      <c r="DJ1195" s="17" t="str">
        <f t="shared" si="2588"/>
        <v/>
      </c>
      <c r="DL1195" s="17" t="str">
        <f t="shared" si="2589"/>
        <v/>
      </c>
      <c r="DN1195" s="17" t="str">
        <f t="shared" si="2590"/>
        <v/>
      </c>
      <c r="DO1195" s="18" t="s">
        <v>8248</v>
      </c>
      <c r="DP1195" s="17">
        <f t="shared" si="2591"/>
        <v>1</v>
      </c>
      <c r="DR1195" s="17" t="str">
        <f t="shared" si="2592"/>
        <v/>
      </c>
      <c r="DT1195" s="17" t="str">
        <f t="shared" si="2593"/>
        <v/>
      </c>
      <c r="DV1195" s="17" t="str">
        <f t="shared" si="2594"/>
        <v/>
      </c>
      <c r="DW1195" s="18" t="s">
        <v>8257</v>
      </c>
      <c r="DX1195" s="17">
        <f t="shared" si="2595"/>
        <v>1</v>
      </c>
      <c r="DZ1195" s="17" t="str">
        <f t="shared" si="2596"/>
        <v/>
      </c>
      <c r="EB1195" s="17" t="str">
        <f t="shared" si="2597"/>
        <v/>
      </c>
      <c r="ED1195" s="17" t="str">
        <f t="shared" si="2598"/>
        <v/>
      </c>
      <c r="EF1195" s="17" t="str">
        <f t="shared" si="2599"/>
        <v/>
      </c>
      <c r="EH1195" s="17" t="str">
        <f t="shared" si="2600"/>
        <v/>
      </c>
      <c r="EJ1195" s="17" t="str">
        <f t="shared" si="2601"/>
        <v/>
      </c>
      <c r="EL1195" s="17" t="str">
        <f t="shared" si="2602"/>
        <v/>
      </c>
      <c r="EN1195" s="17" t="str">
        <f t="shared" si="2603"/>
        <v/>
      </c>
      <c r="EP1195" s="17" t="str">
        <f t="shared" si="2604"/>
        <v/>
      </c>
      <c r="ER1195" s="17" t="str">
        <f t="shared" si="2605"/>
        <v/>
      </c>
      <c r="ET1195" s="17" t="str">
        <f t="shared" si="2606"/>
        <v/>
      </c>
      <c r="EV1195" s="17" t="str">
        <f t="shared" si="2607"/>
        <v/>
      </c>
      <c r="EX1195" s="17" t="str">
        <f t="shared" si="2608"/>
        <v/>
      </c>
      <c r="EZ1195" s="17" t="str">
        <f t="shared" si="2609"/>
        <v/>
      </c>
      <c r="FB1195" s="17" t="str">
        <f t="shared" si="2610"/>
        <v/>
      </c>
      <c r="FD1195" s="17" t="str">
        <f t="shared" si="2611"/>
        <v/>
      </c>
      <c r="FE1195" s="17" t="s">
        <v>7353</v>
      </c>
      <c r="FF1195" s="17" t="s">
        <v>7353</v>
      </c>
      <c r="FG1195" s="17" t="s">
        <v>7353</v>
      </c>
      <c r="FH1195" s="17" t="s">
        <v>7353</v>
      </c>
      <c r="FI1195" s="17" t="s">
        <v>7353</v>
      </c>
      <c r="FJ1195" s="17" t="s">
        <v>7353</v>
      </c>
      <c r="FK1195" s="17" t="s">
        <v>7353</v>
      </c>
      <c r="FL1195" s="17" t="s">
        <v>7353</v>
      </c>
      <c r="FN1195" s="18">
        <f t="shared" si="2535"/>
        <v>0.5</v>
      </c>
      <c r="FO1195" s="18">
        <f t="shared" si="2659"/>
        <v>2</v>
      </c>
      <c r="FP1195" s="18">
        <f t="shared" si="2660"/>
        <v>4</v>
      </c>
      <c r="FQ1195" s="18">
        <f t="shared" si="2661"/>
        <v>2</v>
      </c>
      <c r="FR1195" s="18">
        <f t="shared" si="2536"/>
        <v>0.5</v>
      </c>
      <c r="FS1195" s="9" t="s">
        <v>198</v>
      </c>
      <c r="FU1195" s="21" t="s">
        <v>198</v>
      </c>
      <c r="FW1195" s="21" t="s">
        <v>198</v>
      </c>
      <c r="FX1195" s="18">
        <v>0</v>
      </c>
      <c r="FY1195" s="18">
        <v>1</v>
      </c>
      <c r="FZ1195" s="18">
        <f t="shared" si="2612"/>
        <v>1</v>
      </c>
      <c r="GA1195" s="18">
        <v>0</v>
      </c>
      <c r="GB1195" s="18">
        <v>0</v>
      </c>
      <c r="GC1195" s="18" t="s">
        <v>198</v>
      </c>
      <c r="GD1195" s="18">
        <f t="shared" si="2613"/>
        <v>0</v>
      </c>
      <c r="GE1195" s="18" t="s">
        <v>198</v>
      </c>
      <c r="GF1195" s="18">
        <f t="shared" si="2613"/>
        <v>0</v>
      </c>
      <c r="GG1195" s="18" t="s">
        <v>198</v>
      </c>
      <c r="GH1195" s="18">
        <f t="shared" si="2614"/>
        <v>0</v>
      </c>
      <c r="GI1195" s="18" t="s">
        <v>4378</v>
      </c>
      <c r="GJ1195" s="18">
        <f t="shared" si="2615"/>
        <v>1</v>
      </c>
      <c r="GK1195" s="18" t="s">
        <v>7330</v>
      </c>
      <c r="GL1195" s="18">
        <f t="shared" si="2615"/>
        <v>0</v>
      </c>
      <c r="GM1195" s="228" t="s">
        <v>198</v>
      </c>
      <c r="GN1195" s="18">
        <f t="shared" si="2616"/>
        <v>2</v>
      </c>
      <c r="GQ1195" s="18" t="str">
        <f t="shared" si="2537"/>
        <v>L</v>
      </c>
      <c r="GR1195" s="18">
        <f t="shared" si="2617"/>
        <v>0</v>
      </c>
      <c r="GS1195" s="18">
        <f t="shared" si="2618"/>
        <v>3</v>
      </c>
      <c r="GT1195" s="21" t="str">
        <f t="shared" si="2619"/>
        <v>L</v>
      </c>
      <c r="GZ1195" s="18" t="s">
        <v>0</v>
      </c>
      <c r="HB1195" s="21" t="s">
        <v>133</v>
      </c>
      <c r="HD1195" s="21" t="str">
        <f t="shared" si="2620"/>
        <v>L</v>
      </c>
      <c r="HF1195" s="21" t="s">
        <v>198</v>
      </c>
      <c r="HH1195" s="69" t="str">
        <f t="shared" si="2621"/>
        <v>L</v>
      </c>
      <c r="HM1195" s="18" t="s">
        <v>7353</v>
      </c>
      <c r="HN1195" s="69" t="s">
        <v>133</v>
      </c>
      <c r="HO1195" s="72"/>
      <c r="HP1195" s="72"/>
      <c r="HQ1195" s="72"/>
      <c r="HR1195" s="72"/>
      <c r="HS1195" s="72"/>
      <c r="HT1195" s="72"/>
      <c r="HU1195" s="72"/>
      <c r="HV1195" s="72"/>
      <c r="HW1195" s="72"/>
      <c r="HX1195" s="72"/>
      <c r="HY1195" s="72"/>
      <c r="IA1195" s="21" t="s">
        <v>198</v>
      </c>
      <c r="IC1195" s="21" t="s">
        <v>198</v>
      </c>
      <c r="IE1195" s="71" t="s">
        <v>9354</v>
      </c>
      <c r="IF1195" s="69" t="s">
        <v>299</v>
      </c>
      <c r="II1195" s="21" t="s">
        <v>198</v>
      </c>
      <c r="IK1195" s="21" t="s">
        <v>198</v>
      </c>
      <c r="IM1195" s="21" t="s">
        <v>198</v>
      </c>
      <c r="IO1195" s="21" t="s">
        <v>198</v>
      </c>
      <c r="IQ1195" s="17" t="str">
        <f t="shared" si="2538"/>
        <v/>
      </c>
      <c r="IS1195" s="17" t="str">
        <f t="shared" si="2538"/>
        <v/>
      </c>
      <c r="IU1195" s="17" t="str">
        <f t="shared" si="2622"/>
        <v/>
      </c>
      <c r="IV1195" s="72"/>
      <c r="IW1195" s="72"/>
      <c r="IX1195" s="72"/>
      <c r="IY1195" s="72"/>
      <c r="IZ1195" s="72" t="str">
        <f t="shared" si="2539"/>
        <v/>
      </c>
      <c r="JA1195" s="72" t="str">
        <f t="shared" si="2540"/>
        <v/>
      </c>
      <c r="JB1195" s="72"/>
      <c r="JC1195" s="72" t="str">
        <f t="shared" si="2623"/>
        <v/>
      </c>
      <c r="JD1195" s="72"/>
      <c r="JE1195" s="72" t="str">
        <f t="shared" si="2624"/>
        <v/>
      </c>
      <c r="JF1195" s="72"/>
      <c r="JG1195" s="72"/>
      <c r="JH1195" s="72"/>
      <c r="JI1195" s="72" t="str">
        <f t="shared" si="2532"/>
        <v/>
      </c>
      <c r="JJ1195" s="72" t="str">
        <f t="shared" si="2541"/>
        <v/>
      </c>
      <c r="JL1195" s="17" t="str">
        <f t="shared" si="2625"/>
        <v/>
      </c>
      <c r="JN1195" s="17" t="str">
        <f t="shared" si="2626"/>
        <v/>
      </c>
      <c r="JP1195" s="17" t="str">
        <f t="shared" si="2627"/>
        <v/>
      </c>
      <c r="JR1195" s="17" t="str">
        <f t="shared" si="2628"/>
        <v/>
      </c>
      <c r="JT1195" s="17" t="str">
        <f t="shared" si="2629"/>
        <v/>
      </c>
      <c r="JV1195" s="17" t="str">
        <f t="shared" si="2630"/>
        <v/>
      </c>
      <c r="JX1195" s="17" t="str">
        <f t="shared" si="2631"/>
        <v/>
      </c>
      <c r="JY1195" s="72"/>
      <c r="JZ1195" s="72"/>
      <c r="KA1195" s="72"/>
      <c r="KB1195" s="72"/>
      <c r="KC1195" s="72"/>
      <c r="KD1195" s="72" t="str">
        <f t="shared" si="2542"/>
        <v/>
      </c>
      <c r="KE1195" s="72" t="str">
        <f t="shared" si="2543"/>
        <v/>
      </c>
      <c r="KF1195" s="72"/>
      <c r="KG1195" s="72" t="str">
        <f t="shared" si="2632"/>
        <v/>
      </c>
      <c r="KH1195" s="72"/>
      <c r="KI1195" s="72" t="str">
        <f t="shared" si="2633"/>
        <v/>
      </c>
      <c r="KJ1195" s="72"/>
      <c r="KK1195" s="72" t="str">
        <f t="shared" si="2634"/>
        <v/>
      </c>
      <c r="KL1195" s="72"/>
      <c r="KM1195" s="72"/>
      <c r="KN1195" s="72"/>
      <c r="KO1195" s="72"/>
      <c r="KP1195" s="72"/>
      <c r="KQ1195" s="72"/>
      <c r="KR1195" s="72"/>
      <c r="KS1195" s="72" t="str">
        <f t="shared" si="2635"/>
        <v/>
      </c>
      <c r="KT1195" s="72"/>
      <c r="KU1195" s="72" t="str">
        <f t="shared" si="2636"/>
        <v/>
      </c>
      <c r="KV1195" s="72"/>
      <c r="KW1195" s="72"/>
      <c r="KX1195" s="72" t="str">
        <f t="shared" si="2544"/>
        <v/>
      </c>
      <c r="KY1195" s="72"/>
      <c r="KZ1195" s="72"/>
      <c r="LA1195" s="72"/>
      <c r="LB1195" s="72" t="str">
        <f t="shared" si="2545"/>
        <v/>
      </c>
      <c r="LD1195" s="17" t="str">
        <f t="shared" si="2637"/>
        <v/>
      </c>
      <c r="LF1195" s="17" t="str">
        <f t="shared" si="2638"/>
        <v/>
      </c>
      <c r="LH1195" s="17" t="str">
        <f t="shared" si="2639"/>
        <v/>
      </c>
      <c r="LJ1195" s="17" t="str">
        <f t="shared" si="2640"/>
        <v/>
      </c>
      <c r="LL1195" s="17" t="str">
        <f t="shared" si="2641"/>
        <v/>
      </c>
      <c r="LN1195" s="17" t="str">
        <f t="shared" si="2642"/>
        <v/>
      </c>
      <c r="LP1195" s="17" t="str">
        <f t="shared" si="2643"/>
        <v/>
      </c>
      <c r="LR1195" s="17" t="str">
        <f t="shared" si="2644"/>
        <v/>
      </c>
      <c r="LT1195" s="17" t="str">
        <f t="shared" si="2645"/>
        <v/>
      </c>
      <c r="LV1195" s="17" t="str">
        <f t="shared" si="2646"/>
        <v/>
      </c>
      <c r="LX1195" s="17" t="str">
        <f t="shared" si="2647"/>
        <v/>
      </c>
      <c r="LZ1195" s="17" t="str">
        <f t="shared" si="2648"/>
        <v/>
      </c>
      <c r="MB1195" s="17" t="str">
        <f t="shared" si="2649"/>
        <v/>
      </c>
      <c r="MD1195" s="17" t="str">
        <f t="shared" si="2546"/>
        <v/>
      </c>
      <c r="MF1195" s="17" t="str">
        <f t="shared" si="2650"/>
        <v/>
      </c>
      <c r="MG1195" s="17"/>
      <c r="MH1195" s="17" t="str">
        <f t="shared" si="2651"/>
        <v/>
      </c>
      <c r="MI1195" s="17"/>
      <c r="MJ1195" s="17" t="str">
        <f t="shared" si="2652"/>
        <v/>
      </c>
      <c r="ML1195" s="17"/>
      <c r="MN1195" s="69">
        <f t="shared" si="2653"/>
        <v>0</v>
      </c>
      <c r="MO1195" s="21" t="str">
        <f t="shared" si="2654"/>
        <v>L</v>
      </c>
      <c r="MQ1195" s="17" t="str">
        <f t="shared" si="2547"/>
        <v/>
      </c>
      <c r="MS1195" s="17" t="str">
        <f t="shared" si="2548"/>
        <v/>
      </c>
      <c r="MU1195" s="17" t="str">
        <f t="shared" si="2549"/>
        <v/>
      </c>
      <c r="MW1195" s="17" t="str">
        <f t="shared" si="2550"/>
        <v/>
      </c>
      <c r="MY1195" s="17" t="str">
        <f t="shared" si="2551"/>
        <v/>
      </c>
      <c r="NA1195" s="17" t="str">
        <f t="shared" si="2552"/>
        <v/>
      </c>
      <c r="NC1195" s="17" t="str">
        <f t="shared" si="2553"/>
        <v/>
      </c>
      <c r="NH1195" s="18" t="str">
        <f t="shared" si="2554"/>
        <v/>
      </c>
      <c r="NI1195" s="18" t="str">
        <f t="shared" si="2555"/>
        <v/>
      </c>
      <c r="NM1195" s="18" t="str">
        <f t="shared" si="2531"/>
        <v/>
      </c>
      <c r="NN1195" s="18" t="str">
        <f t="shared" si="2669"/>
        <v/>
      </c>
      <c r="NO1195" s="21">
        <f t="shared" si="2556"/>
        <v>0</v>
      </c>
      <c r="NP1195" s="21" t="str">
        <f t="shared" si="2655"/>
        <v>L</v>
      </c>
      <c r="NX1195" s="18">
        <f t="shared" si="2656"/>
        <v>0</v>
      </c>
      <c r="NY1195" s="18">
        <f t="shared" si="2663"/>
        <v>0</v>
      </c>
      <c r="NZ1195" s="18">
        <f t="shared" si="2664"/>
        <v>0</v>
      </c>
      <c r="OA1195" s="18">
        <f t="shared" si="2665"/>
        <v>0</v>
      </c>
      <c r="OB1195" s="18">
        <f t="shared" si="2666"/>
        <v>0</v>
      </c>
      <c r="OC1195" s="18">
        <f t="shared" si="2667"/>
        <v>0</v>
      </c>
      <c r="OD1195" s="17">
        <f t="shared" si="2668"/>
        <v>0</v>
      </c>
      <c r="OE1195" s="20">
        <f t="shared" si="2533"/>
        <v>0</v>
      </c>
      <c r="OF1195" s="69" t="str">
        <f>IF(OE1195=0,"L",IF(OE1195=1,"L",IF(OE1195=2,"H",IF(OE1195=3,"H",IF(OE1195=4,"H",IF(OE1195=5,"H"))))))</f>
        <v>L</v>
      </c>
      <c r="OG1195" s="122"/>
      <c r="OH1195" s="21" t="str">
        <f t="shared" si="2662"/>
        <v>L</v>
      </c>
      <c r="OI1195" s="69" t="str">
        <f t="shared" si="2657"/>
        <v>L</v>
      </c>
      <c r="OJ1195" s="17"/>
      <c r="OL1195" s="17"/>
      <c r="OM1195" s="17"/>
      <c r="OQ1195" s="18">
        <v>0</v>
      </c>
      <c r="OS1195" s="19" t="str">
        <f>IF(OK1195="","NF",IF(OK1195=" ","NF",IF(OK1195="subsistence fisheries", "M", IF(OK1195="commercial","H",IF(OK1195="highly commercial","VH")))))</f>
        <v>NF</v>
      </c>
      <c r="OT1195" s="18">
        <v>1.3135966250771001</v>
      </c>
      <c r="OU1195" s="69" t="s">
        <v>198</v>
      </c>
      <c r="OV1195" s="18">
        <v>0.37134496789229499</v>
      </c>
      <c r="OW1195" s="69" t="s">
        <v>198</v>
      </c>
      <c r="OX1195" s="18">
        <v>9.8070180792557604</v>
      </c>
      <c r="OY1195" s="69" t="s">
        <v>299</v>
      </c>
      <c r="OZ1195" s="18">
        <v>22.859648855109</v>
      </c>
      <c r="PA1195" s="69" t="s">
        <v>299</v>
      </c>
      <c r="PB1195" s="18">
        <v>1.6286552830746299</v>
      </c>
      <c r="PC1195" s="69" t="s">
        <v>198</v>
      </c>
      <c r="PD1195" s="69" t="s">
        <v>198</v>
      </c>
      <c r="PE1195" s="69" t="s">
        <v>198</v>
      </c>
      <c r="PF1195" s="18">
        <v>0.38961995275396999</v>
      </c>
      <c r="PG1195" s="69" t="s">
        <v>198</v>
      </c>
      <c r="PH1195" s="69" t="s">
        <v>198</v>
      </c>
      <c r="PI1195" s="69" t="s">
        <v>198</v>
      </c>
      <c r="PJ1195" s="18">
        <v>11.2894720780222</v>
      </c>
      <c r="PK1195" s="69" t="s">
        <v>299</v>
      </c>
      <c r="PL1195" s="69" t="s">
        <v>299</v>
      </c>
      <c r="PM1195" s="69" t="s">
        <v>299</v>
      </c>
      <c r="PN1195" s="18">
        <v>24.666666934364699</v>
      </c>
      <c r="PO1195" s="69" t="s">
        <v>198</v>
      </c>
      <c r="PP1195" s="69" t="s">
        <v>198</v>
      </c>
      <c r="PQ1195" s="69" t="s">
        <v>198</v>
      </c>
      <c r="PR1195" s="18">
        <v>16.007908268978699</v>
      </c>
      <c r="PS1195" s="69" t="s">
        <v>299</v>
      </c>
      <c r="PT1195" s="18">
        <v>0.37134496789229499</v>
      </c>
      <c r="PU1195" s="69" t="s">
        <v>198</v>
      </c>
      <c r="PV1195" s="18">
        <v>30.491626940275498</v>
      </c>
      <c r="PW1195" s="69" t="s">
        <v>299</v>
      </c>
      <c r="PX1195" s="18">
        <v>40.140351144891</v>
      </c>
      <c r="PY1195" s="69" t="s">
        <v>299</v>
      </c>
      <c r="PZ1195" s="18">
        <v>1.5650586579975301</v>
      </c>
      <c r="QA1195" s="69" t="s">
        <v>198</v>
      </c>
      <c r="QB1195" s="18">
        <v>0.31359662507709701</v>
      </c>
      <c r="QC1195" s="69" t="s">
        <v>198</v>
      </c>
      <c r="QD1195" s="18">
        <v>8.9517541182668605</v>
      </c>
      <c r="QE1195" s="69" t="s">
        <v>299</v>
      </c>
      <c r="QF1195" s="18">
        <v>18.631581356650901</v>
      </c>
      <c r="QG1195" s="69" t="s">
        <v>198</v>
      </c>
      <c r="QH1195" s="18">
        <v>93.176169546026898</v>
      </c>
      <c r="QI1195" s="69" t="s">
        <v>198</v>
      </c>
      <c r="QJ1195" s="18">
        <v>9.6220759592558203</v>
      </c>
      <c r="QK1195" s="69" t="s">
        <v>198</v>
      </c>
    </row>
    <row r="1196" spans="1:453" s="18" customFormat="1" x14ac:dyDescent="0.25">
      <c r="A1196" s="18" t="s">
        <v>127</v>
      </c>
      <c r="B1196" s="18" t="s">
        <v>128</v>
      </c>
      <c r="C1196" s="18" t="s">
        <v>129</v>
      </c>
      <c r="D1196" s="18" t="s">
        <v>160</v>
      </c>
      <c r="E1196" s="18" t="s">
        <v>979</v>
      </c>
      <c r="F1196" s="58" t="s">
        <v>5399</v>
      </c>
      <c r="G1196" s="18" t="s">
        <v>8810</v>
      </c>
      <c r="H1196" s="58">
        <v>7417.6505120000002</v>
      </c>
      <c r="I1196" s="58">
        <v>320000</v>
      </c>
      <c r="J1196" s="60" t="str">
        <f t="shared" si="2557"/>
        <v>L</v>
      </c>
      <c r="K1196" s="60" t="str">
        <f t="shared" si="2558"/>
        <v>L</v>
      </c>
      <c r="L1196" s="60" t="str">
        <f t="shared" si="2559"/>
        <v>L</v>
      </c>
      <c r="M1196" s="60" t="str">
        <f t="shared" si="2560"/>
        <v>L</v>
      </c>
      <c r="N1196" s="18" t="s">
        <v>132</v>
      </c>
      <c r="O1196" s="21" t="s">
        <v>198</v>
      </c>
      <c r="T1196" s="69" t="str">
        <f t="shared" si="2561"/>
        <v>U</v>
      </c>
      <c r="U1196" s="18" t="s">
        <v>134</v>
      </c>
      <c r="V1196" s="63" t="s">
        <v>198</v>
      </c>
      <c r="X1196" s="21" t="s">
        <v>133</v>
      </c>
      <c r="Y1196" s="69" t="s">
        <v>7353</v>
      </c>
      <c r="Z1196" s="69" t="str">
        <f t="shared" si="2562"/>
        <v>U</v>
      </c>
      <c r="AA1196" s="72"/>
      <c r="AB1196" s="69" t="s">
        <v>198</v>
      </c>
      <c r="AC1196" s="34">
        <v>3.5449999999999999</v>
      </c>
      <c r="AD1196" s="31"/>
      <c r="AE1196" s="30"/>
      <c r="AF1196" s="30"/>
      <c r="AG1196" s="31"/>
      <c r="AH1196" s="31"/>
      <c r="AI1196" s="33"/>
      <c r="AJ1196" s="33"/>
      <c r="AK1196" s="33"/>
      <c r="AL1196" s="33"/>
      <c r="AM1196" s="33"/>
      <c r="AN1196" s="222"/>
      <c r="AO1196" s="228" t="s">
        <v>133</v>
      </c>
      <c r="AP1196" s="31"/>
      <c r="AQ1196" s="31"/>
      <c r="AR1196" s="31"/>
      <c r="AS1196" s="31"/>
      <c r="AT1196" s="31"/>
      <c r="AU1196" s="31"/>
      <c r="AV1196" s="53" t="s">
        <v>198</v>
      </c>
      <c r="AW1196" s="30"/>
      <c r="AX1196" s="53" t="str">
        <f t="shared" si="2658"/>
        <v>U</v>
      </c>
      <c r="AY1196" s="31"/>
      <c r="AZ1196" s="31"/>
      <c r="BA1196" s="31"/>
      <c r="BB1196" s="31"/>
      <c r="BC1196" s="31"/>
      <c r="BD1196" s="31"/>
      <c r="BE1196" s="31"/>
      <c r="BF1196" s="31"/>
      <c r="BH1196" s="17" t="str">
        <f t="shared" si="2534"/>
        <v/>
      </c>
      <c r="BI1196" s="18" t="s">
        <v>8334</v>
      </c>
      <c r="BJ1196" s="17">
        <f t="shared" si="2534"/>
        <v>1</v>
      </c>
      <c r="BL1196" s="17" t="str">
        <f t="shared" si="2563"/>
        <v/>
      </c>
      <c r="BM1196" s="18" t="s">
        <v>8346</v>
      </c>
      <c r="BN1196" s="17">
        <f t="shared" si="2564"/>
        <v>1</v>
      </c>
      <c r="BP1196" s="17" t="str">
        <f t="shared" si="2565"/>
        <v/>
      </c>
      <c r="BR1196" s="17" t="str">
        <f t="shared" si="2566"/>
        <v/>
      </c>
      <c r="BT1196" s="17" t="str">
        <f t="shared" si="2567"/>
        <v/>
      </c>
      <c r="BV1196" s="17" t="str">
        <f t="shared" si="2568"/>
        <v/>
      </c>
      <c r="BX1196" s="17" t="str">
        <f t="shared" si="2569"/>
        <v/>
      </c>
      <c r="BZ1196" s="17" t="str">
        <f t="shared" si="2570"/>
        <v/>
      </c>
      <c r="CB1196" s="17" t="str">
        <f t="shared" si="2571"/>
        <v/>
      </c>
      <c r="CD1196" s="17" t="str">
        <f t="shared" si="2572"/>
        <v/>
      </c>
      <c r="CF1196" s="17" t="str">
        <f t="shared" si="2573"/>
        <v/>
      </c>
      <c r="CH1196" s="17" t="str">
        <f t="shared" si="2574"/>
        <v/>
      </c>
      <c r="CJ1196" s="17" t="str">
        <f t="shared" si="2575"/>
        <v/>
      </c>
      <c r="CL1196" s="17" t="str">
        <f t="shared" si="2576"/>
        <v/>
      </c>
      <c r="CN1196" s="17" t="str">
        <f t="shared" si="2577"/>
        <v/>
      </c>
      <c r="CP1196" s="17" t="str">
        <f t="shared" si="2578"/>
        <v/>
      </c>
      <c r="CR1196" s="17" t="str">
        <f t="shared" si="2579"/>
        <v/>
      </c>
      <c r="CT1196" s="17" t="str">
        <f t="shared" si="2580"/>
        <v/>
      </c>
      <c r="CV1196" s="17" t="str">
        <f t="shared" si="2581"/>
        <v/>
      </c>
      <c r="CX1196" s="17" t="str">
        <f t="shared" si="2582"/>
        <v/>
      </c>
      <c r="CZ1196" s="17" t="str">
        <f t="shared" si="2583"/>
        <v/>
      </c>
      <c r="DB1196" s="17" t="str">
        <f t="shared" si="2584"/>
        <v/>
      </c>
      <c r="DD1196" s="17" t="str">
        <f t="shared" si="2585"/>
        <v/>
      </c>
      <c r="DF1196" s="17" t="str">
        <f t="shared" si="2586"/>
        <v/>
      </c>
      <c r="DH1196" s="17" t="str">
        <f t="shared" si="2587"/>
        <v/>
      </c>
      <c r="DJ1196" s="17" t="str">
        <f t="shared" si="2588"/>
        <v/>
      </c>
      <c r="DL1196" s="17" t="str">
        <f t="shared" si="2589"/>
        <v/>
      </c>
      <c r="DN1196" s="17" t="str">
        <f t="shared" si="2590"/>
        <v/>
      </c>
      <c r="DO1196" s="18" t="s">
        <v>8337</v>
      </c>
      <c r="DP1196" s="17">
        <f t="shared" si="2591"/>
        <v>1</v>
      </c>
      <c r="DR1196" s="17" t="str">
        <f t="shared" si="2592"/>
        <v/>
      </c>
      <c r="DT1196" s="17" t="str">
        <f t="shared" si="2593"/>
        <v/>
      </c>
      <c r="DV1196" s="17" t="str">
        <f t="shared" si="2594"/>
        <v/>
      </c>
      <c r="DW1196" s="18" t="s">
        <v>8380</v>
      </c>
      <c r="DX1196" s="17">
        <f t="shared" si="2595"/>
        <v>1</v>
      </c>
      <c r="DZ1196" s="17" t="str">
        <f t="shared" si="2596"/>
        <v/>
      </c>
      <c r="EB1196" s="17" t="str">
        <f t="shared" si="2597"/>
        <v/>
      </c>
      <c r="ED1196" s="17" t="str">
        <f t="shared" si="2598"/>
        <v/>
      </c>
      <c r="EF1196" s="17" t="str">
        <f t="shared" si="2599"/>
        <v/>
      </c>
      <c r="EH1196" s="17" t="str">
        <f t="shared" si="2600"/>
        <v/>
      </c>
      <c r="EJ1196" s="17" t="str">
        <f t="shared" si="2601"/>
        <v/>
      </c>
      <c r="EL1196" s="17" t="str">
        <f t="shared" si="2602"/>
        <v/>
      </c>
      <c r="EN1196" s="17" t="str">
        <f t="shared" si="2603"/>
        <v/>
      </c>
      <c r="EP1196" s="17" t="str">
        <f t="shared" si="2604"/>
        <v/>
      </c>
      <c r="ER1196" s="17" t="str">
        <f t="shared" si="2605"/>
        <v/>
      </c>
      <c r="ET1196" s="17" t="str">
        <f t="shared" si="2606"/>
        <v/>
      </c>
      <c r="EV1196" s="17" t="str">
        <f t="shared" si="2607"/>
        <v/>
      </c>
      <c r="EX1196" s="17" t="str">
        <f t="shared" si="2608"/>
        <v/>
      </c>
      <c r="EZ1196" s="17" t="str">
        <f t="shared" si="2609"/>
        <v/>
      </c>
      <c r="FB1196" s="17" t="str">
        <f t="shared" si="2610"/>
        <v/>
      </c>
      <c r="FD1196" s="17" t="str">
        <f t="shared" si="2611"/>
        <v/>
      </c>
      <c r="FE1196" s="17" t="s">
        <v>7353</v>
      </c>
      <c r="FF1196" s="17" t="s">
        <v>7353</v>
      </c>
      <c r="FG1196" s="17" t="s">
        <v>7353</v>
      </c>
      <c r="FH1196" s="17" t="s">
        <v>7353</v>
      </c>
      <c r="FI1196" s="17" t="s">
        <v>7353</v>
      </c>
      <c r="FJ1196" s="17" t="s">
        <v>7353</v>
      </c>
      <c r="FK1196" s="17" t="s">
        <v>7353</v>
      </c>
      <c r="FL1196" s="17" t="s">
        <v>7353</v>
      </c>
      <c r="FN1196" s="18">
        <f t="shared" si="2535"/>
        <v>0.5</v>
      </c>
      <c r="FO1196" s="18">
        <f t="shared" si="2659"/>
        <v>2</v>
      </c>
      <c r="FP1196" s="18">
        <f t="shared" si="2660"/>
        <v>4</v>
      </c>
      <c r="FQ1196" s="18">
        <f t="shared" si="2661"/>
        <v>2</v>
      </c>
      <c r="FR1196" s="18">
        <f t="shared" si="2536"/>
        <v>0.5</v>
      </c>
      <c r="FS1196" s="9" t="s">
        <v>198</v>
      </c>
      <c r="FU1196" s="21" t="s">
        <v>198</v>
      </c>
      <c r="FW1196" s="21" t="s">
        <v>198</v>
      </c>
      <c r="FX1196" s="18">
        <v>0</v>
      </c>
      <c r="FY1196" s="18">
        <v>1</v>
      </c>
      <c r="FZ1196" s="18">
        <f t="shared" si="2612"/>
        <v>1</v>
      </c>
      <c r="GA1196" s="18">
        <v>0</v>
      </c>
      <c r="GB1196" s="18">
        <v>0</v>
      </c>
      <c r="GC1196" s="18" t="s">
        <v>198</v>
      </c>
      <c r="GD1196" s="18">
        <f t="shared" si="2613"/>
        <v>0</v>
      </c>
      <c r="GE1196" s="18" t="s">
        <v>198</v>
      </c>
      <c r="GF1196" s="18">
        <f t="shared" si="2613"/>
        <v>0</v>
      </c>
      <c r="GG1196" s="18" t="s">
        <v>198</v>
      </c>
      <c r="GH1196" s="18">
        <f t="shared" si="2614"/>
        <v>0</v>
      </c>
      <c r="GI1196" s="18" t="s">
        <v>4378</v>
      </c>
      <c r="GJ1196" s="18">
        <f t="shared" si="2615"/>
        <v>1</v>
      </c>
      <c r="GK1196" s="18" t="s">
        <v>4378</v>
      </c>
      <c r="GL1196" s="18">
        <f t="shared" si="2615"/>
        <v>1</v>
      </c>
      <c r="GM1196" s="228" t="s">
        <v>198</v>
      </c>
      <c r="GN1196" s="18">
        <f t="shared" si="2616"/>
        <v>2</v>
      </c>
      <c r="GQ1196" s="18" t="str">
        <f t="shared" si="2537"/>
        <v>L</v>
      </c>
      <c r="GR1196" s="18">
        <f t="shared" si="2617"/>
        <v>0</v>
      </c>
      <c r="GS1196" s="18">
        <f t="shared" si="2618"/>
        <v>4</v>
      </c>
      <c r="GT1196" s="21" t="str">
        <f t="shared" si="2619"/>
        <v>L</v>
      </c>
      <c r="GZ1196" s="18" t="s">
        <v>0</v>
      </c>
      <c r="HB1196" s="21" t="s">
        <v>133</v>
      </c>
      <c r="HD1196" s="21" t="str">
        <f t="shared" si="2620"/>
        <v>L</v>
      </c>
      <c r="HF1196" s="21" t="s">
        <v>198</v>
      </c>
      <c r="HH1196" s="69" t="str">
        <f t="shared" si="2621"/>
        <v>L</v>
      </c>
      <c r="HM1196" s="18" t="s">
        <v>7353</v>
      </c>
      <c r="HN1196" s="69" t="s">
        <v>133</v>
      </c>
      <c r="HO1196" s="72"/>
      <c r="HP1196" s="72"/>
      <c r="HQ1196" s="72"/>
      <c r="HR1196" s="72"/>
      <c r="HS1196" s="72"/>
      <c r="HT1196" s="72"/>
      <c r="HU1196" s="72"/>
      <c r="HV1196" s="72"/>
      <c r="HW1196" s="72"/>
      <c r="HX1196" s="72"/>
      <c r="HY1196" s="72"/>
      <c r="IA1196" s="21" t="s">
        <v>198</v>
      </c>
      <c r="IC1196" s="21" t="s">
        <v>198</v>
      </c>
      <c r="IE1196" s="68"/>
      <c r="IF1196" s="69" t="s">
        <v>133</v>
      </c>
      <c r="II1196" s="21" t="s">
        <v>198</v>
      </c>
      <c r="IK1196" s="21" t="s">
        <v>198</v>
      </c>
      <c r="IM1196" s="21" t="s">
        <v>198</v>
      </c>
      <c r="IO1196" s="21" t="s">
        <v>198</v>
      </c>
      <c r="IQ1196" s="17" t="str">
        <f t="shared" si="2538"/>
        <v/>
      </c>
      <c r="IS1196" s="17" t="str">
        <f t="shared" si="2538"/>
        <v/>
      </c>
      <c r="IU1196" s="17" t="str">
        <f t="shared" si="2622"/>
        <v/>
      </c>
      <c r="IV1196" s="72"/>
      <c r="IW1196" s="72"/>
      <c r="IX1196" s="72"/>
      <c r="IY1196" s="72"/>
      <c r="IZ1196" s="72" t="str">
        <f t="shared" si="2539"/>
        <v/>
      </c>
      <c r="JA1196" s="72" t="str">
        <f t="shared" si="2540"/>
        <v/>
      </c>
      <c r="JB1196" s="72"/>
      <c r="JC1196" s="72" t="str">
        <f t="shared" si="2623"/>
        <v/>
      </c>
      <c r="JD1196" s="72"/>
      <c r="JE1196" s="72" t="str">
        <f t="shared" si="2624"/>
        <v/>
      </c>
      <c r="JF1196" s="72"/>
      <c r="JG1196" s="72"/>
      <c r="JH1196" s="72"/>
      <c r="JI1196" s="72" t="str">
        <f t="shared" si="2532"/>
        <v/>
      </c>
      <c r="JJ1196" s="72" t="str">
        <f t="shared" si="2541"/>
        <v/>
      </c>
      <c r="JL1196" s="17" t="str">
        <f t="shared" si="2625"/>
        <v/>
      </c>
      <c r="JM1196" s="18" t="s">
        <v>7974</v>
      </c>
      <c r="JN1196" s="17">
        <f t="shared" si="2626"/>
        <v>1</v>
      </c>
      <c r="JP1196" s="17" t="str">
        <f t="shared" si="2627"/>
        <v/>
      </c>
      <c r="JR1196" s="17" t="str">
        <f t="shared" si="2628"/>
        <v/>
      </c>
      <c r="JT1196" s="17" t="str">
        <f t="shared" si="2629"/>
        <v/>
      </c>
      <c r="JV1196" s="17" t="str">
        <f t="shared" si="2630"/>
        <v/>
      </c>
      <c r="JX1196" s="17" t="str">
        <f t="shared" si="2631"/>
        <v/>
      </c>
      <c r="JY1196" s="72"/>
      <c r="JZ1196" s="72"/>
      <c r="KA1196" s="72"/>
      <c r="KB1196" s="72"/>
      <c r="KC1196" s="72"/>
      <c r="KD1196" s="72" t="str">
        <f t="shared" si="2542"/>
        <v/>
      </c>
      <c r="KE1196" s="72" t="str">
        <f t="shared" si="2543"/>
        <v/>
      </c>
      <c r="KF1196" s="72"/>
      <c r="KG1196" s="72" t="str">
        <f t="shared" si="2632"/>
        <v/>
      </c>
      <c r="KH1196" s="72"/>
      <c r="KI1196" s="72" t="str">
        <f t="shared" si="2633"/>
        <v/>
      </c>
      <c r="KJ1196" s="72"/>
      <c r="KK1196" s="72" t="str">
        <f t="shared" si="2634"/>
        <v/>
      </c>
      <c r="KL1196" s="72"/>
      <c r="KM1196" s="72"/>
      <c r="KN1196" s="72"/>
      <c r="KO1196" s="72"/>
      <c r="KP1196" s="72"/>
      <c r="KQ1196" s="72"/>
      <c r="KR1196" s="72"/>
      <c r="KS1196" s="72" t="str">
        <f t="shared" si="2635"/>
        <v/>
      </c>
      <c r="KT1196" s="72"/>
      <c r="KU1196" s="72" t="str">
        <f t="shared" si="2636"/>
        <v/>
      </c>
      <c r="KV1196" s="72"/>
      <c r="KW1196" s="72"/>
      <c r="KX1196" s="72" t="str">
        <f t="shared" si="2544"/>
        <v/>
      </c>
      <c r="KY1196" s="72"/>
      <c r="KZ1196" s="72"/>
      <c r="LA1196" s="72"/>
      <c r="LB1196" s="72" t="str">
        <f t="shared" si="2545"/>
        <v/>
      </c>
      <c r="LD1196" s="17" t="str">
        <f t="shared" si="2637"/>
        <v/>
      </c>
      <c r="LF1196" s="17" t="str">
        <f t="shared" si="2638"/>
        <v/>
      </c>
      <c r="LH1196" s="17" t="str">
        <f t="shared" si="2639"/>
        <v/>
      </c>
      <c r="LJ1196" s="17" t="str">
        <f t="shared" si="2640"/>
        <v/>
      </c>
      <c r="LL1196" s="17" t="str">
        <f t="shared" si="2641"/>
        <v/>
      </c>
      <c r="LN1196" s="17" t="str">
        <f t="shared" si="2642"/>
        <v/>
      </c>
      <c r="LO1196" s="18" t="s">
        <v>7896</v>
      </c>
      <c r="LP1196" s="17">
        <f t="shared" si="2643"/>
        <v>1</v>
      </c>
      <c r="LR1196" s="17" t="str">
        <f t="shared" si="2644"/>
        <v/>
      </c>
      <c r="LT1196" s="17" t="str">
        <f t="shared" si="2645"/>
        <v/>
      </c>
      <c r="LV1196" s="17" t="str">
        <f t="shared" si="2646"/>
        <v/>
      </c>
      <c r="LX1196" s="17" t="str">
        <f t="shared" si="2647"/>
        <v/>
      </c>
      <c r="LZ1196" s="17" t="str">
        <f t="shared" si="2648"/>
        <v/>
      </c>
      <c r="MB1196" s="17" t="str">
        <f t="shared" si="2649"/>
        <v/>
      </c>
      <c r="MD1196" s="17" t="str">
        <f t="shared" si="2546"/>
        <v/>
      </c>
      <c r="MF1196" s="17" t="str">
        <f t="shared" si="2650"/>
        <v/>
      </c>
      <c r="MG1196" s="17"/>
      <c r="MH1196" s="17" t="str">
        <f t="shared" si="2651"/>
        <v/>
      </c>
      <c r="MI1196" s="17"/>
      <c r="MJ1196" s="17" t="str">
        <f t="shared" si="2652"/>
        <v/>
      </c>
      <c r="ML1196" s="17"/>
      <c r="MM1196" s="18" t="s">
        <v>4317</v>
      </c>
      <c r="MN1196" s="69">
        <f t="shared" si="2653"/>
        <v>2</v>
      </c>
      <c r="MO1196" s="21" t="str">
        <f t="shared" si="2654"/>
        <v>L</v>
      </c>
      <c r="MQ1196" s="17" t="str">
        <f t="shared" si="2547"/>
        <v/>
      </c>
      <c r="MS1196" s="17" t="str">
        <f t="shared" si="2548"/>
        <v/>
      </c>
      <c r="MU1196" s="17" t="str">
        <f t="shared" si="2549"/>
        <v/>
      </c>
      <c r="MW1196" s="17" t="str">
        <f t="shared" si="2550"/>
        <v/>
      </c>
      <c r="MY1196" s="17" t="str">
        <f t="shared" si="2551"/>
        <v/>
      </c>
      <c r="MZ1196" s="18" t="s">
        <v>8186</v>
      </c>
      <c r="NA1196" s="17">
        <f t="shared" si="2552"/>
        <v>1</v>
      </c>
      <c r="NC1196" s="17" t="str">
        <f t="shared" si="2553"/>
        <v/>
      </c>
      <c r="NH1196" s="18" t="str">
        <f t="shared" si="2554"/>
        <v/>
      </c>
      <c r="NI1196" s="18" t="str">
        <f t="shared" si="2555"/>
        <v/>
      </c>
      <c r="NM1196" s="18" t="str">
        <f t="shared" si="2531"/>
        <v/>
      </c>
      <c r="NN1196" s="18" t="str">
        <f t="shared" si="2669"/>
        <v/>
      </c>
      <c r="NO1196" s="21">
        <f t="shared" si="2556"/>
        <v>1</v>
      </c>
      <c r="NP1196" s="21" t="str">
        <f t="shared" si="2655"/>
        <v>L</v>
      </c>
      <c r="NX1196" s="18">
        <f t="shared" si="2656"/>
        <v>0</v>
      </c>
      <c r="NY1196" s="18">
        <f t="shared" si="2663"/>
        <v>0</v>
      </c>
      <c r="NZ1196" s="18">
        <f t="shared" si="2664"/>
        <v>0</v>
      </c>
      <c r="OA1196" s="18">
        <f t="shared" si="2665"/>
        <v>0</v>
      </c>
      <c r="OB1196" s="18">
        <f t="shared" si="2666"/>
        <v>0</v>
      </c>
      <c r="OC1196" s="18">
        <f t="shared" si="2667"/>
        <v>0</v>
      </c>
      <c r="OD1196" s="17">
        <f t="shared" si="2668"/>
        <v>0</v>
      </c>
      <c r="OE1196" s="20">
        <f t="shared" si="2533"/>
        <v>0</v>
      </c>
      <c r="OF1196" s="69" t="str">
        <f>IF(OE1196=0,"L",IF(OE1196=1,"L",IF(OE1196=2,"H",IF(OE1196=3,"H",IF(OE1196=4,"H",IF(OE1196=5,"H"))))))</f>
        <v>L</v>
      </c>
      <c r="OG1196" s="122"/>
      <c r="OH1196" s="21" t="str">
        <f t="shared" si="2662"/>
        <v>L</v>
      </c>
      <c r="OI1196" s="69" t="str">
        <f t="shared" si="2657"/>
        <v>L</v>
      </c>
      <c r="OJ1196" s="17"/>
      <c r="OL1196" s="17"/>
      <c r="OM1196" s="17"/>
      <c r="OQ1196" s="18">
        <v>0</v>
      </c>
      <c r="OS1196" s="19" t="str">
        <f>IF(OK1196="","NF",IF(OK1196=" ","NF",IF(OK1196="subsistence fisheries", "M", IF(OK1196="commercial","H",IF(OK1196="highly commercial","VH")))))</f>
        <v>NF</v>
      </c>
      <c r="OT1196" s="18">
        <v>1.1344696391712501</v>
      </c>
      <c r="OU1196" s="69" t="s">
        <v>198</v>
      </c>
      <c r="OV1196" s="18">
        <v>0.73863633112473903</v>
      </c>
      <c r="OW1196" s="69" t="s">
        <v>299</v>
      </c>
      <c r="OX1196" s="18">
        <v>2.9356065229936101</v>
      </c>
      <c r="OY1196" s="69" t="s">
        <v>198</v>
      </c>
      <c r="OZ1196" s="18">
        <v>27.454544760964101</v>
      </c>
      <c r="PA1196" s="69" t="s">
        <v>299</v>
      </c>
      <c r="PB1196" s="18">
        <v>1.26830811934038</v>
      </c>
      <c r="PC1196" s="69" t="s">
        <v>198</v>
      </c>
      <c r="PD1196" s="69" t="s">
        <v>198</v>
      </c>
      <c r="PE1196" s="69" t="s">
        <v>198</v>
      </c>
      <c r="PF1196" s="18">
        <v>0.83648987249894602</v>
      </c>
      <c r="PG1196" s="69" t="s">
        <v>198</v>
      </c>
      <c r="PH1196" s="69" t="s">
        <v>299</v>
      </c>
      <c r="PI1196" s="69" t="s">
        <v>198</v>
      </c>
      <c r="PJ1196" s="18">
        <v>1.9507591941139899</v>
      </c>
      <c r="PK1196" s="69" t="s">
        <v>198</v>
      </c>
      <c r="PL1196" s="69" t="s">
        <v>198</v>
      </c>
      <c r="PM1196" s="69" t="s">
        <v>198</v>
      </c>
      <c r="PN1196" s="18">
        <v>29.768936157226602</v>
      </c>
      <c r="PO1196" s="69" t="s">
        <v>299</v>
      </c>
      <c r="PP1196" s="69" t="s">
        <v>299</v>
      </c>
      <c r="PQ1196" s="69" t="s">
        <v>299</v>
      </c>
      <c r="PR1196" s="18">
        <v>10.9302111538974</v>
      </c>
      <c r="PS1196" s="69" t="s">
        <v>299</v>
      </c>
      <c r="PT1196" s="18">
        <v>0.73863633112473903</v>
      </c>
      <c r="PU1196" s="69" t="s">
        <v>198</v>
      </c>
      <c r="PV1196" s="18">
        <v>8.8157691955566406</v>
      </c>
      <c r="PW1196" s="69" t="s">
        <v>299</v>
      </c>
      <c r="PX1196" s="18">
        <v>48.348485773259902</v>
      </c>
      <c r="PY1196" s="69" t="s">
        <v>299</v>
      </c>
      <c r="PZ1196" s="18">
        <v>0.83964677290483003</v>
      </c>
      <c r="QA1196" s="69" t="s">
        <v>198</v>
      </c>
      <c r="QB1196" s="18">
        <v>0.61679293892600295</v>
      </c>
      <c r="QC1196" s="69" t="s">
        <v>198</v>
      </c>
      <c r="QD1196" s="18">
        <v>1.9015152671120401</v>
      </c>
      <c r="QE1196" s="69" t="s">
        <v>198</v>
      </c>
      <c r="QF1196" s="18">
        <v>22.219695351340601</v>
      </c>
      <c r="QG1196" s="69" t="s">
        <v>299</v>
      </c>
      <c r="QH1196" s="18">
        <v>70.419192227450296</v>
      </c>
      <c r="QI1196" s="69" t="s">
        <v>198</v>
      </c>
      <c r="QJ1196" s="18">
        <v>3.5631313215602498</v>
      </c>
      <c r="QK1196" s="69" t="s">
        <v>299</v>
      </c>
    </row>
    <row r="1197" spans="1:453" s="18" customFormat="1" x14ac:dyDescent="0.25">
      <c r="A1197" s="18" t="s">
        <v>127</v>
      </c>
      <c r="B1197" s="18" t="s">
        <v>128</v>
      </c>
      <c r="C1197" s="18" t="s">
        <v>129</v>
      </c>
      <c r="D1197" s="18" t="s">
        <v>160</v>
      </c>
      <c r="E1197" s="18" t="s">
        <v>979</v>
      </c>
      <c r="F1197" s="58" t="s">
        <v>5400</v>
      </c>
      <c r="G1197" s="18" t="s">
        <v>8810</v>
      </c>
      <c r="H1197" s="58">
        <v>663.09736779999992</v>
      </c>
      <c r="I1197" s="58">
        <v>8217.9811069999996</v>
      </c>
      <c r="J1197" s="60" t="str">
        <f t="shared" si="2557"/>
        <v>H</v>
      </c>
      <c r="K1197" s="60" t="str">
        <f t="shared" si="2558"/>
        <v>H</v>
      </c>
      <c r="L1197" s="60" t="str">
        <f t="shared" si="2559"/>
        <v>L</v>
      </c>
      <c r="M1197" s="60" t="str">
        <f t="shared" si="2560"/>
        <v>L</v>
      </c>
      <c r="N1197" s="18" t="s">
        <v>218</v>
      </c>
      <c r="O1197" s="21" t="s">
        <v>133</v>
      </c>
      <c r="T1197" s="69" t="str">
        <f t="shared" si="2561"/>
        <v>U</v>
      </c>
      <c r="U1197" s="18" t="s">
        <v>248</v>
      </c>
      <c r="V1197" s="63" t="s">
        <v>198</v>
      </c>
      <c r="X1197" s="21" t="s">
        <v>133</v>
      </c>
      <c r="Y1197" s="69" t="s">
        <v>7353</v>
      </c>
      <c r="Z1197" s="69" t="str">
        <f t="shared" si="2562"/>
        <v>U</v>
      </c>
      <c r="AA1197" s="72"/>
      <c r="AB1197" s="69" t="s">
        <v>198</v>
      </c>
      <c r="AC1197" s="34">
        <v>3.4449999999999998</v>
      </c>
      <c r="AD1197" s="31"/>
      <c r="AE1197" s="30"/>
      <c r="AF1197" s="30"/>
      <c r="AG1197" s="31"/>
      <c r="AH1197" s="31"/>
      <c r="AI1197" s="33"/>
      <c r="AJ1197" s="33"/>
      <c r="AK1197" s="33"/>
      <c r="AL1197" s="33"/>
      <c r="AM1197" s="33"/>
      <c r="AN1197" s="222"/>
      <c r="AO1197" s="228" t="s">
        <v>133</v>
      </c>
      <c r="AP1197" s="31"/>
      <c r="AQ1197" s="31"/>
      <c r="AR1197" s="31"/>
      <c r="AS1197" s="31"/>
      <c r="AT1197" s="31"/>
      <c r="AU1197" s="31"/>
      <c r="AV1197" s="53" t="s">
        <v>198</v>
      </c>
      <c r="AW1197" s="30"/>
      <c r="AX1197" s="53" t="str">
        <f t="shared" si="2658"/>
        <v>U</v>
      </c>
      <c r="AY1197" s="31"/>
      <c r="AZ1197" s="31"/>
      <c r="BA1197" s="31"/>
      <c r="BB1197" s="31"/>
      <c r="BC1197" s="31"/>
      <c r="BD1197" s="31"/>
      <c r="BE1197" s="31"/>
      <c r="BF1197" s="31"/>
      <c r="BH1197" s="17" t="str">
        <f t="shared" si="2534"/>
        <v/>
      </c>
      <c r="BI1197" s="18" t="s">
        <v>8334</v>
      </c>
      <c r="BJ1197" s="17">
        <f t="shared" si="2534"/>
        <v>1</v>
      </c>
      <c r="BL1197" s="17" t="str">
        <f t="shared" si="2563"/>
        <v/>
      </c>
      <c r="BM1197" s="18" t="s">
        <v>8346</v>
      </c>
      <c r="BN1197" s="17">
        <f t="shared" si="2564"/>
        <v>1</v>
      </c>
      <c r="BP1197" s="17" t="str">
        <f t="shared" si="2565"/>
        <v/>
      </c>
      <c r="BR1197" s="17" t="str">
        <f t="shared" si="2566"/>
        <v/>
      </c>
      <c r="BT1197" s="17" t="str">
        <f t="shared" si="2567"/>
        <v/>
      </c>
      <c r="BV1197" s="17" t="str">
        <f t="shared" si="2568"/>
        <v/>
      </c>
      <c r="BX1197" s="17" t="str">
        <f t="shared" si="2569"/>
        <v/>
      </c>
      <c r="BZ1197" s="17" t="str">
        <f t="shared" si="2570"/>
        <v/>
      </c>
      <c r="CB1197" s="17" t="str">
        <f t="shared" si="2571"/>
        <v/>
      </c>
      <c r="CD1197" s="17" t="str">
        <f t="shared" si="2572"/>
        <v/>
      </c>
      <c r="CF1197" s="17" t="str">
        <f t="shared" si="2573"/>
        <v/>
      </c>
      <c r="CH1197" s="17" t="str">
        <f t="shared" si="2574"/>
        <v/>
      </c>
      <c r="CJ1197" s="17" t="str">
        <f t="shared" si="2575"/>
        <v/>
      </c>
      <c r="CL1197" s="17" t="str">
        <f t="shared" si="2576"/>
        <v/>
      </c>
      <c r="CN1197" s="17" t="str">
        <f t="shared" si="2577"/>
        <v/>
      </c>
      <c r="CP1197" s="17" t="str">
        <f t="shared" si="2578"/>
        <v/>
      </c>
      <c r="CR1197" s="17" t="str">
        <f t="shared" si="2579"/>
        <v/>
      </c>
      <c r="CT1197" s="17" t="str">
        <f t="shared" si="2580"/>
        <v/>
      </c>
      <c r="CV1197" s="17" t="str">
        <f t="shared" si="2581"/>
        <v/>
      </c>
      <c r="CX1197" s="17" t="str">
        <f t="shared" si="2582"/>
        <v/>
      </c>
      <c r="CZ1197" s="17" t="str">
        <f t="shared" si="2583"/>
        <v/>
      </c>
      <c r="DB1197" s="17" t="str">
        <f t="shared" si="2584"/>
        <v/>
      </c>
      <c r="DD1197" s="17" t="str">
        <f t="shared" si="2585"/>
        <v/>
      </c>
      <c r="DF1197" s="17" t="str">
        <f t="shared" si="2586"/>
        <v/>
      </c>
      <c r="DH1197" s="17" t="str">
        <f t="shared" si="2587"/>
        <v/>
      </c>
      <c r="DJ1197" s="17" t="str">
        <f t="shared" si="2588"/>
        <v/>
      </c>
      <c r="DL1197" s="17" t="str">
        <f t="shared" si="2589"/>
        <v/>
      </c>
      <c r="DN1197" s="17" t="str">
        <f t="shared" si="2590"/>
        <v/>
      </c>
      <c r="DO1197" s="18" t="s">
        <v>8337</v>
      </c>
      <c r="DP1197" s="17">
        <f t="shared" si="2591"/>
        <v>1</v>
      </c>
      <c r="DR1197" s="17" t="str">
        <f t="shared" si="2592"/>
        <v/>
      </c>
      <c r="DT1197" s="17" t="str">
        <f t="shared" si="2593"/>
        <v/>
      </c>
      <c r="DV1197" s="17" t="str">
        <f t="shared" si="2594"/>
        <v/>
      </c>
      <c r="DW1197" s="18" t="s">
        <v>8380</v>
      </c>
      <c r="DX1197" s="17">
        <f t="shared" si="2595"/>
        <v>1</v>
      </c>
      <c r="DZ1197" s="17" t="str">
        <f t="shared" si="2596"/>
        <v/>
      </c>
      <c r="EB1197" s="17" t="str">
        <f t="shared" si="2597"/>
        <v/>
      </c>
      <c r="ED1197" s="17" t="str">
        <f t="shared" si="2598"/>
        <v/>
      </c>
      <c r="EF1197" s="17" t="str">
        <f t="shared" si="2599"/>
        <v/>
      </c>
      <c r="EH1197" s="17" t="str">
        <f t="shared" si="2600"/>
        <v/>
      </c>
      <c r="EJ1197" s="17" t="str">
        <f t="shared" si="2601"/>
        <v/>
      </c>
      <c r="EL1197" s="17" t="str">
        <f t="shared" si="2602"/>
        <v/>
      </c>
      <c r="EN1197" s="17" t="str">
        <f t="shared" si="2603"/>
        <v/>
      </c>
      <c r="EP1197" s="17" t="str">
        <f t="shared" si="2604"/>
        <v/>
      </c>
      <c r="ER1197" s="17" t="str">
        <f t="shared" si="2605"/>
        <v/>
      </c>
      <c r="ET1197" s="17" t="str">
        <f t="shared" si="2606"/>
        <v/>
      </c>
      <c r="EV1197" s="17" t="str">
        <f t="shared" si="2607"/>
        <v/>
      </c>
      <c r="EX1197" s="17" t="str">
        <f t="shared" si="2608"/>
        <v/>
      </c>
      <c r="EZ1197" s="17" t="str">
        <f t="shared" si="2609"/>
        <v/>
      </c>
      <c r="FB1197" s="17" t="str">
        <f t="shared" si="2610"/>
        <v/>
      </c>
      <c r="FD1197" s="17" t="str">
        <f t="shared" si="2611"/>
        <v/>
      </c>
      <c r="FE1197" s="17" t="s">
        <v>7353</v>
      </c>
      <c r="FF1197" s="17" t="s">
        <v>7353</v>
      </c>
      <c r="FG1197" s="17" t="s">
        <v>7353</v>
      </c>
      <c r="FH1197" s="17" t="s">
        <v>7353</v>
      </c>
      <c r="FI1197" s="17" t="s">
        <v>7353</v>
      </c>
      <c r="FJ1197" s="17" t="s">
        <v>7353</v>
      </c>
      <c r="FK1197" s="17" t="s">
        <v>7353</v>
      </c>
      <c r="FL1197" s="17" t="s">
        <v>7353</v>
      </c>
      <c r="FN1197" s="18">
        <f t="shared" si="2535"/>
        <v>0.5</v>
      </c>
      <c r="FO1197" s="18">
        <f t="shared" si="2659"/>
        <v>2</v>
      </c>
      <c r="FP1197" s="18">
        <f t="shared" si="2660"/>
        <v>4</v>
      </c>
      <c r="FQ1197" s="18">
        <f t="shared" si="2661"/>
        <v>2</v>
      </c>
      <c r="FR1197" s="18">
        <f t="shared" si="2536"/>
        <v>0.5</v>
      </c>
      <c r="FS1197" s="9" t="s">
        <v>198</v>
      </c>
      <c r="FU1197" s="21" t="s">
        <v>198</v>
      </c>
      <c r="FW1197" s="21" t="s">
        <v>198</v>
      </c>
      <c r="FX1197" s="18">
        <v>0</v>
      </c>
      <c r="FY1197" s="18">
        <v>1</v>
      </c>
      <c r="FZ1197" s="18">
        <f t="shared" si="2612"/>
        <v>1</v>
      </c>
      <c r="GA1197" s="18">
        <v>0</v>
      </c>
      <c r="GB1197" s="18">
        <v>0</v>
      </c>
      <c r="GC1197" s="18" t="s">
        <v>198</v>
      </c>
      <c r="GD1197" s="18">
        <f t="shared" si="2613"/>
        <v>0</v>
      </c>
      <c r="GE1197" s="18" t="s">
        <v>198</v>
      </c>
      <c r="GF1197" s="18">
        <f t="shared" si="2613"/>
        <v>0</v>
      </c>
      <c r="GG1197" s="18" t="s">
        <v>198</v>
      </c>
      <c r="GH1197" s="18">
        <f t="shared" si="2614"/>
        <v>0</v>
      </c>
      <c r="GI1197" s="18" t="s">
        <v>4378</v>
      </c>
      <c r="GJ1197" s="18">
        <f t="shared" si="2615"/>
        <v>1</v>
      </c>
      <c r="GK1197" s="18" t="s">
        <v>4378</v>
      </c>
      <c r="GL1197" s="18">
        <f t="shared" si="2615"/>
        <v>1</v>
      </c>
      <c r="GM1197" s="228" t="s">
        <v>198</v>
      </c>
      <c r="GN1197" s="18">
        <f t="shared" si="2616"/>
        <v>2</v>
      </c>
      <c r="GQ1197" s="18" t="str">
        <f t="shared" si="2537"/>
        <v>L</v>
      </c>
      <c r="GR1197" s="18">
        <f t="shared" si="2617"/>
        <v>0</v>
      </c>
      <c r="GS1197" s="18">
        <f t="shared" si="2618"/>
        <v>4</v>
      </c>
      <c r="GT1197" s="21" t="str">
        <f t="shared" si="2619"/>
        <v>L</v>
      </c>
      <c r="GZ1197" s="18" t="s">
        <v>0</v>
      </c>
      <c r="HB1197" s="21" t="s">
        <v>133</v>
      </c>
      <c r="HD1197" s="21" t="str">
        <f t="shared" si="2620"/>
        <v>L</v>
      </c>
      <c r="HF1197" s="21" t="s">
        <v>198</v>
      </c>
      <c r="HH1197" s="69" t="str">
        <f t="shared" si="2621"/>
        <v>L</v>
      </c>
      <c r="HM1197" s="18" t="s">
        <v>7353</v>
      </c>
      <c r="HN1197" s="69" t="s">
        <v>133</v>
      </c>
      <c r="HO1197" s="72"/>
      <c r="HP1197" s="72"/>
      <c r="HQ1197" s="72"/>
      <c r="HR1197" s="72"/>
      <c r="HS1197" s="72"/>
      <c r="HT1197" s="72"/>
      <c r="HU1197" s="72"/>
      <c r="HV1197" s="72"/>
      <c r="HW1197" s="72"/>
      <c r="HX1197" s="72"/>
      <c r="HY1197" s="72"/>
      <c r="IA1197" s="21" t="s">
        <v>198</v>
      </c>
      <c r="IC1197" s="21" t="s">
        <v>198</v>
      </c>
      <c r="IE1197" s="68"/>
      <c r="IF1197" s="69" t="s">
        <v>133</v>
      </c>
      <c r="II1197" s="21" t="s">
        <v>198</v>
      </c>
      <c r="IK1197" s="21" t="s">
        <v>198</v>
      </c>
      <c r="IM1197" s="21" t="s">
        <v>198</v>
      </c>
      <c r="IO1197" s="21" t="s">
        <v>198</v>
      </c>
      <c r="IQ1197" s="17" t="str">
        <f t="shared" si="2538"/>
        <v/>
      </c>
      <c r="IS1197" s="17" t="str">
        <f t="shared" si="2538"/>
        <v/>
      </c>
      <c r="IU1197" s="17" t="str">
        <f t="shared" si="2622"/>
        <v/>
      </c>
      <c r="IV1197" s="72"/>
      <c r="IW1197" s="72"/>
      <c r="IX1197" s="72"/>
      <c r="IY1197" s="72"/>
      <c r="IZ1197" s="72" t="str">
        <f t="shared" si="2539"/>
        <v/>
      </c>
      <c r="JA1197" s="72" t="str">
        <f t="shared" si="2540"/>
        <v/>
      </c>
      <c r="JB1197" s="72"/>
      <c r="JC1197" s="72" t="str">
        <f t="shared" si="2623"/>
        <v/>
      </c>
      <c r="JD1197" s="72"/>
      <c r="JE1197" s="72" t="str">
        <f t="shared" si="2624"/>
        <v/>
      </c>
      <c r="JF1197" s="72"/>
      <c r="JG1197" s="72"/>
      <c r="JH1197" s="72"/>
      <c r="JI1197" s="72" t="str">
        <f t="shared" si="2532"/>
        <v/>
      </c>
      <c r="JJ1197" s="72" t="str">
        <f t="shared" si="2541"/>
        <v/>
      </c>
      <c r="JL1197" s="17" t="str">
        <f t="shared" si="2625"/>
        <v/>
      </c>
      <c r="JN1197" s="17" t="str">
        <f t="shared" si="2626"/>
        <v/>
      </c>
      <c r="JP1197" s="17" t="str">
        <f t="shared" si="2627"/>
        <v/>
      </c>
      <c r="JR1197" s="17" t="str">
        <f t="shared" si="2628"/>
        <v/>
      </c>
      <c r="JT1197" s="17" t="str">
        <f t="shared" si="2629"/>
        <v/>
      </c>
      <c r="JV1197" s="17" t="str">
        <f t="shared" si="2630"/>
        <v/>
      </c>
      <c r="JX1197" s="17" t="str">
        <f t="shared" si="2631"/>
        <v/>
      </c>
      <c r="JY1197" s="72"/>
      <c r="JZ1197" s="72"/>
      <c r="KA1197" s="72"/>
      <c r="KB1197" s="72"/>
      <c r="KC1197" s="72"/>
      <c r="KD1197" s="72" t="str">
        <f t="shared" si="2542"/>
        <v/>
      </c>
      <c r="KE1197" s="72" t="str">
        <f t="shared" si="2543"/>
        <v/>
      </c>
      <c r="KF1197" s="72"/>
      <c r="KG1197" s="72" t="str">
        <f t="shared" si="2632"/>
        <v/>
      </c>
      <c r="KH1197" s="72"/>
      <c r="KI1197" s="72" t="str">
        <f t="shared" si="2633"/>
        <v/>
      </c>
      <c r="KJ1197" s="72"/>
      <c r="KK1197" s="72" t="str">
        <f t="shared" si="2634"/>
        <v/>
      </c>
      <c r="KL1197" s="72"/>
      <c r="KM1197" s="72"/>
      <c r="KN1197" s="72"/>
      <c r="KO1197" s="72"/>
      <c r="KP1197" s="72"/>
      <c r="KQ1197" s="72"/>
      <c r="KR1197" s="72"/>
      <c r="KS1197" s="72" t="str">
        <f t="shared" si="2635"/>
        <v/>
      </c>
      <c r="KT1197" s="72"/>
      <c r="KU1197" s="72" t="str">
        <f t="shared" si="2636"/>
        <v/>
      </c>
      <c r="KV1197" s="72"/>
      <c r="KW1197" s="72"/>
      <c r="KX1197" s="72" t="str">
        <f t="shared" si="2544"/>
        <v/>
      </c>
      <c r="KY1197" s="72"/>
      <c r="KZ1197" s="72"/>
      <c r="LA1197" s="72"/>
      <c r="LB1197" s="72" t="str">
        <f t="shared" si="2545"/>
        <v/>
      </c>
      <c r="LD1197" s="17" t="str">
        <f t="shared" si="2637"/>
        <v/>
      </c>
      <c r="LF1197" s="17" t="str">
        <f t="shared" si="2638"/>
        <v/>
      </c>
      <c r="LH1197" s="17" t="str">
        <f t="shared" si="2639"/>
        <v/>
      </c>
      <c r="LJ1197" s="17" t="str">
        <f t="shared" si="2640"/>
        <v/>
      </c>
      <c r="LL1197" s="17" t="str">
        <f t="shared" si="2641"/>
        <v/>
      </c>
      <c r="LN1197" s="17" t="str">
        <f t="shared" si="2642"/>
        <v/>
      </c>
      <c r="LP1197" s="17" t="str">
        <f t="shared" si="2643"/>
        <v/>
      </c>
      <c r="LR1197" s="17" t="str">
        <f t="shared" si="2644"/>
        <v/>
      </c>
      <c r="LT1197" s="17" t="str">
        <f t="shared" si="2645"/>
        <v/>
      </c>
      <c r="LV1197" s="17" t="str">
        <f t="shared" si="2646"/>
        <v/>
      </c>
      <c r="LX1197" s="17" t="str">
        <f t="shared" si="2647"/>
        <v/>
      </c>
      <c r="LZ1197" s="17" t="str">
        <f t="shared" si="2648"/>
        <v/>
      </c>
      <c r="MB1197" s="17" t="str">
        <f t="shared" si="2649"/>
        <v/>
      </c>
      <c r="MD1197" s="17" t="str">
        <f t="shared" si="2546"/>
        <v/>
      </c>
      <c r="MF1197" s="17" t="str">
        <f t="shared" si="2650"/>
        <v/>
      </c>
      <c r="MG1197" s="17"/>
      <c r="MH1197" s="17" t="str">
        <f t="shared" si="2651"/>
        <v/>
      </c>
      <c r="MI1197" s="17"/>
      <c r="MJ1197" s="17" t="str">
        <f t="shared" si="2652"/>
        <v/>
      </c>
      <c r="ML1197" s="17"/>
      <c r="MN1197" s="69">
        <f t="shared" si="2653"/>
        <v>0</v>
      </c>
      <c r="MO1197" s="21" t="str">
        <f t="shared" si="2654"/>
        <v>L</v>
      </c>
      <c r="MQ1197" s="17" t="str">
        <f t="shared" si="2547"/>
        <v/>
      </c>
      <c r="MS1197" s="17" t="str">
        <f t="shared" si="2548"/>
        <v/>
      </c>
      <c r="MU1197" s="17" t="str">
        <f t="shared" si="2549"/>
        <v/>
      </c>
      <c r="MW1197" s="17" t="str">
        <f t="shared" si="2550"/>
        <v/>
      </c>
      <c r="MY1197" s="17" t="str">
        <f t="shared" si="2551"/>
        <v/>
      </c>
      <c r="NA1197" s="17" t="str">
        <f t="shared" si="2552"/>
        <v/>
      </c>
      <c r="NC1197" s="17" t="str">
        <f t="shared" si="2553"/>
        <v/>
      </c>
      <c r="NH1197" s="18" t="str">
        <f t="shared" si="2554"/>
        <v/>
      </c>
      <c r="NI1197" s="18" t="str">
        <f t="shared" si="2555"/>
        <v/>
      </c>
      <c r="NM1197" s="18" t="str">
        <f t="shared" si="2531"/>
        <v/>
      </c>
      <c r="NN1197" s="18" t="str">
        <f t="shared" si="2669"/>
        <v/>
      </c>
      <c r="NO1197" s="21">
        <f t="shared" si="2556"/>
        <v>0</v>
      </c>
      <c r="NP1197" s="21" t="str">
        <f t="shared" si="2655"/>
        <v>L</v>
      </c>
      <c r="NX1197" s="18">
        <f t="shared" si="2656"/>
        <v>0</v>
      </c>
      <c r="NY1197" s="18">
        <f t="shared" si="2663"/>
        <v>0</v>
      </c>
      <c r="NZ1197" s="18">
        <f t="shared" si="2664"/>
        <v>0</v>
      </c>
      <c r="OA1197" s="18">
        <f t="shared" si="2665"/>
        <v>0</v>
      </c>
      <c r="OB1197" s="18">
        <f t="shared" si="2666"/>
        <v>0</v>
      </c>
      <c r="OC1197" s="18">
        <f t="shared" si="2667"/>
        <v>0</v>
      </c>
      <c r="OD1197" s="17">
        <f t="shared" si="2668"/>
        <v>0</v>
      </c>
      <c r="OE1197" s="20">
        <f t="shared" si="2533"/>
        <v>0</v>
      </c>
      <c r="OF1197" s="69" t="str">
        <f>IF(OE1197=0,"L",IF(OE1197=1,"L",IF(OE1197=2,"H",IF(OE1197=3,"H",IF(OE1197=4,"H",IF(OE1197=5,"H"))))))</f>
        <v>L</v>
      </c>
      <c r="OG1197" s="122"/>
      <c r="OH1197" s="21" t="str">
        <f t="shared" si="2662"/>
        <v>L</v>
      </c>
      <c r="OI1197" s="69" t="str">
        <f t="shared" si="2657"/>
        <v>L</v>
      </c>
      <c r="OJ1197" s="17"/>
      <c r="OL1197" s="17"/>
      <c r="OM1197" s="17"/>
      <c r="OQ1197" s="18">
        <v>0</v>
      </c>
      <c r="OS1197" s="19" t="str">
        <f>IF(OK1197="","NF",IF(OK1197=" ","NF",IF(OK1197="subsistence fisheries", "M", IF(OK1197="commercial","H",IF(OK1197="highly commercial","VH")))))</f>
        <v>NF</v>
      </c>
      <c r="OT1197" s="18">
        <v>1.0833307902018201</v>
      </c>
      <c r="OU1197" s="69" t="s">
        <v>198</v>
      </c>
      <c r="OV1197" s="18">
        <v>1.2916664282480901</v>
      </c>
      <c r="OW1197" s="69" t="s">
        <v>299</v>
      </c>
      <c r="OX1197" s="18">
        <v>1.5000050862630201</v>
      </c>
      <c r="OY1197" s="69" t="s">
        <v>198</v>
      </c>
      <c r="OZ1197" s="18">
        <v>27.1388854980469</v>
      </c>
      <c r="PA1197" s="69" t="s">
        <v>299</v>
      </c>
      <c r="PB1197" s="18">
        <v>1.91203816731771</v>
      </c>
      <c r="PC1197" s="69" t="s">
        <v>198</v>
      </c>
      <c r="PD1197" s="69" t="s">
        <v>198</v>
      </c>
      <c r="PE1197" s="69" t="s">
        <v>198</v>
      </c>
      <c r="PF1197" s="18">
        <v>1.52314798037211</v>
      </c>
      <c r="PG1197" s="69" t="s">
        <v>299</v>
      </c>
      <c r="PH1197" s="69" t="s">
        <v>299</v>
      </c>
      <c r="PI1197" s="69" t="s">
        <v>299</v>
      </c>
      <c r="PJ1197" s="18">
        <v>0.97222391764322902</v>
      </c>
      <c r="PK1197" s="69" t="s">
        <v>198</v>
      </c>
      <c r="PL1197" s="69" t="s">
        <v>198</v>
      </c>
      <c r="PM1197" s="69" t="s">
        <v>198</v>
      </c>
      <c r="PN1197" s="18">
        <v>29.5277709960938</v>
      </c>
      <c r="PO1197" s="69" t="s">
        <v>299</v>
      </c>
      <c r="PP1197" s="69" t="s">
        <v>299</v>
      </c>
      <c r="PQ1197" s="69" t="s">
        <v>299</v>
      </c>
      <c r="PR1197" s="18">
        <v>8.0812301635742205</v>
      </c>
      <c r="PS1197" s="69" t="s">
        <v>299</v>
      </c>
      <c r="PT1197" s="18">
        <v>1.2916664282480901</v>
      </c>
      <c r="PU1197" s="69" t="s">
        <v>299</v>
      </c>
      <c r="PV1197" s="18">
        <v>8.9267628987630196</v>
      </c>
      <c r="PW1197" s="69" t="s">
        <v>299</v>
      </c>
      <c r="PX1197" s="18">
        <v>48.138890584309898</v>
      </c>
      <c r="PY1197" s="69" t="s">
        <v>299</v>
      </c>
      <c r="PZ1197" s="18">
        <v>0.93055470784505201</v>
      </c>
      <c r="QA1197" s="69" t="s">
        <v>198</v>
      </c>
      <c r="QB1197" s="18">
        <v>1.16666658719381</v>
      </c>
      <c r="QC1197" s="69" t="s">
        <v>299</v>
      </c>
      <c r="QD1197" s="18">
        <v>1.4166717529296899</v>
      </c>
      <c r="QE1197" s="69" t="s">
        <v>198</v>
      </c>
      <c r="QF1197" s="18">
        <v>21.999994913737002</v>
      </c>
      <c r="QG1197" s="69" t="s">
        <v>299</v>
      </c>
      <c r="QH1197" s="18">
        <v>80.050926208496094</v>
      </c>
      <c r="QI1197" s="69" t="s">
        <v>198</v>
      </c>
      <c r="QJ1197" s="18">
        <v>4.4074075222015399</v>
      </c>
      <c r="QK1197" s="69" t="s">
        <v>299</v>
      </c>
    </row>
    <row r="1198" spans="1:453" s="18" customFormat="1" x14ac:dyDescent="0.25">
      <c r="A1198" s="18" t="s">
        <v>127</v>
      </c>
      <c r="B1198" s="18" t="s">
        <v>128</v>
      </c>
      <c r="C1198" s="18" t="s">
        <v>129</v>
      </c>
      <c r="D1198" s="18" t="s">
        <v>160</v>
      </c>
      <c r="E1198" s="18" t="s">
        <v>979</v>
      </c>
      <c r="F1198" s="58" t="s">
        <v>2090</v>
      </c>
      <c r="G1198" s="18" t="s">
        <v>4358</v>
      </c>
      <c r="H1198" s="58">
        <v>102000</v>
      </c>
      <c r="I1198" s="58">
        <v>1360000</v>
      </c>
      <c r="J1198" s="60" t="str">
        <f t="shared" si="2557"/>
        <v>L</v>
      </c>
      <c r="K1198" s="60" t="str">
        <f t="shared" si="2558"/>
        <v>L</v>
      </c>
      <c r="L1198" s="60" t="str">
        <f t="shared" si="2559"/>
        <v>L</v>
      </c>
      <c r="M1198" s="60" t="str">
        <f t="shared" si="2560"/>
        <v>L</v>
      </c>
      <c r="N1198" s="18" t="s">
        <v>132</v>
      </c>
      <c r="O1198" s="21" t="s">
        <v>198</v>
      </c>
      <c r="T1198" s="69" t="str">
        <f t="shared" si="2561"/>
        <v>U</v>
      </c>
      <c r="U1198" s="18" t="s">
        <v>164</v>
      </c>
      <c r="V1198" s="63" t="s">
        <v>198</v>
      </c>
      <c r="X1198" s="21" t="s">
        <v>133</v>
      </c>
      <c r="Y1198" s="69" t="s">
        <v>7353</v>
      </c>
      <c r="Z1198" s="69" t="str">
        <f t="shared" si="2562"/>
        <v>U</v>
      </c>
      <c r="AA1198" s="72"/>
      <c r="AB1198" s="69" t="s">
        <v>198</v>
      </c>
      <c r="AC1198" s="34">
        <v>4.5199999999999996</v>
      </c>
      <c r="AD1198" s="31"/>
      <c r="AE1198" s="30"/>
      <c r="AF1198" s="30"/>
      <c r="AG1198" s="31"/>
      <c r="AH1198" s="31"/>
      <c r="AI1198" s="33"/>
      <c r="AJ1198" s="33"/>
      <c r="AK1198" s="33"/>
      <c r="AL1198" s="33"/>
      <c r="AM1198" s="33"/>
      <c r="AN1198" s="222"/>
      <c r="AO1198" s="228" t="s">
        <v>133</v>
      </c>
      <c r="AP1198" s="31"/>
      <c r="AQ1198" s="31"/>
      <c r="AR1198" s="31"/>
      <c r="AS1198" s="31"/>
      <c r="AT1198" s="31"/>
      <c r="AU1198" s="31"/>
      <c r="AV1198" s="53" t="s">
        <v>198</v>
      </c>
      <c r="AW1198" s="30"/>
      <c r="AX1198" s="53" t="str">
        <f t="shared" si="2658"/>
        <v>U</v>
      </c>
      <c r="AY1198" s="31"/>
      <c r="AZ1198" s="31"/>
      <c r="BA1198" s="31"/>
      <c r="BB1198" s="31"/>
      <c r="BC1198" s="31"/>
      <c r="BD1198" s="31"/>
      <c r="BE1198" s="31"/>
      <c r="BF1198" s="31"/>
      <c r="BH1198" s="17" t="str">
        <f t="shared" si="2534"/>
        <v/>
      </c>
      <c r="BI1198" s="18" t="s">
        <v>8334</v>
      </c>
      <c r="BJ1198" s="17">
        <f t="shared" si="2534"/>
        <v>1</v>
      </c>
      <c r="BK1198" s="18" t="s">
        <v>8420</v>
      </c>
      <c r="BL1198" s="17">
        <f t="shared" si="2563"/>
        <v>1</v>
      </c>
      <c r="BM1198" s="18" t="s">
        <v>8346</v>
      </c>
      <c r="BN1198" s="17">
        <f t="shared" si="2564"/>
        <v>1</v>
      </c>
      <c r="BO1198" s="18" t="s">
        <v>8347</v>
      </c>
      <c r="BP1198" s="17">
        <f t="shared" si="2565"/>
        <v>1</v>
      </c>
      <c r="BR1198" s="17" t="str">
        <f t="shared" si="2566"/>
        <v/>
      </c>
      <c r="BT1198" s="17" t="str">
        <f t="shared" si="2567"/>
        <v/>
      </c>
      <c r="BV1198" s="17" t="str">
        <f t="shared" si="2568"/>
        <v/>
      </c>
      <c r="BX1198" s="17" t="str">
        <f t="shared" si="2569"/>
        <v/>
      </c>
      <c r="BZ1198" s="17" t="str">
        <f t="shared" si="2570"/>
        <v/>
      </c>
      <c r="CB1198" s="17" t="str">
        <f t="shared" si="2571"/>
        <v/>
      </c>
      <c r="CD1198" s="17" t="str">
        <f t="shared" si="2572"/>
        <v/>
      </c>
      <c r="CF1198" s="17" t="str">
        <f t="shared" si="2573"/>
        <v/>
      </c>
      <c r="CH1198" s="17" t="str">
        <f t="shared" si="2574"/>
        <v/>
      </c>
      <c r="CJ1198" s="17" t="str">
        <f t="shared" si="2575"/>
        <v/>
      </c>
      <c r="CL1198" s="17" t="str">
        <f t="shared" si="2576"/>
        <v/>
      </c>
      <c r="CN1198" s="17" t="str">
        <f t="shared" si="2577"/>
        <v/>
      </c>
      <c r="CP1198" s="17" t="str">
        <f t="shared" si="2578"/>
        <v/>
      </c>
      <c r="CR1198" s="17" t="str">
        <f t="shared" si="2579"/>
        <v/>
      </c>
      <c r="CT1198" s="17" t="str">
        <f t="shared" si="2580"/>
        <v/>
      </c>
      <c r="CV1198" s="17" t="str">
        <f t="shared" si="2581"/>
        <v/>
      </c>
      <c r="CX1198" s="17" t="str">
        <f t="shared" si="2582"/>
        <v/>
      </c>
      <c r="CZ1198" s="17" t="str">
        <f t="shared" si="2583"/>
        <v/>
      </c>
      <c r="DB1198" s="17" t="str">
        <f t="shared" si="2584"/>
        <v/>
      </c>
      <c r="DD1198" s="17" t="str">
        <f t="shared" si="2585"/>
        <v/>
      </c>
      <c r="DF1198" s="17" t="str">
        <f t="shared" si="2586"/>
        <v/>
      </c>
      <c r="DG1198" s="18" t="s">
        <v>8421</v>
      </c>
      <c r="DH1198" s="17">
        <f t="shared" si="2587"/>
        <v>1</v>
      </c>
      <c r="DJ1198" s="17" t="str">
        <f t="shared" si="2588"/>
        <v/>
      </c>
      <c r="DL1198" s="17" t="str">
        <f t="shared" si="2589"/>
        <v/>
      </c>
      <c r="DN1198" s="17" t="str">
        <f t="shared" si="2590"/>
        <v/>
      </c>
      <c r="DO1198" s="18" t="s">
        <v>8337</v>
      </c>
      <c r="DP1198" s="17">
        <f t="shared" si="2591"/>
        <v>1</v>
      </c>
      <c r="DR1198" s="17" t="str">
        <f t="shared" si="2592"/>
        <v/>
      </c>
      <c r="DT1198" s="17" t="str">
        <f t="shared" si="2593"/>
        <v/>
      </c>
      <c r="DU1198" s="18" t="s">
        <v>8419</v>
      </c>
      <c r="DV1198" s="17">
        <f t="shared" si="2594"/>
        <v>1</v>
      </c>
      <c r="DW1198" s="18" t="s">
        <v>8373</v>
      </c>
      <c r="DX1198" s="17">
        <f t="shared" si="2595"/>
        <v>1</v>
      </c>
      <c r="DZ1198" s="17" t="str">
        <f t="shared" si="2596"/>
        <v/>
      </c>
      <c r="EB1198" s="17" t="str">
        <f t="shared" si="2597"/>
        <v/>
      </c>
      <c r="ED1198" s="17" t="str">
        <f t="shared" si="2598"/>
        <v/>
      </c>
      <c r="EF1198" s="17" t="str">
        <f t="shared" si="2599"/>
        <v/>
      </c>
      <c r="EH1198" s="17" t="str">
        <f t="shared" si="2600"/>
        <v/>
      </c>
      <c r="EJ1198" s="17" t="str">
        <f t="shared" si="2601"/>
        <v/>
      </c>
      <c r="EL1198" s="17" t="str">
        <f t="shared" si="2602"/>
        <v/>
      </c>
      <c r="EN1198" s="17" t="str">
        <f t="shared" si="2603"/>
        <v/>
      </c>
      <c r="EP1198" s="17" t="str">
        <f t="shared" si="2604"/>
        <v/>
      </c>
      <c r="ER1198" s="17" t="str">
        <f t="shared" si="2605"/>
        <v/>
      </c>
      <c r="ET1198" s="17" t="str">
        <f t="shared" si="2606"/>
        <v/>
      </c>
      <c r="EV1198" s="17" t="str">
        <f t="shared" si="2607"/>
        <v/>
      </c>
      <c r="EX1198" s="17" t="str">
        <f t="shared" si="2608"/>
        <v/>
      </c>
      <c r="EZ1198" s="17" t="str">
        <f t="shared" si="2609"/>
        <v/>
      </c>
      <c r="FB1198" s="17" t="str">
        <f t="shared" si="2610"/>
        <v/>
      </c>
      <c r="FD1198" s="17" t="str">
        <f t="shared" si="2611"/>
        <v/>
      </c>
      <c r="FE1198" s="17" t="s">
        <v>7575</v>
      </c>
      <c r="FF1198" s="17" t="s">
        <v>7353</v>
      </c>
      <c r="FG1198" s="17" t="s">
        <v>7353</v>
      </c>
      <c r="FH1198" s="17" t="s">
        <v>138</v>
      </c>
      <c r="FI1198" s="17" t="s">
        <v>7353</v>
      </c>
      <c r="FJ1198" s="17" t="s">
        <v>7353</v>
      </c>
      <c r="FK1198" s="17" t="s">
        <v>7353</v>
      </c>
      <c r="FL1198" s="17" t="s">
        <v>7353</v>
      </c>
      <c r="FM1198" s="18" t="s">
        <v>8811</v>
      </c>
      <c r="FN1198" s="18">
        <f t="shared" si="2535"/>
        <v>0.375</v>
      </c>
      <c r="FO1198" s="18">
        <f t="shared" si="2659"/>
        <v>3</v>
      </c>
      <c r="FP1198" s="18">
        <f t="shared" si="2660"/>
        <v>8</v>
      </c>
      <c r="FQ1198" s="18">
        <f t="shared" si="2661"/>
        <v>3</v>
      </c>
      <c r="FR1198" s="18">
        <f t="shared" si="2536"/>
        <v>0.375</v>
      </c>
      <c r="FS1198" s="9" t="s">
        <v>198</v>
      </c>
      <c r="FU1198" s="21" t="s">
        <v>198</v>
      </c>
      <c r="FW1198" s="21" t="s">
        <v>198</v>
      </c>
      <c r="FX1198" s="18">
        <v>0</v>
      </c>
      <c r="FY1198" s="18">
        <v>1</v>
      </c>
      <c r="FZ1198" s="18">
        <f t="shared" si="2612"/>
        <v>1</v>
      </c>
      <c r="GA1198" s="18">
        <v>0</v>
      </c>
      <c r="GB1198" s="18">
        <v>0</v>
      </c>
      <c r="GC1198" s="18" t="s">
        <v>198</v>
      </c>
      <c r="GD1198" s="18">
        <f t="shared" si="2613"/>
        <v>0</v>
      </c>
      <c r="GE1198" s="18" t="s">
        <v>198</v>
      </c>
      <c r="GF1198" s="18">
        <f t="shared" si="2613"/>
        <v>0</v>
      </c>
      <c r="GG1198" s="18" t="s">
        <v>198</v>
      </c>
      <c r="GH1198" s="18">
        <f t="shared" si="2614"/>
        <v>0</v>
      </c>
      <c r="GI1198" s="18" t="s">
        <v>4378</v>
      </c>
      <c r="GJ1198" s="18">
        <f t="shared" si="2615"/>
        <v>1</v>
      </c>
      <c r="GK1198" s="18" t="s">
        <v>198</v>
      </c>
      <c r="GL1198" s="18">
        <f t="shared" si="2615"/>
        <v>2</v>
      </c>
      <c r="GM1198" s="228" t="s">
        <v>198</v>
      </c>
      <c r="GN1198" s="18">
        <f t="shared" si="2616"/>
        <v>2</v>
      </c>
      <c r="GQ1198" s="18" t="str">
        <f t="shared" si="2537"/>
        <v>L</v>
      </c>
      <c r="GR1198" s="18">
        <f t="shared" si="2617"/>
        <v>0</v>
      </c>
      <c r="GS1198" s="18">
        <f t="shared" si="2618"/>
        <v>5</v>
      </c>
      <c r="GT1198" s="21" t="str">
        <f t="shared" si="2619"/>
        <v>L</v>
      </c>
      <c r="GU1198" s="18" t="s">
        <v>7847</v>
      </c>
      <c r="GV1198" s="18" t="s">
        <v>177</v>
      </c>
      <c r="GW1198" s="18" t="s">
        <v>515</v>
      </c>
      <c r="GY1198" s="18" t="s">
        <v>6756</v>
      </c>
      <c r="GZ1198" s="18" t="s">
        <v>0</v>
      </c>
      <c r="HB1198" s="21" t="s">
        <v>198</v>
      </c>
      <c r="HD1198" s="21" t="str">
        <f t="shared" si="2620"/>
        <v>L</v>
      </c>
      <c r="HF1198" s="21" t="s">
        <v>198</v>
      </c>
      <c r="HH1198" s="69" t="str">
        <f t="shared" si="2621"/>
        <v>L</v>
      </c>
      <c r="HM1198" s="18" t="s">
        <v>7353</v>
      </c>
      <c r="HN1198" s="69" t="s">
        <v>133</v>
      </c>
      <c r="HO1198" s="72"/>
      <c r="HP1198" s="72"/>
      <c r="HQ1198" s="72"/>
      <c r="HR1198" s="72"/>
      <c r="HS1198" s="72"/>
      <c r="HT1198" s="72"/>
      <c r="HU1198" s="72"/>
      <c r="HV1198" s="72"/>
      <c r="HW1198" s="72" t="s">
        <v>251</v>
      </c>
      <c r="HX1198" s="72"/>
      <c r="HY1198" s="72"/>
      <c r="IA1198" s="21" t="s">
        <v>198</v>
      </c>
      <c r="IC1198" s="21" t="s">
        <v>198</v>
      </c>
      <c r="IE1198" s="68"/>
      <c r="IF1198" s="69" t="s">
        <v>133</v>
      </c>
      <c r="II1198" s="21" t="s">
        <v>198</v>
      </c>
      <c r="IK1198" s="21" t="s">
        <v>198</v>
      </c>
      <c r="IM1198" s="21" t="s">
        <v>198</v>
      </c>
      <c r="IO1198" s="21" t="s">
        <v>198</v>
      </c>
      <c r="IQ1198" s="17" t="str">
        <f t="shared" si="2538"/>
        <v/>
      </c>
      <c r="IS1198" s="17" t="str">
        <f t="shared" si="2538"/>
        <v/>
      </c>
      <c r="IU1198" s="17" t="str">
        <f t="shared" si="2622"/>
        <v/>
      </c>
      <c r="IV1198" s="72"/>
      <c r="IW1198" s="72"/>
      <c r="IX1198" s="72"/>
      <c r="IY1198" s="72"/>
      <c r="IZ1198" s="72" t="str">
        <f t="shared" si="2539"/>
        <v/>
      </c>
      <c r="JA1198" s="72" t="str">
        <f t="shared" si="2540"/>
        <v/>
      </c>
      <c r="JB1198" s="72"/>
      <c r="JC1198" s="72" t="str">
        <f t="shared" si="2623"/>
        <v/>
      </c>
      <c r="JD1198" s="72"/>
      <c r="JE1198" s="72" t="str">
        <f t="shared" si="2624"/>
        <v/>
      </c>
      <c r="JF1198" s="72"/>
      <c r="JG1198" s="72"/>
      <c r="JH1198" s="72"/>
      <c r="JI1198" s="72" t="str">
        <f t="shared" si="2532"/>
        <v/>
      </c>
      <c r="JJ1198" s="72" t="str">
        <f t="shared" si="2541"/>
        <v/>
      </c>
      <c r="JL1198" s="17" t="str">
        <f t="shared" si="2625"/>
        <v/>
      </c>
      <c r="JN1198" s="17" t="str">
        <f t="shared" si="2626"/>
        <v/>
      </c>
      <c r="JP1198" s="17" t="str">
        <f t="shared" si="2627"/>
        <v/>
      </c>
      <c r="JR1198" s="17" t="str">
        <f t="shared" si="2628"/>
        <v/>
      </c>
      <c r="JT1198" s="17" t="str">
        <f t="shared" si="2629"/>
        <v/>
      </c>
      <c r="JV1198" s="17" t="str">
        <f t="shared" si="2630"/>
        <v/>
      </c>
      <c r="JX1198" s="17" t="str">
        <f t="shared" si="2631"/>
        <v/>
      </c>
      <c r="JY1198" s="72"/>
      <c r="JZ1198" s="72"/>
      <c r="KA1198" s="72"/>
      <c r="KB1198" s="72"/>
      <c r="KC1198" s="72"/>
      <c r="KD1198" s="72" t="str">
        <f t="shared" si="2542"/>
        <v/>
      </c>
      <c r="KE1198" s="72" t="str">
        <f t="shared" si="2543"/>
        <v/>
      </c>
      <c r="KF1198" s="72"/>
      <c r="KG1198" s="72" t="str">
        <f t="shared" si="2632"/>
        <v/>
      </c>
      <c r="KH1198" s="72"/>
      <c r="KI1198" s="72" t="str">
        <f t="shared" si="2633"/>
        <v/>
      </c>
      <c r="KJ1198" s="72"/>
      <c r="KK1198" s="72" t="str">
        <f t="shared" si="2634"/>
        <v/>
      </c>
      <c r="KL1198" s="72"/>
      <c r="KM1198" s="72"/>
      <c r="KN1198" s="72"/>
      <c r="KO1198" s="72"/>
      <c r="KP1198" s="72"/>
      <c r="KQ1198" s="72"/>
      <c r="KR1198" s="72"/>
      <c r="KS1198" s="72" t="str">
        <f t="shared" si="2635"/>
        <v/>
      </c>
      <c r="KT1198" s="72"/>
      <c r="KU1198" s="72" t="str">
        <f t="shared" si="2636"/>
        <v/>
      </c>
      <c r="KV1198" s="72"/>
      <c r="KW1198" s="72"/>
      <c r="KX1198" s="72" t="str">
        <f t="shared" si="2544"/>
        <v/>
      </c>
      <c r="KY1198" s="72"/>
      <c r="KZ1198" s="72"/>
      <c r="LA1198" s="72"/>
      <c r="LB1198" s="72" t="str">
        <f t="shared" si="2545"/>
        <v/>
      </c>
      <c r="LD1198" s="17" t="str">
        <f t="shared" si="2637"/>
        <v/>
      </c>
      <c r="LF1198" s="17" t="str">
        <f t="shared" si="2638"/>
        <v/>
      </c>
      <c r="LH1198" s="17" t="str">
        <f t="shared" si="2639"/>
        <v/>
      </c>
      <c r="LJ1198" s="17" t="str">
        <f t="shared" si="2640"/>
        <v/>
      </c>
      <c r="LL1198" s="17" t="str">
        <f t="shared" si="2641"/>
        <v/>
      </c>
      <c r="LN1198" s="17" t="str">
        <f t="shared" si="2642"/>
        <v/>
      </c>
      <c r="LP1198" s="17" t="str">
        <f t="shared" si="2643"/>
        <v/>
      </c>
      <c r="LR1198" s="17" t="str">
        <f t="shared" si="2644"/>
        <v/>
      </c>
      <c r="LT1198" s="17" t="str">
        <f t="shared" si="2645"/>
        <v/>
      </c>
      <c r="LV1198" s="17" t="str">
        <f t="shared" si="2646"/>
        <v/>
      </c>
      <c r="LX1198" s="17" t="str">
        <f t="shared" si="2647"/>
        <v/>
      </c>
      <c r="LZ1198" s="17" t="str">
        <f t="shared" si="2648"/>
        <v/>
      </c>
      <c r="MB1198" s="17" t="str">
        <f t="shared" si="2649"/>
        <v/>
      </c>
      <c r="MD1198" s="17" t="str">
        <f t="shared" si="2546"/>
        <v/>
      </c>
      <c r="MF1198" s="17" t="str">
        <f t="shared" si="2650"/>
        <v/>
      </c>
      <c r="MG1198" s="17"/>
      <c r="MH1198" s="17" t="str">
        <f t="shared" si="2651"/>
        <v/>
      </c>
      <c r="MI1198" s="17"/>
      <c r="MJ1198" s="17" t="str">
        <f t="shared" si="2652"/>
        <v/>
      </c>
      <c r="ML1198" s="17"/>
      <c r="MN1198" s="69">
        <f t="shared" si="2653"/>
        <v>0</v>
      </c>
      <c r="MO1198" s="21" t="str">
        <f t="shared" si="2654"/>
        <v>L</v>
      </c>
      <c r="MQ1198" s="17" t="str">
        <f t="shared" si="2547"/>
        <v/>
      </c>
      <c r="MS1198" s="17" t="str">
        <f t="shared" si="2548"/>
        <v/>
      </c>
      <c r="MU1198" s="17" t="str">
        <f t="shared" si="2549"/>
        <v/>
      </c>
      <c r="MW1198" s="17" t="str">
        <f t="shared" si="2550"/>
        <v/>
      </c>
      <c r="MY1198" s="17" t="str">
        <f t="shared" si="2551"/>
        <v/>
      </c>
      <c r="NA1198" s="17" t="str">
        <f t="shared" si="2552"/>
        <v/>
      </c>
      <c r="NC1198" s="17" t="str">
        <f t="shared" si="2553"/>
        <v/>
      </c>
      <c r="NH1198" s="18" t="str">
        <f t="shared" si="2554"/>
        <v/>
      </c>
      <c r="NI1198" s="18" t="str">
        <f t="shared" si="2555"/>
        <v/>
      </c>
      <c r="NM1198" s="18" t="str">
        <f t="shared" si="2531"/>
        <v/>
      </c>
      <c r="NN1198" s="18" t="str">
        <f t="shared" si="2669"/>
        <v/>
      </c>
      <c r="NO1198" s="21">
        <f t="shared" si="2556"/>
        <v>0</v>
      </c>
      <c r="NP1198" s="21" t="str">
        <f t="shared" si="2655"/>
        <v>L</v>
      </c>
      <c r="NS1198" s="18" t="s">
        <v>143</v>
      </c>
      <c r="NX1198" s="18">
        <f t="shared" si="2656"/>
        <v>0</v>
      </c>
      <c r="NY1198" s="18">
        <f t="shared" si="2663"/>
        <v>0</v>
      </c>
      <c r="NZ1198" s="18">
        <f t="shared" si="2664"/>
        <v>1</v>
      </c>
      <c r="OA1198" s="18">
        <f t="shared" si="2665"/>
        <v>0</v>
      </c>
      <c r="OB1198" s="18">
        <f t="shared" si="2666"/>
        <v>0</v>
      </c>
      <c r="OC1198" s="18">
        <f t="shared" si="2667"/>
        <v>0</v>
      </c>
      <c r="OD1198" s="17">
        <f t="shared" si="2668"/>
        <v>1</v>
      </c>
      <c r="OE1198" s="20">
        <f t="shared" si="2533"/>
        <v>0</v>
      </c>
      <c r="OF1198" s="69" t="str">
        <f>IF(OE1198=0,"L",IF(OE1198=1,"L",IF(OE1198=2,"H",IF(OE1198=3,"H",IF(OE1198=4,"H",IF(OE1198=5,"H"))))))</f>
        <v>L</v>
      </c>
      <c r="OG1198" s="122"/>
      <c r="OH1198" s="21" t="str">
        <f t="shared" si="2662"/>
        <v>H</v>
      </c>
      <c r="OI1198" s="69" t="str">
        <f t="shared" si="2657"/>
        <v>L</v>
      </c>
      <c r="OJ1198" s="17"/>
      <c r="OL1198" s="17"/>
      <c r="OM1198" s="17"/>
      <c r="OQ1198" s="18">
        <v>0</v>
      </c>
      <c r="OS1198" s="19" t="str">
        <f>IF(OK1198="","NF",IF(OK1198=" ","NF",IF(OK1198="subsistence fisheries", "M", IF(OK1198="commercial","H",IF(OK1198="highly commercial","VH")))))</f>
        <v>NF</v>
      </c>
      <c r="OT1198" s="18">
        <v>1.25614733774154</v>
      </c>
      <c r="OU1198" s="69" t="s">
        <v>198</v>
      </c>
      <c r="OV1198" s="18">
        <v>0.30823079875258103</v>
      </c>
      <c r="OW1198" s="69" t="s">
        <v>198</v>
      </c>
      <c r="OX1198" s="18">
        <v>1.39310099648648</v>
      </c>
      <c r="OY1198" s="69" t="s">
        <v>198</v>
      </c>
      <c r="OZ1198" s="18">
        <v>28.847677699855101</v>
      </c>
      <c r="PA1198" s="69" t="s">
        <v>299</v>
      </c>
      <c r="PB1198" s="18">
        <v>2.58737455430578</v>
      </c>
      <c r="PC1198" s="69" t="s">
        <v>198</v>
      </c>
      <c r="PD1198" s="69" t="s">
        <v>198</v>
      </c>
      <c r="PE1198" s="69" t="s">
        <v>198</v>
      </c>
      <c r="PF1198" s="18">
        <v>0.39253197732518902</v>
      </c>
      <c r="PG1198" s="69" t="s">
        <v>198</v>
      </c>
      <c r="PH1198" s="69" t="s">
        <v>198</v>
      </c>
      <c r="PI1198" s="69" t="s">
        <v>198</v>
      </c>
      <c r="PJ1198" s="18">
        <v>0.96789627387875399</v>
      </c>
      <c r="PK1198" s="69" t="s">
        <v>198</v>
      </c>
      <c r="PL1198" s="69" t="s">
        <v>198</v>
      </c>
      <c r="PM1198" s="69" t="s">
        <v>198</v>
      </c>
      <c r="PN1198" s="18">
        <v>30.917349580858598</v>
      </c>
      <c r="PO1198" s="69" t="s">
        <v>299</v>
      </c>
      <c r="PP1198" s="69" t="s">
        <v>299</v>
      </c>
      <c r="PQ1198" s="69" t="s">
        <v>299</v>
      </c>
      <c r="PR1198" s="18">
        <v>3.62461727955302</v>
      </c>
      <c r="PS1198" s="69" t="s">
        <v>198</v>
      </c>
      <c r="PT1198" s="18">
        <v>0.30823079875258103</v>
      </c>
      <c r="PU1198" s="69" t="s">
        <v>198</v>
      </c>
      <c r="PV1198" s="18">
        <v>3.37099451315208</v>
      </c>
      <c r="PW1198" s="69" t="s">
        <v>198</v>
      </c>
      <c r="PX1198" s="18">
        <v>51.504781879362497</v>
      </c>
      <c r="PY1198" s="69" t="s">
        <v>299</v>
      </c>
      <c r="PZ1198" s="18">
        <v>1.6349042986260101</v>
      </c>
      <c r="QA1198" s="69" t="s">
        <v>198</v>
      </c>
      <c r="QB1198" s="18">
        <v>0.25552138344186298</v>
      </c>
      <c r="QC1198" s="69" t="s">
        <v>198</v>
      </c>
      <c r="QD1198" s="18">
        <v>1.0952868696119</v>
      </c>
      <c r="QE1198" s="69" t="s">
        <v>198</v>
      </c>
      <c r="QF1198" s="18">
        <v>23.4805329744933</v>
      </c>
      <c r="QG1198" s="69" t="s">
        <v>299</v>
      </c>
      <c r="QH1198" s="18">
        <v>60.551115708273002</v>
      </c>
      <c r="QI1198" s="69" t="s">
        <v>198</v>
      </c>
      <c r="QJ1198" s="18">
        <v>27.3627619235242</v>
      </c>
      <c r="QK1198" s="69" t="s">
        <v>198</v>
      </c>
    </row>
    <row r="1199" spans="1:453" s="18" customFormat="1" x14ac:dyDescent="0.25">
      <c r="A1199" s="18" t="s">
        <v>127</v>
      </c>
      <c r="B1199" s="18" t="s">
        <v>128</v>
      </c>
      <c r="C1199" s="18" t="s">
        <v>129</v>
      </c>
      <c r="D1199" s="18" t="s">
        <v>160</v>
      </c>
      <c r="E1199" s="18" t="s">
        <v>979</v>
      </c>
      <c r="F1199" s="58" t="s">
        <v>5401</v>
      </c>
      <c r="G1199" s="18" t="s">
        <v>4359</v>
      </c>
      <c r="H1199" s="58">
        <v>4584.9055600000002</v>
      </c>
      <c r="I1199" s="58">
        <v>54298.451610999997</v>
      </c>
      <c r="J1199" s="60" t="str">
        <f t="shared" si="2557"/>
        <v>L</v>
      </c>
      <c r="K1199" s="60" t="str">
        <f t="shared" si="2558"/>
        <v>L</v>
      </c>
      <c r="L1199" s="60" t="str">
        <f t="shared" si="2559"/>
        <v>L</v>
      </c>
      <c r="M1199" s="60" t="str">
        <f t="shared" si="2560"/>
        <v>L</v>
      </c>
      <c r="N1199" s="18" t="s">
        <v>132</v>
      </c>
      <c r="O1199" s="21" t="s">
        <v>198</v>
      </c>
      <c r="T1199" s="69" t="str">
        <f t="shared" si="2561"/>
        <v>U</v>
      </c>
      <c r="U1199" s="18" t="s">
        <v>248</v>
      </c>
      <c r="V1199" s="64" t="s">
        <v>4378</v>
      </c>
      <c r="X1199" s="21" t="s">
        <v>133</v>
      </c>
      <c r="Y1199" s="69" t="s">
        <v>7353</v>
      </c>
      <c r="Z1199" s="69" t="str">
        <f t="shared" si="2562"/>
        <v>U</v>
      </c>
      <c r="AA1199" s="72"/>
      <c r="AB1199" s="69" t="s">
        <v>198</v>
      </c>
      <c r="AC1199" s="34">
        <v>3.1755</v>
      </c>
      <c r="AD1199" s="31"/>
      <c r="AE1199" s="30"/>
      <c r="AF1199" s="30"/>
      <c r="AG1199" s="31"/>
      <c r="AH1199" s="31"/>
      <c r="AI1199" s="33"/>
      <c r="AJ1199" s="33"/>
      <c r="AK1199" s="33"/>
      <c r="AL1199" s="33"/>
      <c r="AM1199" s="33"/>
      <c r="AN1199" s="222"/>
      <c r="AO1199" s="228" t="s">
        <v>133</v>
      </c>
      <c r="AP1199" s="31"/>
      <c r="AQ1199" s="31"/>
      <c r="AR1199" s="31"/>
      <c r="AS1199" s="31"/>
      <c r="AT1199" s="31"/>
      <c r="AU1199" s="31"/>
      <c r="AV1199" s="53" t="s">
        <v>198</v>
      </c>
      <c r="AW1199" s="30"/>
      <c r="AX1199" s="53" t="str">
        <f t="shared" si="2658"/>
        <v>U</v>
      </c>
      <c r="AY1199" s="31"/>
      <c r="AZ1199" s="31"/>
      <c r="BA1199" s="31"/>
      <c r="BB1199" s="31"/>
      <c r="BC1199" s="31"/>
      <c r="BD1199" s="31"/>
      <c r="BE1199" s="31"/>
      <c r="BF1199" s="31"/>
      <c r="BH1199" s="17" t="str">
        <f t="shared" si="2534"/>
        <v/>
      </c>
      <c r="BI1199" s="18" t="s">
        <v>8334</v>
      </c>
      <c r="BJ1199" s="17">
        <f t="shared" si="2534"/>
        <v>1</v>
      </c>
      <c r="BL1199" s="17" t="str">
        <f t="shared" si="2563"/>
        <v/>
      </c>
      <c r="BM1199" s="18" t="s">
        <v>8346</v>
      </c>
      <c r="BN1199" s="17">
        <f t="shared" si="2564"/>
        <v>1</v>
      </c>
      <c r="BP1199" s="17" t="str">
        <f t="shared" si="2565"/>
        <v/>
      </c>
      <c r="BR1199" s="17" t="str">
        <f t="shared" si="2566"/>
        <v/>
      </c>
      <c r="BT1199" s="17" t="str">
        <f t="shared" si="2567"/>
        <v/>
      </c>
      <c r="BV1199" s="17" t="str">
        <f t="shared" si="2568"/>
        <v/>
      </c>
      <c r="BX1199" s="17" t="str">
        <f t="shared" si="2569"/>
        <v/>
      </c>
      <c r="BZ1199" s="17" t="str">
        <f t="shared" si="2570"/>
        <v/>
      </c>
      <c r="CB1199" s="17" t="str">
        <f t="shared" si="2571"/>
        <v/>
      </c>
      <c r="CD1199" s="17" t="str">
        <f t="shared" si="2572"/>
        <v/>
      </c>
      <c r="CF1199" s="17" t="str">
        <f t="shared" si="2573"/>
        <v/>
      </c>
      <c r="CH1199" s="17" t="str">
        <f t="shared" si="2574"/>
        <v/>
      </c>
      <c r="CJ1199" s="17" t="str">
        <f t="shared" si="2575"/>
        <v/>
      </c>
      <c r="CL1199" s="17" t="str">
        <f t="shared" si="2576"/>
        <v/>
      </c>
      <c r="CN1199" s="17" t="str">
        <f t="shared" si="2577"/>
        <v/>
      </c>
      <c r="CP1199" s="17" t="str">
        <f t="shared" si="2578"/>
        <v/>
      </c>
      <c r="CR1199" s="17" t="str">
        <f t="shared" si="2579"/>
        <v/>
      </c>
      <c r="CT1199" s="17" t="str">
        <f t="shared" si="2580"/>
        <v/>
      </c>
      <c r="CV1199" s="17" t="str">
        <f t="shared" si="2581"/>
        <v/>
      </c>
      <c r="CX1199" s="17" t="str">
        <f t="shared" si="2582"/>
        <v/>
      </c>
      <c r="CZ1199" s="17" t="str">
        <f t="shared" si="2583"/>
        <v/>
      </c>
      <c r="DB1199" s="17" t="str">
        <f t="shared" si="2584"/>
        <v/>
      </c>
      <c r="DD1199" s="17" t="str">
        <f t="shared" si="2585"/>
        <v/>
      </c>
      <c r="DF1199" s="17" t="str">
        <f t="shared" si="2586"/>
        <v/>
      </c>
      <c r="DH1199" s="17" t="str">
        <f t="shared" si="2587"/>
        <v/>
      </c>
      <c r="DJ1199" s="17" t="str">
        <f t="shared" si="2588"/>
        <v/>
      </c>
      <c r="DL1199" s="17" t="str">
        <f t="shared" si="2589"/>
        <v/>
      </c>
      <c r="DN1199" s="17" t="str">
        <f t="shared" si="2590"/>
        <v/>
      </c>
      <c r="DO1199" s="18" t="s">
        <v>8337</v>
      </c>
      <c r="DP1199" s="17">
        <f t="shared" si="2591"/>
        <v>1</v>
      </c>
      <c r="DR1199" s="17" t="str">
        <f t="shared" si="2592"/>
        <v/>
      </c>
      <c r="DS1199" s="18" t="s">
        <v>8336</v>
      </c>
      <c r="DT1199" s="17">
        <f t="shared" si="2593"/>
        <v>1</v>
      </c>
      <c r="DV1199" s="17" t="str">
        <f t="shared" si="2594"/>
        <v/>
      </c>
      <c r="DW1199" s="18" t="s">
        <v>8380</v>
      </c>
      <c r="DX1199" s="17">
        <f t="shared" si="2595"/>
        <v>1</v>
      </c>
      <c r="DZ1199" s="17" t="str">
        <f t="shared" si="2596"/>
        <v/>
      </c>
      <c r="EB1199" s="17" t="str">
        <f t="shared" si="2597"/>
        <v/>
      </c>
      <c r="ED1199" s="17" t="str">
        <f t="shared" si="2598"/>
        <v/>
      </c>
      <c r="EF1199" s="17" t="str">
        <f t="shared" si="2599"/>
        <v/>
      </c>
      <c r="EH1199" s="17" t="str">
        <f t="shared" si="2600"/>
        <v/>
      </c>
      <c r="EJ1199" s="17" t="str">
        <f t="shared" si="2601"/>
        <v/>
      </c>
      <c r="EL1199" s="17" t="str">
        <f t="shared" si="2602"/>
        <v/>
      </c>
      <c r="EN1199" s="17" t="str">
        <f t="shared" si="2603"/>
        <v/>
      </c>
      <c r="EP1199" s="17" t="str">
        <f t="shared" si="2604"/>
        <v/>
      </c>
      <c r="ER1199" s="17" t="str">
        <f t="shared" si="2605"/>
        <v/>
      </c>
      <c r="ET1199" s="17" t="str">
        <f t="shared" si="2606"/>
        <v/>
      </c>
      <c r="EV1199" s="17" t="str">
        <f t="shared" si="2607"/>
        <v/>
      </c>
      <c r="EX1199" s="17" t="str">
        <f t="shared" si="2608"/>
        <v/>
      </c>
      <c r="EZ1199" s="17" t="str">
        <f t="shared" si="2609"/>
        <v/>
      </c>
      <c r="FB1199" s="17" t="str">
        <f t="shared" si="2610"/>
        <v/>
      </c>
      <c r="FD1199" s="17" t="str">
        <f t="shared" si="2611"/>
        <v/>
      </c>
      <c r="FE1199" s="17" t="s">
        <v>7353</v>
      </c>
      <c r="FF1199" s="17" t="s">
        <v>7353</v>
      </c>
      <c r="FG1199" s="17" t="s">
        <v>7353</v>
      </c>
      <c r="FH1199" s="17" t="s">
        <v>7353</v>
      </c>
      <c r="FI1199" s="17" t="s">
        <v>7353</v>
      </c>
      <c r="FJ1199" s="17" t="s">
        <v>7353</v>
      </c>
      <c r="FK1199" s="17" t="s">
        <v>7353</v>
      </c>
      <c r="FL1199" s="17" t="s">
        <v>7353</v>
      </c>
      <c r="FN1199" s="18">
        <f t="shared" si="2535"/>
        <v>0.4</v>
      </c>
      <c r="FO1199" s="18">
        <f t="shared" si="2659"/>
        <v>2</v>
      </c>
      <c r="FP1199" s="18">
        <f t="shared" si="2660"/>
        <v>5</v>
      </c>
      <c r="FQ1199" s="18">
        <f t="shared" si="2661"/>
        <v>3</v>
      </c>
      <c r="FR1199" s="18">
        <f t="shared" si="2536"/>
        <v>0.6</v>
      </c>
      <c r="FS1199" s="9" t="s">
        <v>198</v>
      </c>
      <c r="FU1199" s="21" t="s">
        <v>198</v>
      </c>
      <c r="FW1199" s="21" t="s">
        <v>198</v>
      </c>
      <c r="FX1199" s="18">
        <v>0</v>
      </c>
      <c r="FY1199" s="18">
        <v>1</v>
      </c>
      <c r="FZ1199" s="18">
        <f t="shared" si="2612"/>
        <v>1</v>
      </c>
      <c r="GA1199" s="18">
        <v>0</v>
      </c>
      <c r="GB1199" s="18">
        <v>0</v>
      </c>
      <c r="GC1199" s="18" t="s">
        <v>198</v>
      </c>
      <c r="GD1199" s="18">
        <f t="shared" si="2613"/>
        <v>0</v>
      </c>
      <c r="GE1199" s="18" t="s">
        <v>198</v>
      </c>
      <c r="GF1199" s="18">
        <f t="shared" si="2613"/>
        <v>0</v>
      </c>
      <c r="GG1199" s="18" t="s">
        <v>198</v>
      </c>
      <c r="GH1199" s="18">
        <f t="shared" si="2614"/>
        <v>0</v>
      </c>
      <c r="GI1199" s="18" t="s">
        <v>198</v>
      </c>
      <c r="GJ1199" s="18">
        <f t="shared" si="2615"/>
        <v>2</v>
      </c>
      <c r="GK1199" s="18" t="s">
        <v>4378</v>
      </c>
      <c r="GL1199" s="18">
        <f t="shared" si="2615"/>
        <v>1</v>
      </c>
      <c r="GM1199" s="228" t="s">
        <v>198</v>
      </c>
      <c r="GN1199" s="18">
        <f t="shared" si="2616"/>
        <v>2</v>
      </c>
      <c r="GQ1199" s="18" t="str">
        <f t="shared" si="2537"/>
        <v>L</v>
      </c>
      <c r="GR1199" s="18">
        <f t="shared" si="2617"/>
        <v>0</v>
      </c>
      <c r="GS1199" s="18">
        <f t="shared" si="2618"/>
        <v>5</v>
      </c>
      <c r="GT1199" s="21" t="str">
        <f t="shared" si="2619"/>
        <v>L</v>
      </c>
      <c r="GZ1199" s="18" t="s">
        <v>0</v>
      </c>
      <c r="HB1199" s="21" t="s">
        <v>133</v>
      </c>
      <c r="HD1199" s="21" t="str">
        <f t="shared" si="2620"/>
        <v>L</v>
      </c>
      <c r="HF1199" s="21" t="s">
        <v>198</v>
      </c>
      <c r="HH1199" s="69" t="str">
        <f t="shared" si="2621"/>
        <v>L</v>
      </c>
      <c r="HM1199" s="18" t="s">
        <v>7353</v>
      </c>
      <c r="HN1199" s="69" t="s">
        <v>133</v>
      </c>
      <c r="HO1199" s="72"/>
      <c r="HP1199" s="72"/>
      <c r="HQ1199" s="72"/>
      <c r="HR1199" s="72"/>
      <c r="HS1199" s="72"/>
      <c r="HT1199" s="72"/>
      <c r="HU1199" s="72"/>
      <c r="HV1199" s="72"/>
      <c r="HW1199" s="72"/>
      <c r="HX1199" s="72"/>
      <c r="HY1199" s="72"/>
      <c r="IA1199" s="21" t="s">
        <v>198</v>
      </c>
      <c r="IC1199" s="21" t="s">
        <v>198</v>
      </c>
      <c r="IE1199" s="68"/>
      <c r="IF1199" s="69" t="s">
        <v>133</v>
      </c>
      <c r="II1199" s="21" t="s">
        <v>198</v>
      </c>
      <c r="IK1199" s="21" t="s">
        <v>198</v>
      </c>
      <c r="IM1199" s="21" t="s">
        <v>198</v>
      </c>
      <c r="IO1199" s="21" t="s">
        <v>198</v>
      </c>
      <c r="IQ1199" s="17" t="str">
        <f t="shared" si="2538"/>
        <v/>
      </c>
      <c r="IS1199" s="17" t="str">
        <f t="shared" si="2538"/>
        <v/>
      </c>
      <c r="IU1199" s="17" t="str">
        <f t="shared" si="2622"/>
        <v/>
      </c>
      <c r="IV1199" s="72"/>
      <c r="IW1199" s="72"/>
      <c r="IX1199" s="72"/>
      <c r="IY1199" s="72"/>
      <c r="IZ1199" s="72" t="str">
        <f t="shared" si="2539"/>
        <v/>
      </c>
      <c r="JA1199" s="72" t="str">
        <f t="shared" si="2540"/>
        <v/>
      </c>
      <c r="JB1199" s="72"/>
      <c r="JC1199" s="72" t="str">
        <f t="shared" si="2623"/>
        <v/>
      </c>
      <c r="JD1199" s="72"/>
      <c r="JE1199" s="72" t="str">
        <f t="shared" si="2624"/>
        <v/>
      </c>
      <c r="JF1199" s="72"/>
      <c r="JG1199" s="72"/>
      <c r="JH1199" s="72"/>
      <c r="JI1199" s="72" t="str">
        <f t="shared" si="2532"/>
        <v/>
      </c>
      <c r="JJ1199" s="72" t="str">
        <f t="shared" si="2541"/>
        <v/>
      </c>
      <c r="JL1199" s="17" t="str">
        <f t="shared" si="2625"/>
        <v/>
      </c>
      <c r="JN1199" s="17" t="str">
        <f t="shared" si="2626"/>
        <v/>
      </c>
      <c r="JP1199" s="17" t="str">
        <f t="shared" si="2627"/>
        <v/>
      </c>
      <c r="JR1199" s="17" t="str">
        <f t="shared" si="2628"/>
        <v/>
      </c>
      <c r="JT1199" s="17" t="str">
        <f t="shared" si="2629"/>
        <v/>
      </c>
      <c r="JV1199" s="17" t="str">
        <f t="shared" si="2630"/>
        <v/>
      </c>
      <c r="JX1199" s="17" t="str">
        <f t="shared" si="2631"/>
        <v/>
      </c>
      <c r="JY1199" s="72"/>
      <c r="JZ1199" s="72"/>
      <c r="KA1199" s="72"/>
      <c r="KB1199" s="72"/>
      <c r="KC1199" s="72"/>
      <c r="KD1199" s="72" t="str">
        <f t="shared" si="2542"/>
        <v/>
      </c>
      <c r="KE1199" s="72" t="str">
        <f t="shared" si="2543"/>
        <v/>
      </c>
      <c r="KF1199" s="72"/>
      <c r="KG1199" s="72" t="str">
        <f t="shared" si="2632"/>
        <v/>
      </c>
      <c r="KH1199" s="72"/>
      <c r="KI1199" s="72" t="str">
        <f t="shared" si="2633"/>
        <v/>
      </c>
      <c r="KJ1199" s="72"/>
      <c r="KK1199" s="72" t="str">
        <f t="shared" si="2634"/>
        <v/>
      </c>
      <c r="KL1199" s="72"/>
      <c r="KM1199" s="72"/>
      <c r="KN1199" s="72"/>
      <c r="KO1199" s="72"/>
      <c r="KP1199" s="72"/>
      <c r="KQ1199" s="72"/>
      <c r="KR1199" s="72"/>
      <c r="KS1199" s="72" t="str">
        <f t="shared" si="2635"/>
        <v/>
      </c>
      <c r="KT1199" s="72"/>
      <c r="KU1199" s="72" t="str">
        <f t="shared" si="2636"/>
        <v/>
      </c>
      <c r="KV1199" s="72"/>
      <c r="KW1199" s="72"/>
      <c r="KX1199" s="72" t="str">
        <f t="shared" si="2544"/>
        <v/>
      </c>
      <c r="KY1199" s="72"/>
      <c r="KZ1199" s="72"/>
      <c r="LA1199" s="72"/>
      <c r="LB1199" s="72" t="str">
        <f t="shared" si="2545"/>
        <v/>
      </c>
      <c r="LD1199" s="17" t="str">
        <f t="shared" si="2637"/>
        <v/>
      </c>
      <c r="LF1199" s="17" t="str">
        <f t="shared" si="2638"/>
        <v/>
      </c>
      <c r="LH1199" s="17" t="str">
        <f t="shared" si="2639"/>
        <v/>
      </c>
      <c r="LJ1199" s="17" t="str">
        <f t="shared" si="2640"/>
        <v/>
      </c>
      <c r="LL1199" s="17" t="str">
        <f t="shared" si="2641"/>
        <v/>
      </c>
      <c r="LN1199" s="17" t="str">
        <f t="shared" si="2642"/>
        <v/>
      </c>
      <c r="LP1199" s="17" t="str">
        <f t="shared" si="2643"/>
        <v/>
      </c>
      <c r="LR1199" s="17" t="str">
        <f t="shared" si="2644"/>
        <v/>
      </c>
      <c r="LT1199" s="17" t="str">
        <f t="shared" si="2645"/>
        <v/>
      </c>
      <c r="LV1199" s="17" t="str">
        <f t="shared" si="2646"/>
        <v/>
      </c>
      <c r="LX1199" s="17" t="str">
        <f t="shared" si="2647"/>
        <v/>
      </c>
      <c r="LZ1199" s="17" t="str">
        <f t="shared" si="2648"/>
        <v/>
      </c>
      <c r="MB1199" s="17" t="str">
        <f t="shared" si="2649"/>
        <v/>
      </c>
      <c r="MD1199" s="17" t="str">
        <f t="shared" si="2546"/>
        <v/>
      </c>
      <c r="MF1199" s="17" t="str">
        <f t="shared" si="2650"/>
        <v/>
      </c>
      <c r="MG1199" s="17"/>
      <c r="MH1199" s="17" t="str">
        <f t="shared" si="2651"/>
        <v/>
      </c>
      <c r="MI1199" s="17"/>
      <c r="MJ1199" s="17" t="str">
        <f t="shared" si="2652"/>
        <v/>
      </c>
      <c r="ML1199" s="17"/>
      <c r="MM1199" s="18" t="s">
        <v>4319</v>
      </c>
      <c r="MN1199" s="69">
        <f t="shared" si="2653"/>
        <v>0</v>
      </c>
      <c r="MO1199" s="21" t="str">
        <f t="shared" si="2654"/>
        <v>L</v>
      </c>
      <c r="MQ1199" s="17" t="str">
        <f t="shared" si="2547"/>
        <v/>
      </c>
      <c r="MS1199" s="17" t="str">
        <f t="shared" si="2548"/>
        <v/>
      </c>
      <c r="MU1199" s="17" t="str">
        <f t="shared" si="2549"/>
        <v/>
      </c>
      <c r="MW1199" s="17" t="str">
        <f t="shared" si="2550"/>
        <v/>
      </c>
      <c r="MY1199" s="17" t="str">
        <f t="shared" si="2551"/>
        <v/>
      </c>
      <c r="NA1199" s="17" t="str">
        <f t="shared" si="2552"/>
        <v/>
      </c>
      <c r="NC1199" s="17" t="str">
        <f t="shared" si="2553"/>
        <v/>
      </c>
      <c r="NH1199" s="18" t="str">
        <f t="shared" si="2554"/>
        <v/>
      </c>
      <c r="NI1199" s="18" t="str">
        <f t="shared" si="2555"/>
        <v/>
      </c>
      <c r="NM1199" s="18" t="str">
        <f t="shared" si="2531"/>
        <v/>
      </c>
      <c r="NN1199" s="18" t="str">
        <f t="shared" si="2669"/>
        <v/>
      </c>
      <c r="NO1199" s="21">
        <f t="shared" si="2556"/>
        <v>0</v>
      </c>
      <c r="NP1199" s="21" t="str">
        <f t="shared" si="2655"/>
        <v>L</v>
      </c>
      <c r="NX1199" s="18">
        <f t="shared" si="2656"/>
        <v>0</v>
      </c>
      <c r="NY1199" s="18">
        <f t="shared" si="2663"/>
        <v>0</v>
      </c>
      <c r="NZ1199" s="18">
        <f t="shared" si="2664"/>
        <v>0</v>
      </c>
      <c r="OA1199" s="18">
        <f t="shared" si="2665"/>
        <v>0</v>
      </c>
      <c r="OB1199" s="18">
        <f t="shared" si="2666"/>
        <v>0</v>
      </c>
      <c r="OC1199" s="18">
        <f t="shared" si="2667"/>
        <v>0</v>
      </c>
      <c r="OD1199" s="17">
        <f t="shared" si="2668"/>
        <v>0</v>
      </c>
      <c r="OE1199" s="20">
        <f t="shared" si="2533"/>
        <v>2</v>
      </c>
      <c r="OF1199" s="69" t="str">
        <f>IF(OE1199=0,"L",IF(OE1199=1,"L",IF(OE1199=2,"H",IF(OE1199=3,"H",IF(OE1199=4,"H",IF(OE1199=5,"H"))))))</f>
        <v>H</v>
      </c>
      <c r="OG1199" s="122"/>
      <c r="OH1199" s="21" t="str">
        <f t="shared" si="2662"/>
        <v>L</v>
      </c>
      <c r="OI1199" s="69" t="str">
        <f t="shared" si="2657"/>
        <v>L</v>
      </c>
      <c r="OJ1199" s="17" t="s">
        <v>4664</v>
      </c>
      <c r="OK1199" s="18" t="s">
        <v>143</v>
      </c>
      <c r="OL1199" s="17" t="s">
        <v>4662</v>
      </c>
      <c r="OM1199" s="17"/>
      <c r="OQ1199" s="18">
        <v>0</v>
      </c>
      <c r="OS1199" s="19" t="str">
        <f>IF(OK1199="","NF",IF(OK1199=" ","NF",IF(OK1199="subsistence fisheries", "M", IF(OK1199="commercial","H",IF(OK1199="highly commercial","VH")))))</f>
        <v>H</v>
      </c>
      <c r="OT1199" s="18">
        <v>2.6583338419596401</v>
      </c>
      <c r="OU1199" s="69" t="s">
        <v>198</v>
      </c>
      <c r="OV1199" s="18">
        <v>0.329630025227865</v>
      </c>
      <c r="OW1199" s="69" t="s">
        <v>198</v>
      </c>
      <c r="OX1199" s="18">
        <v>1.4277776082356799</v>
      </c>
      <c r="OY1199" s="69" t="s">
        <v>198</v>
      </c>
      <c r="OZ1199" s="18">
        <v>26.722222900390602</v>
      </c>
      <c r="PA1199" s="69" t="s">
        <v>299</v>
      </c>
      <c r="PB1199" s="18">
        <v>3.9740748087565101</v>
      </c>
      <c r="PC1199" s="69" t="s">
        <v>198</v>
      </c>
      <c r="PD1199" s="69" t="s">
        <v>299</v>
      </c>
      <c r="PE1199" s="69" t="s">
        <v>198</v>
      </c>
      <c r="PF1199" s="18">
        <v>0.44814828236897802</v>
      </c>
      <c r="PG1199" s="69" t="s">
        <v>198</v>
      </c>
      <c r="PH1199" s="69" t="s">
        <v>198</v>
      </c>
      <c r="PI1199" s="69" t="s">
        <v>198</v>
      </c>
      <c r="PJ1199" s="18">
        <v>2.4</v>
      </c>
      <c r="PK1199" s="69" t="s">
        <v>198</v>
      </c>
      <c r="PL1199" s="69" t="s">
        <v>198</v>
      </c>
      <c r="PM1199" s="69" t="s">
        <v>198</v>
      </c>
      <c r="PN1199" s="18">
        <v>28.477776082356801</v>
      </c>
      <c r="PO1199" s="69" t="s">
        <v>299</v>
      </c>
      <c r="PP1199" s="69" t="s">
        <v>299</v>
      </c>
      <c r="PQ1199" s="69" t="s">
        <v>198</v>
      </c>
      <c r="PR1199" s="18">
        <v>4.3425084431966097</v>
      </c>
      <c r="PS1199" s="69" t="s">
        <v>198</v>
      </c>
      <c r="PT1199" s="18">
        <v>0.329630025227865</v>
      </c>
      <c r="PU1199" s="69" t="s">
        <v>198</v>
      </c>
      <c r="PV1199" s="18">
        <v>10.062121073404899</v>
      </c>
      <c r="PW1199" s="69" t="s">
        <v>299</v>
      </c>
      <c r="PX1199" s="18">
        <v>47.0166615804036</v>
      </c>
      <c r="PY1199" s="69" t="s">
        <v>299</v>
      </c>
      <c r="PZ1199" s="18">
        <v>2.5342595418294298</v>
      </c>
      <c r="QA1199" s="69" t="s">
        <v>198</v>
      </c>
      <c r="QB1199" s="18">
        <v>0.28148161570231101</v>
      </c>
      <c r="QC1199" s="69" t="s">
        <v>198</v>
      </c>
      <c r="QD1199" s="18">
        <v>1.2944442749023399</v>
      </c>
      <c r="QE1199" s="69" t="s">
        <v>198</v>
      </c>
      <c r="QF1199" s="18">
        <v>21.544443766276</v>
      </c>
      <c r="QG1199" s="69" t="s">
        <v>299</v>
      </c>
      <c r="QH1199" s="18">
        <v>95.643518575032601</v>
      </c>
      <c r="QI1199" s="69" t="s">
        <v>198</v>
      </c>
      <c r="QJ1199" s="18">
        <v>20.511111323038701</v>
      </c>
      <c r="QK1199" s="69" t="s">
        <v>198</v>
      </c>
    </row>
    <row r="1200" spans="1:453" s="18" customFormat="1" x14ac:dyDescent="0.25">
      <c r="A1200" s="18" t="s">
        <v>127</v>
      </c>
      <c r="B1200" s="18" t="s">
        <v>128</v>
      </c>
      <c r="C1200" s="18" t="s">
        <v>129</v>
      </c>
      <c r="D1200" s="18" t="s">
        <v>160</v>
      </c>
      <c r="E1200" s="18" t="s">
        <v>979</v>
      </c>
      <c r="F1200" s="58" t="s">
        <v>2091</v>
      </c>
      <c r="H1200" s="58">
        <v>556.62496590000001</v>
      </c>
      <c r="I1200" s="58">
        <v>33773.227011000003</v>
      </c>
      <c r="J1200" s="60" t="str">
        <f t="shared" si="2557"/>
        <v>H</v>
      </c>
      <c r="K1200" s="60" t="str">
        <f t="shared" si="2558"/>
        <v>L</v>
      </c>
      <c r="L1200" s="60" t="str">
        <f t="shared" si="2559"/>
        <v>L</v>
      </c>
      <c r="M1200" s="60" t="str">
        <f t="shared" si="2560"/>
        <v>L</v>
      </c>
      <c r="N1200" s="18" t="s">
        <v>132</v>
      </c>
      <c r="O1200" s="21" t="s">
        <v>198</v>
      </c>
      <c r="T1200" s="69" t="str">
        <f t="shared" si="2561"/>
        <v>U</v>
      </c>
      <c r="V1200" s="63" t="s">
        <v>133</v>
      </c>
      <c r="X1200" s="21" t="s">
        <v>133</v>
      </c>
      <c r="Y1200" s="69" t="s">
        <v>7353</v>
      </c>
      <c r="Z1200" s="69" t="str">
        <f t="shared" si="2562"/>
        <v>U</v>
      </c>
      <c r="AA1200" s="72" t="s">
        <v>4573</v>
      </c>
      <c r="AB1200" s="69" t="s">
        <v>299</v>
      </c>
      <c r="AC1200" s="34">
        <v>4</v>
      </c>
      <c r="AD1200" s="31"/>
      <c r="AE1200" s="30"/>
      <c r="AF1200" s="30"/>
      <c r="AG1200" s="31"/>
      <c r="AH1200" s="31"/>
      <c r="AI1200" s="33"/>
      <c r="AJ1200" s="33"/>
      <c r="AK1200" s="33"/>
      <c r="AL1200" s="33"/>
      <c r="AM1200" s="33"/>
      <c r="AN1200" s="222"/>
      <c r="AO1200" s="228" t="s">
        <v>133</v>
      </c>
      <c r="AP1200" s="31"/>
      <c r="AQ1200" s="31"/>
      <c r="AR1200" s="31"/>
      <c r="AS1200" s="31"/>
      <c r="AT1200" s="31"/>
      <c r="AU1200" s="31"/>
      <c r="AV1200" s="53" t="s">
        <v>198</v>
      </c>
      <c r="AW1200" s="30"/>
      <c r="AX1200" s="53" t="str">
        <f t="shared" si="2658"/>
        <v>U</v>
      </c>
      <c r="AY1200" s="31"/>
      <c r="AZ1200" s="31"/>
      <c r="BA1200" s="31"/>
      <c r="BB1200" s="31"/>
      <c r="BC1200" s="31"/>
      <c r="BD1200" s="31"/>
      <c r="BE1200" s="31"/>
      <c r="BF1200" s="31"/>
      <c r="BH1200" s="17" t="str">
        <f t="shared" si="2534"/>
        <v/>
      </c>
      <c r="BI1200" s="18" t="s">
        <v>8334</v>
      </c>
      <c r="BJ1200" s="17">
        <f t="shared" si="2534"/>
        <v>1</v>
      </c>
      <c r="BL1200" s="17" t="str">
        <f t="shared" si="2563"/>
        <v/>
      </c>
      <c r="BM1200" s="18" t="s">
        <v>8346</v>
      </c>
      <c r="BN1200" s="17">
        <f t="shared" si="2564"/>
        <v>1</v>
      </c>
      <c r="BP1200" s="17" t="str">
        <f t="shared" si="2565"/>
        <v/>
      </c>
      <c r="BR1200" s="17" t="str">
        <f t="shared" si="2566"/>
        <v/>
      </c>
      <c r="BT1200" s="17" t="str">
        <f t="shared" si="2567"/>
        <v/>
      </c>
      <c r="BV1200" s="17" t="str">
        <f t="shared" si="2568"/>
        <v/>
      </c>
      <c r="BX1200" s="17" t="str">
        <f t="shared" si="2569"/>
        <v/>
      </c>
      <c r="BZ1200" s="17" t="str">
        <f t="shared" si="2570"/>
        <v/>
      </c>
      <c r="CB1200" s="17" t="str">
        <f t="shared" si="2571"/>
        <v/>
      </c>
      <c r="CD1200" s="17" t="str">
        <f t="shared" si="2572"/>
        <v/>
      </c>
      <c r="CF1200" s="17" t="str">
        <f t="shared" si="2573"/>
        <v/>
      </c>
      <c r="CH1200" s="17" t="str">
        <f t="shared" si="2574"/>
        <v/>
      </c>
      <c r="CJ1200" s="17" t="str">
        <f t="shared" si="2575"/>
        <v/>
      </c>
      <c r="CL1200" s="17" t="str">
        <f t="shared" si="2576"/>
        <v/>
      </c>
      <c r="CN1200" s="17" t="str">
        <f t="shared" si="2577"/>
        <v/>
      </c>
      <c r="CP1200" s="17" t="str">
        <f t="shared" si="2578"/>
        <v/>
      </c>
      <c r="CR1200" s="17" t="str">
        <f t="shared" si="2579"/>
        <v/>
      </c>
      <c r="CT1200" s="17" t="str">
        <f t="shared" si="2580"/>
        <v/>
      </c>
      <c r="CV1200" s="17" t="str">
        <f t="shared" si="2581"/>
        <v/>
      </c>
      <c r="CX1200" s="17" t="str">
        <f t="shared" si="2582"/>
        <v/>
      </c>
      <c r="CZ1200" s="17" t="str">
        <f t="shared" si="2583"/>
        <v/>
      </c>
      <c r="DB1200" s="17" t="str">
        <f t="shared" si="2584"/>
        <v/>
      </c>
      <c r="DD1200" s="17" t="str">
        <f t="shared" si="2585"/>
        <v/>
      </c>
      <c r="DF1200" s="17" t="str">
        <f t="shared" si="2586"/>
        <v/>
      </c>
      <c r="DH1200" s="17" t="str">
        <f t="shared" si="2587"/>
        <v/>
      </c>
      <c r="DJ1200" s="17" t="str">
        <f t="shared" si="2588"/>
        <v/>
      </c>
      <c r="DL1200" s="17" t="str">
        <f t="shared" si="2589"/>
        <v/>
      </c>
      <c r="DN1200" s="17" t="str">
        <f t="shared" si="2590"/>
        <v/>
      </c>
      <c r="DO1200" s="18" t="s">
        <v>8335</v>
      </c>
      <c r="DP1200" s="17">
        <f t="shared" si="2591"/>
        <v>1</v>
      </c>
      <c r="DR1200" s="17" t="str">
        <f t="shared" si="2592"/>
        <v/>
      </c>
      <c r="DT1200" s="17" t="str">
        <f t="shared" si="2593"/>
        <v/>
      </c>
      <c r="DV1200" s="17" t="str">
        <f t="shared" si="2594"/>
        <v/>
      </c>
      <c r="DW1200" s="18" t="s">
        <v>8380</v>
      </c>
      <c r="DX1200" s="17">
        <f t="shared" si="2595"/>
        <v>1</v>
      </c>
      <c r="DZ1200" s="17" t="str">
        <f t="shared" si="2596"/>
        <v/>
      </c>
      <c r="EB1200" s="17" t="str">
        <f t="shared" si="2597"/>
        <v/>
      </c>
      <c r="ED1200" s="17" t="str">
        <f t="shared" si="2598"/>
        <v/>
      </c>
      <c r="EF1200" s="17" t="str">
        <f t="shared" si="2599"/>
        <v/>
      </c>
      <c r="EH1200" s="17" t="str">
        <f t="shared" si="2600"/>
        <v/>
      </c>
      <c r="EJ1200" s="17" t="str">
        <f t="shared" si="2601"/>
        <v/>
      </c>
      <c r="EL1200" s="17" t="str">
        <f t="shared" si="2602"/>
        <v/>
      </c>
      <c r="EN1200" s="17" t="str">
        <f t="shared" si="2603"/>
        <v/>
      </c>
      <c r="EP1200" s="17" t="str">
        <f t="shared" si="2604"/>
        <v/>
      </c>
      <c r="ER1200" s="17" t="str">
        <f t="shared" si="2605"/>
        <v/>
      </c>
      <c r="ET1200" s="17" t="str">
        <f t="shared" si="2606"/>
        <v/>
      </c>
      <c r="EV1200" s="17" t="str">
        <f t="shared" si="2607"/>
        <v/>
      </c>
      <c r="EX1200" s="17" t="str">
        <f t="shared" si="2608"/>
        <v/>
      </c>
      <c r="EZ1200" s="17" t="str">
        <f t="shared" si="2609"/>
        <v/>
      </c>
      <c r="FB1200" s="17" t="str">
        <f t="shared" si="2610"/>
        <v/>
      </c>
      <c r="FD1200" s="17" t="str">
        <f t="shared" si="2611"/>
        <v/>
      </c>
      <c r="FE1200" s="17" t="s">
        <v>7353</v>
      </c>
      <c r="FF1200" s="17" t="s">
        <v>7353</v>
      </c>
      <c r="FG1200" s="17" t="s">
        <v>7353</v>
      </c>
      <c r="FH1200" s="17" t="s">
        <v>7353</v>
      </c>
      <c r="FI1200" s="17" t="s">
        <v>7353</v>
      </c>
      <c r="FJ1200" s="17" t="s">
        <v>7353</v>
      </c>
      <c r="FK1200" s="17" t="s">
        <v>7353</v>
      </c>
      <c r="FL1200" s="17" t="s">
        <v>7353</v>
      </c>
      <c r="FN1200" s="18">
        <f t="shared" si="2535"/>
        <v>0.5</v>
      </c>
      <c r="FO1200" s="18">
        <f t="shared" si="2659"/>
        <v>2</v>
      </c>
      <c r="FP1200" s="18">
        <f t="shared" si="2660"/>
        <v>4</v>
      </c>
      <c r="FQ1200" s="18">
        <f t="shared" si="2661"/>
        <v>2</v>
      </c>
      <c r="FR1200" s="18">
        <f t="shared" si="2536"/>
        <v>0.5</v>
      </c>
      <c r="FS1200" s="9" t="s">
        <v>198</v>
      </c>
      <c r="FU1200" s="21" t="s">
        <v>198</v>
      </c>
      <c r="FW1200" s="21" t="s">
        <v>198</v>
      </c>
      <c r="FX1200" s="18">
        <v>0</v>
      </c>
      <c r="FY1200" s="18">
        <v>1</v>
      </c>
      <c r="FZ1200" s="18">
        <f t="shared" si="2612"/>
        <v>1</v>
      </c>
      <c r="GA1200" s="18">
        <v>0</v>
      </c>
      <c r="GB1200" s="18">
        <v>0</v>
      </c>
      <c r="GC1200" s="18" t="s">
        <v>198</v>
      </c>
      <c r="GD1200" s="18">
        <f t="shared" si="2613"/>
        <v>0</v>
      </c>
      <c r="GE1200" s="18" t="s">
        <v>198</v>
      </c>
      <c r="GF1200" s="18">
        <f t="shared" si="2613"/>
        <v>0</v>
      </c>
      <c r="GG1200" s="18" t="s">
        <v>198</v>
      </c>
      <c r="GH1200" s="18">
        <f t="shared" si="2614"/>
        <v>0</v>
      </c>
      <c r="GI1200" s="18" t="s">
        <v>4378</v>
      </c>
      <c r="GJ1200" s="18">
        <f t="shared" si="2615"/>
        <v>1</v>
      </c>
      <c r="GK1200" s="18" t="s">
        <v>4378</v>
      </c>
      <c r="GL1200" s="18">
        <f t="shared" si="2615"/>
        <v>1</v>
      </c>
      <c r="GM1200" s="228" t="s">
        <v>198</v>
      </c>
      <c r="GN1200" s="18">
        <f t="shared" si="2616"/>
        <v>2</v>
      </c>
      <c r="GQ1200" s="18" t="str">
        <f t="shared" si="2537"/>
        <v>L</v>
      </c>
      <c r="GR1200" s="18">
        <f t="shared" si="2617"/>
        <v>0</v>
      </c>
      <c r="GS1200" s="18">
        <f t="shared" si="2618"/>
        <v>4</v>
      </c>
      <c r="GT1200" s="21" t="str">
        <f t="shared" si="2619"/>
        <v>L</v>
      </c>
      <c r="GZ1200" s="18" t="s">
        <v>0</v>
      </c>
      <c r="HB1200" s="21" t="s">
        <v>133</v>
      </c>
      <c r="HD1200" s="21" t="str">
        <f t="shared" si="2620"/>
        <v>L</v>
      </c>
      <c r="HF1200" s="21" t="s">
        <v>198</v>
      </c>
      <c r="HH1200" s="69" t="str">
        <f t="shared" si="2621"/>
        <v>L</v>
      </c>
      <c r="HM1200" s="18" t="s">
        <v>7353</v>
      </c>
      <c r="HN1200" s="69" t="s">
        <v>133</v>
      </c>
      <c r="HO1200" s="72"/>
      <c r="HP1200" s="72"/>
      <c r="HQ1200" s="72"/>
      <c r="HR1200" s="72"/>
      <c r="HS1200" s="72"/>
      <c r="HT1200" s="72"/>
      <c r="HU1200" s="72"/>
      <c r="HV1200" s="72"/>
      <c r="HW1200" s="72"/>
      <c r="HX1200" s="72"/>
      <c r="HY1200" s="72"/>
      <c r="IA1200" s="21" t="s">
        <v>198</v>
      </c>
      <c r="IC1200" s="21" t="s">
        <v>198</v>
      </c>
      <c r="IE1200" s="68"/>
      <c r="IF1200" s="69" t="s">
        <v>133</v>
      </c>
      <c r="II1200" s="21" t="s">
        <v>198</v>
      </c>
      <c r="IK1200" s="21" t="s">
        <v>198</v>
      </c>
      <c r="IM1200" s="21" t="s">
        <v>198</v>
      </c>
      <c r="IO1200" s="21" t="s">
        <v>198</v>
      </c>
      <c r="IQ1200" s="17" t="str">
        <f t="shared" si="2538"/>
        <v/>
      </c>
      <c r="IS1200" s="17" t="str">
        <f t="shared" si="2538"/>
        <v/>
      </c>
      <c r="IU1200" s="17" t="str">
        <f t="shared" si="2622"/>
        <v/>
      </c>
      <c r="IV1200" s="72"/>
      <c r="IW1200" s="72"/>
      <c r="IX1200" s="72"/>
      <c r="IY1200" s="72"/>
      <c r="IZ1200" s="72" t="str">
        <f t="shared" si="2539"/>
        <v/>
      </c>
      <c r="JA1200" s="72" t="str">
        <f t="shared" si="2540"/>
        <v/>
      </c>
      <c r="JB1200" s="72"/>
      <c r="JC1200" s="72" t="str">
        <f t="shared" si="2623"/>
        <v/>
      </c>
      <c r="JD1200" s="72"/>
      <c r="JE1200" s="72" t="str">
        <f t="shared" si="2624"/>
        <v/>
      </c>
      <c r="JF1200" s="72"/>
      <c r="JG1200" s="72"/>
      <c r="JH1200" s="72"/>
      <c r="JI1200" s="72" t="str">
        <f t="shared" si="2532"/>
        <v/>
      </c>
      <c r="JJ1200" s="72" t="str">
        <f t="shared" si="2541"/>
        <v/>
      </c>
      <c r="JL1200" s="17" t="str">
        <f t="shared" si="2625"/>
        <v/>
      </c>
      <c r="JN1200" s="17" t="str">
        <f t="shared" si="2626"/>
        <v/>
      </c>
      <c r="JP1200" s="17" t="str">
        <f t="shared" si="2627"/>
        <v/>
      </c>
      <c r="JR1200" s="17" t="str">
        <f t="shared" si="2628"/>
        <v/>
      </c>
      <c r="JT1200" s="17" t="str">
        <f t="shared" si="2629"/>
        <v/>
      </c>
      <c r="JV1200" s="17" t="str">
        <f t="shared" si="2630"/>
        <v/>
      </c>
      <c r="JX1200" s="17" t="str">
        <f t="shared" si="2631"/>
        <v/>
      </c>
      <c r="JY1200" s="72"/>
      <c r="JZ1200" s="72"/>
      <c r="KA1200" s="72"/>
      <c r="KB1200" s="72"/>
      <c r="KC1200" s="72"/>
      <c r="KD1200" s="72" t="str">
        <f t="shared" si="2542"/>
        <v/>
      </c>
      <c r="KE1200" s="72" t="str">
        <f t="shared" si="2543"/>
        <v/>
      </c>
      <c r="KF1200" s="72"/>
      <c r="KG1200" s="72" t="str">
        <f t="shared" si="2632"/>
        <v/>
      </c>
      <c r="KH1200" s="72"/>
      <c r="KI1200" s="72" t="str">
        <f t="shared" si="2633"/>
        <v/>
      </c>
      <c r="KJ1200" s="72"/>
      <c r="KK1200" s="72" t="str">
        <f t="shared" si="2634"/>
        <v/>
      </c>
      <c r="KL1200" s="72"/>
      <c r="KM1200" s="72"/>
      <c r="KN1200" s="72"/>
      <c r="KO1200" s="72"/>
      <c r="KP1200" s="72"/>
      <c r="KQ1200" s="72"/>
      <c r="KR1200" s="72"/>
      <c r="KS1200" s="72" t="str">
        <f t="shared" si="2635"/>
        <v/>
      </c>
      <c r="KT1200" s="72"/>
      <c r="KU1200" s="72" t="str">
        <f t="shared" si="2636"/>
        <v/>
      </c>
      <c r="KV1200" s="72"/>
      <c r="KW1200" s="72"/>
      <c r="KX1200" s="72" t="str">
        <f t="shared" si="2544"/>
        <v/>
      </c>
      <c r="KY1200" s="72"/>
      <c r="KZ1200" s="72"/>
      <c r="LA1200" s="72"/>
      <c r="LB1200" s="72" t="str">
        <f t="shared" si="2545"/>
        <v/>
      </c>
      <c r="LD1200" s="17" t="str">
        <f t="shared" si="2637"/>
        <v/>
      </c>
      <c r="LF1200" s="17" t="str">
        <f t="shared" si="2638"/>
        <v/>
      </c>
      <c r="LH1200" s="17" t="str">
        <f t="shared" si="2639"/>
        <v/>
      </c>
      <c r="LJ1200" s="17" t="str">
        <f t="shared" si="2640"/>
        <v/>
      </c>
      <c r="LL1200" s="17" t="str">
        <f t="shared" si="2641"/>
        <v/>
      </c>
      <c r="LN1200" s="17" t="str">
        <f t="shared" si="2642"/>
        <v/>
      </c>
      <c r="LP1200" s="17" t="str">
        <f t="shared" si="2643"/>
        <v/>
      </c>
      <c r="LR1200" s="17" t="str">
        <f t="shared" si="2644"/>
        <v/>
      </c>
      <c r="LT1200" s="17" t="str">
        <f t="shared" si="2645"/>
        <v/>
      </c>
      <c r="LV1200" s="17" t="str">
        <f t="shared" si="2646"/>
        <v/>
      </c>
      <c r="LX1200" s="17" t="str">
        <f t="shared" si="2647"/>
        <v/>
      </c>
      <c r="LZ1200" s="17" t="str">
        <f t="shared" si="2648"/>
        <v/>
      </c>
      <c r="MB1200" s="17" t="str">
        <f t="shared" si="2649"/>
        <v/>
      </c>
      <c r="MD1200" s="17" t="str">
        <f t="shared" si="2546"/>
        <v/>
      </c>
      <c r="MF1200" s="17" t="str">
        <f t="shared" si="2650"/>
        <v/>
      </c>
      <c r="MG1200" s="17"/>
      <c r="MH1200" s="17" t="str">
        <f t="shared" si="2651"/>
        <v/>
      </c>
      <c r="MI1200" s="17"/>
      <c r="MJ1200" s="17" t="str">
        <f t="shared" si="2652"/>
        <v/>
      </c>
      <c r="ML1200" s="17"/>
      <c r="MN1200" s="69">
        <f t="shared" si="2653"/>
        <v>0</v>
      </c>
      <c r="MO1200" s="21" t="str">
        <f t="shared" si="2654"/>
        <v>L</v>
      </c>
      <c r="MQ1200" s="17" t="str">
        <f t="shared" si="2547"/>
        <v/>
      </c>
      <c r="MS1200" s="17" t="str">
        <f t="shared" si="2548"/>
        <v/>
      </c>
      <c r="MU1200" s="17" t="str">
        <f t="shared" si="2549"/>
        <v/>
      </c>
      <c r="MW1200" s="17" t="str">
        <f t="shared" si="2550"/>
        <v/>
      </c>
      <c r="MY1200" s="17" t="str">
        <f t="shared" si="2551"/>
        <v/>
      </c>
      <c r="NA1200" s="17" t="str">
        <f t="shared" si="2552"/>
        <v/>
      </c>
      <c r="NC1200" s="17" t="str">
        <f t="shared" si="2553"/>
        <v/>
      </c>
      <c r="NH1200" s="18" t="str">
        <f t="shared" si="2554"/>
        <v/>
      </c>
      <c r="NI1200" s="18" t="str">
        <f t="shared" si="2555"/>
        <v/>
      </c>
      <c r="NM1200" s="18" t="str">
        <f t="shared" si="2531"/>
        <v/>
      </c>
      <c r="NN1200" s="18" t="str">
        <f t="shared" si="2669"/>
        <v/>
      </c>
      <c r="NO1200" s="21">
        <f t="shared" si="2556"/>
        <v>0</v>
      </c>
      <c r="NP1200" s="21" t="str">
        <f t="shared" si="2655"/>
        <v>L</v>
      </c>
      <c r="NX1200" s="18">
        <f t="shared" si="2656"/>
        <v>0</v>
      </c>
      <c r="NY1200" s="18">
        <f t="shared" si="2663"/>
        <v>0</v>
      </c>
      <c r="NZ1200" s="18">
        <f t="shared" si="2664"/>
        <v>0</v>
      </c>
      <c r="OA1200" s="18">
        <f t="shared" si="2665"/>
        <v>0</v>
      </c>
      <c r="OB1200" s="18">
        <f t="shared" si="2666"/>
        <v>0</v>
      </c>
      <c r="OC1200" s="18">
        <f t="shared" si="2667"/>
        <v>0</v>
      </c>
      <c r="OD1200" s="17">
        <f t="shared" si="2668"/>
        <v>0</v>
      </c>
      <c r="OE1200" s="20">
        <f t="shared" si="2533"/>
        <v>0</v>
      </c>
      <c r="OF1200" s="69" t="str">
        <f>IF(OE1200=0,"L",IF(OE1200=1,"L",IF(OE1200=2,"H",IF(OE1200=3,"H",IF(OE1200=4,"H",IF(OE1200=5,"H"))))))</f>
        <v>L</v>
      </c>
      <c r="OG1200" s="122"/>
      <c r="OH1200" s="21" t="str">
        <f t="shared" si="2662"/>
        <v>L</v>
      </c>
      <c r="OI1200" s="69" t="str">
        <f t="shared" si="2657"/>
        <v>L</v>
      </c>
      <c r="OJ1200" s="17"/>
      <c r="OL1200" s="17"/>
      <c r="OM1200" s="17"/>
      <c r="OQ1200" s="18">
        <v>0</v>
      </c>
      <c r="OS1200" s="19" t="str">
        <f>IF(OK1200="","NF",IF(OK1200=" ","NF",IF(OK1200="subsistence fisheries", "M", IF(OK1200="commercial","H",IF(OK1200="highly commercial","VH")))))</f>
        <v>NF</v>
      </c>
      <c r="OT1200" s="18">
        <v>3.7546284993489598</v>
      </c>
      <c r="OU1200" s="69" t="s">
        <v>198</v>
      </c>
      <c r="OV1200" s="18">
        <v>0.907406806945801</v>
      </c>
      <c r="OW1200" s="69" t="s">
        <v>299</v>
      </c>
      <c r="OX1200" s="18">
        <v>0.77777353922526005</v>
      </c>
      <c r="OY1200" s="69" t="s">
        <v>198</v>
      </c>
      <c r="OZ1200" s="18">
        <v>27.805557250976602</v>
      </c>
      <c r="PA1200" s="69" t="s">
        <v>299</v>
      </c>
      <c r="PB1200" s="18">
        <v>4.2222213745117196</v>
      </c>
      <c r="PC1200" s="69" t="s">
        <v>198</v>
      </c>
      <c r="PD1200" s="69" t="s">
        <v>299</v>
      </c>
      <c r="PE1200" s="69" t="s">
        <v>198</v>
      </c>
      <c r="PF1200" s="18">
        <v>1.0555553436279299</v>
      </c>
      <c r="PG1200" s="69" t="s">
        <v>299</v>
      </c>
      <c r="PH1200" s="69" t="s">
        <v>299</v>
      </c>
      <c r="PI1200" s="69" t="s">
        <v>198</v>
      </c>
      <c r="PJ1200" s="18">
        <v>0.22222391764322899</v>
      </c>
      <c r="PK1200" s="69" t="s">
        <v>198</v>
      </c>
      <c r="PL1200" s="69" t="s">
        <v>198</v>
      </c>
      <c r="PM1200" s="69" t="s">
        <v>198</v>
      </c>
      <c r="PN1200" s="18">
        <v>30.5</v>
      </c>
      <c r="PO1200" s="69" t="s">
        <v>299</v>
      </c>
      <c r="PP1200" s="69" t="s">
        <v>299</v>
      </c>
      <c r="PQ1200" s="69" t="s">
        <v>299</v>
      </c>
      <c r="PR1200" s="18">
        <v>2.3914133707682299</v>
      </c>
      <c r="PS1200" s="69" t="s">
        <v>198</v>
      </c>
      <c r="PT1200" s="18">
        <v>0.907406806945801</v>
      </c>
      <c r="PU1200" s="69" t="s">
        <v>198</v>
      </c>
      <c r="PV1200" s="18">
        <v>6.9722188313802098</v>
      </c>
      <c r="PW1200" s="69" t="s">
        <v>299</v>
      </c>
      <c r="PX1200" s="18">
        <v>50.111109415690102</v>
      </c>
      <c r="PY1200" s="69" t="s">
        <v>299</v>
      </c>
      <c r="PZ1200" s="18">
        <v>2.5833346048990902</v>
      </c>
      <c r="QA1200" s="69" t="s">
        <v>198</v>
      </c>
      <c r="QB1200" s="18">
        <v>0.64814758300781194</v>
      </c>
      <c r="QC1200" s="69" t="s">
        <v>198</v>
      </c>
      <c r="QD1200" s="18">
        <v>0.80555725097656194</v>
      </c>
      <c r="QE1200" s="69" t="s">
        <v>198</v>
      </c>
      <c r="QF1200" s="18">
        <v>22.9444478352865</v>
      </c>
      <c r="QG1200" s="69" t="s">
        <v>299</v>
      </c>
      <c r="QH1200" s="18">
        <v>72.361111958821596</v>
      </c>
      <c r="QI1200" s="69" t="s">
        <v>198</v>
      </c>
      <c r="QJ1200" s="18">
        <v>19.2962958017985</v>
      </c>
      <c r="QK1200" s="69" t="s">
        <v>198</v>
      </c>
    </row>
    <row r="1201" spans="1:453" s="18" customFormat="1" x14ac:dyDescent="0.25">
      <c r="A1201" s="18" t="s">
        <v>127</v>
      </c>
      <c r="B1201" s="18" t="s">
        <v>128</v>
      </c>
      <c r="C1201" s="18" t="s">
        <v>129</v>
      </c>
      <c r="D1201" s="18" t="s">
        <v>160</v>
      </c>
      <c r="E1201" s="18" t="s">
        <v>979</v>
      </c>
      <c r="F1201" s="58" t="s">
        <v>2092</v>
      </c>
      <c r="G1201" s="18" t="s">
        <v>8812</v>
      </c>
      <c r="H1201" s="58">
        <v>108000</v>
      </c>
      <c r="I1201" s="58">
        <v>2000000</v>
      </c>
      <c r="J1201" s="60" t="str">
        <f t="shared" si="2557"/>
        <v>L</v>
      </c>
      <c r="K1201" s="60" t="str">
        <f t="shared" si="2558"/>
        <v>L</v>
      </c>
      <c r="L1201" s="60" t="str">
        <f t="shared" si="2559"/>
        <v>L</v>
      </c>
      <c r="M1201" s="60" t="str">
        <f t="shared" si="2560"/>
        <v>L</v>
      </c>
      <c r="N1201" s="18" t="s">
        <v>132</v>
      </c>
      <c r="O1201" s="21" t="s">
        <v>198</v>
      </c>
      <c r="T1201" s="69" t="str">
        <f t="shared" si="2561"/>
        <v>U</v>
      </c>
      <c r="U1201" s="18" t="s">
        <v>164</v>
      </c>
      <c r="V1201" s="63" t="s">
        <v>198</v>
      </c>
      <c r="X1201" s="21" t="s">
        <v>133</v>
      </c>
      <c r="Y1201" s="69" t="s">
        <v>7353</v>
      </c>
      <c r="Z1201" s="69" t="str">
        <f t="shared" si="2562"/>
        <v>U</v>
      </c>
      <c r="AA1201" s="72"/>
      <c r="AB1201" s="69" t="s">
        <v>198</v>
      </c>
      <c r="AC1201" s="34">
        <v>6</v>
      </c>
      <c r="AD1201" s="31"/>
      <c r="AE1201" s="30"/>
      <c r="AF1201" s="30"/>
      <c r="AG1201" s="31"/>
      <c r="AH1201" s="31"/>
      <c r="AI1201" s="33"/>
      <c r="AJ1201" s="33"/>
      <c r="AK1201" s="33"/>
      <c r="AL1201" s="33"/>
      <c r="AM1201" s="33"/>
      <c r="AN1201" s="222"/>
      <c r="AO1201" s="228" t="s">
        <v>133</v>
      </c>
      <c r="AP1201" s="31"/>
      <c r="AQ1201" s="31"/>
      <c r="AR1201" s="31"/>
      <c r="AS1201" s="31"/>
      <c r="AT1201" s="31"/>
      <c r="AU1201" s="31"/>
      <c r="AV1201" s="53" t="s">
        <v>198</v>
      </c>
      <c r="AW1201" s="30"/>
      <c r="AX1201" s="53" t="str">
        <f t="shared" si="2658"/>
        <v>U</v>
      </c>
      <c r="AY1201" s="31"/>
      <c r="AZ1201" s="31"/>
      <c r="BA1201" s="31"/>
      <c r="BB1201" s="31"/>
      <c r="BC1201" s="31"/>
      <c r="BD1201" s="31"/>
      <c r="BE1201" s="31"/>
      <c r="BF1201" s="31"/>
      <c r="BH1201" s="17" t="str">
        <f t="shared" si="2534"/>
        <v/>
      </c>
      <c r="BI1201" s="18" t="s">
        <v>8334</v>
      </c>
      <c r="BJ1201" s="17">
        <f t="shared" si="2534"/>
        <v>1</v>
      </c>
      <c r="BK1201" s="18" t="s">
        <v>8253</v>
      </c>
      <c r="BL1201" s="17">
        <f t="shared" si="2563"/>
        <v>1</v>
      </c>
      <c r="BM1201" s="18" t="s">
        <v>8346</v>
      </c>
      <c r="BN1201" s="17">
        <f t="shared" si="2564"/>
        <v>1</v>
      </c>
      <c r="BO1201" s="18" t="s">
        <v>8347</v>
      </c>
      <c r="BP1201" s="17">
        <f t="shared" si="2565"/>
        <v>1</v>
      </c>
      <c r="BR1201" s="17" t="str">
        <f t="shared" si="2566"/>
        <v/>
      </c>
      <c r="BT1201" s="17" t="str">
        <f t="shared" si="2567"/>
        <v/>
      </c>
      <c r="BV1201" s="17" t="str">
        <f t="shared" si="2568"/>
        <v/>
      </c>
      <c r="BX1201" s="17" t="str">
        <f t="shared" si="2569"/>
        <v/>
      </c>
      <c r="BZ1201" s="17" t="str">
        <f t="shared" si="2570"/>
        <v/>
      </c>
      <c r="CB1201" s="17" t="str">
        <f t="shared" si="2571"/>
        <v/>
      </c>
      <c r="CD1201" s="17" t="str">
        <f t="shared" si="2572"/>
        <v/>
      </c>
      <c r="CF1201" s="17" t="str">
        <f t="shared" si="2573"/>
        <v/>
      </c>
      <c r="CH1201" s="17" t="str">
        <f t="shared" si="2574"/>
        <v/>
      </c>
      <c r="CJ1201" s="17" t="str">
        <f t="shared" si="2575"/>
        <v/>
      </c>
      <c r="CL1201" s="17" t="str">
        <f t="shared" si="2576"/>
        <v/>
      </c>
      <c r="CN1201" s="17" t="str">
        <f t="shared" si="2577"/>
        <v/>
      </c>
      <c r="CP1201" s="17" t="str">
        <f t="shared" si="2578"/>
        <v/>
      </c>
      <c r="CR1201" s="17" t="str">
        <f t="shared" si="2579"/>
        <v/>
      </c>
      <c r="CT1201" s="17" t="str">
        <f t="shared" si="2580"/>
        <v/>
      </c>
      <c r="CV1201" s="17" t="str">
        <f t="shared" si="2581"/>
        <v/>
      </c>
      <c r="CX1201" s="17" t="str">
        <f t="shared" si="2582"/>
        <v/>
      </c>
      <c r="CZ1201" s="17" t="str">
        <f t="shared" si="2583"/>
        <v/>
      </c>
      <c r="DB1201" s="17" t="str">
        <f t="shared" si="2584"/>
        <v/>
      </c>
      <c r="DD1201" s="17" t="str">
        <f t="shared" si="2585"/>
        <v/>
      </c>
      <c r="DF1201" s="17" t="str">
        <f t="shared" si="2586"/>
        <v/>
      </c>
      <c r="DG1201" s="18" t="s">
        <v>8421</v>
      </c>
      <c r="DH1201" s="17">
        <f t="shared" si="2587"/>
        <v>1</v>
      </c>
      <c r="DJ1201" s="17" t="str">
        <f t="shared" si="2588"/>
        <v/>
      </c>
      <c r="DL1201" s="17" t="str">
        <f t="shared" si="2589"/>
        <v/>
      </c>
      <c r="DN1201" s="17" t="str">
        <f t="shared" si="2590"/>
        <v/>
      </c>
      <c r="DO1201" s="18" t="s">
        <v>8337</v>
      </c>
      <c r="DP1201" s="17">
        <f t="shared" si="2591"/>
        <v>1</v>
      </c>
      <c r="DR1201" s="17" t="str">
        <f t="shared" si="2592"/>
        <v/>
      </c>
      <c r="DT1201" s="17" t="str">
        <f t="shared" si="2593"/>
        <v/>
      </c>
      <c r="DU1201" s="18" t="s">
        <v>8372</v>
      </c>
      <c r="DV1201" s="17">
        <f t="shared" si="2594"/>
        <v>1</v>
      </c>
      <c r="DW1201" s="18" t="s">
        <v>8380</v>
      </c>
      <c r="DX1201" s="17">
        <f t="shared" si="2595"/>
        <v>1</v>
      </c>
      <c r="DZ1201" s="17" t="str">
        <f t="shared" si="2596"/>
        <v/>
      </c>
      <c r="EB1201" s="17" t="str">
        <f t="shared" si="2597"/>
        <v/>
      </c>
      <c r="ED1201" s="17" t="str">
        <f t="shared" si="2598"/>
        <v/>
      </c>
      <c r="EF1201" s="17" t="str">
        <f t="shared" si="2599"/>
        <v/>
      </c>
      <c r="EH1201" s="17" t="str">
        <f t="shared" si="2600"/>
        <v/>
      </c>
      <c r="EJ1201" s="17" t="str">
        <f t="shared" si="2601"/>
        <v/>
      </c>
      <c r="EL1201" s="17" t="str">
        <f t="shared" si="2602"/>
        <v/>
      </c>
      <c r="EN1201" s="17" t="str">
        <f t="shared" si="2603"/>
        <v/>
      </c>
      <c r="EP1201" s="17" t="str">
        <f t="shared" si="2604"/>
        <v/>
      </c>
      <c r="ER1201" s="17" t="str">
        <f t="shared" si="2605"/>
        <v/>
      </c>
      <c r="ET1201" s="17" t="str">
        <f t="shared" si="2606"/>
        <v/>
      </c>
      <c r="EV1201" s="17" t="str">
        <f t="shared" si="2607"/>
        <v/>
      </c>
      <c r="EX1201" s="17" t="str">
        <f t="shared" si="2608"/>
        <v/>
      </c>
      <c r="EZ1201" s="17" t="str">
        <f t="shared" si="2609"/>
        <v/>
      </c>
      <c r="FB1201" s="17" t="str">
        <f t="shared" si="2610"/>
        <v/>
      </c>
      <c r="FD1201" s="17" t="str">
        <f t="shared" si="2611"/>
        <v/>
      </c>
      <c r="FE1201" s="17" t="s">
        <v>7575</v>
      </c>
      <c r="FF1201" s="17" t="s">
        <v>7353</v>
      </c>
      <c r="FG1201" s="17" t="s">
        <v>7353</v>
      </c>
      <c r="FH1201" s="17" t="s">
        <v>7572</v>
      </c>
      <c r="FI1201" s="17" t="s">
        <v>7353</v>
      </c>
      <c r="FJ1201" s="17" t="s">
        <v>7353</v>
      </c>
      <c r="FK1201" s="17" t="s">
        <v>7353</v>
      </c>
      <c r="FL1201" s="17" t="s">
        <v>7353</v>
      </c>
      <c r="FM1201" s="18" t="s">
        <v>7596</v>
      </c>
      <c r="FN1201" s="18">
        <f t="shared" si="2535"/>
        <v>0.375</v>
      </c>
      <c r="FO1201" s="18">
        <f t="shared" si="2659"/>
        <v>3</v>
      </c>
      <c r="FP1201" s="18">
        <f t="shared" si="2660"/>
        <v>8</v>
      </c>
      <c r="FQ1201" s="18">
        <f t="shared" si="2661"/>
        <v>3</v>
      </c>
      <c r="FR1201" s="18">
        <f t="shared" si="2536"/>
        <v>0.375</v>
      </c>
      <c r="FS1201" s="9" t="s">
        <v>198</v>
      </c>
      <c r="FU1201" s="21" t="s">
        <v>198</v>
      </c>
      <c r="FW1201" s="21" t="s">
        <v>198</v>
      </c>
      <c r="FX1201" s="18">
        <v>0</v>
      </c>
      <c r="FY1201" s="18">
        <v>1</v>
      </c>
      <c r="FZ1201" s="18">
        <f t="shared" si="2612"/>
        <v>1</v>
      </c>
      <c r="GA1201" s="18">
        <v>0</v>
      </c>
      <c r="GB1201" s="18">
        <v>0</v>
      </c>
      <c r="GC1201" s="18" t="s">
        <v>198</v>
      </c>
      <c r="GD1201" s="18">
        <f t="shared" si="2613"/>
        <v>0</v>
      </c>
      <c r="GE1201" s="18" t="s">
        <v>198</v>
      </c>
      <c r="GF1201" s="18">
        <f t="shared" si="2613"/>
        <v>0</v>
      </c>
      <c r="GG1201" s="18" t="s">
        <v>198</v>
      </c>
      <c r="GH1201" s="18">
        <f t="shared" si="2614"/>
        <v>0</v>
      </c>
      <c r="GI1201" s="18" t="s">
        <v>4378</v>
      </c>
      <c r="GJ1201" s="18">
        <f t="shared" si="2615"/>
        <v>1</v>
      </c>
      <c r="GK1201" s="18" t="s">
        <v>198</v>
      </c>
      <c r="GL1201" s="18">
        <f t="shared" si="2615"/>
        <v>2</v>
      </c>
      <c r="GM1201" s="228" t="s">
        <v>198</v>
      </c>
      <c r="GN1201" s="18">
        <f t="shared" si="2616"/>
        <v>2</v>
      </c>
      <c r="GQ1201" s="18" t="str">
        <f t="shared" si="2537"/>
        <v>L</v>
      </c>
      <c r="GR1201" s="18">
        <f t="shared" si="2617"/>
        <v>0</v>
      </c>
      <c r="GS1201" s="18">
        <f t="shared" si="2618"/>
        <v>5</v>
      </c>
      <c r="GT1201" s="21" t="str">
        <f t="shared" si="2619"/>
        <v>L</v>
      </c>
      <c r="GU1201" s="18" t="s">
        <v>7847</v>
      </c>
      <c r="GV1201" s="18" t="s">
        <v>177</v>
      </c>
      <c r="GW1201" s="18" t="s">
        <v>515</v>
      </c>
      <c r="GY1201" s="18" t="s">
        <v>6758</v>
      </c>
      <c r="GZ1201" s="18" t="s">
        <v>0</v>
      </c>
      <c r="HB1201" s="21" t="s">
        <v>198</v>
      </c>
      <c r="HD1201" s="21" t="str">
        <f t="shared" si="2620"/>
        <v>L</v>
      </c>
      <c r="HF1201" s="21" t="s">
        <v>198</v>
      </c>
      <c r="HH1201" s="69" t="str">
        <f t="shared" si="2621"/>
        <v>L</v>
      </c>
      <c r="HM1201" s="18" t="s">
        <v>7353</v>
      </c>
      <c r="HN1201" s="69" t="s">
        <v>133</v>
      </c>
      <c r="HO1201" s="72"/>
      <c r="HP1201" s="72"/>
      <c r="HQ1201" s="72"/>
      <c r="HR1201" s="72"/>
      <c r="HS1201" s="72"/>
      <c r="HT1201" s="72"/>
      <c r="HU1201" s="72"/>
      <c r="HV1201" s="72"/>
      <c r="HW1201" s="72" t="s">
        <v>251</v>
      </c>
      <c r="HX1201" s="72"/>
      <c r="HY1201" s="72"/>
      <c r="IA1201" s="21" t="s">
        <v>198</v>
      </c>
      <c r="IC1201" s="21" t="s">
        <v>198</v>
      </c>
      <c r="IE1201" s="68"/>
      <c r="IF1201" s="69" t="s">
        <v>133</v>
      </c>
      <c r="IG1201" s="18" t="s">
        <v>6978</v>
      </c>
      <c r="IH1201" s="18" t="s">
        <v>6978</v>
      </c>
      <c r="II1201" s="21" t="s">
        <v>299</v>
      </c>
      <c r="IK1201" s="21" t="s">
        <v>198</v>
      </c>
      <c r="IM1201" s="21" t="s">
        <v>198</v>
      </c>
      <c r="IO1201" s="21" t="s">
        <v>198</v>
      </c>
      <c r="IQ1201" s="17" t="str">
        <f t="shared" si="2538"/>
        <v/>
      </c>
      <c r="IS1201" s="17" t="str">
        <f t="shared" si="2538"/>
        <v/>
      </c>
      <c r="IU1201" s="17" t="str">
        <f t="shared" si="2622"/>
        <v/>
      </c>
      <c r="IV1201" s="72"/>
      <c r="IW1201" s="72"/>
      <c r="IX1201" s="72"/>
      <c r="IY1201" s="72"/>
      <c r="IZ1201" s="72" t="str">
        <f t="shared" si="2539"/>
        <v/>
      </c>
      <c r="JA1201" s="72" t="str">
        <f t="shared" si="2540"/>
        <v/>
      </c>
      <c r="JB1201" s="72"/>
      <c r="JC1201" s="72" t="str">
        <f t="shared" si="2623"/>
        <v/>
      </c>
      <c r="JD1201" s="72"/>
      <c r="JE1201" s="72" t="str">
        <f t="shared" si="2624"/>
        <v/>
      </c>
      <c r="JF1201" s="72"/>
      <c r="JG1201" s="72"/>
      <c r="JH1201" s="72"/>
      <c r="JI1201" s="72" t="str">
        <f t="shared" si="2532"/>
        <v/>
      </c>
      <c r="JJ1201" s="72" t="str">
        <f t="shared" si="2541"/>
        <v/>
      </c>
      <c r="JL1201" s="17" t="str">
        <f t="shared" si="2625"/>
        <v/>
      </c>
      <c r="JM1201" s="18" t="s">
        <v>7974</v>
      </c>
      <c r="JN1201" s="17">
        <f t="shared" si="2626"/>
        <v>1</v>
      </c>
      <c r="JP1201" s="17" t="str">
        <f t="shared" si="2627"/>
        <v/>
      </c>
      <c r="JR1201" s="17" t="str">
        <f t="shared" si="2628"/>
        <v/>
      </c>
      <c r="JT1201" s="17" t="str">
        <f t="shared" si="2629"/>
        <v/>
      </c>
      <c r="JV1201" s="17" t="str">
        <f t="shared" si="2630"/>
        <v/>
      </c>
      <c r="JX1201" s="17" t="str">
        <f t="shared" si="2631"/>
        <v/>
      </c>
      <c r="JY1201" s="72"/>
      <c r="JZ1201" s="72"/>
      <c r="KA1201" s="72"/>
      <c r="KB1201" s="72"/>
      <c r="KC1201" s="72"/>
      <c r="KD1201" s="72" t="str">
        <f t="shared" si="2542"/>
        <v/>
      </c>
      <c r="KE1201" s="72" t="str">
        <f t="shared" si="2543"/>
        <v/>
      </c>
      <c r="KF1201" s="72"/>
      <c r="KG1201" s="72" t="str">
        <f t="shared" si="2632"/>
        <v/>
      </c>
      <c r="KH1201" s="72"/>
      <c r="KI1201" s="72" t="str">
        <f t="shared" si="2633"/>
        <v/>
      </c>
      <c r="KJ1201" s="72"/>
      <c r="KK1201" s="72" t="str">
        <f t="shared" si="2634"/>
        <v/>
      </c>
      <c r="KL1201" s="72"/>
      <c r="KM1201" s="72"/>
      <c r="KN1201" s="72"/>
      <c r="KO1201" s="72"/>
      <c r="KP1201" s="72"/>
      <c r="KQ1201" s="72"/>
      <c r="KR1201" s="72"/>
      <c r="KS1201" s="72" t="str">
        <f t="shared" si="2635"/>
        <v/>
      </c>
      <c r="KT1201" s="72"/>
      <c r="KU1201" s="72" t="str">
        <f t="shared" si="2636"/>
        <v/>
      </c>
      <c r="KV1201" s="72"/>
      <c r="KW1201" s="72"/>
      <c r="KX1201" s="72" t="str">
        <f t="shared" si="2544"/>
        <v/>
      </c>
      <c r="KY1201" s="72"/>
      <c r="KZ1201" s="72"/>
      <c r="LA1201" s="72"/>
      <c r="LB1201" s="72" t="str">
        <f t="shared" si="2545"/>
        <v/>
      </c>
      <c r="LD1201" s="17" t="str">
        <f t="shared" si="2637"/>
        <v/>
      </c>
      <c r="LF1201" s="17" t="str">
        <f t="shared" si="2638"/>
        <v/>
      </c>
      <c r="LH1201" s="17" t="str">
        <f t="shared" si="2639"/>
        <v/>
      </c>
      <c r="LJ1201" s="17" t="str">
        <f t="shared" si="2640"/>
        <v/>
      </c>
      <c r="LL1201" s="17" t="str">
        <f t="shared" si="2641"/>
        <v/>
      </c>
      <c r="LN1201" s="17" t="str">
        <f t="shared" si="2642"/>
        <v/>
      </c>
      <c r="LO1201" s="18" t="s">
        <v>7896</v>
      </c>
      <c r="LP1201" s="17">
        <f t="shared" si="2643"/>
        <v>1</v>
      </c>
      <c r="LR1201" s="17" t="str">
        <f t="shared" si="2644"/>
        <v/>
      </c>
      <c r="LT1201" s="17" t="str">
        <f t="shared" si="2645"/>
        <v/>
      </c>
      <c r="LV1201" s="17" t="str">
        <f t="shared" si="2646"/>
        <v/>
      </c>
      <c r="LX1201" s="17" t="str">
        <f t="shared" si="2647"/>
        <v/>
      </c>
      <c r="LZ1201" s="17" t="str">
        <f t="shared" si="2648"/>
        <v/>
      </c>
      <c r="MB1201" s="17" t="str">
        <f t="shared" si="2649"/>
        <v/>
      </c>
      <c r="MD1201" s="17" t="str">
        <f t="shared" si="2546"/>
        <v/>
      </c>
      <c r="MF1201" s="17" t="str">
        <f t="shared" si="2650"/>
        <v/>
      </c>
      <c r="MG1201" s="17"/>
      <c r="MH1201" s="17" t="str">
        <f t="shared" si="2651"/>
        <v/>
      </c>
      <c r="MI1201" s="17"/>
      <c r="MJ1201" s="17" t="str">
        <f t="shared" si="2652"/>
        <v/>
      </c>
      <c r="ML1201" s="17"/>
      <c r="MM1201" s="18" t="s">
        <v>4317</v>
      </c>
      <c r="MN1201" s="69">
        <f t="shared" si="2653"/>
        <v>2</v>
      </c>
      <c r="MO1201" s="21" t="str">
        <f t="shared" si="2654"/>
        <v>L</v>
      </c>
      <c r="MQ1201" s="17" t="str">
        <f t="shared" si="2547"/>
        <v/>
      </c>
      <c r="MS1201" s="17" t="str">
        <f t="shared" si="2548"/>
        <v/>
      </c>
      <c r="MU1201" s="17" t="str">
        <f t="shared" si="2549"/>
        <v/>
      </c>
      <c r="MW1201" s="17" t="str">
        <f t="shared" si="2550"/>
        <v/>
      </c>
      <c r="MY1201" s="17" t="str">
        <f t="shared" si="2551"/>
        <v/>
      </c>
      <c r="NA1201" s="17" t="str">
        <f t="shared" si="2552"/>
        <v/>
      </c>
      <c r="NC1201" s="17" t="str">
        <f t="shared" si="2553"/>
        <v/>
      </c>
      <c r="NH1201" s="18" t="str">
        <f t="shared" si="2554"/>
        <v/>
      </c>
      <c r="NI1201" s="18" t="str">
        <f t="shared" si="2555"/>
        <v/>
      </c>
      <c r="NM1201" s="18" t="str">
        <f t="shared" si="2531"/>
        <v/>
      </c>
      <c r="NN1201" s="18" t="str">
        <f t="shared" si="2669"/>
        <v/>
      </c>
      <c r="NO1201" s="21">
        <f t="shared" si="2556"/>
        <v>0</v>
      </c>
      <c r="NP1201" s="21" t="str">
        <f t="shared" si="2655"/>
        <v>L</v>
      </c>
      <c r="NS1201" s="18" t="s">
        <v>143</v>
      </c>
      <c r="NT1201" s="18" t="s">
        <v>190</v>
      </c>
      <c r="NX1201" s="18">
        <f t="shared" si="2656"/>
        <v>0</v>
      </c>
      <c r="NY1201" s="18">
        <f t="shared" si="2663"/>
        <v>0</v>
      </c>
      <c r="NZ1201" s="18">
        <f t="shared" si="2664"/>
        <v>1</v>
      </c>
      <c r="OA1201" s="18">
        <f t="shared" si="2665"/>
        <v>0</v>
      </c>
      <c r="OB1201" s="18">
        <f t="shared" si="2666"/>
        <v>0</v>
      </c>
      <c r="OC1201" s="18">
        <f t="shared" si="2667"/>
        <v>0</v>
      </c>
      <c r="OD1201" s="17">
        <f t="shared" si="2668"/>
        <v>1</v>
      </c>
      <c r="OE1201" s="20">
        <f t="shared" si="2533"/>
        <v>3</v>
      </c>
      <c r="OF1201" s="69" t="str">
        <f>IF(OE1201=0,"L",IF(OE1201=1,"L",IF(OE1201=2,"H",IF(OE1201=3,"H",IF(OE1201=4,"H",IF(OE1201=5,"H"))))))</f>
        <v>H</v>
      </c>
      <c r="OG1201" s="122"/>
      <c r="OH1201" s="21" t="str">
        <f t="shared" si="2662"/>
        <v>H</v>
      </c>
      <c r="OI1201" s="69" t="str">
        <f t="shared" si="2657"/>
        <v>L</v>
      </c>
      <c r="OJ1201" s="17" t="s">
        <v>4664</v>
      </c>
      <c r="OK1201" s="17" t="s">
        <v>171</v>
      </c>
      <c r="OL1201" s="17" t="s">
        <v>4662</v>
      </c>
      <c r="OM1201" s="17" t="s">
        <v>4663</v>
      </c>
      <c r="OQ1201" s="18">
        <v>0</v>
      </c>
      <c r="OS1201" s="19" t="str">
        <f>IF(OK1201="","NF",IF(OK1201=" ","NF",IF(OK1201="subsistence fisheries", "M", IF(OK1201="commercial","H",IF(OK1201="highly commercial","VH")))))</f>
        <v>VH</v>
      </c>
      <c r="OT1201" s="18">
        <v>1.51038996863911</v>
      </c>
      <c r="OU1201" s="69" t="s">
        <v>198</v>
      </c>
      <c r="OV1201" s="18">
        <v>0.33502968031031499</v>
      </c>
      <c r="OW1201" s="69" t="s">
        <v>198</v>
      </c>
      <c r="OX1201" s="18">
        <v>1.2519083459868701</v>
      </c>
      <c r="OY1201" s="69" t="s">
        <v>198</v>
      </c>
      <c r="OZ1201" s="18">
        <v>28.0966920925461</v>
      </c>
      <c r="PA1201" s="69" t="s">
        <v>299</v>
      </c>
      <c r="PB1201" s="18">
        <v>2.8631783696531299</v>
      </c>
      <c r="PC1201" s="69" t="s">
        <v>198</v>
      </c>
      <c r="PD1201" s="69" t="s">
        <v>198</v>
      </c>
      <c r="PE1201" s="69" t="s">
        <v>198</v>
      </c>
      <c r="PF1201" s="18">
        <v>0.43612177772376398</v>
      </c>
      <c r="PG1201" s="69" t="s">
        <v>198</v>
      </c>
      <c r="PH1201" s="69" t="s">
        <v>198</v>
      </c>
      <c r="PI1201" s="69" t="s">
        <v>198</v>
      </c>
      <c r="PJ1201" s="18">
        <v>1.2239186454365301</v>
      </c>
      <c r="PK1201" s="69" t="s">
        <v>198</v>
      </c>
      <c r="PL1201" s="69" t="s">
        <v>198</v>
      </c>
      <c r="PM1201" s="69" t="s">
        <v>198</v>
      </c>
      <c r="PN1201" s="18">
        <v>30.034351377996799</v>
      </c>
      <c r="PO1201" s="69" t="s">
        <v>299</v>
      </c>
      <c r="PP1201" s="69" t="s">
        <v>299</v>
      </c>
      <c r="PQ1201" s="69" t="s">
        <v>299</v>
      </c>
      <c r="PR1201" s="18">
        <v>3.94386643853806</v>
      </c>
      <c r="PS1201" s="69" t="s">
        <v>198</v>
      </c>
      <c r="PT1201" s="18">
        <v>0.33502968031031499</v>
      </c>
      <c r="PU1201" s="69" t="s">
        <v>198</v>
      </c>
      <c r="PV1201" s="18">
        <v>5.3921752522009898</v>
      </c>
      <c r="PW1201" s="69" t="s">
        <v>198</v>
      </c>
      <c r="PX1201" s="18">
        <v>49.854007575348099</v>
      </c>
      <c r="PY1201" s="69" t="s">
        <v>299</v>
      </c>
      <c r="PZ1201" s="18">
        <v>1.6871818950158</v>
      </c>
      <c r="QA1201" s="69" t="s">
        <v>198</v>
      </c>
      <c r="QB1201" s="18">
        <v>0.27337785258547997</v>
      </c>
      <c r="QC1201" s="69" t="s">
        <v>198</v>
      </c>
      <c r="QD1201" s="18">
        <v>1.02544545035326</v>
      </c>
      <c r="QE1201" s="69" t="s">
        <v>198</v>
      </c>
      <c r="QF1201" s="18">
        <v>22.781170794072001</v>
      </c>
      <c r="QG1201" s="69" t="s">
        <v>299</v>
      </c>
      <c r="QH1201" s="18">
        <v>73.555131562793505</v>
      </c>
      <c r="QI1201" s="69" t="s">
        <v>198</v>
      </c>
      <c r="QJ1201" s="18">
        <v>24.0268766561537</v>
      </c>
      <c r="QK1201" s="69" t="s">
        <v>198</v>
      </c>
    </row>
    <row r="1202" spans="1:453" s="18" customFormat="1" x14ac:dyDescent="0.25">
      <c r="A1202" s="18" t="s">
        <v>127</v>
      </c>
      <c r="B1202" s="18" t="s">
        <v>128</v>
      </c>
      <c r="C1202" s="18" t="s">
        <v>129</v>
      </c>
      <c r="D1202" s="18" t="s">
        <v>160</v>
      </c>
      <c r="E1202" s="18" t="s">
        <v>979</v>
      </c>
      <c r="F1202" s="58" t="s">
        <v>5402</v>
      </c>
      <c r="G1202" s="18" t="s">
        <v>8719</v>
      </c>
      <c r="H1202" s="58">
        <v>49996.102900999998</v>
      </c>
      <c r="I1202" s="58">
        <v>603000</v>
      </c>
      <c r="J1202" s="60" t="str">
        <f t="shared" si="2557"/>
        <v>L</v>
      </c>
      <c r="K1202" s="60" t="str">
        <f t="shared" si="2558"/>
        <v>L</v>
      </c>
      <c r="L1202" s="60" t="str">
        <f t="shared" si="2559"/>
        <v>L</v>
      </c>
      <c r="M1202" s="60" t="str">
        <f t="shared" si="2560"/>
        <v>L</v>
      </c>
      <c r="N1202" s="18" t="s">
        <v>132</v>
      </c>
      <c r="O1202" s="21" t="s">
        <v>198</v>
      </c>
      <c r="T1202" s="69" t="str">
        <f t="shared" si="2561"/>
        <v>U</v>
      </c>
      <c r="U1202" s="18" t="s">
        <v>134</v>
      </c>
      <c r="V1202" s="63" t="s">
        <v>198</v>
      </c>
      <c r="X1202" s="21" t="s">
        <v>133</v>
      </c>
      <c r="Y1202" s="69" t="s">
        <v>7353</v>
      </c>
      <c r="Z1202" s="69" t="str">
        <f t="shared" si="2562"/>
        <v>U</v>
      </c>
      <c r="AA1202" s="72"/>
      <c r="AB1202" s="69" t="s">
        <v>198</v>
      </c>
      <c r="AC1202" s="34">
        <v>3.9550000000000001</v>
      </c>
      <c r="AD1202" s="31"/>
      <c r="AE1202" s="30"/>
      <c r="AF1202" s="30"/>
      <c r="AG1202" s="31"/>
      <c r="AH1202" s="31"/>
      <c r="AI1202" s="33"/>
      <c r="AJ1202" s="33"/>
      <c r="AK1202" s="33"/>
      <c r="AL1202" s="33"/>
      <c r="AM1202" s="33"/>
      <c r="AN1202" s="222"/>
      <c r="AO1202" s="228" t="s">
        <v>133</v>
      </c>
      <c r="AP1202" s="31"/>
      <c r="AQ1202" s="31"/>
      <c r="AR1202" s="31"/>
      <c r="AS1202" s="31"/>
      <c r="AT1202" s="31"/>
      <c r="AU1202" s="31"/>
      <c r="AV1202" s="53" t="s">
        <v>198</v>
      </c>
      <c r="AW1202" s="30"/>
      <c r="AX1202" s="53" t="str">
        <f t="shared" si="2658"/>
        <v>U</v>
      </c>
      <c r="AY1202" s="31"/>
      <c r="AZ1202" s="31"/>
      <c r="BA1202" s="31"/>
      <c r="BB1202" s="31"/>
      <c r="BC1202" s="31"/>
      <c r="BD1202" s="31"/>
      <c r="BE1202" s="31"/>
      <c r="BF1202" s="31"/>
      <c r="BH1202" s="17" t="str">
        <f t="shared" si="2534"/>
        <v/>
      </c>
      <c r="BI1202" s="18" t="s">
        <v>8334</v>
      </c>
      <c r="BJ1202" s="17">
        <f t="shared" si="2534"/>
        <v>1</v>
      </c>
      <c r="BL1202" s="17" t="str">
        <f t="shared" si="2563"/>
        <v/>
      </c>
      <c r="BM1202" s="18" t="s">
        <v>8346</v>
      </c>
      <c r="BN1202" s="17">
        <f t="shared" si="2564"/>
        <v>1</v>
      </c>
      <c r="BP1202" s="17" t="str">
        <f t="shared" si="2565"/>
        <v/>
      </c>
      <c r="BR1202" s="17" t="str">
        <f t="shared" si="2566"/>
        <v/>
      </c>
      <c r="BT1202" s="17" t="str">
        <f t="shared" si="2567"/>
        <v/>
      </c>
      <c r="BV1202" s="17" t="str">
        <f t="shared" si="2568"/>
        <v/>
      </c>
      <c r="BX1202" s="17" t="str">
        <f t="shared" si="2569"/>
        <v/>
      </c>
      <c r="BZ1202" s="17" t="str">
        <f t="shared" si="2570"/>
        <v/>
      </c>
      <c r="CB1202" s="17" t="str">
        <f t="shared" si="2571"/>
        <v/>
      </c>
      <c r="CD1202" s="17" t="str">
        <f t="shared" si="2572"/>
        <v/>
      </c>
      <c r="CF1202" s="17" t="str">
        <f t="shared" si="2573"/>
        <v/>
      </c>
      <c r="CH1202" s="17" t="str">
        <f t="shared" si="2574"/>
        <v/>
      </c>
      <c r="CJ1202" s="17" t="str">
        <f t="shared" si="2575"/>
        <v/>
      </c>
      <c r="CL1202" s="17" t="str">
        <f t="shared" si="2576"/>
        <v/>
      </c>
      <c r="CN1202" s="17" t="str">
        <f t="shared" si="2577"/>
        <v/>
      </c>
      <c r="CP1202" s="17" t="str">
        <f t="shared" si="2578"/>
        <v/>
      </c>
      <c r="CR1202" s="17" t="str">
        <f t="shared" si="2579"/>
        <v/>
      </c>
      <c r="CT1202" s="17" t="str">
        <f t="shared" si="2580"/>
        <v/>
      </c>
      <c r="CV1202" s="17" t="str">
        <f t="shared" si="2581"/>
        <v/>
      </c>
      <c r="CX1202" s="17" t="str">
        <f t="shared" si="2582"/>
        <v/>
      </c>
      <c r="CZ1202" s="17" t="str">
        <f t="shared" si="2583"/>
        <v/>
      </c>
      <c r="DB1202" s="17" t="str">
        <f t="shared" si="2584"/>
        <v/>
      </c>
      <c r="DD1202" s="17" t="str">
        <f t="shared" si="2585"/>
        <v/>
      </c>
      <c r="DF1202" s="17" t="str">
        <f t="shared" si="2586"/>
        <v/>
      </c>
      <c r="DH1202" s="17" t="str">
        <f t="shared" si="2587"/>
        <v/>
      </c>
      <c r="DJ1202" s="17" t="str">
        <f t="shared" si="2588"/>
        <v/>
      </c>
      <c r="DL1202" s="17" t="str">
        <f t="shared" si="2589"/>
        <v/>
      </c>
      <c r="DN1202" s="17" t="str">
        <f t="shared" si="2590"/>
        <v/>
      </c>
      <c r="DO1202" s="18" t="s">
        <v>8337</v>
      </c>
      <c r="DP1202" s="17">
        <f t="shared" si="2591"/>
        <v>1</v>
      </c>
      <c r="DR1202" s="17" t="str">
        <f t="shared" si="2592"/>
        <v/>
      </c>
      <c r="DT1202" s="17" t="str">
        <f t="shared" si="2593"/>
        <v/>
      </c>
      <c r="DV1202" s="17" t="str">
        <f t="shared" si="2594"/>
        <v/>
      </c>
      <c r="DW1202" s="18" t="s">
        <v>8380</v>
      </c>
      <c r="DX1202" s="17">
        <f t="shared" si="2595"/>
        <v>1</v>
      </c>
      <c r="DZ1202" s="17" t="str">
        <f t="shared" si="2596"/>
        <v/>
      </c>
      <c r="EB1202" s="17" t="str">
        <f t="shared" si="2597"/>
        <v/>
      </c>
      <c r="ED1202" s="17" t="str">
        <f t="shared" si="2598"/>
        <v/>
      </c>
      <c r="EF1202" s="17" t="str">
        <f t="shared" si="2599"/>
        <v/>
      </c>
      <c r="EH1202" s="17" t="str">
        <f t="shared" si="2600"/>
        <v/>
      </c>
      <c r="EJ1202" s="17" t="str">
        <f t="shared" si="2601"/>
        <v/>
      </c>
      <c r="EL1202" s="17" t="str">
        <f t="shared" si="2602"/>
        <v/>
      </c>
      <c r="EN1202" s="17" t="str">
        <f t="shared" si="2603"/>
        <v/>
      </c>
      <c r="EP1202" s="17" t="str">
        <f t="shared" si="2604"/>
        <v/>
      </c>
      <c r="ER1202" s="17" t="str">
        <f t="shared" si="2605"/>
        <v/>
      </c>
      <c r="ET1202" s="17" t="str">
        <f t="shared" si="2606"/>
        <v/>
      </c>
      <c r="EV1202" s="17" t="str">
        <f t="shared" si="2607"/>
        <v/>
      </c>
      <c r="EX1202" s="17" t="str">
        <f t="shared" si="2608"/>
        <v/>
      </c>
      <c r="EZ1202" s="17" t="str">
        <f t="shared" si="2609"/>
        <v/>
      </c>
      <c r="FB1202" s="17" t="str">
        <f t="shared" si="2610"/>
        <v/>
      </c>
      <c r="FD1202" s="17" t="str">
        <f t="shared" si="2611"/>
        <v/>
      </c>
      <c r="FE1202" s="17" t="s">
        <v>7353</v>
      </c>
      <c r="FF1202" s="17" t="s">
        <v>7353</v>
      </c>
      <c r="FG1202" s="17" t="s">
        <v>7353</v>
      </c>
      <c r="FH1202" s="17" t="s">
        <v>7353</v>
      </c>
      <c r="FI1202" s="17" t="s">
        <v>7353</v>
      </c>
      <c r="FJ1202" s="17" t="s">
        <v>7353</v>
      </c>
      <c r="FK1202" s="17" t="s">
        <v>7353</v>
      </c>
      <c r="FL1202" s="17" t="s">
        <v>7353</v>
      </c>
      <c r="FN1202" s="18">
        <f t="shared" si="2535"/>
        <v>0.5</v>
      </c>
      <c r="FO1202" s="18">
        <f t="shared" si="2659"/>
        <v>2</v>
      </c>
      <c r="FP1202" s="18">
        <f t="shared" si="2660"/>
        <v>4</v>
      </c>
      <c r="FQ1202" s="18">
        <f t="shared" si="2661"/>
        <v>2</v>
      </c>
      <c r="FR1202" s="18">
        <f t="shared" si="2536"/>
        <v>0.5</v>
      </c>
      <c r="FS1202" s="9" t="s">
        <v>198</v>
      </c>
      <c r="FU1202" s="21" t="s">
        <v>198</v>
      </c>
      <c r="FW1202" s="21" t="s">
        <v>198</v>
      </c>
      <c r="FX1202" s="18">
        <v>0</v>
      </c>
      <c r="FY1202" s="18">
        <v>1</v>
      </c>
      <c r="FZ1202" s="18">
        <f t="shared" si="2612"/>
        <v>1</v>
      </c>
      <c r="GA1202" s="18">
        <v>0</v>
      </c>
      <c r="GB1202" s="18">
        <v>0</v>
      </c>
      <c r="GC1202" s="18" t="s">
        <v>198</v>
      </c>
      <c r="GD1202" s="18">
        <f t="shared" si="2613"/>
        <v>0</v>
      </c>
      <c r="GE1202" s="18" t="s">
        <v>198</v>
      </c>
      <c r="GF1202" s="18">
        <f t="shared" si="2613"/>
        <v>0</v>
      </c>
      <c r="GG1202" s="18" t="s">
        <v>198</v>
      </c>
      <c r="GH1202" s="18">
        <f t="shared" si="2614"/>
        <v>0</v>
      </c>
      <c r="GI1202" s="18" t="s">
        <v>4378</v>
      </c>
      <c r="GJ1202" s="18">
        <f t="shared" si="2615"/>
        <v>1</v>
      </c>
      <c r="GK1202" s="18" t="s">
        <v>299</v>
      </c>
      <c r="GL1202" s="18">
        <f t="shared" si="2615"/>
        <v>0</v>
      </c>
      <c r="GM1202" s="228" t="s">
        <v>198</v>
      </c>
      <c r="GN1202" s="18">
        <f t="shared" si="2616"/>
        <v>2</v>
      </c>
      <c r="GQ1202" s="18" t="str">
        <f t="shared" si="2537"/>
        <v>L</v>
      </c>
      <c r="GR1202" s="18">
        <f t="shared" si="2617"/>
        <v>0</v>
      </c>
      <c r="GS1202" s="18">
        <f t="shared" si="2618"/>
        <v>3</v>
      </c>
      <c r="GT1202" s="21" t="str">
        <f t="shared" si="2619"/>
        <v>L</v>
      </c>
      <c r="GZ1202" s="18" t="s">
        <v>0</v>
      </c>
      <c r="HB1202" s="21" t="s">
        <v>133</v>
      </c>
      <c r="HD1202" s="21" t="str">
        <f t="shared" si="2620"/>
        <v>L</v>
      </c>
      <c r="HF1202" s="21" t="s">
        <v>198</v>
      </c>
      <c r="HH1202" s="69" t="str">
        <f t="shared" si="2621"/>
        <v>L</v>
      </c>
      <c r="HM1202" s="18" t="s">
        <v>7353</v>
      </c>
      <c r="HN1202" s="69" t="s">
        <v>133</v>
      </c>
      <c r="HO1202" s="72"/>
      <c r="HP1202" s="72"/>
      <c r="HQ1202" s="72"/>
      <c r="HR1202" s="72"/>
      <c r="HS1202" s="72"/>
      <c r="HT1202" s="72"/>
      <c r="HU1202" s="72"/>
      <c r="HV1202" s="72"/>
      <c r="HW1202" s="72"/>
      <c r="HX1202" s="72"/>
      <c r="HY1202" s="72"/>
      <c r="IA1202" s="21" t="s">
        <v>198</v>
      </c>
      <c r="IC1202" s="21" t="s">
        <v>198</v>
      </c>
      <c r="IE1202" s="68"/>
      <c r="IF1202" s="69" t="s">
        <v>133</v>
      </c>
      <c r="II1202" s="21" t="s">
        <v>198</v>
      </c>
      <c r="IK1202" s="21" t="s">
        <v>198</v>
      </c>
      <c r="IM1202" s="21" t="s">
        <v>198</v>
      </c>
      <c r="IO1202" s="21" t="s">
        <v>198</v>
      </c>
      <c r="IQ1202" s="17" t="str">
        <f t="shared" si="2538"/>
        <v/>
      </c>
      <c r="IS1202" s="17" t="str">
        <f t="shared" si="2538"/>
        <v/>
      </c>
      <c r="IU1202" s="17" t="str">
        <f t="shared" si="2622"/>
        <v/>
      </c>
      <c r="IV1202" s="72"/>
      <c r="IW1202" s="72"/>
      <c r="IX1202" s="72"/>
      <c r="IY1202" s="72"/>
      <c r="IZ1202" s="72" t="str">
        <f t="shared" si="2539"/>
        <v/>
      </c>
      <c r="JA1202" s="72" t="str">
        <f t="shared" si="2540"/>
        <v/>
      </c>
      <c r="JB1202" s="72"/>
      <c r="JC1202" s="72" t="str">
        <f t="shared" si="2623"/>
        <v/>
      </c>
      <c r="JD1202" s="72"/>
      <c r="JE1202" s="72" t="str">
        <f t="shared" si="2624"/>
        <v/>
      </c>
      <c r="JF1202" s="72"/>
      <c r="JG1202" s="72"/>
      <c r="JH1202" s="72"/>
      <c r="JI1202" s="72" t="str">
        <f t="shared" si="2532"/>
        <v/>
      </c>
      <c r="JJ1202" s="72" t="str">
        <f t="shared" si="2541"/>
        <v/>
      </c>
      <c r="JL1202" s="17" t="str">
        <f t="shared" si="2625"/>
        <v/>
      </c>
      <c r="JN1202" s="17" t="str">
        <f t="shared" si="2626"/>
        <v/>
      </c>
      <c r="JP1202" s="17" t="str">
        <f t="shared" si="2627"/>
        <v/>
      </c>
      <c r="JR1202" s="17" t="str">
        <f t="shared" si="2628"/>
        <v/>
      </c>
      <c r="JT1202" s="17" t="str">
        <f t="shared" si="2629"/>
        <v/>
      </c>
      <c r="JV1202" s="17" t="str">
        <f t="shared" si="2630"/>
        <v/>
      </c>
      <c r="JX1202" s="17" t="str">
        <f t="shared" si="2631"/>
        <v/>
      </c>
      <c r="JY1202" s="72"/>
      <c r="JZ1202" s="72"/>
      <c r="KA1202" s="72"/>
      <c r="KB1202" s="72"/>
      <c r="KC1202" s="72"/>
      <c r="KD1202" s="72" t="str">
        <f t="shared" si="2542"/>
        <v/>
      </c>
      <c r="KE1202" s="72" t="str">
        <f t="shared" si="2543"/>
        <v/>
      </c>
      <c r="KF1202" s="72"/>
      <c r="KG1202" s="72" t="str">
        <f t="shared" si="2632"/>
        <v/>
      </c>
      <c r="KH1202" s="72"/>
      <c r="KI1202" s="72" t="str">
        <f t="shared" si="2633"/>
        <v/>
      </c>
      <c r="KJ1202" s="72"/>
      <c r="KK1202" s="72" t="str">
        <f t="shared" si="2634"/>
        <v/>
      </c>
      <c r="KL1202" s="72"/>
      <c r="KM1202" s="72"/>
      <c r="KN1202" s="72"/>
      <c r="KO1202" s="72"/>
      <c r="KP1202" s="72"/>
      <c r="KQ1202" s="72"/>
      <c r="KR1202" s="72"/>
      <c r="KS1202" s="72" t="str">
        <f t="shared" si="2635"/>
        <v/>
      </c>
      <c r="KT1202" s="72"/>
      <c r="KU1202" s="72" t="str">
        <f t="shared" si="2636"/>
        <v/>
      </c>
      <c r="KV1202" s="72"/>
      <c r="KW1202" s="72"/>
      <c r="KX1202" s="72" t="str">
        <f t="shared" si="2544"/>
        <v/>
      </c>
      <c r="KY1202" s="72"/>
      <c r="KZ1202" s="72"/>
      <c r="LA1202" s="72"/>
      <c r="LB1202" s="72" t="str">
        <f t="shared" si="2545"/>
        <v/>
      </c>
      <c r="LD1202" s="17" t="str">
        <f t="shared" si="2637"/>
        <v/>
      </c>
      <c r="LF1202" s="17" t="str">
        <f t="shared" si="2638"/>
        <v/>
      </c>
      <c r="LH1202" s="17" t="str">
        <f t="shared" si="2639"/>
        <v/>
      </c>
      <c r="LJ1202" s="17" t="str">
        <f t="shared" si="2640"/>
        <v/>
      </c>
      <c r="LL1202" s="17" t="str">
        <f t="shared" si="2641"/>
        <v/>
      </c>
      <c r="LN1202" s="17" t="str">
        <f t="shared" si="2642"/>
        <v/>
      </c>
      <c r="LP1202" s="17" t="str">
        <f t="shared" si="2643"/>
        <v/>
      </c>
      <c r="LR1202" s="17" t="str">
        <f t="shared" si="2644"/>
        <v/>
      </c>
      <c r="LT1202" s="17" t="str">
        <f t="shared" si="2645"/>
        <v/>
      </c>
      <c r="LV1202" s="17" t="str">
        <f t="shared" si="2646"/>
        <v/>
      </c>
      <c r="LX1202" s="17" t="str">
        <f t="shared" si="2647"/>
        <v/>
      </c>
      <c r="LZ1202" s="17" t="str">
        <f t="shared" si="2648"/>
        <v/>
      </c>
      <c r="MB1202" s="17" t="str">
        <f t="shared" si="2649"/>
        <v/>
      </c>
      <c r="MD1202" s="17" t="str">
        <f t="shared" si="2546"/>
        <v/>
      </c>
      <c r="MF1202" s="17" t="str">
        <f t="shared" si="2650"/>
        <v/>
      </c>
      <c r="MG1202" s="17"/>
      <c r="MH1202" s="17" t="str">
        <f t="shared" si="2651"/>
        <v/>
      </c>
      <c r="MI1202" s="17"/>
      <c r="MJ1202" s="17" t="str">
        <f t="shared" si="2652"/>
        <v/>
      </c>
      <c r="ML1202" s="17"/>
      <c r="MM1202" s="18" t="s">
        <v>4317</v>
      </c>
      <c r="MN1202" s="69">
        <f t="shared" si="2653"/>
        <v>0</v>
      </c>
      <c r="MO1202" s="21" t="str">
        <f t="shared" si="2654"/>
        <v>L</v>
      </c>
      <c r="MQ1202" s="17" t="str">
        <f t="shared" si="2547"/>
        <v/>
      </c>
      <c r="MS1202" s="17" t="str">
        <f t="shared" si="2548"/>
        <v/>
      </c>
      <c r="MU1202" s="17" t="str">
        <f t="shared" si="2549"/>
        <v/>
      </c>
      <c r="MW1202" s="17" t="str">
        <f t="shared" si="2550"/>
        <v/>
      </c>
      <c r="MY1202" s="17" t="str">
        <f t="shared" si="2551"/>
        <v/>
      </c>
      <c r="NA1202" s="17" t="str">
        <f t="shared" si="2552"/>
        <v/>
      </c>
      <c r="NC1202" s="17" t="str">
        <f t="shared" si="2553"/>
        <v/>
      </c>
      <c r="NH1202" s="18" t="str">
        <f t="shared" si="2554"/>
        <v/>
      </c>
      <c r="NI1202" s="18" t="str">
        <f t="shared" si="2555"/>
        <v/>
      </c>
      <c r="NM1202" s="18" t="str">
        <f t="shared" si="2531"/>
        <v/>
      </c>
      <c r="NN1202" s="18" t="str">
        <f t="shared" si="2669"/>
        <v/>
      </c>
      <c r="NO1202" s="21">
        <f t="shared" si="2556"/>
        <v>0</v>
      </c>
      <c r="NP1202" s="21" t="str">
        <f t="shared" si="2655"/>
        <v>L</v>
      </c>
      <c r="NX1202" s="18">
        <f t="shared" si="2656"/>
        <v>0</v>
      </c>
      <c r="NY1202" s="18">
        <f t="shared" si="2663"/>
        <v>0</v>
      </c>
      <c r="NZ1202" s="18">
        <f t="shared" si="2664"/>
        <v>0</v>
      </c>
      <c r="OA1202" s="18">
        <f t="shared" si="2665"/>
        <v>0</v>
      </c>
      <c r="OB1202" s="18">
        <f t="shared" si="2666"/>
        <v>0</v>
      </c>
      <c r="OC1202" s="18">
        <f t="shared" si="2667"/>
        <v>0</v>
      </c>
      <c r="OD1202" s="17">
        <f t="shared" si="2668"/>
        <v>0</v>
      </c>
      <c r="OE1202" s="20">
        <f t="shared" si="2533"/>
        <v>0</v>
      </c>
      <c r="OF1202" s="69" t="str">
        <f>IF(OE1202=0,"L",IF(OE1202=1,"L",IF(OE1202=2,"H",IF(OE1202=3,"H",IF(OE1202=4,"H",IF(OE1202=5,"H"))))))</f>
        <v>L</v>
      </c>
      <c r="OG1202" s="122"/>
      <c r="OH1202" s="21" t="str">
        <f t="shared" si="2662"/>
        <v>L</v>
      </c>
      <c r="OI1202" s="69" t="str">
        <f t="shared" si="2657"/>
        <v>L</v>
      </c>
      <c r="OJ1202" s="17"/>
      <c r="OL1202" s="17"/>
      <c r="OM1202" s="17"/>
      <c r="OQ1202" s="18">
        <v>0</v>
      </c>
      <c r="OS1202" s="19" t="str">
        <f>IF(OK1202="","NF",IF(OK1202=" ","NF",IF(OK1202="subsistence fisheries", "M", IF(OK1202="commercial","H",IF(OK1202="highly commercial","VH")))))</f>
        <v>NF</v>
      </c>
      <c r="OT1202" s="18">
        <v>0.53525623093303498</v>
      </c>
      <c r="OU1202" s="69" t="s">
        <v>198</v>
      </c>
      <c r="OV1202" s="18">
        <v>0.26198954459948398</v>
      </c>
      <c r="OW1202" s="69" t="s">
        <v>198</v>
      </c>
      <c r="OX1202" s="18">
        <v>1.4594015789847099</v>
      </c>
      <c r="OY1202" s="69" t="s">
        <v>198</v>
      </c>
      <c r="OZ1202" s="18">
        <v>26.032050890800299</v>
      </c>
      <c r="PA1202" s="69" t="s">
        <v>299</v>
      </c>
      <c r="PB1202" s="18">
        <v>0.49489583724584302</v>
      </c>
      <c r="PC1202" s="69" t="s">
        <v>198</v>
      </c>
      <c r="PD1202" s="69" t="s">
        <v>198</v>
      </c>
      <c r="PE1202" s="69" t="s">
        <v>198</v>
      </c>
      <c r="PF1202" s="18">
        <v>0.26341407726972499</v>
      </c>
      <c r="PG1202" s="69" t="s">
        <v>198</v>
      </c>
      <c r="PH1202" s="69" t="s">
        <v>198</v>
      </c>
      <c r="PI1202" s="69" t="s">
        <v>198</v>
      </c>
      <c r="PJ1202" s="18">
        <v>1.30128244253305</v>
      </c>
      <c r="PK1202" s="69" t="s">
        <v>198</v>
      </c>
      <c r="PL1202" s="69" t="s">
        <v>198</v>
      </c>
      <c r="PM1202" s="69" t="s">
        <v>198</v>
      </c>
      <c r="PN1202" s="18">
        <v>28.098291511209599</v>
      </c>
      <c r="PO1202" s="69" t="s">
        <v>198</v>
      </c>
      <c r="PP1202" s="69" t="s">
        <v>198</v>
      </c>
      <c r="PQ1202" s="69" t="s">
        <v>198</v>
      </c>
      <c r="PR1202" s="18">
        <v>6.3768670986860201</v>
      </c>
      <c r="PS1202" s="69" t="s">
        <v>299</v>
      </c>
      <c r="PT1202" s="18">
        <v>0.26198954459948398</v>
      </c>
      <c r="PU1202" s="69" t="s">
        <v>198</v>
      </c>
      <c r="PV1202" s="18">
        <v>10.3106064755692</v>
      </c>
      <c r="PW1202" s="69" t="s">
        <v>299</v>
      </c>
      <c r="PX1202" s="18">
        <v>45.344729562090997</v>
      </c>
      <c r="PY1202" s="69" t="s">
        <v>299</v>
      </c>
      <c r="PZ1202" s="18">
        <v>0.54914565779205105</v>
      </c>
      <c r="QA1202" s="69" t="s">
        <v>198</v>
      </c>
      <c r="QB1202" s="18">
        <v>0.21961063197535299</v>
      </c>
      <c r="QC1202" s="69" t="s">
        <v>198</v>
      </c>
      <c r="QD1202" s="18">
        <v>1.2941599788828799</v>
      </c>
      <c r="QE1202" s="69" t="s">
        <v>198</v>
      </c>
      <c r="QF1202" s="18">
        <v>21.275640634390001</v>
      </c>
      <c r="QG1202" s="69" t="s">
        <v>198</v>
      </c>
      <c r="QH1202" s="18">
        <v>40.565289750058398</v>
      </c>
      <c r="QI1202" s="69" t="s">
        <v>299</v>
      </c>
      <c r="QJ1202" s="18">
        <v>4.5935422477559102</v>
      </c>
      <c r="QK1202" s="69" t="s">
        <v>299</v>
      </c>
    </row>
    <row r="1203" spans="1:453" s="18" customFormat="1" x14ac:dyDescent="0.25">
      <c r="A1203" s="18" t="s">
        <v>127</v>
      </c>
      <c r="B1203" s="18" t="s">
        <v>128</v>
      </c>
      <c r="C1203" s="18" t="s">
        <v>129</v>
      </c>
      <c r="D1203" s="18" t="s">
        <v>160</v>
      </c>
      <c r="E1203" s="18" t="s">
        <v>979</v>
      </c>
      <c r="F1203" s="58" t="s">
        <v>7341</v>
      </c>
      <c r="G1203" s="18" t="s">
        <v>8719</v>
      </c>
      <c r="H1203" s="58">
        <v>92481.854206000004</v>
      </c>
      <c r="I1203" s="58">
        <v>1290000</v>
      </c>
      <c r="J1203" s="60" t="str">
        <f t="shared" si="2557"/>
        <v>L</v>
      </c>
      <c r="K1203" s="60" t="str">
        <f t="shared" si="2558"/>
        <v>L</v>
      </c>
      <c r="L1203" s="60" t="str">
        <f t="shared" si="2559"/>
        <v>L</v>
      </c>
      <c r="M1203" s="60" t="str">
        <f t="shared" si="2560"/>
        <v>L</v>
      </c>
      <c r="N1203" s="18" t="s">
        <v>132</v>
      </c>
      <c r="O1203" s="21" t="s">
        <v>198</v>
      </c>
      <c r="T1203" s="69" t="str">
        <f t="shared" si="2561"/>
        <v>U</v>
      </c>
      <c r="U1203" s="18" t="s">
        <v>134</v>
      </c>
      <c r="V1203" s="63" t="s">
        <v>198</v>
      </c>
      <c r="X1203" s="21" t="s">
        <v>133</v>
      </c>
      <c r="Y1203" s="69" t="s">
        <v>7353</v>
      </c>
      <c r="Z1203" s="69" t="str">
        <f t="shared" si="2562"/>
        <v>U</v>
      </c>
      <c r="AA1203" s="72"/>
      <c r="AB1203" s="69" t="s">
        <v>198</v>
      </c>
      <c r="AC1203" s="34">
        <v>3.282</v>
      </c>
      <c r="AD1203" s="31"/>
      <c r="AE1203" s="30"/>
      <c r="AF1203" s="30"/>
      <c r="AG1203" s="31"/>
      <c r="AH1203" s="31"/>
      <c r="AI1203" s="33"/>
      <c r="AJ1203" s="33"/>
      <c r="AK1203" s="33"/>
      <c r="AL1203" s="33"/>
      <c r="AM1203" s="33"/>
      <c r="AN1203" s="222"/>
      <c r="AO1203" s="228" t="s">
        <v>133</v>
      </c>
      <c r="AP1203" s="31"/>
      <c r="AQ1203" s="31"/>
      <c r="AR1203" s="31"/>
      <c r="AS1203" s="31"/>
      <c r="AT1203" s="31"/>
      <c r="AU1203" s="31"/>
      <c r="AV1203" s="53" t="s">
        <v>198</v>
      </c>
      <c r="AW1203" s="30"/>
      <c r="AX1203" s="53" t="str">
        <f t="shared" si="2658"/>
        <v>U</v>
      </c>
      <c r="AY1203" s="31"/>
      <c r="AZ1203" s="31"/>
      <c r="BA1203" s="31"/>
      <c r="BB1203" s="31"/>
      <c r="BC1203" s="31"/>
      <c r="BD1203" s="31"/>
      <c r="BE1203" s="31"/>
      <c r="BF1203" s="31"/>
      <c r="BH1203" s="17" t="str">
        <f t="shared" si="2534"/>
        <v/>
      </c>
      <c r="BI1203" s="18" t="s">
        <v>8334</v>
      </c>
      <c r="BJ1203" s="17">
        <f t="shared" si="2534"/>
        <v>1</v>
      </c>
      <c r="BL1203" s="17" t="str">
        <f t="shared" si="2563"/>
        <v/>
      </c>
      <c r="BM1203" s="18" t="s">
        <v>8346</v>
      </c>
      <c r="BN1203" s="17">
        <f t="shared" si="2564"/>
        <v>1</v>
      </c>
      <c r="BP1203" s="17" t="str">
        <f t="shared" si="2565"/>
        <v/>
      </c>
      <c r="BR1203" s="17" t="str">
        <f t="shared" si="2566"/>
        <v/>
      </c>
      <c r="BT1203" s="17" t="str">
        <f t="shared" si="2567"/>
        <v/>
      </c>
      <c r="BV1203" s="17" t="str">
        <f t="shared" si="2568"/>
        <v/>
      </c>
      <c r="BX1203" s="17" t="str">
        <f t="shared" si="2569"/>
        <v/>
      </c>
      <c r="BZ1203" s="17" t="str">
        <f t="shared" si="2570"/>
        <v/>
      </c>
      <c r="CB1203" s="17" t="str">
        <f t="shared" si="2571"/>
        <v/>
      </c>
      <c r="CD1203" s="17" t="str">
        <f t="shared" si="2572"/>
        <v/>
      </c>
      <c r="CF1203" s="17" t="str">
        <f t="shared" si="2573"/>
        <v/>
      </c>
      <c r="CH1203" s="17" t="str">
        <f t="shared" si="2574"/>
        <v/>
      </c>
      <c r="CJ1203" s="17" t="str">
        <f t="shared" si="2575"/>
        <v/>
      </c>
      <c r="CL1203" s="17" t="str">
        <f t="shared" si="2576"/>
        <v/>
      </c>
      <c r="CN1203" s="17" t="str">
        <f t="shared" si="2577"/>
        <v/>
      </c>
      <c r="CP1203" s="17" t="str">
        <f t="shared" si="2578"/>
        <v/>
      </c>
      <c r="CR1203" s="17" t="str">
        <f t="shared" si="2579"/>
        <v/>
      </c>
      <c r="CT1203" s="17" t="str">
        <f t="shared" si="2580"/>
        <v/>
      </c>
      <c r="CV1203" s="17" t="str">
        <f t="shared" si="2581"/>
        <v/>
      </c>
      <c r="CX1203" s="17" t="str">
        <f t="shared" si="2582"/>
        <v/>
      </c>
      <c r="CZ1203" s="17" t="str">
        <f t="shared" si="2583"/>
        <v/>
      </c>
      <c r="DB1203" s="17" t="str">
        <f t="shared" si="2584"/>
        <v/>
      </c>
      <c r="DD1203" s="17" t="str">
        <f t="shared" si="2585"/>
        <v/>
      </c>
      <c r="DF1203" s="17" t="str">
        <f t="shared" si="2586"/>
        <v/>
      </c>
      <c r="DH1203" s="17" t="str">
        <f t="shared" si="2587"/>
        <v/>
      </c>
      <c r="DJ1203" s="17" t="str">
        <f t="shared" si="2588"/>
        <v/>
      </c>
      <c r="DL1203" s="17" t="str">
        <f t="shared" si="2589"/>
        <v/>
      </c>
      <c r="DN1203" s="17" t="str">
        <f t="shared" si="2590"/>
        <v/>
      </c>
      <c r="DO1203" s="18" t="s">
        <v>8337</v>
      </c>
      <c r="DP1203" s="17">
        <f t="shared" si="2591"/>
        <v>1</v>
      </c>
      <c r="DR1203" s="17" t="str">
        <f t="shared" si="2592"/>
        <v/>
      </c>
      <c r="DT1203" s="17" t="str">
        <f t="shared" si="2593"/>
        <v/>
      </c>
      <c r="DV1203" s="17" t="str">
        <f t="shared" si="2594"/>
        <v/>
      </c>
      <c r="DW1203" s="18" t="s">
        <v>8380</v>
      </c>
      <c r="DX1203" s="17">
        <f t="shared" si="2595"/>
        <v>1</v>
      </c>
      <c r="DZ1203" s="17" t="str">
        <f t="shared" si="2596"/>
        <v/>
      </c>
      <c r="EB1203" s="17" t="str">
        <f t="shared" si="2597"/>
        <v/>
      </c>
      <c r="ED1203" s="17" t="str">
        <f t="shared" si="2598"/>
        <v/>
      </c>
      <c r="EF1203" s="17" t="str">
        <f t="shared" si="2599"/>
        <v/>
      </c>
      <c r="EH1203" s="17" t="str">
        <f t="shared" si="2600"/>
        <v/>
      </c>
      <c r="EJ1203" s="17" t="str">
        <f t="shared" si="2601"/>
        <v/>
      </c>
      <c r="EL1203" s="17" t="str">
        <f t="shared" si="2602"/>
        <v/>
      </c>
      <c r="EN1203" s="17" t="str">
        <f t="shared" si="2603"/>
        <v/>
      </c>
      <c r="EP1203" s="17" t="str">
        <f t="shared" si="2604"/>
        <v/>
      </c>
      <c r="ER1203" s="17" t="str">
        <f t="shared" si="2605"/>
        <v/>
      </c>
      <c r="ET1203" s="17" t="str">
        <f t="shared" si="2606"/>
        <v/>
      </c>
      <c r="EV1203" s="17" t="str">
        <f t="shared" si="2607"/>
        <v/>
      </c>
      <c r="EX1203" s="17" t="str">
        <f t="shared" si="2608"/>
        <v/>
      </c>
      <c r="EZ1203" s="17" t="str">
        <f t="shared" si="2609"/>
        <v/>
      </c>
      <c r="FB1203" s="17" t="str">
        <f t="shared" si="2610"/>
        <v/>
      </c>
      <c r="FD1203" s="17" t="str">
        <f t="shared" si="2611"/>
        <v/>
      </c>
      <c r="FE1203" s="17" t="s">
        <v>7353</v>
      </c>
      <c r="FF1203" s="17" t="s">
        <v>7353</v>
      </c>
      <c r="FG1203" s="17" t="s">
        <v>7353</v>
      </c>
      <c r="FH1203" s="17" t="s">
        <v>7353</v>
      </c>
      <c r="FI1203" s="17" t="s">
        <v>7353</v>
      </c>
      <c r="FJ1203" s="17" t="s">
        <v>7353</v>
      </c>
      <c r="FK1203" s="17" t="s">
        <v>7353</v>
      </c>
      <c r="FL1203" s="17" t="s">
        <v>7353</v>
      </c>
      <c r="FN1203" s="18">
        <f t="shared" si="2535"/>
        <v>0.5</v>
      </c>
      <c r="FO1203" s="18">
        <f t="shared" si="2659"/>
        <v>2</v>
      </c>
      <c r="FP1203" s="18">
        <f t="shared" si="2660"/>
        <v>4</v>
      </c>
      <c r="FQ1203" s="18">
        <f t="shared" si="2661"/>
        <v>2</v>
      </c>
      <c r="FR1203" s="18">
        <f t="shared" si="2536"/>
        <v>0.5</v>
      </c>
      <c r="FS1203" s="9" t="s">
        <v>198</v>
      </c>
      <c r="FU1203" s="21" t="s">
        <v>198</v>
      </c>
      <c r="FW1203" s="21" t="s">
        <v>198</v>
      </c>
      <c r="FX1203" s="18">
        <v>0</v>
      </c>
      <c r="FY1203" s="18">
        <v>1</v>
      </c>
      <c r="FZ1203" s="18">
        <f t="shared" si="2612"/>
        <v>1</v>
      </c>
      <c r="GA1203" s="18">
        <v>0</v>
      </c>
      <c r="GB1203" s="18">
        <v>0</v>
      </c>
      <c r="GC1203" s="18" t="s">
        <v>198</v>
      </c>
      <c r="GD1203" s="18">
        <f t="shared" si="2613"/>
        <v>0</v>
      </c>
      <c r="GE1203" s="18" t="s">
        <v>198</v>
      </c>
      <c r="GF1203" s="18">
        <f t="shared" si="2613"/>
        <v>0</v>
      </c>
      <c r="GG1203" s="18" t="s">
        <v>198</v>
      </c>
      <c r="GH1203" s="18">
        <f t="shared" si="2614"/>
        <v>0</v>
      </c>
      <c r="GI1203" s="18" t="s">
        <v>4378</v>
      </c>
      <c r="GJ1203" s="18">
        <f t="shared" si="2615"/>
        <v>1</v>
      </c>
      <c r="GK1203" s="18" t="s">
        <v>299</v>
      </c>
      <c r="GL1203" s="18">
        <f t="shared" si="2615"/>
        <v>0</v>
      </c>
      <c r="GM1203" s="228" t="s">
        <v>198</v>
      </c>
      <c r="GN1203" s="18">
        <f t="shared" si="2616"/>
        <v>2</v>
      </c>
      <c r="GQ1203" s="18" t="str">
        <f t="shared" si="2537"/>
        <v>L</v>
      </c>
      <c r="GR1203" s="18">
        <f t="shared" si="2617"/>
        <v>0</v>
      </c>
      <c r="GS1203" s="18">
        <f t="shared" si="2618"/>
        <v>3</v>
      </c>
      <c r="GT1203" s="21" t="str">
        <f t="shared" si="2619"/>
        <v>L</v>
      </c>
      <c r="GZ1203" s="18" t="s">
        <v>0</v>
      </c>
      <c r="HB1203" s="21" t="s">
        <v>133</v>
      </c>
      <c r="HD1203" s="21" t="str">
        <f t="shared" si="2620"/>
        <v>L</v>
      </c>
      <c r="HF1203" s="21" t="s">
        <v>198</v>
      </c>
      <c r="HH1203" s="69" t="str">
        <f t="shared" si="2621"/>
        <v>L</v>
      </c>
      <c r="HM1203" s="18" t="s">
        <v>7353</v>
      </c>
      <c r="HN1203" s="69" t="s">
        <v>133</v>
      </c>
      <c r="HO1203" s="72"/>
      <c r="HP1203" s="72"/>
      <c r="HQ1203" s="72"/>
      <c r="HR1203" s="72"/>
      <c r="HS1203" s="72"/>
      <c r="HT1203" s="72"/>
      <c r="HU1203" s="72"/>
      <c r="HV1203" s="72"/>
      <c r="HW1203" s="72"/>
      <c r="HX1203" s="72"/>
      <c r="HY1203" s="72"/>
      <c r="IA1203" s="21" t="s">
        <v>198</v>
      </c>
      <c r="IC1203" s="21" t="s">
        <v>198</v>
      </c>
      <c r="IE1203" s="68"/>
      <c r="IF1203" s="69" t="s">
        <v>133</v>
      </c>
      <c r="II1203" s="21" t="s">
        <v>198</v>
      </c>
      <c r="IK1203" s="21" t="s">
        <v>198</v>
      </c>
      <c r="IM1203" s="21" t="s">
        <v>198</v>
      </c>
      <c r="IO1203" s="21" t="s">
        <v>198</v>
      </c>
      <c r="IQ1203" s="17" t="str">
        <f t="shared" si="2538"/>
        <v/>
      </c>
      <c r="IS1203" s="17" t="str">
        <f t="shared" si="2538"/>
        <v/>
      </c>
      <c r="IU1203" s="17" t="str">
        <f t="shared" si="2622"/>
        <v/>
      </c>
      <c r="IV1203" s="72"/>
      <c r="IW1203" s="72"/>
      <c r="IX1203" s="72"/>
      <c r="IY1203" s="72"/>
      <c r="IZ1203" s="72" t="str">
        <f t="shared" si="2539"/>
        <v/>
      </c>
      <c r="JA1203" s="72" t="str">
        <f t="shared" si="2540"/>
        <v/>
      </c>
      <c r="JB1203" s="72"/>
      <c r="JC1203" s="72" t="str">
        <f t="shared" si="2623"/>
        <v/>
      </c>
      <c r="JD1203" s="72"/>
      <c r="JE1203" s="72" t="str">
        <f t="shared" si="2624"/>
        <v/>
      </c>
      <c r="JF1203" s="72"/>
      <c r="JG1203" s="72"/>
      <c r="JH1203" s="72"/>
      <c r="JI1203" s="72" t="str">
        <f t="shared" si="2532"/>
        <v/>
      </c>
      <c r="JJ1203" s="72" t="str">
        <f t="shared" si="2541"/>
        <v/>
      </c>
      <c r="JL1203" s="17" t="str">
        <f t="shared" si="2625"/>
        <v/>
      </c>
      <c r="JN1203" s="17" t="str">
        <f t="shared" si="2626"/>
        <v/>
      </c>
      <c r="JP1203" s="17" t="str">
        <f t="shared" si="2627"/>
        <v/>
      </c>
      <c r="JR1203" s="17" t="str">
        <f t="shared" si="2628"/>
        <v/>
      </c>
      <c r="JT1203" s="17" t="str">
        <f t="shared" si="2629"/>
        <v/>
      </c>
      <c r="JV1203" s="17" t="str">
        <f t="shared" si="2630"/>
        <v/>
      </c>
      <c r="JX1203" s="17" t="str">
        <f t="shared" si="2631"/>
        <v/>
      </c>
      <c r="JY1203" s="72"/>
      <c r="JZ1203" s="72"/>
      <c r="KA1203" s="72"/>
      <c r="KB1203" s="72"/>
      <c r="KC1203" s="72"/>
      <c r="KD1203" s="72" t="str">
        <f t="shared" si="2542"/>
        <v/>
      </c>
      <c r="KE1203" s="72" t="str">
        <f t="shared" si="2543"/>
        <v/>
      </c>
      <c r="KF1203" s="72"/>
      <c r="KG1203" s="72" t="str">
        <f t="shared" si="2632"/>
        <v/>
      </c>
      <c r="KH1203" s="72"/>
      <c r="KI1203" s="72" t="str">
        <f t="shared" si="2633"/>
        <v/>
      </c>
      <c r="KJ1203" s="72"/>
      <c r="KK1203" s="72" t="str">
        <f t="shared" si="2634"/>
        <v/>
      </c>
      <c r="KL1203" s="72"/>
      <c r="KM1203" s="72"/>
      <c r="KN1203" s="72"/>
      <c r="KO1203" s="72"/>
      <c r="KP1203" s="72"/>
      <c r="KQ1203" s="72"/>
      <c r="KR1203" s="72"/>
      <c r="KS1203" s="72" t="str">
        <f t="shared" si="2635"/>
        <v/>
      </c>
      <c r="KT1203" s="72"/>
      <c r="KU1203" s="72" t="str">
        <f t="shared" si="2636"/>
        <v/>
      </c>
      <c r="KV1203" s="72"/>
      <c r="KW1203" s="72"/>
      <c r="KX1203" s="72" t="str">
        <f t="shared" si="2544"/>
        <v/>
      </c>
      <c r="KY1203" s="72"/>
      <c r="KZ1203" s="72"/>
      <c r="LA1203" s="72"/>
      <c r="LB1203" s="72" t="str">
        <f t="shared" si="2545"/>
        <v/>
      </c>
      <c r="LD1203" s="17" t="str">
        <f t="shared" si="2637"/>
        <v/>
      </c>
      <c r="LF1203" s="17" t="str">
        <f t="shared" si="2638"/>
        <v/>
      </c>
      <c r="LH1203" s="17" t="str">
        <f t="shared" si="2639"/>
        <v/>
      </c>
      <c r="LJ1203" s="17" t="str">
        <f t="shared" si="2640"/>
        <v/>
      </c>
      <c r="LL1203" s="17" t="str">
        <f t="shared" si="2641"/>
        <v/>
      </c>
      <c r="LN1203" s="17" t="str">
        <f t="shared" si="2642"/>
        <v/>
      </c>
      <c r="LP1203" s="17" t="str">
        <f t="shared" si="2643"/>
        <v/>
      </c>
      <c r="LR1203" s="17" t="str">
        <f t="shared" si="2644"/>
        <v/>
      </c>
      <c r="LT1203" s="17" t="str">
        <f t="shared" si="2645"/>
        <v/>
      </c>
      <c r="LV1203" s="17" t="str">
        <f t="shared" si="2646"/>
        <v/>
      </c>
      <c r="LX1203" s="17" t="str">
        <f t="shared" si="2647"/>
        <v/>
      </c>
      <c r="LZ1203" s="17" t="str">
        <f t="shared" si="2648"/>
        <v/>
      </c>
      <c r="MB1203" s="17" t="str">
        <f t="shared" si="2649"/>
        <v/>
      </c>
      <c r="MD1203" s="17" t="str">
        <f t="shared" si="2546"/>
        <v/>
      </c>
      <c r="MF1203" s="17" t="str">
        <f t="shared" si="2650"/>
        <v/>
      </c>
      <c r="MG1203" s="17"/>
      <c r="MH1203" s="17" t="str">
        <f t="shared" si="2651"/>
        <v/>
      </c>
      <c r="MI1203" s="17"/>
      <c r="MJ1203" s="17" t="str">
        <f t="shared" si="2652"/>
        <v/>
      </c>
      <c r="ML1203" s="17"/>
      <c r="MN1203" s="69">
        <f t="shared" si="2653"/>
        <v>0</v>
      </c>
      <c r="MO1203" s="21" t="str">
        <f t="shared" si="2654"/>
        <v>L</v>
      </c>
      <c r="MQ1203" s="17" t="str">
        <f t="shared" si="2547"/>
        <v/>
      </c>
      <c r="MS1203" s="17" t="str">
        <f t="shared" si="2548"/>
        <v/>
      </c>
      <c r="MU1203" s="17" t="str">
        <f t="shared" si="2549"/>
        <v/>
      </c>
      <c r="MW1203" s="17" t="str">
        <f t="shared" si="2550"/>
        <v/>
      </c>
      <c r="MY1203" s="17" t="str">
        <f t="shared" si="2551"/>
        <v/>
      </c>
      <c r="NA1203" s="17" t="str">
        <f t="shared" si="2552"/>
        <v/>
      </c>
      <c r="NC1203" s="17" t="str">
        <f t="shared" si="2553"/>
        <v/>
      </c>
      <c r="NH1203" s="18" t="str">
        <f t="shared" si="2554"/>
        <v/>
      </c>
      <c r="NI1203" s="18" t="str">
        <f t="shared" si="2555"/>
        <v/>
      </c>
      <c r="NM1203" s="18" t="str">
        <f t="shared" ref="NM1203:NM1266" si="2670">IF(NJ1203="","",1)</f>
        <v/>
      </c>
      <c r="NN1203" s="18" t="str">
        <f t="shared" si="2669"/>
        <v/>
      </c>
      <c r="NO1203" s="21">
        <f t="shared" si="2556"/>
        <v>0</v>
      </c>
      <c r="NP1203" s="21" t="str">
        <f t="shared" si="2655"/>
        <v>L</v>
      </c>
      <c r="NX1203" s="18">
        <f t="shared" si="2656"/>
        <v>0</v>
      </c>
      <c r="NY1203" s="18">
        <f t="shared" si="2663"/>
        <v>0</v>
      </c>
      <c r="NZ1203" s="18">
        <f t="shared" si="2664"/>
        <v>0</v>
      </c>
      <c r="OA1203" s="18">
        <f t="shared" si="2665"/>
        <v>0</v>
      </c>
      <c r="OB1203" s="18">
        <f t="shared" si="2666"/>
        <v>0</v>
      </c>
      <c r="OC1203" s="18">
        <f t="shared" si="2667"/>
        <v>0</v>
      </c>
      <c r="OD1203" s="17">
        <f t="shared" si="2668"/>
        <v>0</v>
      </c>
      <c r="OE1203" s="20">
        <f t="shared" si="2533"/>
        <v>0</v>
      </c>
      <c r="OF1203" s="69" t="str">
        <f>IF(OE1203=0,"L",IF(OE1203=1,"L",IF(OE1203=2,"H",IF(OE1203=3,"H",IF(OE1203=4,"H",IF(OE1203=5,"H"))))))</f>
        <v>L</v>
      </c>
      <c r="OG1203" s="122"/>
      <c r="OH1203" s="21" t="str">
        <f t="shared" si="2662"/>
        <v>L</v>
      </c>
      <c r="OI1203" s="69" t="str">
        <f t="shared" si="2657"/>
        <v>L</v>
      </c>
      <c r="OJ1203" s="17"/>
      <c r="OL1203" s="17"/>
      <c r="OM1203" s="17"/>
      <c r="OQ1203" s="18">
        <v>0</v>
      </c>
      <c r="OS1203" s="19" t="str">
        <f>IF(OK1203="","NF",IF(OK1203=" ","NF",IF(OK1203="subsistence fisheries", "M", IF(OK1203="commercial","H",IF(OK1203="highly commercial","VH")))))</f>
        <v>NF</v>
      </c>
      <c r="OT1203" s="18">
        <v>0.81522250910687599</v>
      </c>
      <c r="OU1203" s="69" t="s">
        <v>198</v>
      </c>
      <c r="OV1203" s="18">
        <v>0.390602050898884</v>
      </c>
      <c r="OW1203" s="69" t="s">
        <v>198</v>
      </c>
      <c r="OX1203" s="18">
        <v>1.92547728416678</v>
      </c>
      <c r="OY1203" s="69" t="s">
        <v>198</v>
      </c>
      <c r="OZ1203" s="18">
        <v>26.316078286864201</v>
      </c>
      <c r="PA1203" s="69" t="s">
        <v>299</v>
      </c>
      <c r="PB1203" s="18">
        <v>0.68642961611306597</v>
      </c>
      <c r="PC1203" s="69" t="s">
        <v>198</v>
      </c>
      <c r="PD1203" s="69" t="s">
        <v>198</v>
      </c>
      <c r="PE1203" s="69" t="s">
        <v>198</v>
      </c>
      <c r="PF1203" s="18">
        <v>0.37506119690277501</v>
      </c>
      <c r="PG1203" s="69" t="s">
        <v>198</v>
      </c>
      <c r="PH1203" s="69" t="s">
        <v>198</v>
      </c>
      <c r="PI1203" s="69" t="s">
        <v>198</v>
      </c>
      <c r="PJ1203" s="18">
        <v>1.00257009766701</v>
      </c>
      <c r="PK1203" s="69" t="s">
        <v>198</v>
      </c>
      <c r="PL1203" s="69" t="s">
        <v>198</v>
      </c>
      <c r="PM1203" s="69" t="s">
        <v>198</v>
      </c>
      <c r="PN1203" s="18">
        <v>28.317914853537101</v>
      </c>
      <c r="PO1203" s="69" t="s">
        <v>198</v>
      </c>
      <c r="PP1203" s="69" t="s">
        <v>299</v>
      </c>
      <c r="PQ1203" s="69" t="s">
        <v>198</v>
      </c>
      <c r="PR1203" s="18">
        <v>5.28962541151677</v>
      </c>
      <c r="PS1203" s="69" t="s">
        <v>299</v>
      </c>
      <c r="PT1203" s="18">
        <v>0.390602050898884</v>
      </c>
      <c r="PU1203" s="69" t="s">
        <v>198</v>
      </c>
      <c r="PV1203" s="18">
        <v>6.7615802109504104</v>
      </c>
      <c r="PW1203" s="69" t="s">
        <v>299</v>
      </c>
      <c r="PX1203" s="18">
        <v>45.768355113294199</v>
      </c>
      <c r="PY1203" s="69" t="s">
        <v>299</v>
      </c>
      <c r="PZ1203" s="18">
        <v>0.87622381201924704</v>
      </c>
      <c r="QA1203" s="69" t="s">
        <v>198</v>
      </c>
      <c r="QB1203" s="18">
        <v>0.25789280714967699</v>
      </c>
      <c r="QC1203" s="69" t="s">
        <v>198</v>
      </c>
      <c r="QD1203" s="18">
        <v>1.4372250729195299</v>
      </c>
      <c r="QE1203" s="69" t="s">
        <v>198</v>
      </c>
      <c r="QF1203" s="18">
        <v>21.432084205392201</v>
      </c>
      <c r="QG1203" s="69" t="s">
        <v>198</v>
      </c>
      <c r="QH1203" s="18">
        <v>41.766030340992899</v>
      </c>
      <c r="QI1203" s="69" t="s">
        <v>299</v>
      </c>
      <c r="QJ1203" s="18">
        <v>4.5080151641946502</v>
      </c>
      <c r="QK1203" s="69" t="s">
        <v>299</v>
      </c>
    </row>
    <row r="1204" spans="1:453" s="18" customFormat="1" x14ac:dyDescent="0.25">
      <c r="A1204" s="18" t="s">
        <v>127</v>
      </c>
      <c r="B1204" s="18" t="s">
        <v>128</v>
      </c>
      <c r="C1204" s="18" t="s">
        <v>129</v>
      </c>
      <c r="D1204" s="18" t="s">
        <v>160</v>
      </c>
      <c r="E1204" s="18" t="s">
        <v>979</v>
      </c>
      <c r="F1204" s="58" t="s">
        <v>2093</v>
      </c>
      <c r="G1204" s="18" t="s">
        <v>8812</v>
      </c>
      <c r="H1204" s="58">
        <v>32883.698762</v>
      </c>
      <c r="I1204" s="58">
        <v>952000</v>
      </c>
      <c r="J1204" s="60" t="str">
        <f t="shared" si="2557"/>
        <v>L</v>
      </c>
      <c r="K1204" s="60" t="str">
        <f t="shared" si="2558"/>
        <v>L</v>
      </c>
      <c r="L1204" s="60" t="str">
        <f t="shared" si="2559"/>
        <v>L</v>
      </c>
      <c r="M1204" s="60" t="str">
        <f t="shared" si="2560"/>
        <v>L</v>
      </c>
      <c r="N1204" s="18" t="s">
        <v>132</v>
      </c>
      <c r="O1204" s="21" t="s">
        <v>198</v>
      </c>
      <c r="T1204" s="69" t="str">
        <f t="shared" si="2561"/>
        <v>U</v>
      </c>
      <c r="U1204" s="18" t="s">
        <v>134</v>
      </c>
      <c r="V1204" s="63" t="s">
        <v>198</v>
      </c>
      <c r="X1204" s="21" t="s">
        <v>133</v>
      </c>
      <c r="Y1204" s="69" t="s">
        <v>7353</v>
      </c>
      <c r="Z1204" s="69" t="str">
        <f t="shared" si="2562"/>
        <v>U</v>
      </c>
      <c r="AA1204" s="72"/>
      <c r="AB1204" s="69" t="s">
        <v>198</v>
      </c>
      <c r="AC1204" s="34">
        <v>4.8</v>
      </c>
      <c r="AD1204" s="31"/>
      <c r="AE1204" s="30"/>
      <c r="AF1204" s="30"/>
      <c r="AG1204" s="31"/>
      <c r="AH1204" s="31"/>
      <c r="AI1204" s="33"/>
      <c r="AJ1204" s="33"/>
      <c r="AK1204" s="33"/>
      <c r="AL1204" s="33"/>
      <c r="AM1204" s="33"/>
      <c r="AN1204" s="222"/>
      <c r="AO1204" s="228" t="s">
        <v>133</v>
      </c>
      <c r="AP1204" s="31"/>
      <c r="AQ1204" s="31"/>
      <c r="AR1204" s="31"/>
      <c r="AS1204" s="31"/>
      <c r="AT1204" s="31"/>
      <c r="AU1204" s="31"/>
      <c r="AV1204" s="53" t="s">
        <v>198</v>
      </c>
      <c r="AW1204" s="30"/>
      <c r="AX1204" s="53" t="str">
        <f t="shared" si="2658"/>
        <v>U</v>
      </c>
      <c r="AY1204" s="31"/>
      <c r="AZ1204" s="31"/>
      <c r="BA1204" s="31"/>
      <c r="BB1204" s="31"/>
      <c r="BC1204" s="31"/>
      <c r="BD1204" s="31"/>
      <c r="BE1204" s="31"/>
      <c r="BF1204" s="31"/>
      <c r="BH1204" s="17" t="str">
        <f t="shared" si="2534"/>
        <v/>
      </c>
      <c r="BI1204" s="18" t="s">
        <v>8334</v>
      </c>
      <c r="BJ1204" s="17">
        <f t="shared" si="2534"/>
        <v>1</v>
      </c>
      <c r="BK1204" s="18" t="s">
        <v>8253</v>
      </c>
      <c r="BL1204" s="17">
        <f t="shared" si="2563"/>
        <v>1</v>
      </c>
      <c r="BM1204" s="18" t="s">
        <v>8346</v>
      </c>
      <c r="BN1204" s="17">
        <f t="shared" si="2564"/>
        <v>1</v>
      </c>
      <c r="BP1204" s="17" t="str">
        <f t="shared" si="2565"/>
        <v/>
      </c>
      <c r="BR1204" s="17" t="str">
        <f t="shared" si="2566"/>
        <v/>
      </c>
      <c r="BT1204" s="17" t="str">
        <f t="shared" si="2567"/>
        <v/>
      </c>
      <c r="BV1204" s="17" t="str">
        <f t="shared" si="2568"/>
        <v/>
      </c>
      <c r="BX1204" s="17" t="str">
        <f t="shared" si="2569"/>
        <v/>
      </c>
      <c r="BZ1204" s="17" t="str">
        <f t="shared" si="2570"/>
        <v/>
      </c>
      <c r="CB1204" s="17" t="str">
        <f t="shared" si="2571"/>
        <v/>
      </c>
      <c r="CD1204" s="17" t="str">
        <f t="shared" si="2572"/>
        <v/>
      </c>
      <c r="CF1204" s="17" t="str">
        <f t="shared" si="2573"/>
        <v/>
      </c>
      <c r="CH1204" s="17" t="str">
        <f t="shared" si="2574"/>
        <v/>
      </c>
      <c r="CJ1204" s="17" t="str">
        <f t="shared" si="2575"/>
        <v/>
      </c>
      <c r="CL1204" s="17" t="str">
        <f t="shared" si="2576"/>
        <v/>
      </c>
      <c r="CN1204" s="17" t="str">
        <f t="shared" si="2577"/>
        <v/>
      </c>
      <c r="CP1204" s="17" t="str">
        <f t="shared" si="2578"/>
        <v/>
      </c>
      <c r="CR1204" s="17" t="str">
        <f t="shared" si="2579"/>
        <v/>
      </c>
      <c r="CT1204" s="17" t="str">
        <f t="shared" si="2580"/>
        <v/>
      </c>
      <c r="CV1204" s="17" t="str">
        <f t="shared" si="2581"/>
        <v/>
      </c>
      <c r="CX1204" s="17" t="str">
        <f t="shared" si="2582"/>
        <v/>
      </c>
      <c r="CZ1204" s="17" t="str">
        <f t="shared" si="2583"/>
        <v/>
      </c>
      <c r="DB1204" s="17" t="str">
        <f t="shared" si="2584"/>
        <v/>
      </c>
      <c r="DD1204" s="17" t="str">
        <f t="shared" si="2585"/>
        <v/>
      </c>
      <c r="DF1204" s="17" t="str">
        <f t="shared" si="2586"/>
        <v/>
      </c>
      <c r="DH1204" s="17" t="str">
        <f t="shared" si="2587"/>
        <v/>
      </c>
      <c r="DJ1204" s="17" t="str">
        <f t="shared" si="2588"/>
        <v/>
      </c>
      <c r="DL1204" s="17" t="str">
        <f t="shared" si="2589"/>
        <v/>
      </c>
      <c r="DN1204" s="17" t="str">
        <f t="shared" si="2590"/>
        <v/>
      </c>
      <c r="DO1204" s="18" t="s">
        <v>8337</v>
      </c>
      <c r="DP1204" s="17">
        <f t="shared" si="2591"/>
        <v>1</v>
      </c>
      <c r="DR1204" s="17" t="str">
        <f t="shared" si="2592"/>
        <v/>
      </c>
      <c r="DT1204" s="17" t="str">
        <f t="shared" si="2593"/>
        <v/>
      </c>
      <c r="DV1204" s="17" t="str">
        <f t="shared" si="2594"/>
        <v/>
      </c>
      <c r="DW1204" s="18" t="s">
        <v>8380</v>
      </c>
      <c r="DX1204" s="17">
        <f t="shared" si="2595"/>
        <v>1</v>
      </c>
      <c r="DZ1204" s="17" t="str">
        <f t="shared" si="2596"/>
        <v/>
      </c>
      <c r="EB1204" s="17" t="str">
        <f t="shared" si="2597"/>
        <v/>
      </c>
      <c r="ED1204" s="17" t="str">
        <f t="shared" si="2598"/>
        <v/>
      </c>
      <c r="EF1204" s="17" t="str">
        <f t="shared" si="2599"/>
        <v/>
      </c>
      <c r="EH1204" s="17" t="str">
        <f t="shared" si="2600"/>
        <v/>
      </c>
      <c r="EJ1204" s="17" t="str">
        <f t="shared" si="2601"/>
        <v/>
      </c>
      <c r="EL1204" s="17" t="str">
        <f t="shared" si="2602"/>
        <v/>
      </c>
      <c r="EN1204" s="17" t="str">
        <f t="shared" si="2603"/>
        <v/>
      </c>
      <c r="EP1204" s="17" t="str">
        <f t="shared" si="2604"/>
        <v/>
      </c>
      <c r="ER1204" s="17" t="str">
        <f t="shared" si="2605"/>
        <v/>
      </c>
      <c r="ET1204" s="17" t="str">
        <f t="shared" si="2606"/>
        <v/>
      </c>
      <c r="EV1204" s="17" t="str">
        <f t="shared" si="2607"/>
        <v/>
      </c>
      <c r="EX1204" s="17" t="str">
        <f t="shared" si="2608"/>
        <v/>
      </c>
      <c r="EZ1204" s="17" t="str">
        <f t="shared" si="2609"/>
        <v/>
      </c>
      <c r="FB1204" s="17" t="str">
        <f t="shared" si="2610"/>
        <v/>
      </c>
      <c r="FD1204" s="17" t="str">
        <f t="shared" si="2611"/>
        <v/>
      </c>
      <c r="FE1204" s="17" t="s">
        <v>7353</v>
      </c>
      <c r="FF1204" s="17" t="s">
        <v>7353</v>
      </c>
      <c r="FG1204" s="17" t="s">
        <v>7353</v>
      </c>
      <c r="FH1204" s="17" t="s">
        <v>7353</v>
      </c>
      <c r="FI1204" s="17" t="s">
        <v>7353</v>
      </c>
      <c r="FJ1204" s="17" t="s">
        <v>7353</v>
      </c>
      <c r="FK1204" s="17" t="s">
        <v>7353</v>
      </c>
      <c r="FL1204" s="17" t="s">
        <v>7353</v>
      </c>
      <c r="FN1204" s="18">
        <f t="shared" si="2535"/>
        <v>0.6</v>
      </c>
      <c r="FO1204" s="18">
        <f t="shared" si="2659"/>
        <v>3</v>
      </c>
      <c r="FP1204" s="18">
        <f t="shared" si="2660"/>
        <v>5</v>
      </c>
      <c r="FQ1204" s="18">
        <f t="shared" si="2661"/>
        <v>2</v>
      </c>
      <c r="FR1204" s="18">
        <f t="shared" si="2536"/>
        <v>0.4</v>
      </c>
      <c r="FS1204" s="9" t="s">
        <v>198</v>
      </c>
      <c r="FU1204" s="21" t="s">
        <v>198</v>
      </c>
      <c r="FW1204" s="21" t="s">
        <v>198</v>
      </c>
      <c r="FX1204" s="18">
        <v>0</v>
      </c>
      <c r="FY1204" s="18">
        <v>1</v>
      </c>
      <c r="FZ1204" s="18">
        <f t="shared" si="2612"/>
        <v>1</v>
      </c>
      <c r="GA1204" s="18">
        <v>0</v>
      </c>
      <c r="GB1204" s="18">
        <v>0</v>
      </c>
      <c r="GC1204" s="18" t="s">
        <v>198</v>
      </c>
      <c r="GD1204" s="18">
        <f t="shared" si="2613"/>
        <v>0</v>
      </c>
      <c r="GE1204" s="18" t="s">
        <v>198</v>
      </c>
      <c r="GF1204" s="18">
        <f t="shared" si="2613"/>
        <v>0</v>
      </c>
      <c r="GG1204" s="18" t="s">
        <v>198</v>
      </c>
      <c r="GH1204" s="18">
        <f t="shared" si="2614"/>
        <v>0</v>
      </c>
      <c r="GI1204" s="18" t="s">
        <v>198</v>
      </c>
      <c r="GJ1204" s="18">
        <f t="shared" si="2615"/>
        <v>2</v>
      </c>
      <c r="GK1204" s="18" t="s">
        <v>4378</v>
      </c>
      <c r="GL1204" s="18">
        <f t="shared" si="2615"/>
        <v>1</v>
      </c>
      <c r="GM1204" s="228" t="s">
        <v>198</v>
      </c>
      <c r="GN1204" s="18">
        <f t="shared" si="2616"/>
        <v>2</v>
      </c>
      <c r="GQ1204" s="18" t="str">
        <f t="shared" si="2537"/>
        <v>L</v>
      </c>
      <c r="GR1204" s="18">
        <f t="shared" si="2617"/>
        <v>0</v>
      </c>
      <c r="GS1204" s="18">
        <f t="shared" si="2618"/>
        <v>5</v>
      </c>
      <c r="GT1204" s="21" t="str">
        <f t="shared" si="2619"/>
        <v>L</v>
      </c>
      <c r="GZ1204" s="18" t="s">
        <v>0</v>
      </c>
      <c r="HB1204" s="21" t="s">
        <v>133</v>
      </c>
      <c r="HD1204" s="21" t="str">
        <f t="shared" si="2620"/>
        <v>L</v>
      </c>
      <c r="HF1204" s="21" t="s">
        <v>198</v>
      </c>
      <c r="HH1204" s="69" t="str">
        <f t="shared" si="2621"/>
        <v>L</v>
      </c>
      <c r="HM1204" s="18" t="s">
        <v>7353</v>
      </c>
      <c r="HN1204" s="69" t="s">
        <v>133</v>
      </c>
      <c r="HO1204" s="72"/>
      <c r="HP1204" s="72"/>
      <c r="HQ1204" s="72"/>
      <c r="HR1204" s="72"/>
      <c r="HS1204" s="72"/>
      <c r="HT1204" s="72"/>
      <c r="HU1204" s="72"/>
      <c r="HV1204" s="72"/>
      <c r="HW1204" s="72"/>
      <c r="HX1204" s="72"/>
      <c r="HY1204" s="72"/>
      <c r="IA1204" s="21" t="s">
        <v>198</v>
      </c>
      <c r="IC1204" s="21" t="s">
        <v>198</v>
      </c>
      <c r="IE1204" s="68"/>
      <c r="IF1204" s="69" t="s">
        <v>133</v>
      </c>
      <c r="II1204" s="21" t="s">
        <v>198</v>
      </c>
      <c r="IK1204" s="21" t="s">
        <v>198</v>
      </c>
      <c r="IM1204" s="21" t="s">
        <v>198</v>
      </c>
      <c r="IO1204" s="21" t="s">
        <v>198</v>
      </c>
      <c r="IQ1204" s="17" t="str">
        <f t="shared" si="2538"/>
        <v/>
      </c>
      <c r="IS1204" s="17" t="str">
        <f t="shared" si="2538"/>
        <v/>
      </c>
      <c r="IU1204" s="17" t="str">
        <f t="shared" si="2622"/>
        <v/>
      </c>
      <c r="IV1204" s="72"/>
      <c r="IW1204" s="72"/>
      <c r="IX1204" s="72"/>
      <c r="IY1204" s="72"/>
      <c r="IZ1204" s="72" t="str">
        <f t="shared" si="2539"/>
        <v/>
      </c>
      <c r="JA1204" s="72" t="str">
        <f t="shared" si="2540"/>
        <v/>
      </c>
      <c r="JB1204" s="72"/>
      <c r="JC1204" s="72" t="str">
        <f t="shared" si="2623"/>
        <v/>
      </c>
      <c r="JD1204" s="72"/>
      <c r="JE1204" s="72" t="str">
        <f t="shared" si="2624"/>
        <v/>
      </c>
      <c r="JF1204" s="72"/>
      <c r="JG1204" s="72"/>
      <c r="JH1204" s="72"/>
      <c r="JI1204" s="72" t="str">
        <f t="shared" si="2532"/>
        <v/>
      </c>
      <c r="JJ1204" s="72" t="str">
        <f t="shared" si="2541"/>
        <v/>
      </c>
      <c r="JL1204" s="17" t="str">
        <f t="shared" si="2625"/>
        <v/>
      </c>
      <c r="JM1204" s="18" t="s">
        <v>7974</v>
      </c>
      <c r="JN1204" s="17">
        <f t="shared" si="2626"/>
        <v>1</v>
      </c>
      <c r="JP1204" s="17" t="str">
        <f t="shared" si="2627"/>
        <v/>
      </c>
      <c r="JR1204" s="17" t="str">
        <f t="shared" si="2628"/>
        <v/>
      </c>
      <c r="JT1204" s="17" t="str">
        <f t="shared" si="2629"/>
        <v/>
      </c>
      <c r="JV1204" s="17" t="str">
        <f t="shared" si="2630"/>
        <v/>
      </c>
      <c r="JX1204" s="17" t="str">
        <f t="shared" si="2631"/>
        <v/>
      </c>
      <c r="JY1204" s="72"/>
      <c r="JZ1204" s="72"/>
      <c r="KA1204" s="72"/>
      <c r="KB1204" s="72"/>
      <c r="KC1204" s="72"/>
      <c r="KD1204" s="72" t="str">
        <f t="shared" si="2542"/>
        <v/>
      </c>
      <c r="KE1204" s="72" t="str">
        <f t="shared" si="2543"/>
        <v/>
      </c>
      <c r="KF1204" s="72"/>
      <c r="KG1204" s="72" t="str">
        <f t="shared" si="2632"/>
        <v/>
      </c>
      <c r="KH1204" s="72"/>
      <c r="KI1204" s="72" t="str">
        <f t="shared" si="2633"/>
        <v/>
      </c>
      <c r="KJ1204" s="72"/>
      <c r="KK1204" s="72" t="str">
        <f t="shared" si="2634"/>
        <v/>
      </c>
      <c r="KL1204" s="72"/>
      <c r="KM1204" s="72"/>
      <c r="KN1204" s="72"/>
      <c r="KO1204" s="72"/>
      <c r="KP1204" s="72"/>
      <c r="KQ1204" s="72"/>
      <c r="KR1204" s="72"/>
      <c r="KS1204" s="72" t="str">
        <f t="shared" si="2635"/>
        <v/>
      </c>
      <c r="KT1204" s="72"/>
      <c r="KU1204" s="72" t="str">
        <f t="shared" si="2636"/>
        <v/>
      </c>
      <c r="KV1204" s="72"/>
      <c r="KW1204" s="72"/>
      <c r="KX1204" s="72" t="str">
        <f t="shared" si="2544"/>
        <v/>
      </c>
      <c r="KY1204" s="72"/>
      <c r="KZ1204" s="72"/>
      <c r="LA1204" s="72"/>
      <c r="LB1204" s="72" t="str">
        <f t="shared" si="2545"/>
        <v/>
      </c>
      <c r="LD1204" s="17" t="str">
        <f t="shared" si="2637"/>
        <v/>
      </c>
      <c r="LF1204" s="17" t="str">
        <f t="shared" si="2638"/>
        <v/>
      </c>
      <c r="LH1204" s="17" t="str">
        <f t="shared" si="2639"/>
        <v/>
      </c>
      <c r="LJ1204" s="17" t="str">
        <f t="shared" si="2640"/>
        <v/>
      </c>
      <c r="LL1204" s="17" t="str">
        <f t="shared" si="2641"/>
        <v/>
      </c>
      <c r="LN1204" s="17" t="str">
        <f t="shared" si="2642"/>
        <v/>
      </c>
      <c r="LP1204" s="17" t="str">
        <f t="shared" si="2643"/>
        <v/>
      </c>
      <c r="LR1204" s="17" t="str">
        <f t="shared" si="2644"/>
        <v/>
      </c>
      <c r="LT1204" s="17" t="str">
        <f t="shared" si="2645"/>
        <v/>
      </c>
      <c r="LV1204" s="17" t="str">
        <f t="shared" si="2646"/>
        <v/>
      </c>
      <c r="LX1204" s="17" t="str">
        <f t="shared" si="2647"/>
        <v/>
      </c>
      <c r="LZ1204" s="17" t="str">
        <f t="shared" si="2648"/>
        <v/>
      </c>
      <c r="MB1204" s="17" t="str">
        <f t="shared" si="2649"/>
        <v/>
      </c>
      <c r="MD1204" s="17" t="str">
        <f t="shared" si="2546"/>
        <v/>
      </c>
      <c r="MF1204" s="17" t="str">
        <f t="shared" si="2650"/>
        <v/>
      </c>
      <c r="MG1204" s="17"/>
      <c r="MH1204" s="17" t="str">
        <f t="shared" si="2651"/>
        <v/>
      </c>
      <c r="MI1204" s="17"/>
      <c r="MJ1204" s="17" t="str">
        <f t="shared" si="2652"/>
        <v/>
      </c>
      <c r="ML1204" s="17"/>
      <c r="MM1204" s="18" t="s">
        <v>4319</v>
      </c>
      <c r="MN1204" s="69">
        <f t="shared" si="2653"/>
        <v>1</v>
      </c>
      <c r="MO1204" s="21" t="str">
        <f t="shared" si="2654"/>
        <v>L</v>
      </c>
      <c r="MQ1204" s="17" t="str">
        <f t="shared" si="2547"/>
        <v/>
      </c>
      <c r="MS1204" s="17" t="str">
        <f t="shared" si="2548"/>
        <v/>
      </c>
      <c r="MU1204" s="17" t="str">
        <f t="shared" si="2549"/>
        <v/>
      </c>
      <c r="MW1204" s="17" t="str">
        <f t="shared" si="2550"/>
        <v/>
      </c>
      <c r="MY1204" s="17" t="str">
        <f t="shared" si="2551"/>
        <v/>
      </c>
      <c r="NA1204" s="17" t="str">
        <f t="shared" si="2552"/>
        <v/>
      </c>
      <c r="NC1204" s="17" t="str">
        <f t="shared" si="2553"/>
        <v/>
      </c>
      <c r="NH1204" s="18" t="str">
        <f t="shared" si="2554"/>
        <v/>
      </c>
      <c r="NI1204" s="18" t="str">
        <f t="shared" si="2555"/>
        <v/>
      </c>
      <c r="NM1204" s="18" t="str">
        <f t="shared" si="2670"/>
        <v/>
      </c>
      <c r="NN1204" s="18" t="str">
        <f t="shared" si="2669"/>
        <v/>
      </c>
      <c r="NO1204" s="21">
        <f t="shared" si="2556"/>
        <v>0</v>
      </c>
      <c r="NP1204" s="21" t="str">
        <f t="shared" si="2655"/>
        <v>L</v>
      </c>
      <c r="NX1204" s="18">
        <f t="shared" si="2656"/>
        <v>0</v>
      </c>
      <c r="NY1204" s="18">
        <f t="shared" si="2663"/>
        <v>0</v>
      </c>
      <c r="NZ1204" s="18">
        <f t="shared" si="2664"/>
        <v>0</v>
      </c>
      <c r="OA1204" s="18">
        <f t="shared" si="2665"/>
        <v>0</v>
      </c>
      <c r="OB1204" s="18">
        <f t="shared" si="2666"/>
        <v>0</v>
      </c>
      <c r="OC1204" s="18">
        <f t="shared" si="2667"/>
        <v>0</v>
      </c>
      <c r="OD1204" s="17">
        <f t="shared" si="2668"/>
        <v>0</v>
      </c>
      <c r="OE1204" s="20">
        <f t="shared" si="2533"/>
        <v>1</v>
      </c>
      <c r="OF1204" s="69" t="str">
        <f>IF(OE1204=0,"L",IF(OE1204=1,"L",IF(OE1204=2,"H",IF(OE1204=3,"H",IF(OE1204=4,"H",IF(OE1204=5,"H"))))))</f>
        <v>L</v>
      </c>
      <c r="OG1204" s="122"/>
      <c r="OH1204" s="21" t="str">
        <f t="shared" si="2662"/>
        <v>L</v>
      </c>
      <c r="OI1204" s="69" t="str">
        <f t="shared" si="2657"/>
        <v>L</v>
      </c>
      <c r="OJ1204" s="17" t="s">
        <v>4664</v>
      </c>
      <c r="OK1204" s="18" t="s">
        <v>461</v>
      </c>
      <c r="OL1204" s="17" t="s">
        <v>4662</v>
      </c>
      <c r="OM1204" s="17"/>
      <c r="OQ1204" s="18">
        <v>0</v>
      </c>
      <c r="OS1204" s="19" t="str">
        <f>IF(OK1204="","NF",IF(OK1204=" ","NF",IF(OK1204="subsistence fisheries", "M", IF(OK1204="commercial","H",IF(OK1204="highly commercial","VH")))))</f>
        <v>M</v>
      </c>
      <c r="OT1204" s="18">
        <v>1.4778396949339401</v>
      </c>
      <c r="OU1204" s="69" t="s">
        <v>198</v>
      </c>
      <c r="OV1204" s="18">
        <v>0.485798958981975</v>
      </c>
      <c r="OW1204" s="69" t="s">
        <v>198</v>
      </c>
      <c r="OX1204" s="18">
        <v>1.07771567012487</v>
      </c>
      <c r="OY1204" s="69" t="s">
        <v>198</v>
      </c>
      <c r="OZ1204" s="18">
        <v>26.622658375943601</v>
      </c>
      <c r="PA1204" s="69" t="s">
        <v>299</v>
      </c>
      <c r="PB1204" s="18">
        <v>3.0330840978729601</v>
      </c>
      <c r="PC1204" s="69" t="s">
        <v>198</v>
      </c>
      <c r="PD1204" s="69" t="s">
        <v>198</v>
      </c>
      <c r="PE1204" s="69" t="s">
        <v>198</v>
      </c>
      <c r="PF1204" s="18">
        <v>0.63014977701594299</v>
      </c>
      <c r="PG1204" s="69" t="s">
        <v>198</v>
      </c>
      <c r="PH1204" s="69" t="s">
        <v>198</v>
      </c>
      <c r="PI1204" s="69" t="s">
        <v>198</v>
      </c>
      <c r="PJ1204" s="18">
        <v>2.0346449091193399</v>
      </c>
      <c r="PK1204" s="69" t="s">
        <v>198</v>
      </c>
      <c r="PL1204" s="69" t="s">
        <v>198</v>
      </c>
      <c r="PM1204" s="69" t="s">
        <v>198</v>
      </c>
      <c r="PN1204" s="18">
        <v>28.518726820356399</v>
      </c>
      <c r="PO1204" s="69" t="s">
        <v>299</v>
      </c>
      <c r="PP1204" s="69" t="s">
        <v>299</v>
      </c>
      <c r="PQ1204" s="69" t="s">
        <v>198</v>
      </c>
      <c r="PR1204" s="18">
        <v>6.0873056047418101</v>
      </c>
      <c r="PS1204" s="69" t="s">
        <v>299</v>
      </c>
      <c r="PT1204" s="18">
        <v>0.485798958981975</v>
      </c>
      <c r="PU1204" s="69" t="s">
        <v>198</v>
      </c>
      <c r="PV1204" s="18">
        <v>10.1311716658346</v>
      </c>
      <c r="PW1204" s="69" t="s">
        <v>299</v>
      </c>
      <c r="PX1204" s="18">
        <v>46.8089868781272</v>
      </c>
      <c r="PY1204" s="69" t="s">
        <v>299</v>
      </c>
      <c r="PZ1204" s="18">
        <v>1.67821442679073</v>
      </c>
      <c r="QA1204" s="69" t="s">
        <v>198</v>
      </c>
      <c r="QB1204" s="18">
        <v>0.37515602754742899</v>
      </c>
      <c r="QC1204" s="69" t="s">
        <v>198</v>
      </c>
      <c r="QD1204" s="18">
        <v>1.0589890212155499</v>
      </c>
      <c r="QE1204" s="69" t="s">
        <v>198</v>
      </c>
      <c r="QF1204" s="18">
        <v>21.509362895837</v>
      </c>
      <c r="QG1204" s="69" t="s">
        <v>299</v>
      </c>
      <c r="QH1204" s="18">
        <v>96.624531906642304</v>
      </c>
      <c r="QI1204" s="69" t="s">
        <v>198</v>
      </c>
      <c r="QJ1204" s="18">
        <v>15.9015292960606</v>
      </c>
      <c r="QK1204" s="69" t="s">
        <v>198</v>
      </c>
    </row>
    <row r="1205" spans="1:453" s="18" customFormat="1" x14ac:dyDescent="0.25">
      <c r="A1205" s="18" t="s">
        <v>127</v>
      </c>
      <c r="B1205" s="18" t="s">
        <v>128</v>
      </c>
      <c r="C1205" s="18" t="s">
        <v>129</v>
      </c>
      <c r="D1205" s="18" t="s">
        <v>160</v>
      </c>
      <c r="E1205" s="18" t="s">
        <v>161</v>
      </c>
      <c r="F1205" s="58" t="s">
        <v>2094</v>
      </c>
      <c r="G1205" s="18" t="s">
        <v>4505</v>
      </c>
      <c r="H1205" s="58">
        <v>47331.517377999997</v>
      </c>
      <c r="I1205" s="58">
        <v>623000</v>
      </c>
      <c r="J1205" s="60" t="str">
        <f t="shared" si="2557"/>
        <v>L</v>
      </c>
      <c r="K1205" s="60" t="str">
        <f t="shared" si="2558"/>
        <v>L</v>
      </c>
      <c r="L1205" s="60" t="str">
        <f t="shared" si="2559"/>
        <v>L</v>
      </c>
      <c r="M1205" s="60" t="str">
        <f t="shared" si="2560"/>
        <v>L</v>
      </c>
      <c r="N1205" s="18" t="s">
        <v>132</v>
      </c>
      <c r="O1205" s="21" t="s">
        <v>198</v>
      </c>
      <c r="T1205" s="69" t="str">
        <f t="shared" si="2561"/>
        <v>U</v>
      </c>
      <c r="U1205" s="18" t="s">
        <v>636</v>
      </c>
      <c r="V1205" s="63" t="s">
        <v>198</v>
      </c>
      <c r="X1205" s="21" t="s">
        <v>133</v>
      </c>
      <c r="Y1205" s="69" t="s">
        <v>7353</v>
      </c>
      <c r="Z1205" s="69" t="str">
        <f t="shared" si="2562"/>
        <v>U</v>
      </c>
      <c r="AA1205" s="72"/>
      <c r="AB1205" s="69" t="s">
        <v>198</v>
      </c>
      <c r="AC1205" s="34">
        <v>7.91</v>
      </c>
      <c r="AD1205" s="31"/>
      <c r="AE1205" s="30"/>
      <c r="AF1205" s="30"/>
      <c r="AG1205" s="31"/>
      <c r="AH1205" s="31"/>
      <c r="AI1205" s="33"/>
      <c r="AJ1205" s="33"/>
      <c r="AK1205" s="33"/>
      <c r="AL1205" s="33"/>
      <c r="AM1205" s="33"/>
      <c r="AN1205" s="222"/>
      <c r="AO1205" s="228" t="s">
        <v>133</v>
      </c>
      <c r="AP1205" s="31"/>
      <c r="AQ1205" s="31"/>
      <c r="AR1205" s="31"/>
      <c r="AS1205" s="31"/>
      <c r="AT1205" s="31"/>
      <c r="AU1205" s="31"/>
      <c r="AV1205" s="53" t="s">
        <v>198</v>
      </c>
      <c r="AW1205" s="30"/>
      <c r="AX1205" s="53" t="str">
        <f t="shared" si="2658"/>
        <v>U</v>
      </c>
      <c r="AY1205" s="31"/>
      <c r="AZ1205" s="31"/>
      <c r="BA1205" s="31"/>
      <c r="BB1205" s="31"/>
      <c r="BC1205" s="31"/>
      <c r="BD1205" s="31"/>
      <c r="BE1205" s="31"/>
      <c r="BF1205" s="31"/>
      <c r="BH1205" s="17" t="str">
        <f t="shared" si="2534"/>
        <v/>
      </c>
      <c r="BI1205" s="18" t="s">
        <v>8245</v>
      </c>
      <c r="BJ1205" s="17">
        <f t="shared" si="2534"/>
        <v>1</v>
      </c>
      <c r="BK1205" s="18" t="s">
        <v>8246</v>
      </c>
      <c r="BL1205" s="17">
        <f t="shared" si="2563"/>
        <v>1</v>
      </c>
      <c r="BM1205" s="18" t="s">
        <v>8255</v>
      </c>
      <c r="BN1205" s="17">
        <f t="shared" si="2564"/>
        <v>1</v>
      </c>
      <c r="BP1205" s="17" t="str">
        <f t="shared" si="2565"/>
        <v/>
      </c>
      <c r="BR1205" s="17" t="str">
        <f t="shared" si="2566"/>
        <v/>
      </c>
      <c r="BT1205" s="17" t="str">
        <f t="shared" si="2567"/>
        <v/>
      </c>
      <c r="BV1205" s="17" t="str">
        <f t="shared" si="2568"/>
        <v/>
      </c>
      <c r="BX1205" s="17" t="str">
        <f t="shared" si="2569"/>
        <v/>
      </c>
      <c r="BZ1205" s="17" t="str">
        <f t="shared" si="2570"/>
        <v/>
      </c>
      <c r="CB1205" s="17" t="str">
        <f t="shared" si="2571"/>
        <v/>
      </c>
      <c r="CD1205" s="17" t="str">
        <f t="shared" si="2572"/>
        <v/>
      </c>
      <c r="CF1205" s="17" t="str">
        <f t="shared" si="2573"/>
        <v/>
      </c>
      <c r="CH1205" s="17" t="str">
        <f t="shared" si="2574"/>
        <v/>
      </c>
      <c r="CJ1205" s="17" t="str">
        <f t="shared" si="2575"/>
        <v/>
      </c>
      <c r="CL1205" s="17" t="str">
        <f t="shared" si="2576"/>
        <v/>
      </c>
      <c r="CN1205" s="17" t="str">
        <f t="shared" si="2577"/>
        <v/>
      </c>
      <c r="CP1205" s="17" t="str">
        <f t="shared" si="2578"/>
        <v/>
      </c>
      <c r="CR1205" s="17" t="str">
        <f t="shared" si="2579"/>
        <v/>
      </c>
      <c r="CT1205" s="17" t="str">
        <f t="shared" si="2580"/>
        <v/>
      </c>
      <c r="CV1205" s="17" t="str">
        <f t="shared" si="2581"/>
        <v/>
      </c>
      <c r="CX1205" s="17" t="str">
        <f t="shared" si="2582"/>
        <v/>
      </c>
      <c r="CZ1205" s="17" t="str">
        <f t="shared" si="2583"/>
        <v/>
      </c>
      <c r="DB1205" s="17" t="str">
        <f t="shared" si="2584"/>
        <v/>
      </c>
      <c r="DD1205" s="17" t="str">
        <f t="shared" si="2585"/>
        <v/>
      </c>
      <c r="DF1205" s="17" t="str">
        <f t="shared" si="2586"/>
        <v/>
      </c>
      <c r="DH1205" s="17" t="str">
        <f t="shared" si="2587"/>
        <v/>
      </c>
      <c r="DJ1205" s="17" t="str">
        <f t="shared" si="2588"/>
        <v/>
      </c>
      <c r="DL1205" s="17" t="str">
        <f t="shared" si="2589"/>
        <v/>
      </c>
      <c r="DN1205" s="17" t="str">
        <f t="shared" si="2590"/>
        <v/>
      </c>
      <c r="DO1205" s="18" t="s">
        <v>8248</v>
      </c>
      <c r="DP1205" s="17">
        <f t="shared" si="2591"/>
        <v>1</v>
      </c>
      <c r="DR1205" s="17" t="str">
        <f t="shared" si="2592"/>
        <v/>
      </c>
      <c r="DT1205" s="17" t="str">
        <f t="shared" si="2593"/>
        <v/>
      </c>
      <c r="DU1205" s="18" t="s">
        <v>8249</v>
      </c>
      <c r="DV1205" s="17">
        <f t="shared" si="2594"/>
        <v>1</v>
      </c>
      <c r="DW1205" s="18" t="s">
        <v>8260</v>
      </c>
      <c r="DX1205" s="17">
        <f t="shared" si="2595"/>
        <v>1</v>
      </c>
      <c r="DZ1205" s="17" t="str">
        <f t="shared" si="2596"/>
        <v/>
      </c>
      <c r="EB1205" s="17" t="str">
        <f t="shared" si="2597"/>
        <v/>
      </c>
      <c r="ED1205" s="17" t="str">
        <f t="shared" si="2598"/>
        <v/>
      </c>
      <c r="EF1205" s="17" t="str">
        <f t="shared" si="2599"/>
        <v/>
      </c>
      <c r="EH1205" s="17" t="str">
        <f t="shared" si="2600"/>
        <v/>
      </c>
      <c r="EJ1205" s="17" t="str">
        <f t="shared" si="2601"/>
        <v/>
      </c>
      <c r="EL1205" s="17" t="str">
        <f t="shared" si="2602"/>
        <v/>
      </c>
      <c r="EN1205" s="17" t="str">
        <f t="shared" si="2603"/>
        <v/>
      </c>
      <c r="EP1205" s="17" t="str">
        <f t="shared" si="2604"/>
        <v/>
      </c>
      <c r="ER1205" s="17" t="str">
        <f t="shared" si="2605"/>
        <v/>
      </c>
      <c r="ET1205" s="17" t="str">
        <f t="shared" si="2606"/>
        <v/>
      </c>
      <c r="EV1205" s="17" t="str">
        <f t="shared" si="2607"/>
        <v/>
      </c>
      <c r="EX1205" s="17" t="str">
        <f t="shared" si="2608"/>
        <v/>
      </c>
      <c r="EZ1205" s="17" t="str">
        <f t="shared" si="2609"/>
        <v/>
      </c>
      <c r="FB1205" s="17" t="str">
        <f t="shared" si="2610"/>
        <v/>
      </c>
      <c r="FD1205" s="17" t="str">
        <f t="shared" si="2611"/>
        <v/>
      </c>
      <c r="FE1205" s="17" t="s">
        <v>7575</v>
      </c>
      <c r="FF1205" s="17" t="s">
        <v>7173</v>
      </c>
      <c r="FG1205" s="17" t="s">
        <v>7353</v>
      </c>
      <c r="FH1205" s="17" t="s">
        <v>7353</v>
      </c>
      <c r="FI1205" s="17" t="s">
        <v>7353</v>
      </c>
      <c r="FJ1205" s="17" t="s">
        <v>7353</v>
      </c>
      <c r="FK1205" s="17" t="s">
        <v>7353</v>
      </c>
      <c r="FL1205" s="17" t="s">
        <v>7353</v>
      </c>
      <c r="FM1205" s="18" t="s">
        <v>4878</v>
      </c>
      <c r="FN1205" s="18">
        <f t="shared" si="2535"/>
        <v>0.5</v>
      </c>
      <c r="FO1205" s="18">
        <f t="shared" si="2659"/>
        <v>3</v>
      </c>
      <c r="FP1205" s="18">
        <f t="shared" si="2660"/>
        <v>6</v>
      </c>
      <c r="FQ1205" s="18">
        <f t="shared" si="2661"/>
        <v>3</v>
      </c>
      <c r="FR1205" s="18">
        <f t="shared" si="2536"/>
        <v>0.5</v>
      </c>
      <c r="FS1205" s="9" t="s">
        <v>198</v>
      </c>
      <c r="FU1205" s="21" t="s">
        <v>198</v>
      </c>
      <c r="FW1205" s="21" t="s">
        <v>198</v>
      </c>
      <c r="FX1205" s="18">
        <v>0</v>
      </c>
      <c r="FY1205" s="18">
        <v>1</v>
      </c>
      <c r="FZ1205" s="18">
        <f t="shared" si="2612"/>
        <v>1</v>
      </c>
      <c r="GA1205" s="18">
        <v>0</v>
      </c>
      <c r="GB1205" s="18">
        <v>0</v>
      </c>
      <c r="GC1205" s="18" t="s">
        <v>198</v>
      </c>
      <c r="GD1205" s="18">
        <f t="shared" si="2613"/>
        <v>0</v>
      </c>
      <c r="GE1205" s="18" t="s">
        <v>198</v>
      </c>
      <c r="GF1205" s="18">
        <f t="shared" si="2613"/>
        <v>0</v>
      </c>
      <c r="GG1205" s="18" t="s">
        <v>198</v>
      </c>
      <c r="GH1205" s="18">
        <f t="shared" si="2614"/>
        <v>0</v>
      </c>
      <c r="GI1205" s="18" t="s">
        <v>4378</v>
      </c>
      <c r="GJ1205" s="18">
        <f t="shared" si="2615"/>
        <v>1</v>
      </c>
      <c r="GK1205" s="18" t="s">
        <v>198</v>
      </c>
      <c r="GL1205" s="18">
        <f t="shared" si="2615"/>
        <v>2</v>
      </c>
      <c r="GM1205" s="228" t="s">
        <v>198</v>
      </c>
      <c r="GN1205" s="18">
        <f t="shared" si="2616"/>
        <v>2</v>
      </c>
      <c r="GQ1205" s="18" t="str">
        <f t="shared" si="2537"/>
        <v>L</v>
      </c>
      <c r="GR1205" s="18">
        <f t="shared" si="2617"/>
        <v>0</v>
      </c>
      <c r="GS1205" s="18">
        <f t="shared" si="2618"/>
        <v>5</v>
      </c>
      <c r="GT1205" s="21" t="str">
        <f t="shared" si="2619"/>
        <v>L</v>
      </c>
      <c r="GU1205" s="18" t="s">
        <v>5241</v>
      </c>
      <c r="GV1205" s="18" t="s">
        <v>177</v>
      </c>
      <c r="GW1205" s="18" t="s">
        <v>6677</v>
      </c>
      <c r="GY1205" s="18" t="s">
        <v>2095</v>
      </c>
      <c r="GZ1205" s="18" t="s">
        <v>0</v>
      </c>
      <c r="HB1205" s="21" t="s">
        <v>198</v>
      </c>
      <c r="HD1205" s="21" t="str">
        <f t="shared" si="2620"/>
        <v>L</v>
      </c>
      <c r="HF1205" s="21" t="s">
        <v>198</v>
      </c>
      <c r="HH1205" s="69" t="str">
        <f t="shared" si="2621"/>
        <v>L</v>
      </c>
      <c r="HM1205" s="18" t="s">
        <v>7353</v>
      </c>
      <c r="HN1205" s="69" t="s">
        <v>133</v>
      </c>
      <c r="HO1205" s="72"/>
      <c r="HP1205" s="72"/>
      <c r="HQ1205" s="72"/>
      <c r="HR1205" s="72"/>
      <c r="HS1205" s="72"/>
      <c r="HT1205" s="72"/>
      <c r="HU1205" s="72"/>
      <c r="HV1205" s="72"/>
      <c r="HW1205" s="72"/>
      <c r="HX1205" s="72"/>
      <c r="HY1205" s="72"/>
      <c r="IA1205" s="21" t="s">
        <v>198</v>
      </c>
      <c r="IC1205" s="21" t="s">
        <v>198</v>
      </c>
      <c r="IE1205" s="68"/>
      <c r="IF1205" s="69" t="s">
        <v>133</v>
      </c>
      <c r="II1205" s="21" t="s">
        <v>198</v>
      </c>
      <c r="IK1205" s="21" t="s">
        <v>198</v>
      </c>
      <c r="IM1205" s="21" t="s">
        <v>198</v>
      </c>
      <c r="IO1205" s="21" t="s">
        <v>198</v>
      </c>
      <c r="IQ1205" s="17" t="str">
        <f t="shared" si="2538"/>
        <v/>
      </c>
      <c r="IS1205" s="17" t="str">
        <f t="shared" si="2538"/>
        <v/>
      </c>
      <c r="IU1205" s="17" t="str">
        <f t="shared" si="2622"/>
        <v/>
      </c>
      <c r="IV1205" s="72"/>
      <c r="IW1205" s="72"/>
      <c r="IX1205" s="72"/>
      <c r="IY1205" s="72"/>
      <c r="IZ1205" s="72" t="str">
        <f t="shared" si="2539"/>
        <v/>
      </c>
      <c r="JA1205" s="72" t="str">
        <f t="shared" si="2540"/>
        <v/>
      </c>
      <c r="JB1205" s="72"/>
      <c r="JC1205" s="72" t="str">
        <f t="shared" si="2623"/>
        <v/>
      </c>
      <c r="JD1205" s="72"/>
      <c r="JE1205" s="72" t="str">
        <f t="shared" si="2624"/>
        <v/>
      </c>
      <c r="JF1205" s="72"/>
      <c r="JG1205" s="72"/>
      <c r="JH1205" s="72"/>
      <c r="JI1205" s="72" t="str">
        <f t="shared" si="2532"/>
        <v/>
      </c>
      <c r="JJ1205" s="72" t="str">
        <f t="shared" si="2541"/>
        <v/>
      </c>
      <c r="JL1205" s="17" t="str">
        <f t="shared" si="2625"/>
        <v/>
      </c>
      <c r="JN1205" s="17" t="str">
        <f t="shared" si="2626"/>
        <v/>
      </c>
      <c r="JP1205" s="17" t="str">
        <f t="shared" si="2627"/>
        <v/>
      </c>
      <c r="JR1205" s="17" t="str">
        <f t="shared" si="2628"/>
        <v/>
      </c>
      <c r="JT1205" s="17" t="str">
        <f t="shared" si="2629"/>
        <v/>
      </c>
      <c r="JV1205" s="17" t="str">
        <f t="shared" si="2630"/>
        <v/>
      </c>
      <c r="JX1205" s="17" t="str">
        <f t="shared" si="2631"/>
        <v/>
      </c>
      <c r="JY1205" s="72"/>
      <c r="JZ1205" s="72"/>
      <c r="KA1205" s="72"/>
      <c r="KB1205" s="72"/>
      <c r="KC1205" s="72"/>
      <c r="KD1205" s="72" t="str">
        <f t="shared" si="2542"/>
        <v/>
      </c>
      <c r="KE1205" s="72" t="str">
        <f t="shared" si="2543"/>
        <v/>
      </c>
      <c r="KF1205" s="72"/>
      <c r="KG1205" s="72" t="str">
        <f t="shared" si="2632"/>
        <v/>
      </c>
      <c r="KH1205" s="72"/>
      <c r="KI1205" s="72" t="str">
        <f t="shared" si="2633"/>
        <v/>
      </c>
      <c r="KJ1205" s="72"/>
      <c r="KK1205" s="72" t="str">
        <f t="shared" si="2634"/>
        <v/>
      </c>
      <c r="KL1205" s="72"/>
      <c r="KM1205" s="72"/>
      <c r="KN1205" s="72"/>
      <c r="KO1205" s="72"/>
      <c r="KP1205" s="72"/>
      <c r="KQ1205" s="72"/>
      <c r="KR1205" s="72"/>
      <c r="KS1205" s="72" t="str">
        <f t="shared" si="2635"/>
        <v/>
      </c>
      <c r="KT1205" s="72"/>
      <c r="KU1205" s="72" t="str">
        <f t="shared" si="2636"/>
        <v/>
      </c>
      <c r="KV1205" s="72"/>
      <c r="KW1205" s="72"/>
      <c r="KX1205" s="72" t="str">
        <f t="shared" si="2544"/>
        <v/>
      </c>
      <c r="KY1205" s="72"/>
      <c r="KZ1205" s="72"/>
      <c r="LA1205" s="72"/>
      <c r="LB1205" s="72" t="str">
        <f t="shared" si="2545"/>
        <v/>
      </c>
      <c r="LD1205" s="17" t="str">
        <f t="shared" si="2637"/>
        <v/>
      </c>
      <c r="LF1205" s="17" t="str">
        <f t="shared" si="2638"/>
        <v/>
      </c>
      <c r="LH1205" s="17" t="str">
        <f t="shared" si="2639"/>
        <v/>
      </c>
      <c r="LJ1205" s="17" t="str">
        <f t="shared" si="2640"/>
        <v/>
      </c>
      <c r="LL1205" s="17" t="str">
        <f t="shared" si="2641"/>
        <v/>
      </c>
      <c r="LN1205" s="17" t="str">
        <f t="shared" si="2642"/>
        <v/>
      </c>
      <c r="LP1205" s="17" t="str">
        <f t="shared" si="2643"/>
        <v/>
      </c>
      <c r="LR1205" s="17" t="str">
        <f t="shared" si="2644"/>
        <v/>
      </c>
      <c r="LT1205" s="17" t="str">
        <f t="shared" si="2645"/>
        <v/>
      </c>
      <c r="LV1205" s="17" t="str">
        <f t="shared" si="2646"/>
        <v/>
      </c>
      <c r="LX1205" s="17" t="str">
        <f t="shared" si="2647"/>
        <v/>
      </c>
      <c r="LZ1205" s="17" t="str">
        <f t="shared" si="2648"/>
        <v/>
      </c>
      <c r="MB1205" s="17" t="str">
        <f t="shared" si="2649"/>
        <v/>
      </c>
      <c r="MD1205" s="17" t="str">
        <f t="shared" si="2546"/>
        <v/>
      </c>
      <c r="MF1205" s="17" t="str">
        <f t="shared" si="2650"/>
        <v/>
      </c>
      <c r="MG1205" s="17"/>
      <c r="MH1205" s="17" t="str">
        <f t="shared" si="2651"/>
        <v/>
      </c>
      <c r="MI1205" s="17"/>
      <c r="MJ1205" s="17" t="str">
        <f t="shared" si="2652"/>
        <v/>
      </c>
      <c r="ML1205" s="17"/>
      <c r="MM1205" s="18" t="s">
        <v>162</v>
      </c>
      <c r="MN1205" s="69">
        <f t="shared" si="2653"/>
        <v>0</v>
      </c>
      <c r="MO1205" s="21" t="str">
        <f t="shared" si="2654"/>
        <v>L</v>
      </c>
      <c r="MQ1205" s="17" t="str">
        <f t="shared" si="2547"/>
        <v/>
      </c>
      <c r="MS1205" s="17" t="str">
        <f t="shared" si="2548"/>
        <v/>
      </c>
      <c r="MU1205" s="17" t="str">
        <f t="shared" si="2549"/>
        <v/>
      </c>
      <c r="MW1205" s="17" t="str">
        <f t="shared" si="2550"/>
        <v/>
      </c>
      <c r="MY1205" s="17" t="str">
        <f t="shared" si="2551"/>
        <v/>
      </c>
      <c r="NA1205" s="17" t="str">
        <f t="shared" si="2552"/>
        <v/>
      </c>
      <c r="NC1205" s="17" t="str">
        <f t="shared" si="2553"/>
        <v/>
      </c>
      <c r="NH1205" s="18" t="str">
        <f t="shared" si="2554"/>
        <v/>
      </c>
      <c r="NI1205" s="18" t="str">
        <f t="shared" si="2555"/>
        <v/>
      </c>
      <c r="NM1205" s="18" t="str">
        <f t="shared" si="2670"/>
        <v/>
      </c>
      <c r="NN1205" s="18" t="str">
        <f t="shared" si="2669"/>
        <v/>
      </c>
      <c r="NO1205" s="21">
        <f t="shared" si="2556"/>
        <v>0</v>
      </c>
      <c r="NP1205" s="21" t="str">
        <f t="shared" si="2655"/>
        <v>L</v>
      </c>
      <c r="NS1205" s="18" t="s">
        <v>259</v>
      </c>
      <c r="NX1205" s="18">
        <f t="shared" si="2656"/>
        <v>0</v>
      </c>
      <c r="NY1205" s="18">
        <f t="shared" si="2663"/>
        <v>0</v>
      </c>
      <c r="NZ1205" s="18">
        <f t="shared" si="2664"/>
        <v>1</v>
      </c>
      <c r="OA1205" s="18">
        <f t="shared" si="2665"/>
        <v>0</v>
      </c>
      <c r="OB1205" s="18">
        <f t="shared" si="2666"/>
        <v>0</v>
      </c>
      <c r="OC1205" s="18">
        <f t="shared" si="2667"/>
        <v>0</v>
      </c>
      <c r="OD1205" s="17">
        <f t="shared" si="2668"/>
        <v>1</v>
      </c>
      <c r="OE1205" s="20">
        <f t="shared" si="2533"/>
        <v>0</v>
      </c>
      <c r="OF1205" s="69" t="str">
        <f>IF(OE1205=0,"L",IF(OE1205=1,"L",IF(OE1205=2,"H",IF(OE1205=3,"H",IF(OE1205=4,"H",IF(OE1205=5,"H"))))))</f>
        <v>L</v>
      </c>
      <c r="OG1205" s="122"/>
      <c r="OH1205" s="21" t="str">
        <f t="shared" si="2662"/>
        <v>H</v>
      </c>
      <c r="OI1205" s="69" t="str">
        <f t="shared" si="2657"/>
        <v>L</v>
      </c>
      <c r="OJ1205" s="17"/>
      <c r="OL1205" s="17"/>
      <c r="OM1205" s="17"/>
      <c r="OQ1205" s="18">
        <v>0</v>
      </c>
      <c r="OS1205" s="19" t="str">
        <f>IF(OK1205="","NF",IF(OK1205=" ","NF",IF(OK1205="subsistence fisheries", "M", IF(OK1205="commercial","H",IF(OK1205="highly commercial","VH")))))</f>
        <v>NF</v>
      </c>
      <c r="OT1205" s="18">
        <v>4.1585037833765899</v>
      </c>
      <c r="OU1205" s="69" t="s">
        <v>299</v>
      </c>
      <c r="OV1205" s="18">
        <v>0.25657907285188403</v>
      </c>
      <c r="OW1205" s="69" t="s">
        <v>198</v>
      </c>
      <c r="OX1205" s="18">
        <v>4.1834799114026504</v>
      </c>
      <c r="OY1205" s="69" t="s">
        <v>198</v>
      </c>
      <c r="OZ1205" s="18">
        <v>23.706872237356102</v>
      </c>
      <c r="PA1205" s="69" t="s">
        <v>299</v>
      </c>
      <c r="PB1205" s="18">
        <v>5.0777294761256204</v>
      </c>
      <c r="PC1205" s="69" t="s">
        <v>299</v>
      </c>
      <c r="PD1205" s="69" t="s">
        <v>299</v>
      </c>
      <c r="PE1205" s="69" t="s">
        <v>299</v>
      </c>
      <c r="PF1205" s="18">
        <v>0.29970768878334397</v>
      </c>
      <c r="PG1205" s="69" t="s">
        <v>198</v>
      </c>
      <c r="PH1205" s="69" t="s">
        <v>198</v>
      </c>
      <c r="PI1205" s="69" t="s">
        <v>198</v>
      </c>
      <c r="PJ1205" s="18">
        <v>4.4568714677241799</v>
      </c>
      <c r="PK1205" s="69" t="s">
        <v>198</v>
      </c>
      <c r="PL1205" s="69" t="s">
        <v>198</v>
      </c>
      <c r="PM1205" s="69" t="s">
        <v>198</v>
      </c>
      <c r="PN1205" s="18">
        <v>25.581871032714801</v>
      </c>
      <c r="PO1205" s="69" t="s">
        <v>198</v>
      </c>
      <c r="PP1205" s="69" t="s">
        <v>198</v>
      </c>
      <c r="PQ1205" s="69" t="s">
        <v>198</v>
      </c>
      <c r="PR1205" s="18">
        <v>9.1025387948019496</v>
      </c>
      <c r="PS1205" s="69" t="s">
        <v>299</v>
      </c>
      <c r="PT1205" s="18">
        <v>0.25657907285188403</v>
      </c>
      <c r="PU1205" s="69" t="s">
        <v>198</v>
      </c>
      <c r="PV1205" s="18">
        <v>4.1933147028872799</v>
      </c>
      <c r="PW1205" s="69" t="s">
        <v>198</v>
      </c>
      <c r="PX1205" s="18">
        <v>41.701754252115897</v>
      </c>
      <c r="PY1205" s="69" t="s">
        <v>299</v>
      </c>
      <c r="PZ1205" s="18">
        <v>3.9635722846315602</v>
      </c>
      <c r="QA1205" s="69" t="s">
        <v>198</v>
      </c>
      <c r="QB1205" s="18">
        <v>0.18542909622192399</v>
      </c>
      <c r="QC1205" s="69" t="s">
        <v>198</v>
      </c>
      <c r="QD1205" s="18">
        <v>3.9948829517029898</v>
      </c>
      <c r="QE1205" s="69" t="s">
        <v>198</v>
      </c>
      <c r="QF1205" s="18">
        <v>19.391081960577701</v>
      </c>
      <c r="QG1205" s="69" t="s">
        <v>198</v>
      </c>
      <c r="QH1205" s="18">
        <v>91.416179824293707</v>
      </c>
      <c r="QI1205" s="69" t="s">
        <v>198</v>
      </c>
      <c r="QJ1205" s="18">
        <v>18.4615009960375</v>
      </c>
      <c r="QK1205" s="69" t="s">
        <v>198</v>
      </c>
    </row>
    <row r="1206" spans="1:453" s="18" customFormat="1" x14ac:dyDescent="0.25">
      <c r="A1206" s="18" t="s">
        <v>127</v>
      </c>
      <c r="B1206" s="18" t="s">
        <v>128</v>
      </c>
      <c r="C1206" s="18" t="s">
        <v>129</v>
      </c>
      <c r="D1206" s="18" t="s">
        <v>160</v>
      </c>
      <c r="E1206" s="18" t="s">
        <v>161</v>
      </c>
      <c r="F1206" s="58" t="s">
        <v>2096</v>
      </c>
      <c r="G1206" s="18" t="s">
        <v>7881</v>
      </c>
      <c r="H1206" s="58">
        <v>211.24517259999999</v>
      </c>
      <c r="I1206" s="58">
        <v>100000</v>
      </c>
      <c r="J1206" s="60" t="str">
        <f t="shared" si="2557"/>
        <v>H</v>
      </c>
      <c r="K1206" s="60" t="str">
        <f t="shared" si="2558"/>
        <v>L</v>
      </c>
      <c r="L1206" s="60" t="str">
        <f t="shared" si="2559"/>
        <v>H</v>
      </c>
      <c r="M1206" s="60" t="str">
        <f t="shared" si="2560"/>
        <v>L</v>
      </c>
      <c r="N1206" s="18" t="s">
        <v>218</v>
      </c>
      <c r="O1206" s="21" t="s">
        <v>133</v>
      </c>
      <c r="T1206" s="69" t="str">
        <f t="shared" si="2561"/>
        <v>U</v>
      </c>
      <c r="U1206" s="18" t="s">
        <v>248</v>
      </c>
      <c r="V1206" s="64" t="s">
        <v>4378</v>
      </c>
      <c r="X1206" s="21" t="s">
        <v>133</v>
      </c>
      <c r="Y1206" s="69" t="s">
        <v>7353</v>
      </c>
      <c r="Z1206" s="69" t="str">
        <f t="shared" si="2562"/>
        <v>U</v>
      </c>
      <c r="AA1206" s="72"/>
      <c r="AB1206" s="69" t="s">
        <v>198</v>
      </c>
      <c r="AC1206" s="34">
        <v>4</v>
      </c>
      <c r="AD1206" s="31"/>
      <c r="AE1206" s="30"/>
      <c r="AF1206" s="30"/>
      <c r="AG1206" s="31"/>
      <c r="AH1206" s="31"/>
      <c r="AI1206" s="33"/>
      <c r="AJ1206" s="33"/>
      <c r="AK1206" s="33"/>
      <c r="AL1206" s="33"/>
      <c r="AM1206" s="33"/>
      <c r="AN1206" s="222"/>
      <c r="AO1206" s="228" t="s">
        <v>133</v>
      </c>
      <c r="AP1206" s="31"/>
      <c r="AQ1206" s="31"/>
      <c r="AR1206" s="31"/>
      <c r="AS1206" s="31"/>
      <c r="AT1206" s="31"/>
      <c r="AU1206" s="31"/>
      <c r="AV1206" s="53" t="s">
        <v>198</v>
      </c>
      <c r="AW1206" s="30"/>
      <c r="AX1206" s="53" t="str">
        <f t="shared" si="2658"/>
        <v>U</v>
      </c>
      <c r="AY1206" s="31"/>
      <c r="AZ1206" s="31"/>
      <c r="BA1206" s="31"/>
      <c r="BB1206" s="31"/>
      <c r="BC1206" s="31"/>
      <c r="BD1206" s="31"/>
      <c r="BE1206" s="31"/>
      <c r="BF1206" s="31"/>
      <c r="BH1206" s="17" t="str">
        <f t="shared" si="2534"/>
        <v/>
      </c>
      <c r="BI1206" s="18" t="s">
        <v>8245</v>
      </c>
      <c r="BJ1206" s="17">
        <f t="shared" si="2534"/>
        <v>1</v>
      </c>
      <c r="BL1206" s="17" t="str">
        <f t="shared" si="2563"/>
        <v/>
      </c>
      <c r="BM1206" s="18" t="s">
        <v>8255</v>
      </c>
      <c r="BN1206" s="17">
        <f t="shared" si="2564"/>
        <v>1</v>
      </c>
      <c r="BP1206" s="17" t="str">
        <f t="shared" si="2565"/>
        <v/>
      </c>
      <c r="BR1206" s="17" t="str">
        <f t="shared" si="2566"/>
        <v/>
      </c>
      <c r="BT1206" s="17" t="str">
        <f t="shared" si="2567"/>
        <v/>
      </c>
      <c r="BV1206" s="17" t="str">
        <f t="shared" si="2568"/>
        <v/>
      </c>
      <c r="BX1206" s="17" t="str">
        <f t="shared" si="2569"/>
        <v/>
      </c>
      <c r="BZ1206" s="17" t="str">
        <f t="shared" si="2570"/>
        <v/>
      </c>
      <c r="CB1206" s="17" t="str">
        <f t="shared" si="2571"/>
        <v/>
      </c>
      <c r="CD1206" s="17" t="str">
        <f t="shared" si="2572"/>
        <v/>
      </c>
      <c r="CF1206" s="17" t="str">
        <f t="shared" si="2573"/>
        <v/>
      </c>
      <c r="CH1206" s="17" t="str">
        <f t="shared" si="2574"/>
        <v/>
      </c>
      <c r="CJ1206" s="17" t="str">
        <f t="shared" si="2575"/>
        <v/>
      </c>
      <c r="CL1206" s="17" t="str">
        <f t="shared" si="2576"/>
        <v/>
      </c>
      <c r="CN1206" s="17" t="str">
        <f t="shared" si="2577"/>
        <v/>
      </c>
      <c r="CP1206" s="17" t="str">
        <f t="shared" si="2578"/>
        <v/>
      </c>
      <c r="CR1206" s="17" t="str">
        <f t="shared" si="2579"/>
        <v/>
      </c>
      <c r="CT1206" s="17" t="str">
        <f t="shared" si="2580"/>
        <v/>
      </c>
      <c r="CV1206" s="17" t="str">
        <f t="shared" si="2581"/>
        <v/>
      </c>
      <c r="CX1206" s="17" t="str">
        <f t="shared" si="2582"/>
        <v/>
      </c>
      <c r="CZ1206" s="17" t="str">
        <f t="shared" si="2583"/>
        <v/>
      </c>
      <c r="DB1206" s="17" t="str">
        <f t="shared" si="2584"/>
        <v/>
      </c>
      <c r="DD1206" s="17" t="str">
        <f t="shared" si="2585"/>
        <v/>
      </c>
      <c r="DF1206" s="17" t="str">
        <f t="shared" si="2586"/>
        <v/>
      </c>
      <c r="DH1206" s="17" t="str">
        <f t="shared" si="2587"/>
        <v/>
      </c>
      <c r="DJ1206" s="17" t="str">
        <f t="shared" si="2588"/>
        <v/>
      </c>
      <c r="DL1206" s="17" t="str">
        <f t="shared" si="2589"/>
        <v/>
      </c>
      <c r="DN1206" s="17" t="str">
        <f t="shared" si="2590"/>
        <v/>
      </c>
      <c r="DO1206" s="18" t="s">
        <v>8248</v>
      </c>
      <c r="DP1206" s="17">
        <f t="shared" si="2591"/>
        <v>1</v>
      </c>
      <c r="DR1206" s="17" t="str">
        <f t="shared" si="2592"/>
        <v/>
      </c>
      <c r="DT1206" s="17" t="str">
        <f t="shared" si="2593"/>
        <v/>
      </c>
      <c r="DV1206" s="17" t="str">
        <f t="shared" si="2594"/>
        <v/>
      </c>
      <c r="DW1206" s="18" t="s">
        <v>8257</v>
      </c>
      <c r="DX1206" s="17">
        <f t="shared" si="2595"/>
        <v>1</v>
      </c>
      <c r="DZ1206" s="17" t="str">
        <f t="shared" si="2596"/>
        <v/>
      </c>
      <c r="EB1206" s="17" t="str">
        <f t="shared" si="2597"/>
        <v/>
      </c>
      <c r="ED1206" s="17" t="str">
        <f t="shared" si="2598"/>
        <v/>
      </c>
      <c r="EF1206" s="17" t="str">
        <f t="shared" si="2599"/>
        <v/>
      </c>
      <c r="EH1206" s="17" t="str">
        <f t="shared" si="2600"/>
        <v/>
      </c>
      <c r="EJ1206" s="17" t="str">
        <f t="shared" si="2601"/>
        <v/>
      </c>
      <c r="EL1206" s="17" t="str">
        <f t="shared" si="2602"/>
        <v/>
      </c>
      <c r="EN1206" s="17" t="str">
        <f t="shared" si="2603"/>
        <v/>
      </c>
      <c r="EP1206" s="17" t="str">
        <f t="shared" si="2604"/>
        <v/>
      </c>
      <c r="ER1206" s="17" t="str">
        <f t="shared" si="2605"/>
        <v/>
      </c>
      <c r="ET1206" s="17" t="str">
        <f t="shared" si="2606"/>
        <v/>
      </c>
      <c r="EV1206" s="17" t="str">
        <f t="shared" si="2607"/>
        <v/>
      </c>
      <c r="EX1206" s="17" t="str">
        <f t="shared" si="2608"/>
        <v/>
      </c>
      <c r="EZ1206" s="17" t="str">
        <f t="shared" si="2609"/>
        <v/>
      </c>
      <c r="FB1206" s="17" t="str">
        <f t="shared" si="2610"/>
        <v/>
      </c>
      <c r="FD1206" s="17" t="str">
        <f t="shared" si="2611"/>
        <v/>
      </c>
      <c r="FE1206" s="17" t="s">
        <v>7353</v>
      </c>
      <c r="FF1206" s="17" t="s">
        <v>7353</v>
      </c>
      <c r="FG1206" s="17" t="s">
        <v>7353</v>
      </c>
      <c r="FH1206" s="17" t="s">
        <v>7353</v>
      </c>
      <c r="FI1206" s="17" t="s">
        <v>7353</v>
      </c>
      <c r="FJ1206" s="17" t="s">
        <v>7353</v>
      </c>
      <c r="FK1206" s="17" t="s">
        <v>7353</v>
      </c>
      <c r="FL1206" s="17" t="s">
        <v>7353</v>
      </c>
      <c r="FN1206" s="18">
        <f t="shared" si="2535"/>
        <v>0.5</v>
      </c>
      <c r="FO1206" s="18">
        <f t="shared" si="2659"/>
        <v>2</v>
      </c>
      <c r="FP1206" s="18">
        <f t="shared" si="2660"/>
        <v>4</v>
      </c>
      <c r="FQ1206" s="18">
        <f t="shared" si="2661"/>
        <v>2</v>
      </c>
      <c r="FR1206" s="18">
        <f t="shared" si="2536"/>
        <v>0.5</v>
      </c>
      <c r="FS1206" s="9" t="s">
        <v>198</v>
      </c>
      <c r="FU1206" s="21" t="s">
        <v>198</v>
      </c>
      <c r="FW1206" s="21" t="s">
        <v>198</v>
      </c>
      <c r="FX1206" s="18">
        <v>0</v>
      </c>
      <c r="FY1206" s="18">
        <v>1</v>
      </c>
      <c r="FZ1206" s="18">
        <f t="shared" si="2612"/>
        <v>1</v>
      </c>
      <c r="GA1206" s="18">
        <v>0</v>
      </c>
      <c r="GB1206" s="18">
        <v>0</v>
      </c>
      <c r="GC1206" s="18" t="s">
        <v>198</v>
      </c>
      <c r="GD1206" s="18">
        <f t="shared" si="2613"/>
        <v>0</v>
      </c>
      <c r="GE1206" s="18" t="s">
        <v>198</v>
      </c>
      <c r="GF1206" s="18">
        <f t="shared" si="2613"/>
        <v>0</v>
      </c>
      <c r="GG1206" s="18" t="s">
        <v>198</v>
      </c>
      <c r="GH1206" s="18">
        <f t="shared" si="2614"/>
        <v>0</v>
      </c>
      <c r="GI1206" s="18" t="s">
        <v>4378</v>
      </c>
      <c r="GJ1206" s="18">
        <f t="shared" si="2615"/>
        <v>1</v>
      </c>
      <c r="GK1206" s="18" t="s">
        <v>4378</v>
      </c>
      <c r="GL1206" s="18">
        <f t="shared" si="2615"/>
        <v>1</v>
      </c>
      <c r="GM1206" s="228" t="s">
        <v>198</v>
      </c>
      <c r="GN1206" s="18">
        <f t="shared" si="2616"/>
        <v>2</v>
      </c>
      <c r="GQ1206" s="18" t="str">
        <f t="shared" si="2537"/>
        <v>L</v>
      </c>
      <c r="GR1206" s="18">
        <f t="shared" si="2617"/>
        <v>0</v>
      </c>
      <c r="GS1206" s="18">
        <f t="shared" si="2618"/>
        <v>4</v>
      </c>
      <c r="GT1206" s="21" t="str">
        <f t="shared" si="2619"/>
        <v>L</v>
      </c>
      <c r="GZ1206" s="18" t="s">
        <v>0</v>
      </c>
      <c r="HB1206" s="21" t="s">
        <v>133</v>
      </c>
      <c r="HD1206" s="21" t="str">
        <f t="shared" si="2620"/>
        <v>L</v>
      </c>
      <c r="HF1206" s="21" t="s">
        <v>198</v>
      </c>
      <c r="HH1206" s="69" t="str">
        <f t="shared" si="2621"/>
        <v>L</v>
      </c>
      <c r="HM1206" s="18" t="s">
        <v>7353</v>
      </c>
      <c r="HN1206" s="69" t="s">
        <v>133</v>
      </c>
      <c r="HO1206" s="72"/>
      <c r="HP1206" s="72"/>
      <c r="HQ1206" s="72"/>
      <c r="HR1206" s="72"/>
      <c r="HS1206" s="72"/>
      <c r="HT1206" s="72"/>
      <c r="HU1206" s="72"/>
      <c r="HV1206" s="72"/>
      <c r="HW1206" s="72"/>
      <c r="HX1206" s="72"/>
      <c r="HY1206" s="72"/>
      <c r="IA1206" s="21" t="s">
        <v>198</v>
      </c>
      <c r="IC1206" s="21" t="s">
        <v>198</v>
      </c>
      <c r="IE1206" s="68"/>
      <c r="IF1206" s="69" t="s">
        <v>133</v>
      </c>
      <c r="II1206" s="21" t="s">
        <v>198</v>
      </c>
      <c r="IK1206" s="21" t="s">
        <v>198</v>
      </c>
      <c r="IM1206" s="21" t="s">
        <v>198</v>
      </c>
      <c r="IO1206" s="21" t="s">
        <v>198</v>
      </c>
      <c r="IQ1206" s="17" t="str">
        <f t="shared" si="2538"/>
        <v/>
      </c>
      <c r="IS1206" s="17" t="str">
        <f t="shared" si="2538"/>
        <v/>
      </c>
      <c r="IU1206" s="17" t="str">
        <f t="shared" si="2622"/>
        <v/>
      </c>
      <c r="IV1206" s="72"/>
      <c r="IW1206" s="72"/>
      <c r="IX1206" s="72"/>
      <c r="IY1206" s="72"/>
      <c r="IZ1206" s="72" t="str">
        <f t="shared" si="2539"/>
        <v/>
      </c>
      <c r="JA1206" s="72" t="str">
        <f t="shared" si="2540"/>
        <v/>
      </c>
      <c r="JB1206" s="72"/>
      <c r="JC1206" s="72" t="str">
        <f t="shared" si="2623"/>
        <v/>
      </c>
      <c r="JD1206" s="72"/>
      <c r="JE1206" s="72" t="str">
        <f t="shared" si="2624"/>
        <v/>
      </c>
      <c r="JF1206" s="72"/>
      <c r="JG1206" s="72"/>
      <c r="JH1206" s="72"/>
      <c r="JI1206" s="72" t="str">
        <f t="shared" si="2532"/>
        <v/>
      </c>
      <c r="JJ1206" s="72" t="str">
        <f t="shared" si="2541"/>
        <v/>
      </c>
      <c r="JL1206" s="17" t="str">
        <f t="shared" si="2625"/>
        <v/>
      </c>
      <c r="JM1206" s="18" t="s">
        <v>7912</v>
      </c>
      <c r="JN1206" s="17">
        <f t="shared" si="2626"/>
        <v>1</v>
      </c>
      <c r="JP1206" s="17" t="str">
        <f t="shared" si="2627"/>
        <v/>
      </c>
      <c r="JR1206" s="17" t="str">
        <f t="shared" si="2628"/>
        <v/>
      </c>
      <c r="JT1206" s="17" t="str">
        <f t="shared" si="2629"/>
        <v/>
      </c>
      <c r="JV1206" s="17" t="str">
        <f t="shared" si="2630"/>
        <v/>
      </c>
      <c r="JX1206" s="17" t="str">
        <f t="shared" si="2631"/>
        <v/>
      </c>
      <c r="JY1206" s="72"/>
      <c r="JZ1206" s="72"/>
      <c r="KA1206" s="72"/>
      <c r="KB1206" s="72"/>
      <c r="KC1206" s="72"/>
      <c r="KD1206" s="72" t="str">
        <f t="shared" si="2542"/>
        <v/>
      </c>
      <c r="KE1206" s="72" t="str">
        <f t="shared" si="2543"/>
        <v/>
      </c>
      <c r="KF1206" s="72"/>
      <c r="KG1206" s="72" t="str">
        <f t="shared" si="2632"/>
        <v/>
      </c>
      <c r="KH1206" s="72"/>
      <c r="KI1206" s="72" t="str">
        <f t="shared" si="2633"/>
        <v/>
      </c>
      <c r="KJ1206" s="72"/>
      <c r="KK1206" s="72" t="str">
        <f t="shared" si="2634"/>
        <v/>
      </c>
      <c r="KL1206" s="72"/>
      <c r="KM1206" s="72"/>
      <c r="KN1206" s="72"/>
      <c r="KO1206" s="72"/>
      <c r="KP1206" s="72"/>
      <c r="KQ1206" s="72"/>
      <c r="KR1206" s="72"/>
      <c r="KS1206" s="72" t="str">
        <f t="shared" si="2635"/>
        <v/>
      </c>
      <c r="KT1206" s="72"/>
      <c r="KU1206" s="72" t="str">
        <f t="shared" si="2636"/>
        <v/>
      </c>
      <c r="KV1206" s="72"/>
      <c r="KW1206" s="72"/>
      <c r="KX1206" s="72" t="str">
        <f t="shared" si="2544"/>
        <v/>
      </c>
      <c r="KY1206" s="72"/>
      <c r="KZ1206" s="72"/>
      <c r="LA1206" s="72"/>
      <c r="LB1206" s="72" t="str">
        <f t="shared" si="2545"/>
        <v/>
      </c>
      <c r="LD1206" s="17" t="str">
        <f t="shared" si="2637"/>
        <v/>
      </c>
      <c r="LF1206" s="17" t="str">
        <f t="shared" si="2638"/>
        <v/>
      </c>
      <c r="LH1206" s="17" t="str">
        <f t="shared" si="2639"/>
        <v/>
      </c>
      <c r="LJ1206" s="17" t="str">
        <f t="shared" si="2640"/>
        <v/>
      </c>
      <c r="LL1206" s="17" t="str">
        <f t="shared" si="2641"/>
        <v/>
      </c>
      <c r="LN1206" s="17" t="str">
        <f t="shared" si="2642"/>
        <v/>
      </c>
      <c r="LP1206" s="17" t="str">
        <f t="shared" si="2643"/>
        <v/>
      </c>
      <c r="LR1206" s="17" t="str">
        <f t="shared" si="2644"/>
        <v/>
      </c>
      <c r="LT1206" s="17" t="str">
        <f t="shared" si="2645"/>
        <v/>
      </c>
      <c r="LV1206" s="17" t="str">
        <f t="shared" si="2646"/>
        <v/>
      </c>
      <c r="LX1206" s="17" t="str">
        <f t="shared" si="2647"/>
        <v/>
      </c>
      <c r="LZ1206" s="17" t="str">
        <f t="shared" si="2648"/>
        <v/>
      </c>
      <c r="MB1206" s="17" t="str">
        <f t="shared" si="2649"/>
        <v/>
      </c>
      <c r="MD1206" s="17" t="str">
        <f t="shared" si="2546"/>
        <v/>
      </c>
      <c r="MF1206" s="17" t="str">
        <f t="shared" si="2650"/>
        <v/>
      </c>
      <c r="MG1206" s="17"/>
      <c r="MH1206" s="17" t="str">
        <f t="shared" si="2651"/>
        <v/>
      </c>
      <c r="MI1206" s="17"/>
      <c r="MJ1206" s="17" t="str">
        <f t="shared" si="2652"/>
        <v/>
      </c>
      <c r="ML1206" s="17"/>
      <c r="MN1206" s="69">
        <f t="shared" si="2653"/>
        <v>1</v>
      </c>
      <c r="MO1206" s="21" t="str">
        <f t="shared" si="2654"/>
        <v>L</v>
      </c>
      <c r="MQ1206" s="17" t="str">
        <f t="shared" si="2547"/>
        <v/>
      </c>
      <c r="MS1206" s="17" t="str">
        <f t="shared" si="2548"/>
        <v/>
      </c>
      <c r="MU1206" s="17" t="str">
        <f t="shared" si="2549"/>
        <v/>
      </c>
      <c r="MW1206" s="17" t="str">
        <f t="shared" si="2550"/>
        <v/>
      </c>
      <c r="MY1206" s="17" t="str">
        <f t="shared" si="2551"/>
        <v/>
      </c>
      <c r="NA1206" s="17" t="str">
        <f t="shared" si="2552"/>
        <v/>
      </c>
      <c r="NC1206" s="17" t="str">
        <f t="shared" si="2553"/>
        <v/>
      </c>
      <c r="NH1206" s="18" t="str">
        <f t="shared" si="2554"/>
        <v/>
      </c>
      <c r="NI1206" s="18" t="str">
        <f t="shared" si="2555"/>
        <v/>
      </c>
      <c r="NM1206" s="18" t="str">
        <f t="shared" si="2670"/>
        <v/>
      </c>
      <c r="NN1206" s="18" t="str">
        <f t="shared" si="2669"/>
        <v/>
      </c>
      <c r="NO1206" s="21">
        <f t="shared" si="2556"/>
        <v>0</v>
      </c>
      <c r="NP1206" s="21" t="str">
        <f t="shared" si="2655"/>
        <v>L</v>
      </c>
      <c r="NX1206" s="18">
        <f t="shared" si="2656"/>
        <v>0</v>
      </c>
      <c r="NY1206" s="18">
        <f t="shared" si="2663"/>
        <v>0</v>
      </c>
      <c r="NZ1206" s="18">
        <f t="shared" si="2664"/>
        <v>0</v>
      </c>
      <c r="OA1206" s="18">
        <f t="shared" si="2665"/>
        <v>0</v>
      </c>
      <c r="OB1206" s="18">
        <f t="shared" si="2666"/>
        <v>0</v>
      </c>
      <c r="OC1206" s="18">
        <f t="shared" si="2667"/>
        <v>0</v>
      </c>
      <c r="OD1206" s="17">
        <f t="shared" si="2668"/>
        <v>0</v>
      </c>
      <c r="OE1206" s="20">
        <f t="shared" si="2533"/>
        <v>0</v>
      </c>
      <c r="OF1206" s="69" t="str">
        <f>IF(OE1206=0,"L",IF(OE1206=1,"L",IF(OE1206=2,"H",IF(OE1206=3,"H",IF(OE1206=4,"H",IF(OE1206=5,"H"))))))</f>
        <v>L</v>
      </c>
      <c r="OG1206" s="122"/>
      <c r="OH1206" s="21" t="str">
        <f t="shared" si="2662"/>
        <v>L</v>
      </c>
      <c r="OI1206" s="69" t="str">
        <f t="shared" si="2657"/>
        <v>L</v>
      </c>
      <c r="OJ1206" s="17"/>
      <c r="OL1206" s="17"/>
      <c r="OM1206" s="17"/>
      <c r="OQ1206" s="18">
        <v>0</v>
      </c>
      <c r="OS1206" s="19" t="str">
        <f>IF(OK1206="","NF",IF(OK1206=" ","NF",IF(OK1206="subsistence fisheries", "M", IF(OK1206="commercial","H",IF(OK1206="highly commercial","VH")))))</f>
        <v>NF</v>
      </c>
      <c r="OT1206" s="18">
        <v>1.9444465637207</v>
      </c>
      <c r="OU1206" s="69" t="s">
        <v>198</v>
      </c>
      <c r="OV1206" s="18">
        <v>0.66666674613952603</v>
      </c>
      <c r="OW1206" s="69" t="s">
        <v>198</v>
      </c>
      <c r="OX1206" s="18">
        <v>3.9166717529296902</v>
      </c>
      <c r="OY1206" s="69" t="s">
        <v>198</v>
      </c>
      <c r="OZ1206" s="18">
        <v>27.750015258789102</v>
      </c>
      <c r="PA1206" s="69" t="s">
        <v>299</v>
      </c>
      <c r="PB1206" s="18">
        <v>1.9722213745117201</v>
      </c>
      <c r="PC1206" s="69" t="s">
        <v>198</v>
      </c>
      <c r="PD1206" s="69" t="s">
        <v>198</v>
      </c>
      <c r="PE1206" s="69" t="s">
        <v>198</v>
      </c>
      <c r="PF1206" s="18">
        <v>0.44444441795349099</v>
      </c>
      <c r="PG1206" s="69" t="s">
        <v>198</v>
      </c>
      <c r="PH1206" s="69" t="s">
        <v>198</v>
      </c>
      <c r="PI1206" s="69" t="s">
        <v>198</v>
      </c>
      <c r="PJ1206" s="18">
        <v>3.25</v>
      </c>
      <c r="PK1206" s="69" t="s">
        <v>198</v>
      </c>
      <c r="PL1206" s="69" t="s">
        <v>198</v>
      </c>
      <c r="PM1206" s="69" t="s">
        <v>198</v>
      </c>
      <c r="PN1206" s="18">
        <v>30.083328247070298</v>
      </c>
      <c r="PO1206" s="69" t="s">
        <v>299</v>
      </c>
      <c r="PP1206" s="69" t="s">
        <v>299</v>
      </c>
      <c r="PQ1206" s="69" t="s">
        <v>299</v>
      </c>
      <c r="PR1206" s="18">
        <v>13.5050506591797</v>
      </c>
      <c r="PS1206" s="69" t="s">
        <v>299</v>
      </c>
      <c r="PT1206" s="18">
        <v>0.66666674613952603</v>
      </c>
      <c r="PU1206" s="69" t="s">
        <v>198</v>
      </c>
      <c r="PV1206" s="18">
        <v>6.31060791015625</v>
      </c>
      <c r="PW1206" s="69" t="s">
        <v>299</v>
      </c>
      <c r="PX1206" s="18">
        <v>49.000015258789098</v>
      </c>
      <c r="PY1206" s="69" t="s">
        <v>299</v>
      </c>
      <c r="PZ1206" s="18">
        <v>2</v>
      </c>
      <c r="QA1206" s="69" t="s">
        <v>198</v>
      </c>
      <c r="QB1206" s="18">
        <v>0.55555558204650901</v>
      </c>
      <c r="QC1206" s="69" t="s">
        <v>198</v>
      </c>
      <c r="QD1206" s="18">
        <v>3.25</v>
      </c>
      <c r="QE1206" s="69" t="s">
        <v>198</v>
      </c>
      <c r="QF1206" s="18">
        <v>22.750015258789102</v>
      </c>
      <c r="QG1206" s="69" t="s">
        <v>299</v>
      </c>
      <c r="QH1206" s="18">
        <v>53.277778625488303</v>
      </c>
      <c r="QI1206" s="69" t="s">
        <v>198</v>
      </c>
      <c r="QJ1206" s="18">
        <v>3.8888888359069802</v>
      </c>
      <c r="QK1206" s="69" t="s">
        <v>299</v>
      </c>
    </row>
    <row r="1207" spans="1:453" s="18" customFormat="1" x14ac:dyDescent="0.25">
      <c r="A1207" s="18" t="s">
        <v>127</v>
      </c>
      <c r="B1207" s="18" t="s">
        <v>128</v>
      </c>
      <c r="C1207" s="18" t="s">
        <v>129</v>
      </c>
      <c r="D1207" s="18" t="s">
        <v>160</v>
      </c>
      <c r="E1207" s="18" t="s">
        <v>979</v>
      </c>
      <c r="F1207" s="58" t="s">
        <v>2097</v>
      </c>
      <c r="G1207" s="18" t="s">
        <v>4693</v>
      </c>
      <c r="H1207" s="58">
        <v>28173.430466999998</v>
      </c>
      <c r="I1207" s="58">
        <v>132000</v>
      </c>
      <c r="J1207" s="60" t="str">
        <f t="shared" si="2557"/>
        <v>L</v>
      </c>
      <c r="K1207" s="60" t="str">
        <f t="shared" si="2558"/>
        <v>L</v>
      </c>
      <c r="L1207" s="60" t="str">
        <f t="shared" si="2559"/>
        <v>L</v>
      </c>
      <c r="M1207" s="60" t="str">
        <f t="shared" si="2560"/>
        <v>L</v>
      </c>
      <c r="N1207" s="18" t="s">
        <v>132</v>
      </c>
      <c r="O1207" s="21" t="s">
        <v>198</v>
      </c>
      <c r="T1207" s="69" t="str">
        <f t="shared" si="2561"/>
        <v>U</v>
      </c>
      <c r="U1207" s="18" t="s">
        <v>134</v>
      </c>
      <c r="V1207" s="63" t="s">
        <v>198</v>
      </c>
      <c r="X1207" s="21" t="s">
        <v>133</v>
      </c>
      <c r="Y1207" s="69" t="s">
        <v>7353</v>
      </c>
      <c r="Z1207" s="69" t="str">
        <f t="shared" si="2562"/>
        <v>U</v>
      </c>
      <c r="AA1207" s="72"/>
      <c r="AB1207" s="69" t="s">
        <v>198</v>
      </c>
      <c r="AC1207" s="34">
        <v>5.1980000000000004</v>
      </c>
      <c r="AD1207" s="31"/>
      <c r="AE1207" s="30"/>
      <c r="AF1207" s="30"/>
      <c r="AG1207" s="31"/>
      <c r="AH1207" s="31"/>
      <c r="AI1207" s="33"/>
      <c r="AJ1207" s="33"/>
      <c r="AK1207" s="33"/>
      <c r="AL1207" s="33"/>
      <c r="AM1207" s="33"/>
      <c r="AN1207" s="222"/>
      <c r="AO1207" s="228" t="s">
        <v>133</v>
      </c>
      <c r="AP1207" s="31"/>
      <c r="AQ1207" s="31"/>
      <c r="AR1207" s="31"/>
      <c r="AS1207" s="31"/>
      <c r="AT1207" s="31"/>
      <c r="AU1207" s="31"/>
      <c r="AV1207" s="53" t="s">
        <v>198</v>
      </c>
      <c r="AW1207" s="30"/>
      <c r="AX1207" s="53" t="str">
        <f t="shared" si="2658"/>
        <v>U</v>
      </c>
      <c r="AY1207" s="31"/>
      <c r="AZ1207" s="31"/>
      <c r="BA1207" s="31"/>
      <c r="BB1207" s="31"/>
      <c r="BC1207" s="31"/>
      <c r="BD1207" s="31"/>
      <c r="BE1207" s="31"/>
      <c r="BF1207" s="31"/>
      <c r="BH1207" s="17" t="str">
        <f t="shared" si="2534"/>
        <v/>
      </c>
      <c r="BI1207" s="18" t="s">
        <v>8245</v>
      </c>
      <c r="BJ1207" s="17">
        <f t="shared" si="2534"/>
        <v>1</v>
      </c>
      <c r="BK1207" s="18" t="s">
        <v>8246</v>
      </c>
      <c r="BL1207" s="17">
        <f t="shared" si="2563"/>
        <v>1</v>
      </c>
      <c r="BM1207" s="18" t="s">
        <v>8255</v>
      </c>
      <c r="BN1207" s="17">
        <f t="shared" si="2564"/>
        <v>1</v>
      </c>
      <c r="BP1207" s="17" t="str">
        <f t="shared" si="2565"/>
        <v/>
      </c>
      <c r="BR1207" s="17" t="str">
        <f t="shared" si="2566"/>
        <v/>
      </c>
      <c r="BT1207" s="17" t="str">
        <f t="shared" si="2567"/>
        <v/>
      </c>
      <c r="BV1207" s="17" t="str">
        <f t="shared" si="2568"/>
        <v/>
      </c>
      <c r="BX1207" s="17" t="str">
        <f t="shared" si="2569"/>
        <v/>
      </c>
      <c r="BZ1207" s="17" t="str">
        <f t="shared" si="2570"/>
        <v/>
      </c>
      <c r="CB1207" s="17" t="str">
        <f t="shared" si="2571"/>
        <v/>
      </c>
      <c r="CD1207" s="17" t="str">
        <f t="shared" si="2572"/>
        <v/>
      </c>
      <c r="CF1207" s="17" t="str">
        <f t="shared" si="2573"/>
        <v/>
      </c>
      <c r="CH1207" s="17" t="str">
        <f t="shared" si="2574"/>
        <v/>
      </c>
      <c r="CJ1207" s="17" t="str">
        <f t="shared" si="2575"/>
        <v/>
      </c>
      <c r="CL1207" s="17" t="str">
        <f t="shared" si="2576"/>
        <v/>
      </c>
      <c r="CN1207" s="17" t="str">
        <f t="shared" si="2577"/>
        <v/>
      </c>
      <c r="CP1207" s="17" t="str">
        <f t="shared" si="2578"/>
        <v/>
      </c>
      <c r="CR1207" s="17" t="str">
        <f t="shared" si="2579"/>
        <v/>
      </c>
      <c r="CT1207" s="17" t="str">
        <f t="shared" si="2580"/>
        <v/>
      </c>
      <c r="CV1207" s="17" t="str">
        <f t="shared" si="2581"/>
        <v/>
      </c>
      <c r="CX1207" s="17" t="str">
        <f t="shared" si="2582"/>
        <v/>
      </c>
      <c r="CZ1207" s="17" t="str">
        <f t="shared" si="2583"/>
        <v/>
      </c>
      <c r="DB1207" s="17" t="str">
        <f t="shared" si="2584"/>
        <v/>
      </c>
      <c r="DD1207" s="17" t="str">
        <f t="shared" si="2585"/>
        <v/>
      </c>
      <c r="DF1207" s="17" t="str">
        <f t="shared" si="2586"/>
        <v/>
      </c>
      <c r="DH1207" s="17" t="str">
        <f t="shared" si="2587"/>
        <v/>
      </c>
      <c r="DJ1207" s="17" t="str">
        <f t="shared" si="2588"/>
        <v/>
      </c>
      <c r="DL1207" s="17" t="str">
        <f t="shared" si="2589"/>
        <v/>
      </c>
      <c r="DN1207" s="17" t="str">
        <f t="shared" si="2590"/>
        <v/>
      </c>
      <c r="DO1207" s="18" t="s">
        <v>8248</v>
      </c>
      <c r="DP1207" s="17">
        <f t="shared" si="2591"/>
        <v>1</v>
      </c>
      <c r="DR1207" s="17" t="str">
        <f t="shared" si="2592"/>
        <v/>
      </c>
      <c r="DT1207" s="17" t="str">
        <f t="shared" si="2593"/>
        <v/>
      </c>
      <c r="DV1207" s="17" t="str">
        <f t="shared" si="2594"/>
        <v/>
      </c>
      <c r="DW1207" s="18" t="s">
        <v>8257</v>
      </c>
      <c r="DX1207" s="17">
        <f t="shared" si="2595"/>
        <v>1</v>
      </c>
      <c r="DZ1207" s="17" t="str">
        <f t="shared" si="2596"/>
        <v/>
      </c>
      <c r="EB1207" s="17" t="str">
        <f t="shared" si="2597"/>
        <v/>
      </c>
      <c r="ED1207" s="17" t="str">
        <f t="shared" si="2598"/>
        <v/>
      </c>
      <c r="EF1207" s="17" t="str">
        <f t="shared" si="2599"/>
        <v/>
      </c>
      <c r="EH1207" s="17" t="str">
        <f t="shared" si="2600"/>
        <v/>
      </c>
      <c r="EJ1207" s="17" t="str">
        <f t="shared" si="2601"/>
        <v/>
      </c>
      <c r="EL1207" s="17" t="str">
        <f t="shared" si="2602"/>
        <v/>
      </c>
      <c r="EN1207" s="17" t="str">
        <f t="shared" si="2603"/>
        <v/>
      </c>
      <c r="EP1207" s="17" t="str">
        <f t="shared" si="2604"/>
        <v/>
      </c>
      <c r="ER1207" s="17" t="str">
        <f t="shared" si="2605"/>
        <v/>
      </c>
      <c r="ET1207" s="17" t="str">
        <f t="shared" si="2606"/>
        <v/>
      </c>
      <c r="EV1207" s="17" t="str">
        <f t="shared" si="2607"/>
        <v/>
      </c>
      <c r="EX1207" s="17" t="str">
        <f t="shared" si="2608"/>
        <v/>
      </c>
      <c r="EZ1207" s="17" t="str">
        <f t="shared" si="2609"/>
        <v/>
      </c>
      <c r="FB1207" s="17" t="str">
        <f t="shared" si="2610"/>
        <v/>
      </c>
      <c r="FD1207" s="17" t="str">
        <f t="shared" si="2611"/>
        <v/>
      </c>
      <c r="FE1207" s="17" t="s">
        <v>7353</v>
      </c>
      <c r="FF1207" s="17" t="s">
        <v>7353</v>
      </c>
      <c r="FG1207" s="17" t="s">
        <v>7353</v>
      </c>
      <c r="FH1207" s="17" t="s">
        <v>7353</v>
      </c>
      <c r="FI1207" s="17" t="s">
        <v>7353</v>
      </c>
      <c r="FJ1207" s="17" t="s">
        <v>7353</v>
      </c>
      <c r="FK1207" s="17" t="s">
        <v>7353</v>
      </c>
      <c r="FL1207" s="17" t="s">
        <v>7353</v>
      </c>
      <c r="FN1207" s="18">
        <f t="shared" si="2535"/>
        <v>0.6</v>
      </c>
      <c r="FO1207" s="18">
        <f t="shared" si="2659"/>
        <v>3</v>
      </c>
      <c r="FP1207" s="18">
        <f t="shared" si="2660"/>
        <v>5</v>
      </c>
      <c r="FQ1207" s="18">
        <f t="shared" si="2661"/>
        <v>2</v>
      </c>
      <c r="FR1207" s="18">
        <f t="shared" si="2536"/>
        <v>0.4</v>
      </c>
      <c r="FS1207" s="9" t="s">
        <v>198</v>
      </c>
      <c r="FU1207" s="21" t="s">
        <v>198</v>
      </c>
      <c r="FW1207" s="21" t="s">
        <v>198</v>
      </c>
      <c r="FX1207" s="18">
        <v>0</v>
      </c>
      <c r="FY1207" s="18">
        <v>1</v>
      </c>
      <c r="FZ1207" s="18">
        <f t="shared" si="2612"/>
        <v>1</v>
      </c>
      <c r="GA1207" s="18">
        <v>0</v>
      </c>
      <c r="GB1207" s="18">
        <v>0</v>
      </c>
      <c r="GC1207" s="18" t="s">
        <v>198</v>
      </c>
      <c r="GD1207" s="18">
        <f t="shared" si="2613"/>
        <v>0</v>
      </c>
      <c r="GE1207" s="18" t="s">
        <v>198</v>
      </c>
      <c r="GF1207" s="18">
        <f t="shared" si="2613"/>
        <v>0</v>
      </c>
      <c r="GG1207" s="18" t="s">
        <v>198</v>
      </c>
      <c r="GH1207" s="18">
        <f t="shared" si="2614"/>
        <v>0</v>
      </c>
      <c r="GI1207" s="18" t="s">
        <v>299</v>
      </c>
      <c r="GJ1207" s="18">
        <f t="shared" si="2615"/>
        <v>0</v>
      </c>
      <c r="GK1207" s="18" t="s">
        <v>299</v>
      </c>
      <c r="GL1207" s="18">
        <f t="shared" si="2615"/>
        <v>0</v>
      </c>
      <c r="GM1207" s="228" t="s">
        <v>198</v>
      </c>
      <c r="GN1207" s="18">
        <f t="shared" si="2616"/>
        <v>2</v>
      </c>
      <c r="GQ1207" s="18" t="str">
        <f t="shared" si="2537"/>
        <v>L</v>
      </c>
      <c r="GR1207" s="18">
        <f t="shared" si="2617"/>
        <v>0</v>
      </c>
      <c r="GS1207" s="18">
        <f t="shared" si="2618"/>
        <v>2</v>
      </c>
      <c r="GT1207" s="21" t="str">
        <f t="shared" si="2619"/>
        <v>L</v>
      </c>
      <c r="GZ1207" s="18" t="s">
        <v>0</v>
      </c>
      <c r="HB1207" s="21" t="s">
        <v>133</v>
      </c>
      <c r="HD1207" s="21" t="str">
        <f t="shared" si="2620"/>
        <v>L</v>
      </c>
      <c r="HF1207" s="21" t="s">
        <v>198</v>
      </c>
      <c r="HH1207" s="69" t="str">
        <f t="shared" si="2621"/>
        <v>L</v>
      </c>
      <c r="HM1207" s="18" t="s">
        <v>7353</v>
      </c>
      <c r="HN1207" s="69" t="s">
        <v>133</v>
      </c>
      <c r="HO1207" s="72"/>
      <c r="HP1207" s="72"/>
      <c r="HQ1207" s="72"/>
      <c r="HR1207" s="72"/>
      <c r="HS1207" s="72"/>
      <c r="HT1207" s="72"/>
      <c r="HU1207" s="72"/>
      <c r="HV1207" s="72"/>
      <c r="HW1207" s="72"/>
      <c r="HX1207" s="72"/>
      <c r="HY1207" s="72"/>
      <c r="IA1207" s="21" t="s">
        <v>198</v>
      </c>
      <c r="IC1207" s="21" t="s">
        <v>198</v>
      </c>
      <c r="IE1207" s="68"/>
      <c r="IF1207" s="69" t="s">
        <v>133</v>
      </c>
      <c r="II1207" s="21" t="s">
        <v>198</v>
      </c>
      <c r="IK1207" s="21" t="s">
        <v>198</v>
      </c>
      <c r="IM1207" s="21" t="s">
        <v>198</v>
      </c>
      <c r="IO1207" s="21" t="s">
        <v>198</v>
      </c>
      <c r="IQ1207" s="17" t="str">
        <f t="shared" si="2538"/>
        <v/>
      </c>
      <c r="IS1207" s="17" t="str">
        <f t="shared" si="2538"/>
        <v/>
      </c>
      <c r="IU1207" s="17" t="str">
        <f t="shared" si="2622"/>
        <v/>
      </c>
      <c r="IV1207" s="72"/>
      <c r="IW1207" s="72"/>
      <c r="IX1207" s="72"/>
      <c r="IY1207" s="72"/>
      <c r="IZ1207" s="72" t="str">
        <f t="shared" si="2539"/>
        <v/>
      </c>
      <c r="JA1207" s="72" t="str">
        <f t="shared" si="2540"/>
        <v/>
      </c>
      <c r="JB1207" s="72"/>
      <c r="JC1207" s="72" t="str">
        <f t="shared" si="2623"/>
        <v/>
      </c>
      <c r="JD1207" s="72"/>
      <c r="JE1207" s="72" t="str">
        <f t="shared" si="2624"/>
        <v/>
      </c>
      <c r="JF1207" s="72"/>
      <c r="JG1207" s="72"/>
      <c r="JH1207" s="72"/>
      <c r="JI1207" s="72" t="str">
        <f t="shared" si="2532"/>
        <v/>
      </c>
      <c r="JJ1207" s="72" t="str">
        <f t="shared" si="2541"/>
        <v/>
      </c>
      <c r="JL1207" s="17" t="str">
        <f t="shared" si="2625"/>
        <v/>
      </c>
      <c r="JN1207" s="17" t="str">
        <f t="shared" si="2626"/>
        <v/>
      </c>
      <c r="JP1207" s="17" t="str">
        <f t="shared" si="2627"/>
        <v/>
      </c>
      <c r="JR1207" s="17" t="str">
        <f t="shared" si="2628"/>
        <v/>
      </c>
      <c r="JT1207" s="17" t="str">
        <f t="shared" si="2629"/>
        <v/>
      </c>
      <c r="JV1207" s="17" t="str">
        <f t="shared" si="2630"/>
        <v/>
      </c>
      <c r="JX1207" s="17" t="str">
        <f t="shared" si="2631"/>
        <v/>
      </c>
      <c r="JY1207" s="72"/>
      <c r="JZ1207" s="72"/>
      <c r="KA1207" s="72"/>
      <c r="KB1207" s="72"/>
      <c r="KC1207" s="72"/>
      <c r="KD1207" s="72" t="str">
        <f t="shared" si="2542"/>
        <v/>
      </c>
      <c r="KE1207" s="72" t="str">
        <f t="shared" si="2543"/>
        <v/>
      </c>
      <c r="KF1207" s="72"/>
      <c r="KG1207" s="72" t="str">
        <f t="shared" si="2632"/>
        <v/>
      </c>
      <c r="KH1207" s="72"/>
      <c r="KI1207" s="72" t="str">
        <f t="shared" si="2633"/>
        <v/>
      </c>
      <c r="KJ1207" s="72"/>
      <c r="KK1207" s="72" t="str">
        <f t="shared" si="2634"/>
        <v/>
      </c>
      <c r="KL1207" s="72"/>
      <c r="KM1207" s="72"/>
      <c r="KN1207" s="72"/>
      <c r="KO1207" s="72"/>
      <c r="KP1207" s="72"/>
      <c r="KQ1207" s="72"/>
      <c r="KR1207" s="72"/>
      <c r="KS1207" s="72" t="str">
        <f t="shared" si="2635"/>
        <v/>
      </c>
      <c r="KT1207" s="72"/>
      <c r="KU1207" s="72" t="str">
        <f t="shared" si="2636"/>
        <v/>
      </c>
      <c r="KV1207" s="72"/>
      <c r="KW1207" s="72"/>
      <c r="KX1207" s="72" t="str">
        <f t="shared" si="2544"/>
        <v/>
      </c>
      <c r="KY1207" s="72"/>
      <c r="KZ1207" s="72"/>
      <c r="LA1207" s="72"/>
      <c r="LB1207" s="72" t="str">
        <f t="shared" si="2545"/>
        <v/>
      </c>
      <c r="LD1207" s="17" t="str">
        <f t="shared" si="2637"/>
        <v/>
      </c>
      <c r="LF1207" s="17" t="str">
        <f t="shared" si="2638"/>
        <v/>
      </c>
      <c r="LH1207" s="17" t="str">
        <f t="shared" si="2639"/>
        <v/>
      </c>
      <c r="LJ1207" s="17" t="str">
        <f t="shared" si="2640"/>
        <v/>
      </c>
      <c r="LL1207" s="17" t="str">
        <f t="shared" si="2641"/>
        <v/>
      </c>
      <c r="LN1207" s="17" t="str">
        <f t="shared" si="2642"/>
        <v/>
      </c>
      <c r="LP1207" s="17" t="str">
        <f t="shared" si="2643"/>
        <v/>
      </c>
      <c r="LR1207" s="17" t="str">
        <f t="shared" si="2644"/>
        <v/>
      </c>
      <c r="LT1207" s="17" t="str">
        <f t="shared" si="2645"/>
        <v/>
      </c>
      <c r="LV1207" s="17" t="str">
        <f t="shared" si="2646"/>
        <v/>
      </c>
      <c r="LX1207" s="17" t="str">
        <f t="shared" si="2647"/>
        <v/>
      </c>
      <c r="LZ1207" s="17" t="str">
        <f t="shared" si="2648"/>
        <v/>
      </c>
      <c r="MB1207" s="17" t="str">
        <f t="shared" si="2649"/>
        <v/>
      </c>
      <c r="MD1207" s="17" t="str">
        <f t="shared" si="2546"/>
        <v/>
      </c>
      <c r="MF1207" s="17" t="str">
        <f t="shared" si="2650"/>
        <v/>
      </c>
      <c r="MG1207" s="17"/>
      <c r="MH1207" s="17" t="str">
        <f t="shared" si="2651"/>
        <v/>
      </c>
      <c r="MI1207" s="17"/>
      <c r="MJ1207" s="17" t="str">
        <f t="shared" si="2652"/>
        <v/>
      </c>
      <c r="ML1207" s="17"/>
      <c r="MN1207" s="69">
        <f t="shared" si="2653"/>
        <v>0</v>
      </c>
      <c r="MO1207" s="21" t="str">
        <f t="shared" si="2654"/>
        <v>L</v>
      </c>
      <c r="MQ1207" s="17" t="str">
        <f t="shared" si="2547"/>
        <v/>
      </c>
      <c r="MS1207" s="17" t="str">
        <f t="shared" si="2548"/>
        <v/>
      </c>
      <c r="MU1207" s="17" t="str">
        <f t="shared" si="2549"/>
        <v/>
      </c>
      <c r="MW1207" s="17" t="str">
        <f t="shared" si="2550"/>
        <v/>
      </c>
      <c r="MY1207" s="17" t="str">
        <f t="shared" si="2551"/>
        <v/>
      </c>
      <c r="NA1207" s="17" t="str">
        <f t="shared" si="2552"/>
        <v/>
      </c>
      <c r="NC1207" s="17" t="str">
        <f t="shared" si="2553"/>
        <v/>
      </c>
      <c r="NH1207" s="18" t="str">
        <f t="shared" si="2554"/>
        <v/>
      </c>
      <c r="NI1207" s="18" t="str">
        <f t="shared" si="2555"/>
        <v/>
      </c>
      <c r="NM1207" s="18" t="str">
        <f t="shared" si="2670"/>
        <v/>
      </c>
      <c r="NN1207" s="18" t="str">
        <f t="shared" si="2669"/>
        <v/>
      </c>
      <c r="NO1207" s="21">
        <f t="shared" si="2556"/>
        <v>0</v>
      </c>
      <c r="NP1207" s="21" t="str">
        <f t="shared" si="2655"/>
        <v>L</v>
      </c>
      <c r="NX1207" s="18">
        <f t="shared" si="2656"/>
        <v>0</v>
      </c>
      <c r="NY1207" s="18">
        <f t="shared" si="2663"/>
        <v>0</v>
      </c>
      <c r="NZ1207" s="18">
        <f t="shared" si="2664"/>
        <v>0</v>
      </c>
      <c r="OA1207" s="18">
        <f t="shared" si="2665"/>
        <v>0</v>
      </c>
      <c r="OB1207" s="18">
        <f t="shared" si="2666"/>
        <v>0</v>
      </c>
      <c r="OC1207" s="18">
        <f t="shared" si="2667"/>
        <v>0</v>
      </c>
      <c r="OD1207" s="17">
        <f t="shared" si="2668"/>
        <v>0</v>
      </c>
      <c r="OE1207" s="20">
        <f t="shared" si="2533"/>
        <v>0</v>
      </c>
      <c r="OF1207" s="69" t="str">
        <f>IF(OE1207=0,"L",IF(OE1207=1,"L",IF(OE1207=2,"H",IF(OE1207=3,"H",IF(OE1207=4,"H",IF(OE1207=5,"H"))))))</f>
        <v>L</v>
      </c>
      <c r="OG1207" s="122"/>
      <c r="OH1207" s="21" t="str">
        <f t="shared" si="2662"/>
        <v>L</v>
      </c>
      <c r="OI1207" s="69" t="str">
        <f t="shared" si="2657"/>
        <v>L</v>
      </c>
      <c r="OJ1207" s="17"/>
      <c r="OL1207" s="17"/>
      <c r="OM1207" s="17"/>
      <c r="OQ1207" s="18">
        <v>0</v>
      </c>
      <c r="OS1207" s="19" t="str">
        <f>IF(OK1207="","NF",IF(OK1207=" ","NF",IF(OK1207="subsistence fisheries", "M", IF(OK1207="commercial","H",IF(OK1207="highly commercial","VH")))))</f>
        <v>NF</v>
      </c>
      <c r="OT1207" s="18">
        <v>0.42831522418606699</v>
      </c>
      <c r="OU1207" s="69" t="s">
        <v>198</v>
      </c>
      <c r="OV1207" s="18">
        <v>0.21303761389947701</v>
      </c>
      <c r="OW1207" s="69" t="s">
        <v>198</v>
      </c>
      <c r="OX1207" s="18">
        <v>1.9879024874779501</v>
      </c>
      <c r="OY1207" s="69" t="s">
        <v>198</v>
      </c>
      <c r="OZ1207" s="18">
        <v>26.1639778383317</v>
      </c>
      <c r="PA1207" s="69" t="s">
        <v>299</v>
      </c>
      <c r="PB1207" s="18">
        <v>0.543234978952715</v>
      </c>
      <c r="PC1207" s="69" t="s">
        <v>198</v>
      </c>
      <c r="PD1207" s="69" t="s">
        <v>198</v>
      </c>
      <c r="PE1207" s="69" t="s">
        <v>198</v>
      </c>
      <c r="PF1207" s="18">
        <v>0.21460573519429901</v>
      </c>
      <c r="PG1207" s="69" t="s">
        <v>198</v>
      </c>
      <c r="PH1207" s="69" t="s">
        <v>198</v>
      </c>
      <c r="PI1207" s="69" t="s">
        <v>198</v>
      </c>
      <c r="PJ1207" s="18">
        <v>0.84139793149886599</v>
      </c>
      <c r="PK1207" s="69" t="s">
        <v>198</v>
      </c>
      <c r="PL1207" s="69" t="s">
        <v>198</v>
      </c>
      <c r="PM1207" s="69" t="s">
        <v>198</v>
      </c>
      <c r="PN1207" s="18">
        <v>28.168011080834201</v>
      </c>
      <c r="PO1207" s="69" t="s">
        <v>198</v>
      </c>
      <c r="PP1207" s="69" t="s">
        <v>299</v>
      </c>
      <c r="PQ1207" s="69" t="s">
        <v>198</v>
      </c>
      <c r="PR1207" s="18">
        <v>5.9802055358886701</v>
      </c>
      <c r="PS1207" s="69" t="s">
        <v>299</v>
      </c>
      <c r="PT1207" s="18">
        <v>0.21303761389947701</v>
      </c>
      <c r="PU1207" s="69" t="s">
        <v>198</v>
      </c>
      <c r="PV1207" s="18">
        <v>7.7229966194398898</v>
      </c>
      <c r="PW1207" s="69" t="s">
        <v>299</v>
      </c>
      <c r="PX1207" s="18">
        <v>45.556451612903203</v>
      </c>
      <c r="PY1207" s="69" t="s">
        <v>299</v>
      </c>
      <c r="PZ1207" s="18">
        <v>0.56451649819650995</v>
      </c>
      <c r="QA1207" s="69" t="s">
        <v>198</v>
      </c>
      <c r="QB1207" s="18">
        <v>0.22558243043961099</v>
      </c>
      <c r="QC1207" s="69" t="s">
        <v>198</v>
      </c>
      <c r="QD1207" s="18">
        <v>1.7513435117659999</v>
      </c>
      <c r="QE1207" s="69" t="s">
        <v>198</v>
      </c>
      <c r="QF1207" s="18">
        <v>21.369622015184</v>
      </c>
      <c r="QG1207" s="69" t="s">
        <v>198</v>
      </c>
      <c r="QH1207" s="18">
        <v>36.6720432158439</v>
      </c>
      <c r="QI1207" s="69" t="s">
        <v>299</v>
      </c>
      <c r="QJ1207" s="18">
        <v>4.6671146692768204</v>
      </c>
      <c r="QK1207" s="69" t="s">
        <v>299</v>
      </c>
    </row>
    <row r="1208" spans="1:453" s="18" customFormat="1" x14ac:dyDescent="0.25">
      <c r="A1208" s="18" t="s">
        <v>127</v>
      </c>
      <c r="B1208" s="18" t="s">
        <v>128</v>
      </c>
      <c r="C1208" s="18" t="s">
        <v>129</v>
      </c>
      <c r="D1208" s="18" t="s">
        <v>160</v>
      </c>
      <c r="E1208" s="18" t="s">
        <v>979</v>
      </c>
      <c r="F1208" s="58" t="s">
        <v>2098</v>
      </c>
      <c r="G1208" s="18" t="s">
        <v>4693</v>
      </c>
      <c r="H1208" s="58">
        <v>77464.677372000006</v>
      </c>
      <c r="I1208" s="58">
        <v>596000</v>
      </c>
      <c r="J1208" s="60" t="str">
        <f t="shared" si="2557"/>
        <v>L</v>
      </c>
      <c r="K1208" s="60" t="str">
        <f t="shared" si="2558"/>
        <v>L</v>
      </c>
      <c r="L1208" s="60" t="str">
        <f t="shared" si="2559"/>
        <v>L</v>
      </c>
      <c r="M1208" s="60" t="str">
        <f t="shared" si="2560"/>
        <v>L</v>
      </c>
      <c r="N1208" s="18" t="s">
        <v>132</v>
      </c>
      <c r="O1208" s="21" t="s">
        <v>198</v>
      </c>
      <c r="T1208" s="69" t="str">
        <f t="shared" si="2561"/>
        <v>U</v>
      </c>
      <c r="U1208" s="18" t="s">
        <v>134</v>
      </c>
      <c r="V1208" s="63" t="s">
        <v>198</v>
      </c>
      <c r="X1208" s="21" t="s">
        <v>133</v>
      </c>
      <c r="Y1208" s="69" t="s">
        <v>7353</v>
      </c>
      <c r="Z1208" s="69" t="str">
        <f t="shared" si="2562"/>
        <v>U</v>
      </c>
      <c r="AA1208" s="72"/>
      <c r="AB1208" s="69" t="s">
        <v>198</v>
      </c>
      <c r="AC1208" s="34">
        <v>5.9</v>
      </c>
      <c r="AD1208" s="31"/>
      <c r="AE1208" s="30"/>
      <c r="AF1208" s="30"/>
      <c r="AG1208" s="31"/>
      <c r="AH1208" s="31"/>
      <c r="AI1208" s="33"/>
      <c r="AJ1208" s="33"/>
      <c r="AK1208" s="33"/>
      <c r="AL1208" s="33"/>
      <c r="AM1208" s="33"/>
      <c r="AN1208" s="222"/>
      <c r="AO1208" s="228" t="s">
        <v>133</v>
      </c>
      <c r="AP1208" s="31"/>
      <c r="AQ1208" s="31"/>
      <c r="AR1208" s="31"/>
      <c r="AS1208" s="31"/>
      <c r="AT1208" s="31"/>
      <c r="AU1208" s="31"/>
      <c r="AV1208" s="53" t="s">
        <v>198</v>
      </c>
      <c r="AW1208" s="30"/>
      <c r="AX1208" s="53" t="str">
        <f t="shared" si="2658"/>
        <v>U</v>
      </c>
      <c r="AY1208" s="31"/>
      <c r="AZ1208" s="31"/>
      <c r="BA1208" s="31"/>
      <c r="BB1208" s="31"/>
      <c r="BC1208" s="31"/>
      <c r="BD1208" s="31"/>
      <c r="BE1208" s="31"/>
      <c r="BF1208" s="31"/>
      <c r="BH1208" s="17" t="str">
        <f t="shared" si="2534"/>
        <v/>
      </c>
      <c r="BI1208" s="18" t="s">
        <v>8245</v>
      </c>
      <c r="BJ1208" s="17">
        <f t="shared" si="2534"/>
        <v>1</v>
      </c>
      <c r="BK1208" s="18" t="s">
        <v>8246</v>
      </c>
      <c r="BL1208" s="17">
        <f t="shared" si="2563"/>
        <v>1</v>
      </c>
      <c r="BM1208" s="18" t="s">
        <v>8255</v>
      </c>
      <c r="BN1208" s="17">
        <f t="shared" si="2564"/>
        <v>1</v>
      </c>
      <c r="BP1208" s="17" t="str">
        <f t="shared" si="2565"/>
        <v/>
      </c>
      <c r="BR1208" s="17" t="str">
        <f t="shared" si="2566"/>
        <v/>
      </c>
      <c r="BT1208" s="17" t="str">
        <f t="shared" si="2567"/>
        <v/>
      </c>
      <c r="BV1208" s="17" t="str">
        <f t="shared" si="2568"/>
        <v/>
      </c>
      <c r="BX1208" s="17" t="str">
        <f t="shared" si="2569"/>
        <v/>
      </c>
      <c r="BZ1208" s="17" t="str">
        <f t="shared" si="2570"/>
        <v/>
      </c>
      <c r="CB1208" s="17" t="str">
        <f t="shared" si="2571"/>
        <v/>
      </c>
      <c r="CD1208" s="17" t="str">
        <f t="shared" si="2572"/>
        <v/>
      </c>
      <c r="CF1208" s="17" t="str">
        <f t="shared" si="2573"/>
        <v/>
      </c>
      <c r="CH1208" s="17" t="str">
        <f t="shared" si="2574"/>
        <v/>
      </c>
      <c r="CJ1208" s="17" t="str">
        <f t="shared" si="2575"/>
        <v/>
      </c>
      <c r="CL1208" s="17" t="str">
        <f t="shared" si="2576"/>
        <v/>
      </c>
      <c r="CN1208" s="17" t="str">
        <f t="shared" si="2577"/>
        <v/>
      </c>
      <c r="CP1208" s="17" t="str">
        <f t="shared" si="2578"/>
        <v/>
      </c>
      <c r="CR1208" s="17" t="str">
        <f t="shared" si="2579"/>
        <v/>
      </c>
      <c r="CT1208" s="17" t="str">
        <f t="shared" si="2580"/>
        <v/>
      </c>
      <c r="CV1208" s="17" t="str">
        <f t="shared" si="2581"/>
        <v/>
      </c>
      <c r="CX1208" s="17" t="str">
        <f t="shared" si="2582"/>
        <v/>
      </c>
      <c r="CZ1208" s="17" t="str">
        <f t="shared" si="2583"/>
        <v/>
      </c>
      <c r="DB1208" s="17" t="str">
        <f t="shared" si="2584"/>
        <v/>
      </c>
      <c r="DD1208" s="17" t="str">
        <f t="shared" si="2585"/>
        <v/>
      </c>
      <c r="DF1208" s="17" t="str">
        <f t="shared" si="2586"/>
        <v/>
      </c>
      <c r="DH1208" s="17" t="str">
        <f t="shared" si="2587"/>
        <v/>
      </c>
      <c r="DJ1208" s="17" t="str">
        <f t="shared" si="2588"/>
        <v/>
      </c>
      <c r="DL1208" s="17" t="str">
        <f t="shared" si="2589"/>
        <v/>
      </c>
      <c r="DN1208" s="17" t="str">
        <f t="shared" si="2590"/>
        <v/>
      </c>
      <c r="DO1208" s="18" t="s">
        <v>8248</v>
      </c>
      <c r="DP1208" s="17">
        <f t="shared" si="2591"/>
        <v>1</v>
      </c>
      <c r="DR1208" s="17" t="str">
        <f t="shared" si="2592"/>
        <v/>
      </c>
      <c r="DT1208" s="17" t="str">
        <f t="shared" si="2593"/>
        <v/>
      </c>
      <c r="DV1208" s="17" t="str">
        <f t="shared" si="2594"/>
        <v/>
      </c>
      <c r="DW1208" s="18" t="s">
        <v>8257</v>
      </c>
      <c r="DX1208" s="17">
        <f t="shared" si="2595"/>
        <v>1</v>
      </c>
      <c r="DZ1208" s="17" t="str">
        <f t="shared" si="2596"/>
        <v/>
      </c>
      <c r="EB1208" s="17" t="str">
        <f t="shared" si="2597"/>
        <v/>
      </c>
      <c r="ED1208" s="17" t="str">
        <f t="shared" si="2598"/>
        <v/>
      </c>
      <c r="EF1208" s="17" t="str">
        <f t="shared" si="2599"/>
        <v/>
      </c>
      <c r="EH1208" s="17" t="str">
        <f t="shared" si="2600"/>
        <v/>
      </c>
      <c r="EJ1208" s="17" t="str">
        <f t="shared" si="2601"/>
        <v/>
      </c>
      <c r="EL1208" s="17" t="str">
        <f t="shared" si="2602"/>
        <v/>
      </c>
      <c r="EN1208" s="17" t="str">
        <f t="shared" si="2603"/>
        <v/>
      </c>
      <c r="EP1208" s="17" t="str">
        <f t="shared" si="2604"/>
        <v/>
      </c>
      <c r="ER1208" s="17" t="str">
        <f t="shared" si="2605"/>
        <v/>
      </c>
      <c r="ET1208" s="17" t="str">
        <f t="shared" si="2606"/>
        <v/>
      </c>
      <c r="EV1208" s="17" t="str">
        <f t="shared" si="2607"/>
        <v/>
      </c>
      <c r="EX1208" s="17" t="str">
        <f t="shared" si="2608"/>
        <v/>
      </c>
      <c r="EZ1208" s="17" t="str">
        <f t="shared" si="2609"/>
        <v/>
      </c>
      <c r="FB1208" s="17" t="str">
        <f t="shared" si="2610"/>
        <v/>
      </c>
      <c r="FD1208" s="17" t="str">
        <f t="shared" si="2611"/>
        <v/>
      </c>
      <c r="FE1208" s="17" t="s">
        <v>7353</v>
      </c>
      <c r="FF1208" s="17" t="s">
        <v>7353</v>
      </c>
      <c r="FG1208" s="17" t="s">
        <v>7353</v>
      </c>
      <c r="FH1208" s="17" t="s">
        <v>7353</v>
      </c>
      <c r="FI1208" s="17" t="s">
        <v>7353</v>
      </c>
      <c r="FJ1208" s="17" t="s">
        <v>7353</v>
      </c>
      <c r="FK1208" s="17" t="s">
        <v>7353</v>
      </c>
      <c r="FL1208" s="17" t="s">
        <v>7353</v>
      </c>
      <c r="FN1208" s="18">
        <f t="shared" si="2535"/>
        <v>0.6</v>
      </c>
      <c r="FO1208" s="18">
        <f t="shared" si="2659"/>
        <v>3</v>
      </c>
      <c r="FP1208" s="18">
        <f t="shared" si="2660"/>
        <v>5</v>
      </c>
      <c r="FQ1208" s="18">
        <f t="shared" si="2661"/>
        <v>2</v>
      </c>
      <c r="FR1208" s="18">
        <f t="shared" si="2536"/>
        <v>0.4</v>
      </c>
      <c r="FS1208" s="9" t="s">
        <v>198</v>
      </c>
      <c r="FU1208" s="21" t="s">
        <v>198</v>
      </c>
      <c r="FW1208" s="21" t="s">
        <v>198</v>
      </c>
      <c r="FX1208" s="18">
        <v>0</v>
      </c>
      <c r="FY1208" s="18">
        <v>1</v>
      </c>
      <c r="FZ1208" s="18">
        <f t="shared" si="2612"/>
        <v>1</v>
      </c>
      <c r="GA1208" s="18">
        <v>0</v>
      </c>
      <c r="GB1208" s="18">
        <v>0</v>
      </c>
      <c r="GC1208" s="18" t="s">
        <v>198</v>
      </c>
      <c r="GD1208" s="18">
        <f t="shared" si="2613"/>
        <v>0</v>
      </c>
      <c r="GE1208" s="18" t="s">
        <v>198</v>
      </c>
      <c r="GF1208" s="18">
        <f t="shared" si="2613"/>
        <v>0</v>
      </c>
      <c r="GG1208" s="18" t="s">
        <v>198</v>
      </c>
      <c r="GH1208" s="18">
        <f t="shared" si="2614"/>
        <v>0</v>
      </c>
      <c r="GI1208" s="18" t="s">
        <v>299</v>
      </c>
      <c r="GJ1208" s="18">
        <f t="shared" si="2615"/>
        <v>0</v>
      </c>
      <c r="GK1208" s="18" t="s">
        <v>299</v>
      </c>
      <c r="GL1208" s="18">
        <f t="shared" si="2615"/>
        <v>0</v>
      </c>
      <c r="GM1208" s="228" t="s">
        <v>198</v>
      </c>
      <c r="GN1208" s="18">
        <f t="shared" si="2616"/>
        <v>2</v>
      </c>
      <c r="GQ1208" s="18" t="str">
        <f t="shared" si="2537"/>
        <v>L</v>
      </c>
      <c r="GR1208" s="18">
        <f t="shared" si="2617"/>
        <v>0</v>
      </c>
      <c r="GS1208" s="18">
        <f t="shared" si="2618"/>
        <v>2</v>
      </c>
      <c r="GT1208" s="21" t="str">
        <f t="shared" si="2619"/>
        <v>L</v>
      </c>
      <c r="GZ1208" s="18" t="s">
        <v>0</v>
      </c>
      <c r="HB1208" s="21" t="s">
        <v>133</v>
      </c>
      <c r="HD1208" s="21" t="str">
        <f t="shared" si="2620"/>
        <v>L</v>
      </c>
      <c r="HF1208" s="21" t="s">
        <v>198</v>
      </c>
      <c r="HH1208" s="69" t="str">
        <f t="shared" si="2621"/>
        <v>L</v>
      </c>
      <c r="HM1208" s="18" t="s">
        <v>7353</v>
      </c>
      <c r="HN1208" s="69" t="s">
        <v>133</v>
      </c>
      <c r="HO1208" s="72"/>
      <c r="HP1208" s="72"/>
      <c r="HQ1208" s="72"/>
      <c r="HR1208" s="72"/>
      <c r="HS1208" s="72"/>
      <c r="HT1208" s="72"/>
      <c r="HU1208" s="72"/>
      <c r="HV1208" s="72"/>
      <c r="HW1208" s="72"/>
      <c r="HX1208" s="72"/>
      <c r="HY1208" s="72"/>
      <c r="IA1208" s="21" t="s">
        <v>198</v>
      </c>
      <c r="IC1208" s="21" t="s">
        <v>198</v>
      </c>
      <c r="IE1208" s="68"/>
      <c r="IF1208" s="69" t="s">
        <v>133</v>
      </c>
      <c r="II1208" s="21" t="s">
        <v>198</v>
      </c>
      <c r="IK1208" s="21" t="s">
        <v>198</v>
      </c>
      <c r="IM1208" s="21" t="s">
        <v>198</v>
      </c>
      <c r="IO1208" s="21" t="s">
        <v>198</v>
      </c>
      <c r="IQ1208" s="17" t="str">
        <f t="shared" si="2538"/>
        <v/>
      </c>
      <c r="IS1208" s="17" t="str">
        <f t="shared" si="2538"/>
        <v/>
      </c>
      <c r="IU1208" s="17" t="str">
        <f t="shared" si="2622"/>
        <v/>
      </c>
      <c r="IV1208" s="72"/>
      <c r="IW1208" s="72"/>
      <c r="IX1208" s="72"/>
      <c r="IY1208" s="72"/>
      <c r="IZ1208" s="72" t="str">
        <f t="shared" si="2539"/>
        <v/>
      </c>
      <c r="JA1208" s="72" t="str">
        <f t="shared" si="2540"/>
        <v/>
      </c>
      <c r="JB1208" s="72"/>
      <c r="JC1208" s="72" t="str">
        <f t="shared" si="2623"/>
        <v/>
      </c>
      <c r="JD1208" s="72"/>
      <c r="JE1208" s="72" t="str">
        <f t="shared" si="2624"/>
        <v/>
      </c>
      <c r="JF1208" s="72"/>
      <c r="JG1208" s="72"/>
      <c r="JH1208" s="72"/>
      <c r="JI1208" s="72" t="str">
        <f t="shared" si="2532"/>
        <v/>
      </c>
      <c r="JJ1208" s="72" t="str">
        <f t="shared" si="2541"/>
        <v/>
      </c>
      <c r="JL1208" s="17" t="str">
        <f t="shared" si="2625"/>
        <v/>
      </c>
      <c r="JN1208" s="17" t="str">
        <f t="shared" si="2626"/>
        <v/>
      </c>
      <c r="JP1208" s="17" t="str">
        <f t="shared" si="2627"/>
        <v/>
      </c>
      <c r="JR1208" s="17" t="str">
        <f t="shared" si="2628"/>
        <v/>
      </c>
      <c r="JT1208" s="17" t="str">
        <f t="shared" si="2629"/>
        <v/>
      </c>
      <c r="JV1208" s="17" t="str">
        <f t="shared" si="2630"/>
        <v/>
      </c>
      <c r="JX1208" s="17" t="str">
        <f t="shared" si="2631"/>
        <v/>
      </c>
      <c r="JY1208" s="72"/>
      <c r="JZ1208" s="72"/>
      <c r="KA1208" s="72"/>
      <c r="KB1208" s="72"/>
      <c r="KC1208" s="72"/>
      <c r="KD1208" s="72" t="str">
        <f t="shared" si="2542"/>
        <v/>
      </c>
      <c r="KE1208" s="72" t="str">
        <f t="shared" si="2543"/>
        <v/>
      </c>
      <c r="KF1208" s="72"/>
      <c r="KG1208" s="72" t="str">
        <f t="shared" si="2632"/>
        <v/>
      </c>
      <c r="KH1208" s="72"/>
      <c r="KI1208" s="72" t="str">
        <f t="shared" si="2633"/>
        <v/>
      </c>
      <c r="KJ1208" s="72"/>
      <c r="KK1208" s="72" t="str">
        <f t="shared" si="2634"/>
        <v/>
      </c>
      <c r="KL1208" s="72"/>
      <c r="KM1208" s="72"/>
      <c r="KN1208" s="72"/>
      <c r="KO1208" s="72"/>
      <c r="KP1208" s="72"/>
      <c r="KQ1208" s="72"/>
      <c r="KR1208" s="72"/>
      <c r="KS1208" s="72" t="str">
        <f t="shared" si="2635"/>
        <v/>
      </c>
      <c r="KT1208" s="72"/>
      <c r="KU1208" s="72" t="str">
        <f t="shared" si="2636"/>
        <v/>
      </c>
      <c r="KV1208" s="72"/>
      <c r="KW1208" s="72"/>
      <c r="KX1208" s="72" t="str">
        <f t="shared" si="2544"/>
        <v/>
      </c>
      <c r="KY1208" s="72"/>
      <c r="KZ1208" s="72"/>
      <c r="LA1208" s="72"/>
      <c r="LB1208" s="72" t="str">
        <f t="shared" si="2545"/>
        <v/>
      </c>
      <c r="LD1208" s="17" t="str">
        <f t="shared" si="2637"/>
        <v/>
      </c>
      <c r="LF1208" s="17" t="str">
        <f t="shared" si="2638"/>
        <v/>
      </c>
      <c r="LH1208" s="17" t="str">
        <f t="shared" si="2639"/>
        <v/>
      </c>
      <c r="LJ1208" s="17" t="str">
        <f t="shared" si="2640"/>
        <v/>
      </c>
      <c r="LL1208" s="17" t="str">
        <f t="shared" si="2641"/>
        <v/>
      </c>
      <c r="LN1208" s="17" t="str">
        <f t="shared" si="2642"/>
        <v/>
      </c>
      <c r="LP1208" s="17" t="str">
        <f t="shared" si="2643"/>
        <v/>
      </c>
      <c r="LR1208" s="17" t="str">
        <f t="shared" si="2644"/>
        <v/>
      </c>
      <c r="LT1208" s="17" t="str">
        <f t="shared" si="2645"/>
        <v/>
      </c>
      <c r="LV1208" s="17" t="str">
        <f t="shared" si="2646"/>
        <v/>
      </c>
      <c r="LX1208" s="17" t="str">
        <f t="shared" si="2647"/>
        <v/>
      </c>
      <c r="LZ1208" s="17" t="str">
        <f t="shared" si="2648"/>
        <v/>
      </c>
      <c r="MB1208" s="17" t="str">
        <f t="shared" si="2649"/>
        <v/>
      </c>
      <c r="MD1208" s="17" t="str">
        <f t="shared" si="2546"/>
        <v/>
      </c>
      <c r="MF1208" s="17" t="str">
        <f t="shared" si="2650"/>
        <v/>
      </c>
      <c r="MG1208" s="17"/>
      <c r="MH1208" s="17" t="str">
        <f t="shared" si="2651"/>
        <v/>
      </c>
      <c r="MI1208" s="17"/>
      <c r="MJ1208" s="17" t="str">
        <f t="shared" si="2652"/>
        <v/>
      </c>
      <c r="ML1208" s="17"/>
      <c r="MN1208" s="69">
        <f t="shared" si="2653"/>
        <v>0</v>
      </c>
      <c r="MO1208" s="21" t="str">
        <f t="shared" si="2654"/>
        <v>L</v>
      </c>
      <c r="MQ1208" s="17" t="str">
        <f t="shared" si="2547"/>
        <v/>
      </c>
      <c r="MS1208" s="17" t="str">
        <f t="shared" si="2548"/>
        <v/>
      </c>
      <c r="MU1208" s="17" t="str">
        <f t="shared" si="2549"/>
        <v/>
      </c>
      <c r="MW1208" s="17" t="str">
        <f t="shared" si="2550"/>
        <v/>
      </c>
      <c r="MY1208" s="17" t="str">
        <f t="shared" si="2551"/>
        <v/>
      </c>
      <c r="NA1208" s="17" t="str">
        <f t="shared" si="2552"/>
        <v/>
      </c>
      <c r="NC1208" s="17" t="str">
        <f t="shared" si="2553"/>
        <v/>
      </c>
      <c r="NH1208" s="18" t="str">
        <f t="shared" si="2554"/>
        <v/>
      </c>
      <c r="NI1208" s="18" t="str">
        <f t="shared" si="2555"/>
        <v/>
      </c>
      <c r="NM1208" s="18" t="str">
        <f t="shared" si="2670"/>
        <v/>
      </c>
      <c r="NN1208" s="18" t="str">
        <f t="shared" si="2669"/>
        <v/>
      </c>
      <c r="NO1208" s="21">
        <f t="shared" si="2556"/>
        <v>0</v>
      </c>
      <c r="NP1208" s="21" t="str">
        <f t="shared" si="2655"/>
        <v>L</v>
      </c>
      <c r="NX1208" s="18">
        <f t="shared" si="2656"/>
        <v>0</v>
      </c>
      <c r="NY1208" s="18">
        <f t="shared" si="2663"/>
        <v>0</v>
      </c>
      <c r="NZ1208" s="18">
        <f t="shared" si="2664"/>
        <v>0</v>
      </c>
      <c r="OA1208" s="18">
        <f t="shared" si="2665"/>
        <v>0</v>
      </c>
      <c r="OB1208" s="18">
        <f t="shared" si="2666"/>
        <v>0</v>
      </c>
      <c r="OC1208" s="18">
        <f t="shared" si="2667"/>
        <v>0</v>
      </c>
      <c r="OD1208" s="17">
        <f t="shared" si="2668"/>
        <v>0</v>
      </c>
      <c r="OE1208" s="20">
        <f t="shared" si="2533"/>
        <v>0</v>
      </c>
      <c r="OF1208" s="69" t="str">
        <f>IF(OE1208=0,"L",IF(OE1208=1,"L",IF(OE1208=2,"H",IF(OE1208=3,"H",IF(OE1208=4,"H",IF(OE1208=5,"H"))))))</f>
        <v>L</v>
      </c>
      <c r="OG1208" s="122"/>
      <c r="OH1208" s="21" t="str">
        <f t="shared" si="2662"/>
        <v>L</v>
      </c>
      <c r="OI1208" s="69" t="str">
        <f t="shared" si="2657"/>
        <v>L</v>
      </c>
      <c r="OJ1208" s="17"/>
      <c r="OL1208" s="17"/>
      <c r="OM1208" s="17"/>
      <c r="OQ1208" s="18">
        <v>0</v>
      </c>
      <c r="OS1208" s="19" t="str">
        <f>IF(OK1208="","NF",IF(OK1208=" ","NF",IF(OK1208="subsistence fisheries", "M", IF(OK1208="commercial","H",IF(OK1208="highly commercial","VH")))))</f>
        <v>NF</v>
      </c>
      <c r="OT1208" s="18">
        <v>0.55685984363871999</v>
      </c>
      <c r="OU1208" s="69" t="s">
        <v>198</v>
      </c>
      <c r="OV1208" s="18">
        <v>0.32803866612977101</v>
      </c>
      <c r="OW1208" s="69" t="s">
        <v>198</v>
      </c>
      <c r="OX1208" s="18">
        <v>1.6367399099782001</v>
      </c>
      <c r="OY1208" s="69" t="s">
        <v>198</v>
      </c>
      <c r="OZ1208" s="18">
        <v>26.0529457218739</v>
      </c>
      <c r="PA1208" s="69" t="s">
        <v>299</v>
      </c>
      <c r="PB1208" s="18">
        <v>0.53499122746083005</v>
      </c>
      <c r="PC1208" s="69" t="s">
        <v>198</v>
      </c>
      <c r="PD1208" s="69" t="s">
        <v>198</v>
      </c>
      <c r="PE1208" s="69" t="s">
        <v>198</v>
      </c>
      <c r="PF1208" s="18">
        <v>0.32780847628472298</v>
      </c>
      <c r="PG1208" s="69" t="s">
        <v>198</v>
      </c>
      <c r="PH1208" s="69" t="s">
        <v>198</v>
      </c>
      <c r="PI1208" s="69" t="s">
        <v>198</v>
      </c>
      <c r="PJ1208" s="18">
        <v>1.0202576020804599</v>
      </c>
      <c r="PK1208" s="69" t="s">
        <v>198</v>
      </c>
      <c r="PL1208" s="69" t="s">
        <v>198</v>
      </c>
      <c r="PM1208" s="69" t="s">
        <v>198</v>
      </c>
      <c r="PN1208" s="18">
        <v>28.0621551176461</v>
      </c>
      <c r="PO1208" s="69" t="s">
        <v>198</v>
      </c>
      <c r="PP1208" s="69" t="s">
        <v>198</v>
      </c>
      <c r="PQ1208" s="69" t="s">
        <v>198</v>
      </c>
      <c r="PR1208" s="18">
        <v>5.0790363227464903</v>
      </c>
      <c r="PS1208" s="69" t="s">
        <v>299</v>
      </c>
      <c r="PT1208" s="18">
        <v>0.32803866612977101</v>
      </c>
      <c r="PU1208" s="69" t="s">
        <v>198</v>
      </c>
      <c r="PV1208" s="18">
        <v>7.5708188220282304</v>
      </c>
      <c r="PW1208" s="69" t="s">
        <v>299</v>
      </c>
      <c r="PX1208" s="18">
        <v>45.304328286186802</v>
      </c>
      <c r="PY1208" s="69" t="s">
        <v>299</v>
      </c>
      <c r="PZ1208" s="18">
        <v>0.67042684818499698</v>
      </c>
      <c r="QA1208" s="69" t="s">
        <v>198</v>
      </c>
      <c r="QB1208" s="18">
        <v>0.236648246069639</v>
      </c>
      <c r="QC1208" s="69" t="s">
        <v>198</v>
      </c>
      <c r="QD1208" s="18">
        <v>1.28406975677659</v>
      </c>
      <c r="QE1208" s="69" t="s">
        <v>198</v>
      </c>
      <c r="QF1208" s="18">
        <v>21.268876302308101</v>
      </c>
      <c r="QG1208" s="69" t="s">
        <v>198</v>
      </c>
      <c r="QH1208" s="18">
        <v>38.599907933019097</v>
      </c>
      <c r="QI1208" s="69" t="s">
        <v>299</v>
      </c>
      <c r="QJ1208" s="18">
        <v>4.5529465899283101</v>
      </c>
      <c r="QK1208" s="69" t="s">
        <v>299</v>
      </c>
    </row>
    <row r="1209" spans="1:453" s="18" customFormat="1" x14ac:dyDescent="0.25">
      <c r="A1209" s="18" t="s">
        <v>127</v>
      </c>
      <c r="B1209" s="18" t="s">
        <v>128</v>
      </c>
      <c r="C1209" s="18" t="s">
        <v>129</v>
      </c>
      <c r="D1209" s="18" t="s">
        <v>160</v>
      </c>
      <c r="E1209" s="18" t="s">
        <v>979</v>
      </c>
      <c r="F1209" s="58" t="s">
        <v>2099</v>
      </c>
      <c r="H1209" s="58">
        <v>7361.022849</v>
      </c>
      <c r="I1209" s="58">
        <v>168000</v>
      </c>
      <c r="J1209" s="60" t="str">
        <f t="shared" si="2557"/>
        <v>L</v>
      </c>
      <c r="K1209" s="60" t="str">
        <f t="shared" si="2558"/>
        <v>L</v>
      </c>
      <c r="L1209" s="60" t="str">
        <f t="shared" si="2559"/>
        <v>L</v>
      </c>
      <c r="M1209" s="60" t="str">
        <f t="shared" si="2560"/>
        <v>L</v>
      </c>
      <c r="N1209" s="18" t="s">
        <v>132</v>
      </c>
      <c r="O1209" s="21" t="s">
        <v>198</v>
      </c>
      <c r="T1209" s="69" t="str">
        <f t="shared" si="2561"/>
        <v>U</v>
      </c>
      <c r="U1209" s="18" t="s">
        <v>134</v>
      </c>
      <c r="V1209" s="63" t="s">
        <v>198</v>
      </c>
      <c r="X1209" s="21" t="s">
        <v>133</v>
      </c>
      <c r="Y1209" s="69" t="s">
        <v>198</v>
      </c>
      <c r="Z1209" s="69" t="str">
        <f t="shared" si="2562"/>
        <v>L</v>
      </c>
      <c r="AA1209" s="72" t="s">
        <v>4453</v>
      </c>
      <c r="AB1209" s="69" t="s">
        <v>299</v>
      </c>
      <c r="AC1209" s="34">
        <v>10.396000000000001</v>
      </c>
      <c r="AD1209" s="31"/>
      <c r="AE1209" s="30"/>
      <c r="AF1209" s="30"/>
      <c r="AG1209" s="31"/>
      <c r="AH1209" s="31"/>
      <c r="AI1209" s="33"/>
      <c r="AJ1209" s="33"/>
      <c r="AK1209" s="33"/>
      <c r="AL1209" s="33"/>
      <c r="AM1209" s="33"/>
      <c r="AN1209" s="222"/>
      <c r="AO1209" s="228" t="s">
        <v>133</v>
      </c>
      <c r="AP1209" s="31"/>
      <c r="AQ1209" s="31"/>
      <c r="AR1209" s="31"/>
      <c r="AS1209" s="31"/>
      <c r="AT1209" s="31"/>
      <c r="AU1209" s="31"/>
      <c r="AV1209" s="53" t="s">
        <v>198</v>
      </c>
      <c r="AW1209" s="30"/>
      <c r="AX1209" s="53" t="str">
        <f t="shared" si="2658"/>
        <v>U</v>
      </c>
      <c r="AY1209" s="31"/>
      <c r="AZ1209" s="31"/>
      <c r="BA1209" s="31"/>
      <c r="BB1209" s="31"/>
      <c r="BC1209" s="31"/>
      <c r="BD1209" s="31"/>
      <c r="BE1209" s="31"/>
      <c r="BF1209" s="31"/>
      <c r="BH1209" s="17" t="str">
        <f t="shared" si="2534"/>
        <v/>
      </c>
      <c r="BJ1209" s="17" t="str">
        <f t="shared" si="2534"/>
        <v/>
      </c>
      <c r="BL1209" s="17" t="str">
        <f t="shared" si="2563"/>
        <v/>
      </c>
      <c r="BN1209" s="17" t="str">
        <f t="shared" si="2564"/>
        <v/>
      </c>
      <c r="BP1209" s="17" t="str">
        <f t="shared" si="2565"/>
        <v/>
      </c>
      <c r="BR1209" s="17" t="str">
        <f t="shared" si="2566"/>
        <v/>
      </c>
      <c r="BT1209" s="17" t="str">
        <f t="shared" si="2567"/>
        <v/>
      </c>
      <c r="BV1209" s="17" t="str">
        <f t="shared" si="2568"/>
        <v/>
      </c>
      <c r="BX1209" s="17" t="str">
        <f t="shared" si="2569"/>
        <v/>
      </c>
      <c r="BZ1209" s="17" t="str">
        <f t="shared" si="2570"/>
        <v/>
      </c>
      <c r="CB1209" s="17" t="str">
        <f t="shared" si="2571"/>
        <v/>
      </c>
      <c r="CD1209" s="17" t="str">
        <f t="shared" si="2572"/>
        <v/>
      </c>
      <c r="CF1209" s="17" t="str">
        <f t="shared" si="2573"/>
        <v/>
      </c>
      <c r="CH1209" s="17" t="str">
        <f t="shared" si="2574"/>
        <v/>
      </c>
      <c r="CJ1209" s="17" t="str">
        <f t="shared" si="2575"/>
        <v/>
      </c>
      <c r="CL1209" s="17" t="str">
        <f t="shared" si="2576"/>
        <v/>
      </c>
      <c r="CN1209" s="17" t="str">
        <f t="shared" si="2577"/>
        <v/>
      </c>
      <c r="CP1209" s="17" t="str">
        <f t="shared" si="2578"/>
        <v/>
      </c>
      <c r="CR1209" s="17" t="str">
        <f t="shared" si="2579"/>
        <v/>
      </c>
      <c r="CT1209" s="17" t="str">
        <f t="shared" si="2580"/>
        <v/>
      </c>
      <c r="CV1209" s="17" t="str">
        <f t="shared" si="2581"/>
        <v/>
      </c>
      <c r="CX1209" s="17" t="str">
        <f t="shared" si="2582"/>
        <v/>
      </c>
      <c r="CZ1209" s="17" t="str">
        <f t="shared" si="2583"/>
        <v/>
      </c>
      <c r="DB1209" s="17" t="str">
        <f t="shared" si="2584"/>
        <v/>
      </c>
      <c r="DD1209" s="17" t="str">
        <f t="shared" si="2585"/>
        <v/>
      </c>
      <c r="DF1209" s="17" t="str">
        <f t="shared" si="2586"/>
        <v/>
      </c>
      <c r="DH1209" s="17" t="str">
        <f t="shared" si="2587"/>
        <v/>
      </c>
      <c r="DJ1209" s="17" t="str">
        <f t="shared" si="2588"/>
        <v/>
      </c>
      <c r="DL1209" s="17" t="str">
        <f t="shared" si="2589"/>
        <v/>
      </c>
      <c r="DN1209" s="17" t="str">
        <f t="shared" si="2590"/>
        <v/>
      </c>
      <c r="DP1209" s="17" t="str">
        <f t="shared" si="2591"/>
        <v/>
      </c>
      <c r="DR1209" s="17" t="str">
        <f t="shared" si="2592"/>
        <v/>
      </c>
      <c r="DT1209" s="17" t="str">
        <f t="shared" si="2593"/>
        <v/>
      </c>
      <c r="DV1209" s="17" t="str">
        <f t="shared" si="2594"/>
        <v/>
      </c>
      <c r="DX1209" s="17" t="str">
        <f t="shared" si="2595"/>
        <v/>
      </c>
      <c r="DZ1209" s="17" t="str">
        <f t="shared" si="2596"/>
        <v/>
      </c>
      <c r="EB1209" s="17" t="str">
        <f t="shared" si="2597"/>
        <v/>
      </c>
      <c r="ED1209" s="17" t="str">
        <f t="shared" si="2598"/>
        <v/>
      </c>
      <c r="EF1209" s="17" t="str">
        <f t="shared" si="2599"/>
        <v/>
      </c>
      <c r="EH1209" s="17" t="str">
        <f t="shared" si="2600"/>
        <v/>
      </c>
      <c r="EJ1209" s="17" t="str">
        <f t="shared" si="2601"/>
        <v/>
      </c>
      <c r="EL1209" s="17" t="str">
        <f t="shared" si="2602"/>
        <v/>
      </c>
      <c r="EN1209" s="17" t="str">
        <f t="shared" si="2603"/>
        <v/>
      </c>
      <c r="EP1209" s="17" t="str">
        <f t="shared" si="2604"/>
        <v/>
      </c>
      <c r="ER1209" s="17" t="str">
        <f t="shared" si="2605"/>
        <v/>
      </c>
      <c r="ET1209" s="17" t="str">
        <f t="shared" si="2606"/>
        <v/>
      </c>
      <c r="EV1209" s="17" t="str">
        <f t="shared" si="2607"/>
        <v/>
      </c>
      <c r="EX1209" s="17" t="str">
        <f t="shared" si="2608"/>
        <v/>
      </c>
      <c r="EZ1209" s="17" t="str">
        <f t="shared" si="2609"/>
        <v/>
      </c>
      <c r="FB1209" s="17" t="str">
        <f t="shared" si="2610"/>
        <v/>
      </c>
      <c r="FD1209" s="17" t="str">
        <f t="shared" si="2611"/>
        <v/>
      </c>
      <c r="FE1209" s="17" t="s">
        <v>7353</v>
      </c>
      <c r="FF1209" s="17" t="s">
        <v>7353</v>
      </c>
      <c r="FG1209" s="17" t="s">
        <v>7353</v>
      </c>
      <c r="FH1209" s="17" t="s">
        <v>7353</v>
      </c>
      <c r="FI1209" s="17" t="s">
        <v>7353</v>
      </c>
      <c r="FJ1209" s="17" t="s">
        <v>7353</v>
      </c>
      <c r="FK1209" s="17" t="s">
        <v>7353</v>
      </c>
      <c r="FL1209" s="17" t="s">
        <v>7353</v>
      </c>
      <c r="FN1209" s="18">
        <v>0</v>
      </c>
      <c r="FO1209" s="18">
        <f t="shared" si="2659"/>
        <v>0</v>
      </c>
      <c r="FP1209" s="18">
        <f t="shared" si="2660"/>
        <v>0</v>
      </c>
      <c r="FQ1209" s="18">
        <f t="shared" si="2661"/>
        <v>0</v>
      </c>
      <c r="FR1209" s="18">
        <v>0</v>
      </c>
      <c r="FS1209" s="9" t="s">
        <v>133</v>
      </c>
      <c r="FU1209" s="21" t="s">
        <v>198</v>
      </c>
      <c r="FW1209" s="21" t="s">
        <v>198</v>
      </c>
      <c r="FX1209" s="18">
        <v>0</v>
      </c>
      <c r="FY1209" s="18">
        <v>0</v>
      </c>
      <c r="FZ1209" s="18">
        <f t="shared" si="2612"/>
        <v>0</v>
      </c>
      <c r="GA1209" s="18">
        <v>0</v>
      </c>
      <c r="GB1209" s="18">
        <v>0</v>
      </c>
      <c r="GC1209" s="18" t="s">
        <v>198</v>
      </c>
      <c r="GD1209" s="18">
        <f t="shared" si="2613"/>
        <v>0</v>
      </c>
      <c r="GE1209" s="18" t="s">
        <v>133</v>
      </c>
      <c r="GF1209" s="18">
        <f t="shared" si="2613"/>
        <v>0</v>
      </c>
      <c r="GG1209" s="18" t="s">
        <v>198</v>
      </c>
      <c r="GH1209" s="18">
        <f t="shared" si="2614"/>
        <v>0</v>
      </c>
      <c r="GI1209" s="18" t="s">
        <v>4378</v>
      </c>
      <c r="GJ1209" s="18">
        <f t="shared" si="2615"/>
        <v>1</v>
      </c>
      <c r="GK1209" s="18" t="s">
        <v>7330</v>
      </c>
      <c r="GL1209" s="18">
        <f t="shared" si="2615"/>
        <v>0</v>
      </c>
      <c r="GM1209" s="228" t="s">
        <v>198</v>
      </c>
      <c r="GN1209" s="18">
        <f t="shared" si="2616"/>
        <v>2</v>
      </c>
      <c r="GQ1209" s="18" t="str">
        <f t="shared" si="2537"/>
        <v>L</v>
      </c>
      <c r="GR1209" s="18">
        <f t="shared" si="2617"/>
        <v>0</v>
      </c>
      <c r="GS1209" s="18">
        <f t="shared" si="2618"/>
        <v>3</v>
      </c>
      <c r="GT1209" s="21" t="str">
        <f t="shared" si="2619"/>
        <v>L</v>
      </c>
      <c r="GZ1209" s="18" t="s">
        <v>0</v>
      </c>
      <c r="HB1209" s="21" t="s">
        <v>133</v>
      </c>
      <c r="HD1209" s="21" t="str">
        <f t="shared" si="2620"/>
        <v>L</v>
      </c>
      <c r="HF1209" s="21" t="s">
        <v>198</v>
      </c>
      <c r="HH1209" s="69" t="str">
        <f t="shared" si="2621"/>
        <v>L</v>
      </c>
      <c r="HM1209" s="18" t="s">
        <v>7353</v>
      </c>
      <c r="HN1209" s="69" t="s">
        <v>133</v>
      </c>
      <c r="HO1209" s="72"/>
      <c r="HP1209" s="72"/>
      <c r="HQ1209" s="72"/>
      <c r="HR1209" s="72"/>
      <c r="HS1209" s="72"/>
      <c r="HT1209" s="72"/>
      <c r="HU1209" s="72"/>
      <c r="HV1209" s="72"/>
      <c r="HW1209" s="72"/>
      <c r="HX1209" s="72"/>
      <c r="HY1209" s="72"/>
      <c r="IA1209" s="21" t="s">
        <v>198</v>
      </c>
      <c r="IC1209" s="21" t="s">
        <v>198</v>
      </c>
      <c r="IE1209" s="68"/>
      <c r="IF1209" s="69" t="s">
        <v>133</v>
      </c>
      <c r="II1209" s="21" t="s">
        <v>198</v>
      </c>
      <c r="IK1209" s="21" t="s">
        <v>198</v>
      </c>
      <c r="IM1209" s="21" t="s">
        <v>198</v>
      </c>
      <c r="IO1209" s="21" t="s">
        <v>198</v>
      </c>
      <c r="IQ1209" s="17" t="str">
        <f t="shared" si="2538"/>
        <v/>
      </c>
      <c r="IS1209" s="17" t="str">
        <f t="shared" si="2538"/>
        <v/>
      </c>
      <c r="IU1209" s="17" t="str">
        <f t="shared" si="2622"/>
        <v/>
      </c>
      <c r="IV1209" s="72"/>
      <c r="IW1209" s="72"/>
      <c r="IX1209" s="72"/>
      <c r="IY1209" s="72"/>
      <c r="IZ1209" s="72" t="str">
        <f t="shared" si="2539"/>
        <v/>
      </c>
      <c r="JA1209" s="72" t="str">
        <f t="shared" si="2540"/>
        <v/>
      </c>
      <c r="JB1209" s="72"/>
      <c r="JC1209" s="72" t="str">
        <f t="shared" si="2623"/>
        <v/>
      </c>
      <c r="JD1209" s="72"/>
      <c r="JE1209" s="72" t="str">
        <f t="shared" si="2624"/>
        <v/>
      </c>
      <c r="JF1209" s="72"/>
      <c r="JG1209" s="72"/>
      <c r="JH1209" s="72"/>
      <c r="JI1209" s="72" t="str">
        <f t="shared" si="2532"/>
        <v/>
      </c>
      <c r="JJ1209" s="72" t="str">
        <f t="shared" si="2541"/>
        <v/>
      </c>
      <c r="JL1209" s="17" t="str">
        <f t="shared" si="2625"/>
        <v/>
      </c>
      <c r="JN1209" s="17" t="str">
        <f t="shared" si="2626"/>
        <v/>
      </c>
      <c r="JP1209" s="17" t="str">
        <f t="shared" si="2627"/>
        <v/>
      </c>
      <c r="JR1209" s="17" t="str">
        <f t="shared" si="2628"/>
        <v/>
      </c>
      <c r="JT1209" s="17" t="str">
        <f t="shared" si="2629"/>
        <v/>
      </c>
      <c r="JV1209" s="17" t="str">
        <f t="shared" si="2630"/>
        <v/>
      </c>
      <c r="JX1209" s="17" t="str">
        <f t="shared" si="2631"/>
        <v/>
      </c>
      <c r="JY1209" s="72"/>
      <c r="JZ1209" s="72"/>
      <c r="KA1209" s="72"/>
      <c r="KB1209" s="72"/>
      <c r="KC1209" s="72"/>
      <c r="KD1209" s="72" t="str">
        <f t="shared" si="2542"/>
        <v/>
      </c>
      <c r="KE1209" s="72" t="str">
        <f t="shared" si="2543"/>
        <v/>
      </c>
      <c r="KF1209" s="72"/>
      <c r="KG1209" s="72" t="str">
        <f t="shared" si="2632"/>
        <v/>
      </c>
      <c r="KH1209" s="72"/>
      <c r="KI1209" s="72" t="str">
        <f t="shared" si="2633"/>
        <v/>
      </c>
      <c r="KJ1209" s="72"/>
      <c r="KK1209" s="72" t="str">
        <f t="shared" si="2634"/>
        <v/>
      </c>
      <c r="KL1209" s="72"/>
      <c r="KM1209" s="72"/>
      <c r="KN1209" s="72"/>
      <c r="KO1209" s="72"/>
      <c r="KP1209" s="72"/>
      <c r="KQ1209" s="72"/>
      <c r="KR1209" s="72"/>
      <c r="KS1209" s="72" t="str">
        <f t="shared" si="2635"/>
        <v/>
      </c>
      <c r="KT1209" s="72"/>
      <c r="KU1209" s="72" t="str">
        <f t="shared" si="2636"/>
        <v/>
      </c>
      <c r="KV1209" s="72"/>
      <c r="KW1209" s="72"/>
      <c r="KX1209" s="72" t="str">
        <f t="shared" si="2544"/>
        <v/>
      </c>
      <c r="KY1209" s="72"/>
      <c r="KZ1209" s="72"/>
      <c r="LA1209" s="72"/>
      <c r="LB1209" s="72" t="str">
        <f t="shared" si="2545"/>
        <v/>
      </c>
      <c r="LD1209" s="17" t="str">
        <f t="shared" si="2637"/>
        <v/>
      </c>
      <c r="LF1209" s="17" t="str">
        <f t="shared" si="2638"/>
        <v/>
      </c>
      <c r="LH1209" s="17" t="str">
        <f t="shared" si="2639"/>
        <v/>
      </c>
      <c r="LJ1209" s="17" t="str">
        <f t="shared" si="2640"/>
        <v/>
      </c>
      <c r="LL1209" s="17" t="str">
        <f t="shared" si="2641"/>
        <v/>
      </c>
      <c r="LN1209" s="17" t="str">
        <f t="shared" si="2642"/>
        <v/>
      </c>
      <c r="LP1209" s="17" t="str">
        <f t="shared" si="2643"/>
        <v/>
      </c>
      <c r="LR1209" s="17" t="str">
        <f t="shared" si="2644"/>
        <v/>
      </c>
      <c r="LT1209" s="17" t="str">
        <f t="shared" si="2645"/>
        <v/>
      </c>
      <c r="LV1209" s="17" t="str">
        <f t="shared" si="2646"/>
        <v/>
      </c>
      <c r="LX1209" s="17" t="str">
        <f t="shared" si="2647"/>
        <v/>
      </c>
      <c r="LZ1209" s="17" t="str">
        <f t="shared" si="2648"/>
        <v/>
      </c>
      <c r="MB1209" s="17" t="str">
        <f t="shared" si="2649"/>
        <v/>
      </c>
      <c r="MD1209" s="17" t="str">
        <f t="shared" si="2546"/>
        <v/>
      </c>
      <c r="MF1209" s="17" t="str">
        <f t="shared" si="2650"/>
        <v/>
      </c>
      <c r="MG1209" s="17"/>
      <c r="MH1209" s="17" t="str">
        <f t="shared" si="2651"/>
        <v/>
      </c>
      <c r="MI1209" s="17"/>
      <c r="MJ1209" s="17" t="str">
        <f t="shared" si="2652"/>
        <v/>
      </c>
      <c r="ML1209" s="17"/>
      <c r="MM1209" s="18" t="s">
        <v>162</v>
      </c>
      <c r="MN1209" s="69">
        <f t="shared" si="2653"/>
        <v>0</v>
      </c>
      <c r="MO1209" s="21" t="str">
        <f t="shared" si="2654"/>
        <v>L</v>
      </c>
      <c r="MQ1209" s="17" t="str">
        <f t="shared" si="2547"/>
        <v/>
      </c>
      <c r="MS1209" s="17" t="str">
        <f t="shared" si="2548"/>
        <v/>
      </c>
      <c r="MU1209" s="17" t="str">
        <f t="shared" si="2549"/>
        <v/>
      </c>
      <c r="MW1209" s="17" t="str">
        <f t="shared" si="2550"/>
        <v/>
      </c>
      <c r="MY1209" s="17" t="str">
        <f t="shared" si="2551"/>
        <v/>
      </c>
      <c r="NA1209" s="17" t="str">
        <f t="shared" si="2552"/>
        <v/>
      </c>
      <c r="NC1209" s="17" t="str">
        <f t="shared" si="2553"/>
        <v/>
      </c>
      <c r="NH1209" s="18" t="str">
        <f t="shared" si="2554"/>
        <v/>
      </c>
      <c r="NI1209" s="18" t="str">
        <f t="shared" si="2555"/>
        <v/>
      </c>
      <c r="NM1209" s="18" t="str">
        <f t="shared" si="2670"/>
        <v/>
      </c>
      <c r="NN1209" s="18" t="str">
        <f t="shared" si="2669"/>
        <v/>
      </c>
      <c r="NO1209" s="21">
        <f t="shared" si="2556"/>
        <v>0</v>
      </c>
      <c r="NP1209" s="21" t="str">
        <f t="shared" si="2655"/>
        <v>L</v>
      </c>
      <c r="NX1209" s="18">
        <f t="shared" si="2656"/>
        <v>0</v>
      </c>
      <c r="NY1209" s="18">
        <f t="shared" si="2663"/>
        <v>0</v>
      </c>
      <c r="NZ1209" s="18">
        <f t="shared" si="2664"/>
        <v>0</v>
      </c>
      <c r="OA1209" s="18">
        <f t="shared" si="2665"/>
        <v>0</v>
      </c>
      <c r="OB1209" s="18">
        <f t="shared" si="2666"/>
        <v>0</v>
      </c>
      <c r="OC1209" s="18">
        <f t="shared" si="2667"/>
        <v>0</v>
      </c>
      <c r="OD1209" s="17">
        <f t="shared" si="2668"/>
        <v>0</v>
      </c>
      <c r="OE1209" s="20">
        <f t="shared" si="2533"/>
        <v>0</v>
      </c>
      <c r="OF1209" s="69" t="str">
        <f>IF(OE1209=0,"L",IF(OE1209=1,"L",IF(OE1209=2,"H",IF(OE1209=3,"H",IF(OE1209=4,"H",IF(OE1209=5,"H"))))))</f>
        <v>L</v>
      </c>
      <c r="OG1209" s="122"/>
      <c r="OH1209" s="21" t="str">
        <f t="shared" si="2662"/>
        <v>L</v>
      </c>
      <c r="OI1209" s="69" t="str">
        <f t="shared" si="2657"/>
        <v>L</v>
      </c>
      <c r="OJ1209" s="17"/>
      <c r="OL1209" s="17"/>
      <c r="OM1209" s="17"/>
      <c r="OQ1209" s="18">
        <v>0</v>
      </c>
      <c r="OS1209" s="19" t="str">
        <f>IF(OK1209="","NF",IF(OK1209=" ","NF",IF(OK1209="subsistence fisheries", "M", IF(OK1209="commercial","H",IF(OK1209="highly commercial","VH")))))</f>
        <v>NF</v>
      </c>
      <c r="OT1209" s="18">
        <v>1.3381950378417999</v>
      </c>
      <c r="OU1209" s="69" t="s">
        <v>198</v>
      </c>
      <c r="OV1209" s="18">
        <v>0.20277776718139601</v>
      </c>
      <c r="OW1209" s="69" t="s">
        <v>198</v>
      </c>
      <c r="OX1209" s="18">
        <v>8.5541687011718803</v>
      </c>
      <c r="OY1209" s="69" t="s">
        <v>299</v>
      </c>
      <c r="OZ1209" s="18">
        <v>22.870836639404299</v>
      </c>
      <c r="PA1209" s="69" t="s">
        <v>299</v>
      </c>
      <c r="PB1209" s="18">
        <v>1.18333377838135</v>
      </c>
      <c r="PC1209" s="69" t="s">
        <v>198</v>
      </c>
      <c r="PD1209" s="69" t="s">
        <v>198</v>
      </c>
      <c r="PE1209" s="69" t="s">
        <v>198</v>
      </c>
      <c r="PF1209" s="18">
        <v>0.222916746139526</v>
      </c>
      <c r="PG1209" s="69" t="s">
        <v>198</v>
      </c>
      <c r="PH1209" s="69" t="s">
        <v>198</v>
      </c>
      <c r="PI1209" s="69" t="s">
        <v>198</v>
      </c>
      <c r="PJ1209" s="18">
        <v>10.050000762939501</v>
      </c>
      <c r="PK1209" s="69" t="s">
        <v>299</v>
      </c>
      <c r="PL1209" s="69" t="s">
        <v>299</v>
      </c>
      <c r="PM1209" s="69" t="s">
        <v>299</v>
      </c>
      <c r="PN1209" s="18">
        <v>24.725002288818398</v>
      </c>
      <c r="PO1209" s="69" t="s">
        <v>198</v>
      </c>
      <c r="PP1209" s="69" t="s">
        <v>198</v>
      </c>
      <c r="PQ1209" s="69" t="s">
        <v>198</v>
      </c>
      <c r="PR1209" s="18">
        <v>12.546022415161101</v>
      </c>
      <c r="PS1209" s="69" t="s">
        <v>299</v>
      </c>
      <c r="PT1209" s="18">
        <v>0.20277776718139601</v>
      </c>
      <c r="PU1209" s="69" t="s">
        <v>198</v>
      </c>
      <c r="PV1209" s="18">
        <v>29.400001525878899</v>
      </c>
      <c r="PW1209" s="69" t="s">
        <v>299</v>
      </c>
      <c r="PX1209" s="18">
        <v>40.295835113525399</v>
      </c>
      <c r="PY1209" s="69" t="s">
        <v>299</v>
      </c>
      <c r="PZ1209" s="18">
        <v>1.1097215652465799</v>
      </c>
      <c r="QA1209" s="69" t="s">
        <v>198</v>
      </c>
      <c r="QB1209" s="18">
        <v>0.169444561004639</v>
      </c>
      <c r="QC1209" s="69" t="s">
        <v>198</v>
      </c>
      <c r="QD1209" s="18">
        <v>7.6124999999999998</v>
      </c>
      <c r="QE1209" s="69" t="s">
        <v>299</v>
      </c>
      <c r="QF1209" s="18">
        <v>18.637505340576201</v>
      </c>
      <c r="QG1209" s="69" t="s">
        <v>198</v>
      </c>
      <c r="QH1209" s="18">
        <v>86.002083206176806</v>
      </c>
      <c r="QI1209" s="69" t="s">
        <v>198</v>
      </c>
      <c r="QJ1209" s="18">
        <v>8.5354165792465206</v>
      </c>
      <c r="QK1209" s="69" t="s">
        <v>198</v>
      </c>
    </row>
    <row r="1210" spans="1:453" s="18" customFormat="1" x14ac:dyDescent="0.25">
      <c r="A1210" s="18" t="s">
        <v>127</v>
      </c>
      <c r="B1210" s="18" t="s">
        <v>128</v>
      </c>
      <c r="C1210" s="18" t="s">
        <v>129</v>
      </c>
      <c r="D1210" s="18" t="s">
        <v>146</v>
      </c>
      <c r="E1210" s="18" t="s">
        <v>147</v>
      </c>
      <c r="F1210" s="58" t="s">
        <v>2100</v>
      </c>
      <c r="H1210" s="58">
        <v>29545.767715999998</v>
      </c>
      <c r="I1210" s="58">
        <v>51811.430302000001</v>
      </c>
      <c r="J1210" s="60" t="str">
        <f t="shared" si="2557"/>
        <v>L</v>
      </c>
      <c r="K1210" s="60" t="str">
        <f t="shared" si="2558"/>
        <v>L</v>
      </c>
      <c r="L1210" s="60" t="str">
        <f t="shared" si="2559"/>
        <v>L</v>
      </c>
      <c r="M1210" s="60" t="str">
        <f t="shared" si="2560"/>
        <v>L</v>
      </c>
      <c r="N1210" s="18" t="s">
        <v>132</v>
      </c>
      <c r="O1210" s="21" t="s">
        <v>198</v>
      </c>
      <c r="T1210" s="69" t="str">
        <f t="shared" si="2561"/>
        <v>U</v>
      </c>
      <c r="U1210" s="18" t="s">
        <v>134</v>
      </c>
      <c r="V1210" s="63" t="s">
        <v>198</v>
      </c>
      <c r="X1210" s="21" t="s">
        <v>133</v>
      </c>
      <c r="Y1210" s="69" t="s">
        <v>198</v>
      </c>
      <c r="Z1210" s="69" t="str">
        <f t="shared" si="2562"/>
        <v>L</v>
      </c>
      <c r="AA1210" s="72" t="s">
        <v>199</v>
      </c>
      <c r="AB1210" s="69" t="s">
        <v>198</v>
      </c>
      <c r="AC1210" s="34">
        <v>20</v>
      </c>
      <c r="AD1210" s="31"/>
      <c r="AE1210" s="30"/>
      <c r="AF1210" s="30"/>
      <c r="AG1210" s="31"/>
      <c r="AH1210" s="31"/>
      <c r="AI1210" s="33"/>
      <c r="AJ1210" s="33"/>
      <c r="AK1210" s="33"/>
      <c r="AL1210" s="33"/>
      <c r="AM1210" s="33"/>
      <c r="AN1210" s="222"/>
      <c r="AO1210" s="228" t="s">
        <v>133</v>
      </c>
      <c r="AP1210" s="31"/>
      <c r="AQ1210" s="31"/>
      <c r="AR1210" s="31"/>
      <c r="AS1210" s="31"/>
      <c r="AT1210" s="31"/>
      <c r="AU1210" s="31"/>
      <c r="AV1210" s="53" t="s">
        <v>299</v>
      </c>
      <c r="AW1210" s="30"/>
      <c r="AX1210" s="53" t="str">
        <f t="shared" si="2658"/>
        <v>U</v>
      </c>
      <c r="AY1210" s="31"/>
      <c r="AZ1210" s="31"/>
      <c r="BA1210" s="31"/>
      <c r="BB1210" s="31"/>
      <c r="BC1210" s="31"/>
      <c r="BD1210" s="31"/>
      <c r="BE1210" s="31"/>
      <c r="BF1210" s="31"/>
      <c r="BH1210" s="17" t="str">
        <f t="shared" si="2534"/>
        <v/>
      </c>
      <c r="BJ1210" s="17" t="str">
        <f t="shared" si="2534"/>
        <v/>
      </c>
      <c r="BK1210" s="18" t="s">
        <v>8253</v>
      </c>
      <c r="BL1210" s="17">
        <f t="shared" si="2563"/>
        <v>1</v>
      </c>
      <c r="BN1210" s="17" t="str">
        <f t="shared" si="2564"/>
        <v/>
      </c>
      <c r="BP1210" s="17" t="str">
        <f t="shared" si="2565"/>
        <v/>
      </c>
      <c r="BR1210" s="17" t="str">
        <f t="shared" si="2566"/>
        <v/>
      </c>
      <c r="BT1210" s="17" t="str">
        <f t="shared" si="2567"/>
        <v/>
      </c>
      <c r="BV1210" s="17" t="str">
        <f t="shared" si="2568"/>
        <v/>
      </c>
      <c r="BX1210" s="17" t="str">
        <f t="shared" si="2569"/>
        <v/>
      </c>
      <c r="BZ1210" s="17" t="str">
        <f t="shared" si="2570"/>
        <v/>
      </c>
      <c r="CB1210" s="17" t="str">
        <f t="shared" si="2571"/>
        <v/>
      </c>
      <c r="CD1210" s="17" t="str">
        <f t="shared" si="2572"/>
        <v/>
      </c>
      <c r="CF1210" s="17" t="str">
        <f t="shared" si="2573"/>
        <v/>
      </c>
      <c r="CH1210" s="17" t="str">
        <f t="shared" si="2574"/>
        <v/>
      </c>
      <c r="CJ1210" s="17" t="str">
        <f t="shared" si="2575"/>
        <v/>
      </c>
      <c r="CL1210" s="17" t="str">
        <f t="shared" si="2576"/>
        <v/>
      </c>
      <c r="CN1210" s="17" t="str">
        <f t="shared" si="2577"/>
        <v/>
      </c>
      <c r="CP1210" s="17" t="str">
        <f t="shared" si="2578"/>
        <v/>
      </c>
      <c r="CR1210" s="17" t="str">
        <f t="shared" si="2579"/>
        <v/>
      </c>
      <c r="CT1210" s="17" t="str">
        <f t="shared" si="2580"/>
        <v/>
      </c>
      <c r="CV1210" s="17" t="str">
        <f t="shared" si="2581"/>
        <v/>
      </c>
      <c r="CX1210" s="17" t="str">
        <f t="shared" si="2582"/>
        <v/>
      </c>
      <c r="CZ1210" s="17" t="str">
        <f t="shared" si="2583"/>
        <v/>
      </c>
      <c r="DB1210" s="17" t="str">
        <f t="shared" si="2584"/>
        <v/>
      </c>
      <c r="DD1210" s="17" t="str">
        <f t="shared" si="2585"/>
        <v/>
      </c>
      <c r="DF1210" s="17" t="str">
        <f t="shared" si="2586"/>
        <v/>
      </c>
      <c r="DH1210" s="17" t="str">
        <f t="shared" si="2587"/>
        <v/>
      </c>
      <c r="DJ1210" s="17" t="str">
        <f t="shared" si="2588"/>
        <v/>
      </c>
      <c r="DL1210" s="17" t="str">
        <f t="shared" si="2589"/>
        <v/>
      </c>
      <c r="DN1210" s="17" t="str">
        <f t="shared" si="2590"/>
        <v/>
      </c>
      <c r="DP1210" s="17" t="str">
        <f t="shared" si="2591"/>
        <v/>
      </c>
      <c r="DR1210" s="17" t="str">
        <f t="shared" si="2592"/>
        <v/>
      </c>
      <c r="DT1210" s="17" t="str">
        <f t="shared" si="2593"/>
        <v/>
      </c>
      <c r="DV1210" s="17" t="str">
        <f t="shared" si="2594"/>
        <v/>
      </c>
      <c r="DX1210" s="17" t="str">
        <f t="shared" si="2595"/>
        <v/>
      </c>
      <c r="DZ1210" s="17" t="str">
        <f t="shared" si="2596"/>
        <v/>
      </c>
      <c r="EB1210" s="17" t="str">
        <f t="shared" si="2597"/>
        <v/>
      </c>
      <c r="ED1210" s="17" t="str">
        <f t="shared" si="2598"/>
        <v/>
      </c>
      <c r="EF1210" s="17" t="str">
        <f t="shared" si="2599"/>
        <v/>
      </c>
      <c r="EH1210" s="17" t="str">
        <f t="shared" si="2600"/>
        <v/>
      </c>
      <c r="EJ1210" s="17" t="str">
        <f t="shared" si="2601"/>
        <v/>
      </c>
      <c r="EL1210" s="17" t="str">
        <f t="shared" si="2602"/>
        <v/>
      </c>
      <c r="EN1210" s="17" t="str">
        <f t="shared" si="2603"/>
        <v/>
      </c>
      <c r="EP1210" s="17" t="str">
        <f t="shared" si="2604"/>
        <v/>
      </c>
      <c r="ER1210" s="17" t="str">
        <f t="shared" si="2605"/>
        <v/>
      </c>
      <c r="ET1210" s="17" t="str">
        <f t="shared" si="2606"/>
        <v/>
      </c>
      <c r="EV1210" s="17" t="str">
        <f t="shared" si="2607"/>
        <v/>
      </c>
      <c r="EX1210" s="17" t="str">
        <f t="shared" si="2608"/>
        <v/>
      </c>
      <c r="EZ1210" s="17" t="str">
        <f t="shared" si="2609"/>
        <v/>
      </c>
      <c r="FB1210" s="17" t="str">
        <f t="shared" si="2610"/>
        <v/>
      </c>
      <c r="FD1210" s="17" t="str">
        <f t="shared" si="2611"/>
        <v/>
      </c>
      <c r="FE1210" s="17" t="s">
        <v>7353</v>
      </c>
      <c r="FF1210" s="17" t="s">
        <v>7353</v>
      </c>
      <c r="FG1210" s="17" t="s">
        <v>7353</v>
      </c>
      <c r="FH1210" s="17" t="s">
        <v>7353</v>
      </c>
      <c r="FI1210" s="17" t="s">
        <v>7353</v>
      </c>
      <c r="FJ1210" s="17" t="s">
        <v>7353</v>
      </c>
      <c r="FK1210" s="17" t="s">
        <v>7353</v>
      </c>
      <c r="FL1210" s="17" t="s">
        <v>7353</v>
      </c>
      <c r="FM1210" s="18" t="s">
        <v>6040</v>
      </c>
      <c r="FN1210" s="18">
        <f t="shared" si="2535"/>
        <v>1</v>
      </c>
      <c r="FO1210" s="18">
        <f t="shared" si="2659"/>
        <v>1</v>
      </c>
      <c r="FP1210" s="18">
        <f t="shared" si="2660"/>
        <v>1</v>
      </c>
      <c r="FQ1210" s="18">
        <f t="shared" si="2661"/>
        <v>0</v>
      </c>
      <c r="FR1210" s="18">
        <f t="shared" si="2536"/>
        <v>0</v>
      </c>
      <c r="FS1210" s="9" t="s">
        <v>198</v>
      </c>
      <c r="FU1210" s="21" t="s">
        <v>198</v>
      </c>
      <c r="FW1210" s="21" t="s">
        <v>198</v>
      </c>
      <c r="FX1210" s="18">
        <v>0</v>
      </c>
      <c r="FY1210" s="18">
        <v>0</v>
      </c>
      <c r="FZ1210" s="18">
        <f t="shared" si="2612"/>
        <v>0</v>
      </c>
      <c r="GA1210" s="18">
        <v>0</v>
      </c>
      <c r="GB1210" s="18">
        <v>0</v>
      </c>
      <c r="GC1210" s="18" t="s">
        <v>198</v>
      </c>
      <c r="GD1210" s="18">
        <f t="shared" si="2613"/>
        <v>0</v>
      </c>
      <c r="GE1210" s="18" t="s">
        <v>198</v>
      </c>
      <c r="GF1210" s="18">
        <f t="shared" si="2613"/>
        <v>0</v>
      </c>
      <c r="GG1210" s="18" t="s">
        <v>198</v>
      </c>
      <c r="GH1210" s="18">
        <f t="shared" si="2614"/>
        <v>0</v>
      </c>
      <c r="GI1210" s="18" t="s">
        <v>198</v>
      </c>
      <c r="GJ1210" s="18">
        <f t="shared" si="2615"/>
        <v>2</v>
      </c>
      <c r="GK1210" s="18" t="s">
        <v>198</v>
      </c>
      <c r="GL1210" s="18">
        <f t="shared" si="2615"/>
        <v>2</v>
      </c>
      <c r="GM1210" s="228" t="s">
        <v>198</v>
      </c>
      <c r="GN1210" s="18">
        <f t="shared" si="2616"/>
        <v>2</v>
      </c>
      <c r="GO1210" s="18" t="s">
        <v>156</v>
      </c>
      <c r="GP1210" s="18" t="s">
        <v>157</v>
      </c>
      <c r="GQ1210" s="18" t="str">
        <f t="shared" si="2537"/>
        <v>H</v>
      </c>
      <c r="GR1210" s="18">
        <f t="shared" si="2617"/>
        <v>1</v>
      </c>
      <c r="GS1210" s="18">
        <f t="shared" si="2618"/>
        <v>7</v>
      </c>
      <c r="GT1210" s="21" t="str">
        <f t="shared" si="2619"/>
        <v>H</v>
      </c>
      <c r="GU1210" s="18" t="s">
        <v>5239</v>
      </c>
      <c r="GV1210" s="18" t="s">
        <v>142</v>
      </c>
      <c r="GW1210" s="18" t="s">
        <v>515</v>
      </c>
      <c r="GX1210" s="18" t="s">
        <v>6760</v>
      </c>
      <c r="GY1210" s="18" t="s">
        <v>6757</v>
      </c>
      <c r="GZ1210" s="18" t="s">
        <v>0</v>
      </c>
      <c r="HB1210" s="21" t="s">
        <v>198</v>
      </c>
      <c r="HD1210" s="21" t="str">
        <f t="shared" si="2620"/>
        <v>L</v>
      </c>
      <c r="HF1210" s="21" t="s">
        <v>198</v>
      </c>
      <c r="HH1210" s="69" t="str">
        <f t="shared" si="2621"/>
        <v>L</v>
      </c>
      <c r="HM1210" s="18" t="s">
        <v>7353</v>
      </c>
      <c r="HN1210" s="69" t="s">
        <v>133</v>
      </c>
      <c r="HO1210" s="72"/>
      <c r="HP1210" s="72"/>
      <c r="HQ1210" s="72" t="s">
        <v>156</v>
      </c>
      <c r="HR1210" s="72" t="s">
        <v>157</v>
      </c>
      <c r="HS1210" s="72"/>
      <c r="HT1210" s="72"/>
      <c r="HU1210" s="72"/>
      <c r="HV1210" s="72"/>
      <c r="HW1210" s="72"/>
      <c r="HX1210" s="72"/>
      <c r="HY1210" s="72"/>
      <c r="IA1210" s="21" t="s">
        <v>198</v>
      </c>
      <c r="IC1210" s="21" t="s">
        <v>198</v>
      </c>
      <c r="IE1210" s="71"/>
      <c r="IF1210" s="69" t="s">
        <v>133</v>
      </c>
      <c r="II1210" s="21" t="s">
        <v>198</v>
      </c>
      <c r="IK1210" s="21" t="s">
        <v>198</v>
      </c>
      <c r="IM1210" s="21" t="s">
        <v>198</v>
      </c>
      <c r="IO1210" s="21" t="s">
        <v>198</v>
      </c>
      <c r="IQ1210" s="17" t="str">
        <f t="shared" si="2538"/>
        <v/>
      </c>
      <c r="IS1210" s="17" t="str">
        <f t="shared" si="2538"/>
        <v/>
      </c>
      <c r="IU1210" s="17" t="str">
        <f t="shared" si="2622"/>
        <v/>
      </c>
      <c r="IV1210" s="72"/>
      <c r="IW1210" s="72"/>
      <c r="IX1210" s="72"/>
      <c r="IY1210" s="72"/>
      <c r="IZ1210" s="72" t="str">
        <f t="shared" si="2539"/>
        <v/>
      </c>
      <c r="JA1210" s="72" t="str">
        <f t="shared" si="2540"/>
        <v/>
      </c>
      <c r="JB1210" s="72"/>
      <c r="JC1210" s="72" t="str">
        <f t="shared" si="2623"/>
        <v/>
      </c>
      <c r="JD1210" s="72"/>
      <c r="JE1210" s="72" t="str">
        <f t="shared" si="2624"/>
        <v/>
      </c>
      <c r="JF1210" s="72"/>
      <c r="JG1210" s="72"/>
      <c r="JH1210" s="72"/>
      <c r="JI1210" s="72" t="str">
        <f t="shared" si="2532"/>
        <v/>
      </c>
      <c r="JJ1210" s="72" t="str">
        <f t="shared" si="2541"/>
        <v/>
      </c>
      <c r="JL1210" s="17" t="str">
        <f t="shared" si="2625"/>
        <v/>
      </c>
      <c r="JN1210" s="17" t="str">
        <f t="shared" si="2626"/>
        <v/>
      </c>
      <c r="JP1210" s="17" t="str">
        <f t="shared" si="2627"/>
        <v/>
      </c>
      <c r="JR1210" s="17" t="str">
        <f t="shared" si="2628"/>
        <v/>
      </c>
      <c r="JT1210" s="17" t="str">
        <f t="shared" si="2629"/>
        <v/>
      </c>
      <c r="JV1210" s="17" t="str">
        <f t="shared" si="2630"/>
        <v/>
      </c>
      <c r="JX1210" s="17" t="str">
        <f t="shared" si="2631"/>
        <v/>
      </c>
      <c r="JY1210" s="72"/>
      <c r="JZ1210" s="72"/>
      <c r="KA1210" s="72"/>
      <c r="KB1210" s="72"/>
      <c r="KC1210" s="72"/>
      <c r="KD1210" s="72" t="str">
        <f t="shared" si="2542"/>
        <v/>
      </c>
      <c r="KE1210" s="72" t="str">
        <f t="shared" si="2543"/>
        <v/>
      </c>
      <c r="KF1210" s="72"/>
      <c r="KG1210" s="72" t="str">
        <f t="shared" si="2632"/>
        <v/>
      </c>
      <c r="KH1210" s="72"/>
      <c r="KI1210" s="72" t="str">
        <f t="shared" si="2633"/>
        <v/>
      </c>
      <c r="KJ1210" s="72"/>
      <c r="KK1210" s="72" t="str">
        <f t="shared" si="2634"/>
        <v/>
      </c>
      <c r="KL1210" s="72"/>
      <c r="KM1210" s="72"/>
      <c r="KN1210" s="72"/>
      <c r="KO1210" s="72"/>
      <c r="KP1210" s="72"/>
      <c r="KQ1210" s="72"/>
      <c r="KR1210" s="72"/>
      <c r="KS1210" s="72" t="str">
        <f t="shared" si="2635"/>
        <v/>
      </c>
      <c r="KT1210" s="72"/>
      <c r="KU1210" s="72" t="str">
        <f t="shared" si="2636"/>
        <v/>
      </c>
      <c r="KV1210" s="72"/>
      <c r="KW1210" s="72"/>
      <c r="KX1210" s="72" t="str">
        <f t="shared" si="2544"/>
        <v/>
      </c>
      <c r="KY1210" s="72"/>
      <c r="KZ1210" s="72"/>
      <c r="LA1210" s="72"/>
      <c r="LB1210" s="72" t="str">
        <f t="shared" si="2545"/>
        <v/>
      </c>
      <c r="LD1210" s="17" t="str">
        <f t="shared" si="2637"/>
        <v/>
      </c>
      <c r="LF1210" s="17" t="str">
        <f t="shared" si="2638"/>
        <v/>
      </c>
      <c r="LH1210" s="17" t="str">
        <f t="shared" si="2639"/>
        <v/>
      </c>
      <c r="LJ1210" s="17" t="str">
        <f t="shared" si="2640"/>
        <v/>
      </c>
      <c r="LL1210" s="17" t="str">
        <f t="shared" si="2641"/>
        <v/>
      </c>
      <c r="LN1210" s="17" t="str">
        <f t="shared" si="2642"/>
        <v/>
      </c>
      <c r="LO1210" s="18" t="s">
        <v>8060</v>
      </c>
      <c r="LP1210" s="17">
        <f t="shared" si="2643"/>
        <v>1</v>
      </c>
      <c r="LR1210" s="17" t="str">
        <f t="shared" si="2644"/>
        <v/>
      </c>
      <c r="LT1210" s="17" t="str">
        <f t="shared" si="2645"/>
        <v/>
      </c>
      <c r="LV1210" s="17" t="str">
        <f t="shared" si="2646"/>
        <v/>
      </c>
      <c r="LX1210" s="17" t="str">
        <f t="shared" si="2647"/>
        <v/>
      </c>
      <c r="LZ1210" s="17" t="str">
        <f t="shared" si="2648"/>
        <v/>
      </c>
      <c r="MB1210" s="17" t="str">
        <f t="shared" si="2649"/>
        <v/>
      </c>
      <c r="MD1210" s="17" t="str">
        <f t="shared" si="2546"/>
        <v/>
      </c>
      <c r="MF1210" s="17" t="str">
        <f t="shared" si="2650"/>
        <v/>
      </c>
      <c r="MG1210" s="17"/>
      <c r="MH1210" s="17" t="str">
        <f t="shared" si="2651"/>
        <v/>
      </c>
      <c r="MI1210" s="17"/>
      <c r="MJ1210" s="17" t="str">
        <f t="shared" si="2652"/>
        <v/>
      </c>
      <c r="ML1210" s="17"/>
      <c r="MM1210" s="18" t="s">
        <v>4317</v>
      </c>
      <c r="MN1210" s="69">
        <f t="shared" si="2653"/>
        <v>1</v>
      </c>
      <c r="MO1210" s="21" t="str">
        <f t="shared" si="2654"/>
        <v>L</v>
      </c>
      <c r="MQ1210" s="17" t="str">
        <f t="shared" si="2547"/>
        <v/>
      </c>
      <c r="MS1210" s="17" t="str">
        <f t="shared" si="2548"/>
        <v/>
      </c>
      <c r="MU1210" s="17" t="str">
        <f t="shared" si="2549"/>
        <v/>
      </c>
      <c r="MW1210" s="17" t="str">
        <f t="shared" si="2550"/>
        <v/>
      </c>
      <c r="MY1210" s="17" t="str">
        <f t="shared" si="2551"/>
        <v/>
      </c>
      <c r="MZ1210" s="18" t="s">
        <v>8186</v>
      </c>
      <c r="NA1210" s="17">
        <f t="shared" si="2552"/>
        <v>1</v>
      </c>
      <c r="NC1210" s="17" t="str">
        <f t="shared" si="2553"/>
        <v/>
      </c>
      <c r="NH1210" s="18" t="str">
        <f t="shared" si="2554"/>
        <v/>
      </c>
      <c r="NI1210" s="18" t="str">
        <f t="shared" si="2555"/>
        <v/>
      </c>
      <c r="NM1210" s="18" t="str">
        <f t="shared" si="2670"/>
        <v/>
      </c>
      <c r="NN1210" s="18" t="str">
        <f t="shared" si="2669"/>
        <v/>
      </c>
      <c r="NO1210" s="21">
        <f t="shared" si="2556"/>
        <v>1</v>
      </c>
      <c r="NP1210" s="21" t="str">
        <f t="shared" si="2655"/>
        <v>L</v>
      </c>
      <c r="NS1210" s="18" t="s">
        <v>143</v>
      </c>
      <c r="NT1210" s="18" t="s">
        <v>201</v>
      </c>
      <c r="NX1210" s="18">
        <f t="shared" si="2656"/>
        <v>0</v>
      </c>
      <c r="NY1210" s="18">
        <f t="shared" si="2663"/>
        <v>0</v>
      </c>
      <c r="NZ1210" s="18">
        <f t="shared" si="2664"/>
        <v>1</v>
      </c>
      <c r="OA1210" s="18">
        <f t="shared" si="2665"/>
        <v>0</v>
      </c>
      <c r="OB1210" s="18">
        <f t="shared" si="2666"/>
        <v>0</v>
      </c>
      <c r="OC1210" s="18">
        <f t="shared" si="2667"/>
        <v>0</v>
      </c>
      <c r="OD1210" s="17">
        <f t="shared" si="2668"/>
        <v>1</v>
      </c>
      <c r="OE1210" s="20">
        <f t="shared" si="2533"/>
        <v>1</v>
      </c>
      <c r="OF1210" s="69" t="str">
        <f>IF(OE1210=0,"L",IF(OE1210=1,"L",IF(OE1210=2,"H",IF(OE1210=3,"H",IF(OE1210=4,"H",IF(OE1210=5,"H"))))))</f>
        <v>L</v>
      </c>
      <c r="OG1210" s="122"/>
      <c r="OH1210" s="21" t="str">
        <f t="shared" si="2662"/>
        <v>H</v>
      </c>
      <c r="OI1210" s="69" t="str">
        <f t="shared" si="2657"/>
        <v>L</v>
      </c>
      <c r="OJ1210" s="17" t="s">
        <v>4664</v>
      </c>
      <c r="OK1210" s="18" t="s">
        <v>461</v>
      </c>
      <c r="OL1210" s="17" t="s">
        <v>4662</v>
      </c>
      <c r="OM1210" s="17"/>
      <c r="OQ1210" s="18">
        <v>0</v>
      </c>
      <c r="OS1210" s="19" t="str">
        <f>IF(OK1210="","NF",IF(OK1210=" ","NF",IF(OK1210="subsistence fisheries", "M", IF(OK1210="commercial","H",IF(OK1210="highly commercial","VH")))))</f>
        <v>M</v>
      </c>
      <c r="OT1210" s="18">
        <v>4.22444478352865</v>
      </c>
      <c r="OU1210" s="69" t="s">
        <v>299</v>
      </c>
      <c r="OV1210" s="18">
        <v>0.27111132303873697</v>
      </c>
      <c r="OW1210" s="69" t="s">
        <v>198</v>
      </c>
      <c r="OX1210" s="18">
        <v>5.3711113484700501</v>
      </c>
      <c r="OY1210" s="69" t="s">
        <v>198</v>
      </c>
      <c r="OZ1210" s="18">
        <v>24.1322243245443</v>
      </c>
      <c r="PA1210" s="69" t="s">
        <v>299</v>
      </c>
      <c r="PB1210" s="18">
        <v>4.4829634602864603</v>
      </c>
      <c r="PC1210" s="69" t="s">
        <v>198</v>
      </c>
      <c r="PD1210" s="69" t="s">
        <v>299</v>
      </c>
      <c r="PE1210" s="69" t="s">
        <v>198</v>
      </c>
      <c r="PF1210" s="18">
        <v>0.27129643758138</v>
      </c>
      <c r="PG1210" s="69" t="s">
        <v>198</v>
      </c>
      <c r="PH1210" s="69" t="s">
        <v>198</v>
      </c>
      <c r="PI1210" s="69" t="s">
        <v>198</v>
      </c>
      <c r="PJ1210" s="18">
        <v>5.8311110432942703</v>
      </c>
      <c r="PK1210" s="69" t="s">
        <v>198</v>
      </c>
      <c r="PL1210" s="69" t="s">
        <v>299</v>
      </c>
      <c r="PM1210" s="69" t="s">
        <v>198</v>
      </c>
      <c r="PN1210" s="18">
        <v>26.078889363606802</v>
      </c>
      <c r="PO1210" s="69" t="s">
        <v>198</v>
      </c>
      <c r="PP1210" s="69" t="s">
        <v>198</v>
      </c>
      <c r="PQ1210" s="69" t="s">
        <v>198</v>
      </c>
      <c r="PR1210" s="18">
        <v>12.2446131388346</v>
      </c>
      <c r="PS1210" s="69" t="s">
        <v>299</v>
      </c>
      <c r="PT1210" s="18">
        <v>0.27111132303873697</v>
      </c>
      <c r="PU1210" s="69" t="s">
        <v>198</v>
      </c>
      <c r="PV1210" s="18">
        <v>3.9598989868164098</v>
      </c>
      <c r="PW1210" s="69" t="s">
        <v>198</v>
      </c>
      <c r="PX1210" s="18">
        <v>42.4155560302734</v>
      </c>
      <c r="PY1210" s="69" t="s">
        <v>299</v>
      </c>
      <c r="PZ1210" s="18">
        <v>4.0911115519205703</v>
      </c>
      <c r="QA1210" s="69" t="s">
        <v>299</v>
      </c>
      <c r="QB1210" s="18">
        <v>0.21462998708089201</v>
      </c>
      <c r="QC1210" s="69" t="s">
        <v>198</v>
      </c>
      <c r="QD1210" s="18">
        <v>5.2977777099609398</v>
      </c>
      <c r="QE1210" s="69" t="s">
        <v>198</v>
      </c>
      <c r="QF1210" s="18">
        <v>19.774444986979201</v>
      </c>
      <c r="QG1210" s="69" t="s">
        <v>198</v>
      </c>
      <c r="QH1210" s="18">
        <v>102.118148701986</v>
      </c>
      <c r="QI1210" s="69" t="s">
        <v>198</v>
      </c>
      <c r="QJ1210" s="18">
        <v>16.9153703308105</v>
      </c>
      <c r="QK1210" s="69" t="s">
        <v>198</v>
      </c>
    </row>
    <row r="1211" spans="1:453" s="18" customFormat="1" x14ac:dyDescent="0.25">
      <c r="A1211" s="18" t="s">
        <v>127</v>
      </c>
      <c r="B1211" s="18" t="s">
        <v>128</v>
      </c>
      <c r="C1211" s="18" t="s">
        <v>129</v>
      </c>
      <c r="D1211" s="18" t="s">
        <v>160</v>
      </c>
      <c r="E1211" s="18" t="s">
        <v>2102</v>
      </c>
      <c r="F1211" s="58" t="s">
        <v>2101</v>
      </c>
      <c r="G1211" s="18" t="s">
        <v>8736</v>
      </c>
      <c r="H1211" s="58">
        <v>406000</v>
      </c>
      <c r="I1211" s="58">
        <v>12100000</v>
      </c>
      <c r="J1211" s="60" t="str">
        <f t="shared" si="2557"/>
        <v>L</v>
      </c>
      <c r="K1211" s="60" t="str">
        <f t="shared" si="2558"/>
        <v>L</v>
      </c>
      <c r="L1211" s="60" t="str">
        <f t="shared" si="2559"/>
        <v>L</v>
      </c>
      <c r="M1211" s="60" t="str">
        <f t="shared" si="2560"/>
        <v>L</v>
      </c>
      <c r="N1211" s="18" t="s">
        <v>132</v>
      </c>
      <c r="O1211" s="21" t="s">
        <v>198</v>
      </c>
      <c r="T1211" s="69" t="str">
        <f t="shared" si="2561"/>
        <v>U</v>
      </c>
      <c r="U1211" s="18" t="s">
        <v>678</v>
      </c>
      <c r="V1211" s="63" t="s">
        <v>198</v>
      </c>
      <c r="X1211" s="21" t="s">
        <v>133</v>
      </c>
      <c r="Y1211" s="69" t="s">
        <v>7353</v>
      </c>
      <c r="Z1211" s="69" t="str">
        <f t="shared" si="2562"/>
        <v>U</v>
      </c>
      <c r="AA1211" s="72"/>
      <c r="AB1211" s="69" t="s">
        <v>198</v>
      </c>
      <c r="AC1211" s="34">
        <v>64</v>
      </c>
      <c r="AD1211" s="31">
        <v>4.5</v>
      </c>
      <c r="AE1211" s="30"/>
      <c r="AF1211" s="30"/>
      <c r="AG1211" s="31"/>
      <c r="AH1211" s="31">
        <v>14</v>
      </c>
      <c r="AI1211" s="33">
        <v>14</v>
      </c>
      <c r="AJ1211" s="33">
        <v>7860</v>
      </c>
      <c r="AK1211" s="33">
        <v>8262</v>
      </c>
      <c r="AL1211" s="33"/>
      <c r="AM1211" s="33">
        <v>8061</v>
      </c>
      <c r="AN1211" s="222"/>
      <c r="AO1211" s="228" t="s">
        <v>133</v>
      </c>
      <c r="AP1211" s="31">
        <v>476.36363640000002</v>
      </c>
      <c r="AQ1211" s="31">
        <v>213.48837209999999</v>
      </c>
      <c r="AR1211" s="31"/>
      <c r="AS1211" s="31"/>
      <c r="AT1211" s="31"/>
      <c r="AU1211" s="31">
        <v>344.92600420000002</v>
      </c>
      <c r="AV1211" s="53" t="s">
        <v>198</v>
      </c>
      <c r="AW1211" s="30"/>
      <c r="AX1211" s="53" t="str">
        <f t="shared" si="2658"/>
        <v>U</v>
      </c>
      <c r="AY1211" s="31"/>
      <c r="AZ1211" s="31"/>
      <c r="BA1211" s="31"/>
      <c r="BB1211" s="31"/>
      <c r="BC1211" s="31"/>
      <c r="BD1211" s="31"/>
      <c r="BE1211" s="31"/>
      <c r="BF1211" s="31"/>
      <c r="BH1211" s="17" t="str">
        <f t="shared" si="2534"/>
        <v/>
      </c>
      <c r="BI1211" s="18" t="s">
        <v>8245</v>
      </c>
      <c r="BJ1211" s="17">
        <f t="shared" si="2534"/>
        <v>1</v>
      </c>
      <c r="BK1211" s="18" t="s">
        <v>8246</v>
      </c>
      <c r="BL1211" s="17">
        <f t="shared" si="2563"/>
        <v>1</v>
      </c>
      <c r="BM1211" s="18" t="s">
        <v>8255</v>
      </c>
      <c r="BN1211" s="17">
        <f t="shared" si="2564"/>
        <v>1</v>
      </c>
      <c r="BO1211" s="18" t="s">
        <v>8329</v>
      </c>
      <c r="BP1211" s="17">
        <f t="shared" si="2565"/>
        <v>1</v>
      </c>
      <c r="BR1211" s="17" t="str">
        <f t="shared" si="2566"/>
        <v/>
      </c>
      <c r="BT1211" s="17" t="str">
        <f t="shared" si="2567"/>
        <v/>
      </c>
      <c r="BV1211" s="17" t="str">
        <f t="shared" si="2568"/>
        <v/>
      </c>
      <c r="BX1211" s="17" t="str">
        <f t="shared" si="2569"/>
        <v/>
      </c>
      <c r="BZ1211" s="17" t="str">
        <f t="shared" si="2570"/>
        <v/>
      </c>
      <c r="CB1211" s="17" t="str">
        <f t="shared" si="2571"/>
        <v/>
      </c>
      <c r="CD1211" s="17" t="str">
        <f t="shared" si="2572"/>
        <v/>
      </c>
      <c r="CF1211" s="17" t="str">
        <f t="shared" si="2573"/>
        <v/>
      </c>
      <c r="CH1211" s="17" t="str">
        <f t="shared" si="2574"/>
        <v/>
      </c>
      <c r="CJ1211" s="17" t="str">
        <f t="shared" si="2575"/>
        <v/>
      </c>
      <c r="CL1211" s="17" t="str">
        <f t="shared" si="2576"/>
        <v/>
      </c>
      <c r="CN1211" s="17" t="str">
        <f t="shared" si="2577"/>
        <v/>
      </c>
      <c r="CP1211" s="17" t="str">
        <f t="shared" si="2578"/>
        <v/>
      </c>
      <c r="CR1211" s="17" t="str">
        <f t="shared" si="2579"/>
        <v/>
      </c>
      <c r="CT1211" s="17" t="str">
        <f t="shared" si="2580"/>
        <v/>
      </c>
      <c r="CV1211" s="17" t="str">
        <f t="shared" si="2581"/>
        <v/>
      </c>
      <c r="CX1211" s="17" t="str">
        <f t="shared" si="2582"/>
        <v/>
      </c>
      <c r="CZ1211" s="17" t="str">
        <f t="shared" si="2583"/>
        <v/>
      </c>
      <c r="DB1211" s="17" t="str">
        <f t="shared" si="2584"/>
        <v/>
      </c>
      <c r="DD1211" s="17" t="str">
        <f t="shared" si="2585"/>
        <v/>
      </c>
      <c r="DF1211" s="17" t="str">
        <f t="shared" si="2586"/>
        <v/>
      </c>
      <c r="DH1211" s="17" t="str">
        <f t="shared" si="2587"/>
        <v/>
      </c>
      <c r="DJ1211" s="17" t="str">
        <f t="shared" si="2588"/>
        <v/>
      </c>
      <c r="DL1211" s="17" t="str">
        <f t="shared" si="2589"/>
        <v/>
      </c>
      <c r="DN1211" s="17" t="str">
        <f t="shared" si="2590"/>
        <v/>
      </c>
      <c r="DO1211" s="18" t="s">
        <v>8248</v>
      </c>
      <c r="DP1211" s="17">
        <f t="shared" si="2591"/>
        <v>1</v>
      </c>
      <c r="DR1211" s="17" t="str">
        <f t="shared" si="2592"/>
        <v/>
      </c>
      <c r="DT1211" s="17" t="str">
        <f t="shared" si="2593"/>
        <v/>
      </c>
      <c r="DU1211" s="18" t="s">
        <v>8259</v>
      </c>
      <c r="DV1211" s="17">
        <f t="shared" si="2594"/>
        <v>1</v>
      </c>
      <c r="DW1211" s="18" t="s">
        <v>8257</v>
      </c>
      <c r="DX1211" s="17">
        <f t="shared" si="2595"/>
        <v>1</v>
      </c>
      <c r="DZ1211" s="17" t="str">
        <f t="shared" si="2596"/>
        <v/>
      </c>
      <c r="EB1211" s="17" t="str">
        <f t="shared" si="2597"/>
        <v/>
      </c>
      <c r="ED1211" s="17" t="str">
        <f t="shared" si="2598"/>
        <v/>
      </c>
      <c r="EF1211" s="17" t="str">
        <f t="shared" si="2599"/>
        <v/>
      </c>
      <c r="EH1211" s="17" t="str">
        <f t="shared" si="2600"/>
        <v/>
      </c>
      <c r="EJ1211" s="17" t="str">
        <f t="shared" si="2601"/>
        <v/>
      </c>
      <c r="EL1211" s="17" t="str">
        <f t="shared" si="2602"/>
        <v/>
      </c>
      <c r="EN1211" s="17" t="str">
        <f t="shared" si="2603"/>
        <v/>
      </c>
      <c r="EP1211" s="17" t="str">
        <f t="shared" si="2604"/>
        <v/>
      </c>
      <c r="ER1211" s="17" t="str">
        <f t="shared" si="2605"/>
        <v/>
      </c>
      <c r="ET1211" s="17" t="str">
        <f t="shared" si="2606"/>
        <v/>
      </c>
      <c r="EV1211" s="17" t="str">
        <f t="shared" si="2607"/>
        <v/>
      </c>
      <c r="EX1211" s="17" t="str">
        <f t="shared" si="2608"/>
        <v/>
      </c>
      <c r="EZ1211" s="17" t="str">
        <f t="shared" si="2609"/>
        <v/>
      </c>
      <c r="FB1211" s="17" t="str">
        <f t="shared" si="2610"/>
        <v/>
      </c>
      <c r="FD1211" s="17" t="str">
        <f t="shared" si="2611"/>
        <v/>
      </c>
      <c r="FE1211" s="17" t="s">
        <v>7575</v>
      </c>
      <c r="FF1211" s="17" t="s">
        <v>7173</v>
      </c>
      <c r="FG1211" s="17" t="s">
        <v>7353</v>
      </c>
      <c r="FH1211" s="17" t="s">
        <v>7572</v>
      </c>
      <c r="FI1211" s="17" t="s">
        <v>7353</v>
      </c>
      <c r="FJ1211" s="17" t="s">
        <v>7353</v>
      </c>
      <c r="FK1211" s="17" t="s">
        <v>7353</v>
      </c>
      <c r="FL1211" s="17" t="s">
        <v>7353</v>
      </c>
      <c r="FM1211" s="18" t="s">
        <v>7597</v>
      </c>
      <c r="FN1211" s="18">
        <f t="shared" si="2535"/>
        <v>0.42857142857142855</v>
      </c>
      <c r="FO1211" s="18">
        <f t="shared" si="2659"/>
        <v>3</v>
      </c>
      <c r="FP1211" s="18">
        <f t="shared" si="2660"/>
        <v>7</v>
      </c>
      <c r="FQ1211" s="18">
        <f t="shared" si="2661"/>
        <v>3</v>
      </c>
      <c r="FR1211" s="18">
        <f t="shared" si="2536"/>
        <v>0.42857142857142855</v>
      </c>
      <c r="FS1211" s="9" t="s">
        <v>198</v>
      </c>
      <c r="FU1211" s="21" t="s">
        <v>198</v>
      </c>
      <c r="FW1211" s="21" t="s">
        <v>198</v>
      </c>
      <c r="FX1211" s="18">
        <v>0</v>
      </c>
      <c r="FY1211" s="18">
        <v>1</v>
      </c>
      <c r="FZ1211" s="18">
        <f t="shared" si="2612"/>
        <v>1</v>
      </c>
      <c r="GA1211" s="18">
        <v>0</v>
      </c>
      <c r="GB1211" s="18">
        <v>0</v>
      </c>
      <c r="GC1211" s="18" t="s">
        <v>198</v>
      </c>
      <c r="GD1211" s="18">
        <f t="shared" si="2613"/>
        <v>0</v>
      </c>
      <c r="GE1211" s="18" t="s">
        <v>198</v>
      </c>
      <c r="GF1211" s="18">
        <f t="shared" si="2613"/>
        <v>0</v>
      </c>
      <c r="GG1211" s="18" t="s">
        <v>198</v>
      </c>
      <c r="GH1211" s="18">
        <f t="shared" si="2614"/>
        <v>0</v>
      </c>
      <c r="GI1211" s="18" t="s">
        <v>4378</v>
      </c>
      <c r="GJ1211" s="18">
        <f t="shared" si="2615"/>
        <v>1</v>
      </c>
      <c r="GK1211" s="18" t="s">
        <v>4378</v>
      </c>
      <c r="GL1211" s="18">
        <f t="shared" si="2615"/>
        <v>1</v>
      </c>
      <c r="GM1211" s="228" t="s">
        <v>299</v>
      </c>
      <c r="GN1211" s="18">
        <f t="shared" si="2616"/>
        <v>0</v>
      </c>
      <c r="GQ1211" s="18" t="str">
        <f t="shared" si="2537"/>
        <v>L</v>
      </c>
      <c r="GR1211" s="18">
        <f t="shared" si="2617"/>
        <v>0</v>
      </c>
      <c r="GS1211" s="18">
        <f t="shared" si="2618"/>
        <v>2</v>
      </c>
      <c r="GT1211" s="21" t="str">
        <f t="shared" si="2619"/>
        <v>L</v>
      </c>
      <c r="GU1211" s="18" t="s">
        <v>5241</v>
      </c>
      <c r="GV1211" s="18" t="s">
        <v>165</v>
      </c>
      <c r="GW1211" s="18" t="s">
        <v>954</v>
      </c>
      <c r="GY1211" s="18" t="s">
        <v>6759</v>
      </c>
      <c r="GZ1211" s="18" t="s">
        <v>0</v>
      </c>
      <c r="HB1211" s="21" t="s">
        <v>198</v>
      </c>
      <c r="HD1211" s="21" t="str">
        <f t="shared" si="2620"/>
        <v>L</v>
      </c>
      <c r="HF1211" s="21" t="s">
        <v>198</v>
      </c>
      <c r="HH1211" s="69" t="str">
        <f t="shared" si="2621"/>
        <v>L</v>
      </c>
      <c r="HI1211" s="18">
        <v>1</v>
      </c>
      <c r="HK1211" s="18">
        <v>3</v>
      </c>
      <c r="HL1211" s="18" t="s">
        <v>7408</v>
      </c>
      <c r="HM1211" s="18" t="s">
        <v>7372</v>
      </c>
      <c r="HN1211" s="69" t="s">
        <v>299</v>
      </c>
      <c r="HO1211" s="72"/>
      <c r="HP1211" s="72" t="s">
        <v>7059</v>
      </c>
      <c r="HQ1211" s="72"/>
      <c r="HR1211" s="72"/>
      <c r="HS1211" s="72" t="s">
        <v>452</v>
      </c>
      <c r="HT1211" s="72"/>
      <c r="HU1211" s="72"/>
      <c r="HV1211" s="72"/>
      <c r="HW1211" s="72" t="s">
        <v>251</v>
      </c>
      <c r="HX1211" s="72"/>
      <c r="HY1211" s="72"/>
      <c r="IA1211" s="21" t="s">
        <v>198</v>
      </c>
      <c r="IB1211" s="18" t="s">
        <v>7640</v>
      </c>
      <c r="IC1211" s="21" t="s">
        <v>299</v>
      </c>
      <c r="ID1211" s="18" t="s">
        <v>7060</v>
      </c>
      <c r="IE1211" s="68" t="s">
        <v>7060</v>
      </c>
      <c r="IF1211" s="69" t="s">
        <v>198</v>
      </c>
      <c r="IG1211" s="18" t="s">
        <v>485</v>
      </c>
      <c r="IH1211" s="18" t="s">
        <v>2327</v>
      </c>
      <c r="II1211" s="21" t="s">
        <v>299</v>
      </c>
      <c r="IJ1211" s="18" t="s">
        <v>62</v>
      </c>
      <c r="IK1211" s="21" t="s">
        <v>299</v>
      </c>
      <c r="IM1211" s="21" t="s">
        <v>198</v>
      </c>
      <c r="IO1211" s="21" t="s">
        <v>198</v>
      </c>
      <c r="IQ1211" s="17" t="str">
        <f t="shared" si="2538"/>
        <v/>
      </c>
      <c r="IS1211" s="17" t="str">
        <f t="shared" si="2538"/>
        <v/>
      </c>
      <c r="IU1211" s="17" t="str">
        <f t="shared" si="2622"/>
        <v/>
      </c>
      <c r="IV1211" s="72"/>
      <c r="IW1211" s="72"/>
      <c r="IX1211" s="72"/>
      <c r="IY1211" s="72"/>
      <c r="IZ1211" s="72" t="str">
        <f t="shared" si="2539"/>
        <v/>
      </c>
      <c r="JA1211" s="72" t="str">
        <f t="shared" si="2540"/>
        <v/>
      </c>
      <c r="JB1211" s="72"/>
      <c r="JC1211" s="72" t="str">
        <f t="shared" si="2623"/>
        <v/>
      </c>
      <c r="JD1211" s="72"/>
      <c r="JE1211" s="72" t="str">
        <f t="shared" si="2624"/>
        <v/>
      </c>
      <c r="JF1211" s="72" t="s">
        <v>4786</v>
      </c>
      <c r="JG1211" s="72"/>
      <c r="JH1211" s="72" t="s">
        <v>8027</v>
      </c>
      <c r="JI1211" s="72">
        <f t="shared" si="2532"/>
        <v>1</v>
      </c>
      <c r="JJ1211" s="72">
        <f t="shared" si="2541"/>
        <v>1</v>
      </c>
      <c r="JL1211" s="17" t="str">
        <f t="shared" si="2625"/>
        <v/>
      </c>
      <c r="JN1211" s="17" t="str">
        <f t="shared" si="2626"/>
        <v/>
      </c>
      <c r="JP1211" s="17" t="str">
        <f t="shared" si="2627"/>
        <v/>
      </c>
      <c r="JR1211" s="17" t="str">
        <f t="shared" si="2628"/>
        <v/>
      </c>
      <c r="JT1211" s="17" t="str">
        <f t="shared" si="2629"/>
        <v/>
      </c>
      <c r="JV1211" s="17" t="str">
        <f t="shared" si="2630"/>
        <v/>
      </c>
      <c r="JX1211" s="17" t="str">
        <f t="shared" si="2631"/>
        <v/>
      </c>
      <c r="JY1211" s="72"/>
      <c r="JZ1211" s="72"/>
      <c r="KA1211" s="72"/>
      <c r="KB1211" s="72"/>
      <c r="KC1211" s="72"/>
      <c r="KD1211" s="72" t="str">
        <f t="shared" si="2542"/>
        <v/>
      </c>
      <c r="KE1211" s="72" t="str">
        <f t="shared" si="2543"/>
        <v/>
      </c>
      <c r="KF1211" s="72"/>
      <c r="KG1211" s="72" t="str">
        <f t="shared" si="2632"/>
        <v/>
      </c>
      <c r="KH1211" s="72"/>
      <c r="KI1211" s="72" t="str">
        <f t="shared" si="2633"/>
        <v/>
      </c>
      <c r="KJ1211" s="72"/>
      <c r="KK1211" s="72" t="str">
        <f t="shared" si="2634"/>
        <v/>
      </c>
      <c r="KL1211" s="72"/>
      <c r="KM1211" s="72"/>
      <c r="KN1211" s="72"/>
      <c r="KO1211" s="72"/>
      <c r="KP1211" s="72"/>
      <c r="KQ1211" s="72"/>
      <c r="KR1211" s="72"/>
      <c r="KS1211" s="72" t="str">
        <f t="shared" si="2635"/>
        <v/>
      </c>
      <c r="KT1211" s="72"/>
      <c r="KU1211" s="72" t="str">
        <f t="shared" si="2636"/>
        <v/>
      </c>
      <c r="KV1211" s="72"/>
      <c r="KW1211" s="72"/>
      <c r="KX1211" s="72" t="str">
        <f t="shared" si="2544"/>
        <v/>
      </c>
      <c r="KY1211" s="72"/>
      <c r="KZ1211" s="72"/>
      <c r="LA1211" s="72"/>
      <c r="LB1211" s="72" t="str">
        <f t="shared" si="2545"/>
        <v/>
      </c>
      <c r="LD1211" s="17" t="str">
        <f t="shared" si="2637"/>
        <v/>
      </c>
      <c r="LF1211" s="17" t="str">
        <f t="shared" si="2638"/>
        <v/>
      </c>
      <c r="LH1211" s="17" t="str">
        <f t="shared" si="2639"/>
        <v/>
      </c>
      <c r="LJ1211" s="17" t="str">
        <f t="shared" si="2640"/>
        <v/>
      </c>
      <c r="LL1211" s="17" t="str">
        <f t="shared" si="2641"/>
        <v/>
      </c>
      <c r="LN1211" s="17" t="str">
        <f t="shared" si="2642"/>
        <v/>
      </c>
      <c r="LP1211" s="17" t="str">
        <f t="shared" si="2643"/>
        <v/>
      </c>
      <c r="LR1211" s="17" t="str">
        <f t="shared" si="2644"/>
        <v/>
      </c>
      <c r="LT1211" s="17" t="str">
        <f t="shared" si="2645"/>
        <v/>
      </c>
      <c r="LV1211" s="17" t="str">
        <f t="shared" si="2646"/>
        <v/>
      </c>
      <c r="LX1211" s="17" t="str">
        <f t="shared" si="2647"/>
        <v/>
      </c>
      <c r="LZ1211" s="17" t="str">
        <f t="shared" si="2648"/>
        <v/>
      </c>
      <c r="MB1211" s="17" t="str">
        <f t="shared" si="2649"/>
        <v/>
      </c>
      <c r="MD1211" s="17" t="str">
        <f t="shared" si="2546"/>
        <v/>
      </c>
      <c r="MF1211" s="17" t="str">
        <f t="shared" si="2650"/>
        <v/>
      </c>
      <c r="MG1211" s="17"/>
      <c r="MH1211" s="17" t="str">
        <f t="shared" si="2651"/>
        <v/>
      </c>
      <c r="MI1211" s="17"/>
      <c r="MJ1211" s="17" t="str">
        <f t="shared" si="2652"/>
        <v/>
      </c>
      <c r="ML1211" s="17"/>
      <c r="MM1211" s="18" t="s">
        <v>162</v>
      </c>
      <c r="MN1211" s="69">
        <f t="shared" si="2653"/>
        <v>2</v>
      </c>
      <c r="MO1211" s="21" t="str">
        <f t="shared" si="2654"/>
        <v>L</v>
      </c>
      <c r="MQ1211" s="17" t="str">
        <f t="shared" si="2547"/>
        <v/>
      </c>
      <c r="MS1211" s="17" t="str">
        <f t="shared" si="2548"/>
        <v/>
      </c>
      <c r="MU1211" s="17" t="str">
        <f t="shared" si="2549"/>
        <v/>
      </c>
      <c r="MW1211" s="17" t="str">
        <f t="shared" si="2550"/>
        <v/>
      </c>
      <c r="MY1211" s="17" t="str">
        <f t="shared" si="2551"/>
        <v/>
      </c>
      <c r="NA1211" s="17" t="str">
        <f t="shared" si="2552"/>
        <v/>
      </c>
      <c r="NC1211" s="17" t="str">
        <f t="shared" si="2553"/>
        <v/>
      </c>
      <c r="NH1211" s="18" t="str">
        <f t="shared" si="2554"/>
        <v/>
      </c>
      <c r="NI1211" s="18" t="str">
        <f t="shared" si="2555"/>
        <v/>
      </c>
      <c r="NM1211" s="18" t="str">
        <f t="shared" si="2670"/>
        <v/>
      </c>
      <c r="NN1211" s="18" t="str">
        <f t="shared" si="2669"/>
        <v/>
      </c>
      <c r="NO1211" s="21">
        <f t="shared" si="2556"/>
        <v>0</v>
      </c>
      <c r="NP1211" s="21" t="str">
        <f t="shared" si="2655"/>
        <v>L</v>
      </c>
      <c r="NQ1211" s="18" t="s">
        <v>143</v>
      </c>
      <c r="NS1211" s="18" t="s">
        <v>143</v>
      </c>
      <c r="NT1211" s="18" t="s">
        <v>190</v>
      </c>
      <c r="NX1211" s="18">
        <f t="shared" si="2656"/>
        <v>1</v>
      </c>
      <c r="NY1211" s="18">
        <f t="shared" si="2663"/>
        <v>0</v>
      </c>
      <c r="NZ1211" s="18">
        <f t="shared" si="2664"/>
        <v>1</v>
      </c>
      <c r="OA1211" s="18">
        <v>1</v>
      </c>
      <c r="OB1211" s="18">
        <f t="shared" si="2666"/>
        <v>0</v>
      </c>
      <c r="OC1211" s="18">
        <f t="shared" si="2667"/>
        <v>0</v>
      </c>
      <c r="OD1211" s="17">
        <f t="shared" si="2668"/>
        <v>3</v>
      </c>
      <c r="OE1211" s="20">
        <f t="shared" si="2533"/>
        <v>1</v>
      </c>
      <c r="OF1211" s="69" t="str">
        <f>IF(OE1211=0,"L",IF(OE1211=1,"L",IF(OE1211=2,"H",IF(OE1211=3,"H",IF(OE1211=4,"H",IF(OE1211=5,"H"))))))</f>
        <v>L</v>
      </c>
      <c r="OG1211" s="122" t="s">
        <v>7342</v>
      </c>
      <c r="OH1211" s="21" t="str">
        <f t="shared" si="2662"/>
        <v>VH</v>
      </c>
      <c r="OI1211" s="69" t="str">
        <f t="shared" si="2657"/>
        <v>H</v>
      </c>
      <c r="OJ1211" s="17" t="s">
        <v>4664</v>
      </c>
      <c r="OK1211" s="18" t="s">
        <v>461</v>
      </c>
      <c r="OL1211" s="17" t="s">
        <v>4662</v>
      </c>
      <c r="OM1211" s="17"/>
      <c r="OP1211" s="18" t="s">
        <v>173</v>
      </c>
      <c r="OQ1211" s="18">
        <v>0</v>
      </c>
      <c r="OS1211" s="19" t="str">
        <f>IF(OK1211="","NF",IF(OK1211=" ","NF",IF(OK1211="subsistence fisheries", "M", IF(OK1211="commercial","H",IF(OK1211="highly commercial","VH")))))</f>
        <v>M</v>
      </c>
      <c r="OT1211" s="18">
        <v>2.5197681050851499</v>
      </c>
      <c r="OU1211" s="69" t="s">
        <v>198</v>
      </c>
      <c r="OV1211" s="18">
        <v>0.57384352308820397</v>
      </c>
      <c r="OW1211" s="69" t="s">
        <v>198</v>
      </c>
      <c r="OX1211" s="18">
        <v>2.9697875406637602</v>
      </c>
      <c r="OY1211" s="69" t="s">
        <v>198</v>
      </c>
      <c r="OZ1211" s="18">
        <v>26.290836486208502</v>
      </c>
      <c r="PA1211" s="69" t="s">
        <v>299</v>
      </c>
      <c r="PB1211" s="18">
        <v>2.5974575456869999</v>
      </c>
      <c r="PC1211" s="69" t="s">
        <v>198</v>
      </c>
      <c r="PD1211" s="69" t="s">
        <v>198</v>
      </c>
      <c r="PE1211" s="69" t="s">
        <v>198</v>
      </c>
      <c r="PF1211" s="18">
        <v>0.62891491879505002</v>
      </c>
      <c r="PG1211" s="69" t="s">
        <v>198</v>
      </c>
      <c r="PH1211" s="69" t="s">
        <v>198</v>
      </c>
      <c r="PI1211" s="69" t="s">
        <v>198</v>
      </c>
      <c r="PJ1211" s="18">
        <v>2.53062773320779</v>
      </c>
      <c r="PK1211" s="69" t="s">
        <v>198</v>
      </c>
      <c r="PL1211" s="69" t="s">
        <v>198</v>
      </c>
      <c r="PM1211" s="69" t="s">
        <v>198</v>
      </c>
      <c r="PN1211" s="18">
        <v>28.304117438327701</v>
      </c>
      <c r="PO1211" s="69" t="s">
        <v>198</v>
      </c>
      <c r="PP1211" s="69" t="s">
        <v>299</v>
      </c>
      <c r="PQ1211" s="69" t="s">
        <v>198</v>
      </c>
      <c r="PR1211" s="18">
        <v>7.0944405950873</v>
      </c>
      <c r="PS1211" s="69" t="s">
        <v>299</v>
      </c>
      <c r="PT1211" s="18">
        <v>0.57384352308820397</v>
      </c>
      <c r="PU1211" s="69" t="s">
        <v>198</v>
      </c>
      <c r="PV1211" s="18">
        <v>8.2960353410576406</v>
      </c>
      <c r="PW1211" s="69" t="s">
        <v>299</v>
      </c>
      <c r="PX1211" s="18">
        <v>46.129980353245202</v>
      </c>
      <c r="PY1211" s="69" t="s">
        <v>299</v>
      </c>
      <c r="PZ1211" s="18">
        <v>2.23428517033854</v>
      </c>
      <c r="QA1211" s="69" t="s">
        <v>198</v>
      </c>
      <c r="QB1211" s="18">
        <v>0.435023794373668</v>
      </c>
      <c r="QC1211" s="69" t="s">
        <v>198</v>
      </c>
      <c r="QD1211" s="18">
        <v>2.4956840309963799</v>
      </c>
      <c r="QE1211" s="69" t="s">
        <v>198</v>
      </c>
      <c r="QF1211" s="18">
        <v>21.377822176868701</v>
      </c>
      <c r="QG1211" s="69" t="s">
        <v>198</v>
      </c>
      <c r="QH1211" s="18">
        <v>69.971087985779704</v>
      </c>
      <c r="QI1211" s="69" t="s">
        <v>198</v>
      </c>
      <c r="QJ1211" s="18">
        <v>11.752711379908</v>
      </c>
      <c r="QK1211" s="69" t="s">
        <v>198</v>
      </c>
    </row>
    <row r="1212" spans="1:453" s="18" customFormat="1" x14ac:dyDescent="0.25">
      <c r="A1212" s="18" t="s">
        <v>127</v>
      </c>
      <c r="B1212" s="18" t="s">
        <v>128</v>
      </c>
      <c r="C1212" s="18" t="s">
        <v>129</v>
      </c>
      <c r="D1212" s="18" t="s">
        <v>130</v>
      </c>
      <c r="E1212" s="18" t="s">
        <v>952</v>
      </c>
      <c r="F1212" s="58" t="s">
        <v>2103</v>
      </c>
      <c r="G1212" s="18" t="s">
        <v>8609</v>
      </c>
      <c r="H1212" s="58">
        <v>106000</v>
      </c>
      <c r="I1212" s="58">
        <v>7850000</v>
      </c>
      <c r="J1212" s="60" t="str">
        <f t="shared" si="2557"/>
        <v>L</v>
      </c>
      <c r="K1212" s="60" t="str">
        <f t="shared" si="2558"/>
        <v>L</v>
      </c>
      <c r="L1212" s="60" t="str">
        <f t="shared" si="2559"/>
        <v>L</v>
      </c>
      <c r="M1212" s="60" t="str">
        <f t="shared" si="2560"/>
        <v>L</v>
      </c>
      <c r="N1212" s="18" t="s">
        <v>132</v>
      </c>
      <c r="O1212" s="21" t="s">
        <v>198</v>
      </c>
      <c r="T1212" s="69" t="str">
        <f t="shared" si="2561"/>
        <v>U</v>
      </c>
      <c r="U1212" s="18" t="s">
        <v>134</v>
      </c>
      <c r="V1212" s="63" t="s">
        <v>198</v>
      </c>
      <c r="X1212" s="21" t="s">
        <v>133</v>
      </c>
      <c r="Y1212" s="69" t="s">
        <v>7353</v>
      </c>
      <c r="Z1212" s="69" t="str">
        <f t="shared" si="2562"/>
        <v>U</v>
      </c>
      <c r="AA1212" s="72"/>
      <c r="AB1212" s="69" t="s">
        <v>198</v>
      </c>
      <c r="AC1212" s="34">
        <v>100</v>
      </c>
      <c r="AD1212" s="31"/>
      <c r="AE1212" s="30"/>
      <c r="AF1212" s="30"/>
      <c r="AG1212" s="31"/>
      <c r="AH1212" s="31"/>
      <c r="AI1212" s="33"/>
      <c r="AJ1212" s="33"/>
      <c r="AK1212" s="33"/>
      <c r="AL1212" s="33"/>
      <c r="AM1212" s="33"/>
      <c r="AN1212" s="222"/>
      <c r="AO1212" s="228" t="s">
        <v>133</v>
      </c>
      <c r="AP1212" s="31"/>
      <c r="AQ1212" s="31"/>
      <c r="AR1212" s="31"/>
      <c r="AS1212" s="31"/>
      <c r="AT1212" s="31"/>
      <c r="AU1212" s="31"/>
      <c r="AV1212" s="53" t="s">
        <v>299</v>
      </c>
      <c r="AW1212" s="30"/>
      <c r="AX1212" s="53" t="str">
        <f t="shared" si="2658"/>
        <v>U</v>
      </c>
      <c r="AY1212" s="31"/>
      <c r="AZ1212" s="31"/>
      <c r="BA1212" s="31"/>
      <c r="BB1212" s="31"/>
      <c r="BC1212" s="31"/>
      <c r="BD1212" s="31"/>
      <c r="BE1212" s="31"/>
      <c r="BF1212" s="31"/>
      <c r="BH1212" s="17" t="str">
        <f t="shared" si="2534"/>
        <v/>
      </c>
      <c r="BI1212" s="18" t="s">
        <v>8323</v>
      </c>
      <c r="BJ1212" s="17">
        <f t="shared" si="2534"/>
        <v>1</v>
      </c>
      <c r="BK1212" s="18" t="s">
        <v>8246</v>
      </c>
      <c r="BL1212" s="17">
        <f t="shared" si="2563"/>
        <v>1</v>
      </c>
      <c r="BN1212" s="17" t="str">
        <f t="shared" si="2564"/>
        <v/>
      </c>
      <c r="BP1212" s="17" t="str">
        <f t="shared" si="2565"/>
        <v/>
      </c>
      <c r="BR1212" s="17" t="str">
        <f t="shared" si="2566"/>
        <v/>
      </c>
      <c r="BT1212" s="17" t="str">
        <f t="shared" si="2567"/>
        <v/>
      </c>
      <c r="BV1212" s="17" t="str">
        <f t="shared" si="2568"/>
        <v/>
      </c>
      <c r="BX1212" s="17" t="str">
        <f t="shared" si="2569"/>
        <v/>
      </c>
      <c r="BZ1212" s="17" t="str">
        <f t="shared" si="2570"/>
        <v/>
      </c>
      <c r="CB1212" s="17" t="str">
        <f t="shared" si="2571"/>
        <v/>
      </c>
      <c r="CD1212" s="17" t="str">
        <f t="shared" si="2572"/>
        <v/>
      </c>
      <c r="CF1212" s="17" t="str">
        <f t="shared" si="2573"/>
        <v/>
      </c>
      <c r="CH1212" s="17" t="str">
        <f t="shared" si="2574"/>
        <v/>
      </c>
      <c r="CJ1212" s="17" t="str">
        <f t="shared" si="2575"/>
        <v/>
      </c>
      <c r="CL1212" s="17" t="str">
        <f t="shared" si="2576"/>
        <v/>
      </c>
      <c r="CN1212" s="17" t="str">
        <f t="shared" si="2577"/>
        <v/>
      </c>
      <c r="CP1212" s="17" t="str">
        <f t="shared" si="2578"/>
        <v/>
      </c>
      <c r="CR1212" s="17" t="str">
        <f t="shared" si="2579"/>
        <v/>
      </c>
      <c r="CT1212" s="17" t="str">
        <f t="shared" si="2580"/>
        <v/>
      </c>
      <c r="CV1212" s="17" t="str">
        <f t="shared" si="2581"/>
        <v/>
      </c>
      <c r="CX1212" s="17" t="str">
        <f t="shared" si="2582"/>
        <v/>
      </c>
      <c r="CZ1212" s="17" t="str">
        <f t="shared" si="2583"/>
        <v/>
      </c>
      <c r="DB1212" s="17" t="str">
        <f t="shared" si="2584"/>
        <v/>
      </c>
      <c r="DD1212" s="17" t="str">
        <f t="shared" si="2585"/>
        <v/>
      </c>
      <c r="DF1212" s="17" t="str">
        <f t="shared" si="2586"/>
        <v/>
      </c>
      <c r="DH1212" s="17" t="str">
        <f t="shared" si="2587"/>
        <v/>
      </c>
      <c r="DJ1212" s="17" t="str">
        <f t="shared" si="2588"/>
        <v/>
      </c>
      <c r="DL1212" s="17" t="str">
        <f t="shared" si="2589"/>
        <v/>
      </c>
      <c r="DN1212" s="17" t="str">
        <f t="shared" si="2590"/>
        <v/>
      </c>
      <c r="DO1212" s="18" t="s">
        <v>8325</v>
      </c>
      <c r="DP1212" s="17">
        <f t="shared" si="2591"/>
        <v>1</v>
      </c>
      <c r="DR1212" s="17" t="str">
        <f t="shared" si="2592"/>
        <v/>
      </c>
      <c r="DT1212" s="17" t="str">
        <f t="shared" si="2593"/>
        <v/>
      </c>
      <c r="DU1212" s="18" t="s">
        <v>8350</v>
      </c>
      <c r="DV1212" s="17">
        <f t="shared" si="2594"/>
        <v>1</v>
      </c>
      <c r="DX1212" s="17" t="str">
        <f t="shared" si="2595"/>
        <v/>
      </c>
      <c r="DZ1212" s="17" t="str">
        <f t="shared" si="2596"/>
        <v/>
      </c>
      <c r="EB1212" s="17" t="str">
        <f t="shared" si="2597"/>
        <v/>
      </c>
      <c r="ED1212" s="17" t="str">
        <f t="shared" si="2598"/>
        <v/>
      </c>
      <c r="EF1212" s="17" t="str">
        <f t="shared" si="2599"/>
        <v/>
      </c>
      <c r="EH1212" s="17" t="str">
        <f t="shared" si="2600"/>
        <v/>
      </c>
      <c r="EJ1212" s="17" t="str">
        <f t="shared" si="2601"/>
        <v/>
      </c>
      <c r="EL1212" s="17" t="str">
        <f t="shared" si="2602"/>
        <v/>
      </c>
      <c r="EN1212" s="17" t="str">
        <f t="shared" si="2603"/>
        <v/>
      </c>
      <c r="EP1212" s="17" t="str">
        <f t="shared" si="2604"/>
        <v/>
      </c>
      <c r="ER1212" s="17" t="str">
        <f t="shared" si="2605"/>
        <v/>
      </c>
      <c r="ET1212" s="17" t="str">
        <f t="shared" si="2606"/>
        <v/>
      </c>
      <c r="EV1212" s="17" t="str">
        <f t="shared" si="2607"/>
        <v/>
      </c>
      <c r="EX1212" s="17" t="str">
        <f t="shared" si="2608"/>
        <v/>
      </c>
      <c r="EZ1212" s="17" t="str">
        <f t="shared" si="2609"/>
        <v/>
      </c>
      <c r="FB1212" s="17" t="str">
        <f t="shared" si="2610"/>
        <v/>
      </c>
      <c r="FD1212" s="17" t="str">
        <f t="shared" si="2611"/>
        <v/>
      </c>
      <c r="FE1212" s="17" t="s">
        <v>7353</v>
      </c>
      <c r="FF1212" s="17" t="s">
        <v>7353</v>
      </c>
      <c r="FG1212" s="17" t="s">
        <v>7353</v>
      </c>
      <c r="FH1212" s="17" t="s">
        <v>7353</v>
      </c>
      <c r="FI1212" s="17" t="s">
        <v>7353</v>
      </c>
      <c r="FJ1212" s="17" t="s">
        <v>7353</v>
      </c>
      <c r="FK1212" s="17" t="s">
        <v>7353</v>
      </c>
      <c r="FL1212" s="17" t="s">
        <v>7353</v>
      </c>
      <c r="FM1212" s="18" t="s">
        <v>5849</v>
      </c>
      <c r="FN1212" s="18">
        <f t="shared" si="2535"/>
        <v>0.5</v>
      </c>
      <c r="FO1212" s="18">
        <f t="shared" si="2659"/>
        <v>2</v>
      </c>
      <c r="FP1212" s="18">
        <f t="shared" si="2660"/>
        <v>4</v>
      </c>
      <c r="FQ1212" s="18">
        <f t="shared" si="2661"/>
        <v>2</v>
      </c>
      <c r="FR1212" s="18">
        <f t="shared" si="2536"/>
        <v>0.5</v>
      </c>
      <c r="FS1212" s="9" t="s">
        <v>198</v>
      </c>
      <c r="FU1212" s="21" t="s">
        <v>198</v>
      </c>
      <c r="FV1212" s="18" t="s">
        <v>5849</v>
      </c>
      <c r="FW1212" s="21" t="s">
        <v>299</v>
      </c>
      <c r="FX1212" s="18">
        <v>0</v>
      </c>
      <c r="FY1212" s="18">
        <v>0</v>
      </c>
      <c r="FZ1212" s="18">
        <f t="shared" si="2612"/>
        <v>1</v>
      </c>
      <c r="GA1212" s="18">
        <v>0</v>
      </c>
      <c r="GB1212" s="18">
        <v>0</v>
      </c>
      <c r="GC1212" s="18" t="s">
        <v>198</v>
      </c>
      <c r="GD1212" s="18">
        <f t="shared" si="2613"/>
        <v>0</v>
      </c>
      <c r="GE1212" s="18" t="s">
        <v>198</v>
      </c>
      <c r="GF1212" s="18">
        <f t="shared" si="2613"/>
        <v>0</v>
      </c>
      <c r="GG1212" s="18" t="s">
        <v>198</v>
      </c>
      <c r="GH1212" s="18">
        <f t="shared" si="2614"/>
        <v>0</v>
      </c>
      <c r="GI1212" s="18" t="s">
        <v>7330</v>
      </c>
      <c r="GJ1212" s="18">
        <f t="shared" si="2615"/>
        <v>0</v>
      </c>
      <c r="GK1212" s="18" t="s">
        <v>198</v>
      </c>
      <c r="GL1212" s="18">
        <f t="shared" si="2615"/>
        <v>2</v>
      </c>
      <c r="GM1212" s="228" t="s">
        <v>198</v>
      </c>
      <c r="GN1212" s="18">
        <f t="shared" si="2616"/>
        <v>2</v>
      </c>
      <c r="GQ1212" s="18" t="str">
        <f t="shared" si="2537"/>
        <v>L</v>
      </c>
      <c r="GR1212" s="18">
        <f t="shared" si="2617"/>
        <v>0</v>
      </c>
      <c r="GS1212" s="18">
        <f t="shared" si="2618"/>
        <v>4</v>
      </c>
      <c r="GT1212" s="21" t="str">
        <f t="shared" si="2619"/>
        <v>L</v>
      </c>
      <c r="GU1212" s="18" t="s">
        <v>5241</v>
      </c>
      <c r="GV1212" s="18" t="s">
        <v>165</v>
      </c>
      <c r="GW1212" s="18" t="s">
        <v>6692</v>
      </c>
      <c r="GY1212" s="18" t="s">
        <v>6441</v>
      </c>
      <c r="GZ1212" s="18" t="s">
        <v>0</v>
      </c>
      <c r="HB1212" s="21" t="s">
        <v>198</v>
      </c>
      <c r="HD1212" s="21" t="str">
        <f t="shared" si="2620"/>
        <v>L</v>
      </c>
      <c r="HF1212" s="21" t="s">
        <v>198</v>
      </c>
      <c r="HH1212" s="69" t="str">
        <f t="shared" si="2621"/>
        <v>L</v>
      </c>
      <c r="HM1212" s="18" t="s">
        <v>7353</v>
      </c>
      <c r="HN1212" s="69" t="s">
        <v>133</v>
      </c>
      <c r="HO1212" s="72"/>
      <c r="HP1212" s="72"/>
      <c r="HQ1212" s="72"/>
      <c r="HR1212" s="72"/>
      <c r="HS1212" s="72"/>
      <c r="HT1212" s="72"/>
      <c r="HU1212" s="72"/>
      <c r="HV1212" s="72"/>
      <c r="HW1212" s="72"/>
      <c r="HX1212" s="72"/>
      <c r="HY1212" s="72"/>
      <c r="IA1212" s="21" t="s">
        <v>198</v>
      </c>
      <c r="IC1212" s="21" t="s">
        <v>198</v>
      </c>
      <c r="IE1212" s="68"/>
      <c r="IF1212" s="69" t="s">
        <v>133</v>
      </c>
      <c r="II1212" s="21" t="s">
        <v>198</v>
      </c>
      <c r="IK1212" s="21" t="s">
        <v>198</v>
      </c>
      <c r="IM1212" s="21" t="s">
        <v>198</v>
      </c>
      <c r="IO1212" s="21" t="s">
        <v>198</v>
      </c>
      <c r="IQ1212" s="17" t="str">
        <f t="shared" si="2538"/>
        <v/>
      </c>
      <c r="IS1212" s="17" t="str">
        <f t="shared" si="2538"/>
        <v/>
      </c>
      <c r="IU1212" s="17" t="str">
        <f t="shared" si="2622"/>
        <v/>
      </c>
      <c r="IV1212" s="72"/>
      <c r="IW1212" s="72"/>
      <c r="IX1212" s="72"/>
      <c r="IY1212" s="72"/>
      <c r="IZ1212" s="72" t="str">
        <f t="shared" si="2539"/>
        <v/>
      </c>
      <c r="JA1212" s="72" t="str">
        <f t="shared" si="2540"/>
        <v/>
      </c>
      <c r="JB1212" s="72"/>
      <c r="JC1212" s="72" t="str">
        <f t="shared" si="2623"/>
        <v/>
      </c>
      <c r="JD1212" s="72"/>
      <c r="JE1212" s="72" t="str">
        <f t="shared" si="2624"/>
        <v/>
      </c>
      <c r="JF1212" s="72"/>
      <c r="JG1212" s="72"/>
      <c r="JH1212" s="72"/>
      <c r="JI1212" s="72" t="str">
        <f t="shared" si="2532"/>
        <v/>
      </c>
      <c r="JJ1212" s="72" t="str">
        <f t="shared" si="2541"/>
        <v/>
      </c>
      <c r="JL1212" s="17" t="str">
        <f t="shared" si="2625"/>
        <v/>
      </c>
      <c r="JN1212" s="17" t="str">
        <f t="shared" si="2626"/>
        <v/>
      </c>
      <c r="JP1212" s="17" t="str">
        <f t="shared" si="2627"/>
        <v/>
      </c>
      <c r="JR1212" s="17" t="str">
        <f t="shared" si="2628"/>
        <v/>
      </c>
      <c r="JT1212" s="17" t="str">
        <f t="shared" si="2629"/>
        <v/>
      </c>
      <c r="JV1212" s="17" t="str">
        <f t="shared" si="2630"/>
        <v/>
      </c>
      <c r="JX1212" s="17" t="str">
        <f t="shared" si="2631"/>
        <v/>
      </c>
      <c r="JY1212" s="72"/>
      <c r="JZ1212" s="72"/>
      <c r="KA1212" s="72"/>
      <c r="KB1212" s="72"/>
      <c r="KC1212" s="72"/>
      <c r="KD1212" s="72" t="str">
        <f t="shared" si="2542"/>
        <v/>
      </c>
      <c r="KE1212" s="72" t="str">
        <f t="shared" si="2543"/>
        <v/>
      </c>
      <c r="KF1212" s="72"/>
      <c r="KG1212" s="72" t="str">
        <f t="shared" si="2632"/>
        <v/>
      </c>
      <c r="KH1212" s="72"/>
      <c r="KI1212" s="72" t="str">
        <f t="shared" si="2633"/>
        <v/>
      </c>
      <c r="KJ1212" s="72"/>
      <c r="KK1212" s="72" t="str">
        <f t="shared" si="2634"/>
        <v/>
      </c>
      <c r="KL1212" s="72">
        <v>1</v>
      </c>
      <c r="KM1212" s="72" t="s">
        <v>149</v>
      </c>
      <c r="KN1212" s="72"/>
      <c r="KO1212" s="72"/>
      <c r="KP1212" s="72"/>
      <c r="KQ1212" s="72"/>
      <c r="KR1212" s="72"/>
      <c r="KS1212" s="72">
        <f t="shared" si="2635"/>
        <v>1</v>
      </c>
      <c r="KT1212" s="72"/>
      <c r="KU1212" s="72" t="str">
        <f t="shared" si="2636"/>
        <v/>
      </c>
      <c r="KV1212" s="72"/>
      <c r="KW1212" s="72"/>
      <c r="KX1212" s="72" t="str">
        <f t="shared" si="2544"/>
        <v/>
      </c>
      <c r="KY1212" s="72"/>
      <c r="KZ1212" s="72"/>
      <c r="LA1212" s="72"/>
      <c r="LB1212" s="72" t="str">
        <f t="shared" si="2545"/>
        <v/>
      </c>
      <c r="LC1212" s="18" t="s">
        <v>7900</v>
      </c>
      <c r="LD1212" s="17">
        <f t="shared" si="2637"/>
        <v>1</v>
      </c>
      <c r="LF1212" s="17" t="str">
        <f t="shared" si="2638"/>
        <v/>
      </c>
      <c r="LH1212" s="17" t="str">
        <f t="shared" si="2639"/>
        <v/>
      </c>
      <c r="LI1212" s="18" t="s">
        <v>7901</v>
      </c>
      <c r="LJ1212" s="17">
        <f t="shared" si="2640"/>
        <v>1</v>
      </c>
      <c r="LL1212" s="17" t="str">
        <f t="shared" si="2641"/>
        <v/>
      </c>
      <c r="LN1212" s="17" t="str">
        <f t="shared" si="2642"/>
        <v/>
      </c>
      <c r="LO1212" s="18" t="s">
        <v>7895</v>
      </c>
      <c r="LP1212" s="17">
        <f t="shared" si="2643"/>
        <v>1</v>
      </c>
      <c r="LR1212" s="17" t="str">
        <f t="shared" si="2644"/>
        <v/>
      </c>
      <c r="LT1212" s="17" t="str">
        <f t="shared" si="2645"/>
        <v/>
      </c>
      <c r="LV1212" s="17" t="str">
        <f t="shared" si="2646"/>
        <v/>
      </c>
      <c r="LX1212" s="17" t="str">
        <f t="shared" si="2647"/>
        <v/>
      </c>
      <c r="LZ1212" s="17" t="str">
        <f t="shared" si="2648"/>
        <v/>
      </c>
      <c r="MB1212" s="17" t="str">
        <f t="shared" si="2649"/>
        <v/>
      </c>
      <c r="MD1212" s="17" t="str">
        <f t="shared" si="2546"/>
        <v/>
      </c>
      <c r="MF1212" s="17" t="str">
        <f t="shared" si="2650"/>
        <v/>
      </c>
      <c r="MG1212" s="17"/>
      <c r="MH1212" s="17" t="str">
        <f t="shared" si="2651"/>
        <v/>
      </c>
      <c r="MI1212" s="17"/>
      <c r="MJ1212" s="17" t="str">
        <f t="shared" si="2652"/>
        <v/>
      </c>
      <c r="ML1212" s="17"/>
      <c r="MM1212" s="18" t="s">
        <v>162</v>
      </c>
      <c r="MN1212" s="69">
        <f t="shared" si="2653"/>
        <v>5</v>
      </c>
      <c r="MO1212" s="21" t="str">
        <f t="shared" si="2654"/>
        <v>M</v>
      </c>
      <c r="MQ1212" s="17" t="str">
        <f t="shared" si="2547"/>
        <v/>
      </c>
      <c r="MR1212" s="18" t="s">
        <v>8168</v>
      </c>
      <c r="MS1212" s="17">
        <f t="shared" si="2548"/>
        <v>1</v>
      </c>
      <c r="MU1212" s="17" t="str">
        <f t="shared" si="2549"/>
        <v/>
      </c>
      <c r="MW1212" s="17" t="str">
        <f t="shared" si="2550"/>
        <v/>
      </c>
      <c r="MY1212" s="17" t="str">
        <f t="shared" si="2551"/>
        <v/>
      </c>
      <c r="NA1212" s="17" t="str">
        <f t="shared" si="2552"/>
        <v/>
      </c>
      <c r="NC1212" s="17" t="str">
        <f t="shared" si="2553"/>
        <v/>
      </c>
      <c r="NH1212" s="18" t="str">
        <f t="shared" si="2554"/>
        <v/>
      </c>
      <c r="NI1212" s="18" t="str">
        <f t="shared" si="2555"/>
        <v/>
      </c>
      <c r="NL1212" s="18" t="s">
        <v>8169</v>
      </c>
      <c r="NM1212" s="18" t="str">
        <f t="shared" si="2670"/>
        <v/>
      </c>
      <c r="NN1212" s="18">
        <f t="shared" si="2669"/>
        <v>2</v>
      </c>
      <c r="NO1212" s="21">
        <f t="shared" si="2556"/>
        <v>3</v>
      </c>
      <c r="NP1212" s="21" t="str">
        <f t="shared" si="2655"/>
        <v>H</v>
      </c>
      <c r="NX1212" s="18">
        <f t="shared" si="2656"/>
        <v>0</v>
      </c>
      <c r="NY1212" s="18">
        <f t="shared" si="2663"/>
        <v>0</v>
      </c>
      <c r="NZ1212" s="18">
        <f t="shared" si="2664"/>
        <v>0</v>
      </c>
      <c r="OA1212" s="18">
        <f t="shared" si="2665"/>
        <v>0</v>
      </c>
      <c r="OB1212" s="18">
        <f t="shared" si="2666"/>
        <v>0</v>
      </c>
      <c r="OC1212" s="18">
        <f t="shared" si="2667"/>
        <v>0</v>
      </c>
      <c r="OD1212" s="17">
        <f t="shared" si="2668"/>
        <v>0</v>
      </c>
      <c r="OE1212" s="20">
        <f t="shared" si="2533"/>
        <v>2</v>
      </c>
      <c r="OF1212" s="69" t="str">
        <f>IF(OE1212=0,"L",IF(OE1212=1,"L",IF(OE1212=2,"H",IF(OE1212=3,"H",IF(OE1212=4,"H",IF(OE1212=5,"H"))))))</f>
        <v>H</v>
      </c>
      <c r="OG1212" s="122"/>
      <c r="OH1212" s="21" t="str">
        <f t="shared" si="2662"/>
        <v>L</v>
      </c>
      <c r="OI1212" s="69" t="str">
        <f t="shared" si="2657"/>
        <v>L</v>
      </c>
      <c r="OJ1212" s="17" t="s">
        <v>4664</v>
      </c>
      <c r="OK1212" s="18" t="s">
        <v>143</v>
      </c>
      <c r="OL1212" s="17" t="s">
        <v>4662</v>
      </c>
      <c r="OM1212" s="17"/>
      <c r="OQ1212" s="18">
        <v>0</v>
      </c>
      <c r="OS1212" s="19" t="str">
        <f>IF(OK1212="","NF",IF(OK1212=" ","NF",IF(OK1212="subsistence fisheries", "M", IF(OK1212="commercial","H",IF(OK1212="highly commercial","VH")))))</f>
        <v>H</v>
      </c>
      <c r="OT1212" s="18">
        <v>1.4079337065870099</v>
      </c>
      <c r="OU1212" s="69" t="s">
        <v>198</v>
      </c>
      <c r="OV1212" s="18">
        <v>1.0319339289809699</v>
      </c>
      <c r="OW1212" s="69" t="s">
        <v>299</v>
      </c>
      <c r="OX1212" s="18">
        <v>1.2815658847490901</v>
      </c>
      <c r="OY1212" s="69" t="s">
        <v>198</v>
      </c>
      <c r="OZ1212" s="18">
        <v>28.956123352050799</v>
      </c>
      <c r="PA1212" s="69" t="s">
        <v>299</v>
      </c>
      <c r="PB1212" s="18">
        <v>2.00320944607709</v>
      </c>
      <c r="PC1212" s="69" t="s">
        <v>198</v>
      </c>
      <c r="PD1212" s="69" t="s">
        <v>198</v>
      </c>
      <c r="PE1212" s="69" t="s">
        <v>198</v>
      </c>
      <c r="PF1212" s="18">
        <v>0.81044819138266799</v>
      </c>
      <c r="PG1212" s="69" t="s">
        <v>198</v>
      </c>
      <c r="PH1212" s="69" t="s">
        <v>299</v>
      </c>
      <c r="PI1212" s="69" t="s">
        <v>198</v>
      </c>
      <c r="PJ1212" s="18">
        <v>2.0290404858462701</v>
      </c>
      <c r="PK1212" s="69" t="s">
        <v>198</v>
      </c>
      <c r="PL1212" s="69" t="s">
        <v>198</v>
      </c>
      <c r="PM1212" s="69" t="s">
        <v>198</v>
      </c>
      <c r="PN1212" s="18">
        <v>31.530302914706098</v>
      </c>
      <c r="PO1212" s="69" t="s">
        <v>299</v>
      </c>
      <c r="PP1212" s="69" t="s">
        <v>299</v>
      </c>
      <c r="PQ1212" s="69" t="s">
        <v>299</v>
      </c>
      <c r="PR1212" s="18">
        <v>7.8481833526130904</v>
      </c>
      <c r="PS1212" s="69" t="s">
        <v>299</v>
      </c>
      <c r="PT1212" s="18">
        <v>1.0319339289809699</v>
      </c>
      <c r="PU1212" s="69" t="s">
        <v>299</v>
      </c>
      <c r="PV1212" s="18">
        <v>5.0884698570113303</v>
      </c>
      <c r="PW1212" s="69" t="s">
        <v>198</v>
      </c>
      <c r="PX1212" s="18">
        <v>50.518623583244597</v>
      </c>
      <c r="PY1212" s="69" t="s">
        <v>299</v>
      </c>
      <c r="PZ1212" s="18">
        <v>1.15888036922975</v>
      </c>
      <c r="QA1212" s="69" t="s">
        <v>198</v>
      </c>
      <c r="QB1212" s="18">
        <v>0.70301976348414597</v>
      </c>
      <c r="QC1212" s="69" t="s">
        <v>299</v>
      </c>
      <c r="QD1212" s="18">
        <v>1.3049243011257901</v>
      </c>
      <c r="QE1212" s="69" t="s">
        <v>198</v>
      </c>
      <c r="QF1212" s="18">
        <v>23.6789778507117</v>
      </c>
      <c r="QG1212" s="69" t="s">
        <v>299</v>
      </c>
      <c r="QH1212" s="18">
        <v>42.128103901491002</v>
      </c>
      <c r="QI1212" s="69" t="s">
        <v>299</v>
      </c>
      <c r="QJ1212" s="18">
        <v>25.3115530592023</v>
      </c>
      <c r="QK1212" s="69" t="s">
        <v>198</v>
      </c>
    </row>
    <row r="1213" spans="1:453" s="18" customFormat="1" x14ac:dyDescent="0.25">
      <c r="A1213" s="18" t="s">
        <v>127</v>
      </c>
      <c r="B1213" s="18" t="s">
        <v>128</v>
      </c>
      <c r="C1213" s="18" t="s">
        <v>129</v>
      </c>
      <c r="D1213" s="18" t="s">
        <v>130</v>
      </c>
      <c r="E1213" s="18" t="s">
        <v>952</v>
      </c>
      <c r="F1213" s="58" t="s">
        <v>2104</v>
      </c>
      <c r="G1213" s="18" t="s">
        <v>8813</v>
      </c>
      <c r="H1213" s="58">
        <v>40398.234751999997</v>
      </c>
      <c r="I1213" s="58">
        <v>1330000</v>
      </c>
      <c r="J1213" s="60" t="str">
        <f t="shared" si="2557"/>
        <v>L</v>
      </c>
      <c r="K1213" s="60" t="str">
        <f t="shared" si="2558"/>
        <v>L</v>
      </c>
      <c r="L1213" s="60" t="str">
        <f t="shared" si="2559"/>
        <v>L</v>
      </c>
      <c r="M1213" s="60" t="str">
        <f t="shared" si="2560"/>
        <v>L</v>
      </c>
      <c r="N1213" s="18" t="s">
        <v>132</v>
      </c>
      <c r="O1213" s="21" t="s">
        <v>198</v>
      </c>
      <c r="T1213" s="69" t="str">
        <f t="shared" si="2561"/>
        <v>U</v>
      </c>
      <c r="U1213" s="18" t="s">
        <v>134</v>
      </c>
      <c r="V1213" s="63" t="s">
        <v>198</v>
      </c>
      <c r="X1213" s="21" t="s">
        <v>133</v>
      </c>
      <c r="Y1213" s="69" t="s">
        <v>7353</v>
      </c>
      <c r="Z1213" s="69" t="str">
        <f t="shared" si="2562"/>
        <v>U</v>
      </c>
      <c r="AA1213" s="72"/>
      <c r="AB1213" s="69" t="s">
        <v>198</v>
      </c>
      <c r="AC1213" s="34">
        <v>60</v>
      </c>
      <c r="AD1213" s="31"/>
      <c r="AE1213" s="30"/>
      <c r="AF1213" s="30"/>
      <c r="AG1213" s="31"/>
      <c r="AH1213" s="31"/>
      <c r="AI1213" s="33"/>
      <c r="AJ1213" s="33"/>
      <c r="AK1213" s="33"/>
      <c r="AL1213" s="33"/>
      <c r="AM1213" s="33"/>
      <c r="AN1213" s="222"/>
      <c r="AO1213" s="228" t="s">
        <v>133</v>
      </c>
      <c r="AP1213" s="31"/>
      <c r="AQ1213" s="31"/>
      <c r="AR1213" s="31"/>
      <c r="AS1213" s="31"/>
      <c r="AT1213" s="31"/>
      <c r="AU1213" s="31">
        <v>120</v>
      </c>
      <c r="AV1213" s="53" t="s">
        <v>299</v>
      </c>
      <c r="AW1213" s="30"/>
      <c r="AX1213" s="53" t="str">
        <f t="shared" si="2658"/>
        <v>U</v>
      </c>
      <c r="AY1213" s="31"/>
      <c r="AZ1213" s="31"/>
      <c r="BA1213" s="31"/>
      <c r="BB1213" s="31"/>
      <c r="BC1213" s="31"/>
      <c r="BD1213" s="31"/>
      <c r="BE1213" s="31"/>
      <c r="BF1213" s="31"/>
      <c r="BH1213" s="17" t="str">
        <f t="shared" si="2534"/>
        <v/>
      </c>
      <c r="BI1213" s="18" t="s">
        <v>8245</v>
      </c>
      <c r="BJ1213" s="17">
        <f t="shared" si="2534"/>
        <v>1</v>
      </c>
      <c r="BL1213" s="17" t="str">
        <f t="shared" si="2563"/>
        <v/>
      </c>
      <c r="BN1213" s="17" t="str">
        <f t="shared" si="2564"/>
        <v/>
      </c>
      <c r="BP1213" s="17" t="str">
        <f t="shared" si="2565"/>
        <v/>
      </c>
      <c r="BR1213" s="17" t="str">
        <f t="shared" si="2566"/>
        <v/>
      </c>
      <c r="BT1213" s="17" t="str">
        <f t="shared" si="2567"/>
        <v/>
      </c>
      <c r="BV1213" s="17" t="str">
        <f t="shared" si="2568"/>
        <v/>
      </c>
      <c r="BX1213" s="17" t="str">
        <f t="shared" si="2569"/>
        <v/>
      </c>
      <c r="BZ1213" s="17" t="str">
        <f t="shared" si="2570"/>
        <v/>
      </c>
      <c r="CB1213" s="17" t="str">
        <f t="shared" si="2571"/>
        <v/>
      </c>
      <c r="CD1213" s="17" t="str">
        <f t="shared" si="2572"/>
        <v/>
      </c>
      <c r="CF1213" s="17" t="str">
        <f t="shared" si="2573"/>
        <v/>
      </c>
      <c r="CH1213" s="17" t="str">
        <f t="shared" si="2574"/>
        <v/>
      </c>
      <c r="CJ1213" s="17" t="str">
        <f t="shared" si="2575"/>
        <v/>
      </c>
      <c r="CL1213" s="17" t="str">
        <f t="shared" si="2576"/>
        <v/>
      </c>
      <c r="CN1213" s="17" t="str">
        <f t="shared" si="2577"/>
        <v/>
      </c>
      <c r="CP1213" s="17" t="str">
        <f t="shared" si="2578"/>
        <v/>
      </c>
      <c r="CR1213" s="17" t="str">
        <f t="shared" si="2579"/>
        <v/>
      </c>
      <c r="CT1213" s="17" t="str">
        <f t="shared" si="2580"/>
        <v/>
      </c>
      <c r="CV1213" s="17" t="str">
        <f t="shared" si="2581"/>
        <v/>
      </c>
      <c r="CX1213" s="17" t="str">
        <f t="shared" si="2582"/>
        <v/>
      </c>
      <c r="CZ1213" s="17" t="str">
        <f t="shared" si="2583"/>
        <v/>
      </c>
      <c r="DB1213" s="17" t="str">
        <f t="shared" si="2584"/>
        <v/>
      </c>
      <c r="DD1213" s="17" t="str">
        <f t="shared" si="2585"/>
        <v/>
      </c>
      <c r="DF1213" s="17" t="str">
        <f t="shared" si="2586"/>
        <v/>
      </c>
      <c r="DH1213" s="17" t="str">
        <f t="shared" si="2587"/>
        <v/>
      </c>
      <c r="DJ1213" s="17" t="str">
        <f t="shared" si="2588"/>
        <v/>
      </c>
      <c r="DL1213" s="17" t="str">
        <f t="shared" si="2589"/>
        <v/>
      </c>
      <c r="DN1213" s="17" t="str">
        <f t="shared" si="2590"/>
        <v/>
      </c>
      <c r="DP1213" s="17" t="str">
        <f t="shared" si="2591"/>
        <v/>
      </c>
      <c r="DR1213" s="17" t="str">
        <f t="shared" si="2592"/>
        <v/>
      </c>
      <c r="DS1213" s="18" t="s">
        <v>8324</v>
      </c>
      <c r="DT1213" s="17">
        <f t="shared" si="2593"/>
        <v>1</v>
      </c>
      <c r="DV1213" s="17" t="str">
        <f t="shared" si="2594"/>
        <v/>
      </c>
      <c r="DX1213" s="17" t="str">
        <f t="shared" si="2595"/>
        <v/>
      </c>
      <c r="DZ1213" s="17" t="str">
        <f t="shared" si="2596"/>
        <v/>
      </c>
      <c r="EB1213" s="17" t="str">
        <f t="shared" si="2597"/>
        <v/>
      </c>
      <c r="ED1213" s="17" t="str">
        <f t="shared" si="2598"/>
        <v/>
      </c>
      <c r="EF1213" s="17" t="str">
        <f t="shared" si="2599"/>
        <v/>
      </c>
      <c r="EH1213" s="17" t="str">
        <f t="shared" si="2600"/>
        <v/>
      </c>
      <c r="EJ1213" s="17" t="str">
        <f t="shared" si="2601"/>
        <v/>
      </c>
      <c r="EL1213" s="17" t="str">
        <f t="shared" si="2602"/>
        <v/>
      </c>
      <c r="EN1213" s="17" t="str">
        <f t="shared" si="2603"/>
        <v/>
      </c>
      <c r="EP1213" s="17" t="str">
        <f t="shared" si="2604"/>
        <v/>
      </c>
      <c r="ER1213" s="17" t="str">
        <f t="shared" si="2605"/>
        <v/>
      </c>
      <c r="ET1213" s="17" t="str">
        <f t="shared" si="2606"/>
        <v/>
      </c>
      <c r="EV1213" s="17" t="str">
        <f t="shared" si="2607"/>
        <v/>
      </c>
      <c r="EX1213" s="17" t="str">
        <f t="shared" si="2608"/>
        <v/>
      </c>
      <c r="EZ1213" s="17" t="str">
        <f t="shared" si="2609"/>
        <v/>
      </c>
      <c r="FB1213" s="17" t="str">
        <f t="shared" si="2610"/>
        <v/>
      </c>
      <c r="FD1213" s="17" t="str">
        <f t="shared" si="2611"/>
        <v/>
      </c>
      <c r="FE1213" s="17" t="s">
        <v>7353</v>
      </c>
      <c r="FF1213" s="17" t="s">
        <v>7353</v>
      </c>
      <c r="FG1213" s="17" t="s">
        <v>7353</v>
      </c>
      <c r="FH1213" s="17" t="s">
        <v>7353</v>
      </c>
      <c r="FI1213" s="17" t="s">
        <v>7353</v>
      </c>
      <c r="FJ1213" s="17" t="s">
        <v>7353</v>
      </c>
      <c r="FK1213" s="17" t="s">
        <v>7353</v>
      </c>
      <c r="FL1213" s="17" t="s">
        <v>7353</v>
      </c>
      <c r="FN1213" s="18">
        <f t="shared" si="2535"/>
        <v>0.5</v>
      </c>
      <c r="FO1213" s="18">
        <f t="shared" si="2659"/>
        <v>1</v>
      </c>
      <c r="FP1213" s="18">
        <f t="shared" si="2660"/>
        <v>2</v>
      </c>
      <c r="FQ1213" s="18">
        <f t="shared" si="2661"/>
        <v>1</v>
      </c>
      <c r="FR1213" s="18">
        <f t="shared" si="2536"/>
        <v>0.5</v>
      </c>
      <c r="FS1213" s="9" t="s">
        <v>198</v>
      </c>
      <c r="FU1213" s="21" t="s">
        <v>198</v>
      </c>
      <c r="FW1213" s="21" t="s">
        <v>198</v>
      </c>
      <c r="FX1213" s="18">
        <v>0</v>
      </c>
      <c r="FY1213" s="18">
        <v>0</v>
      </c>
      <c r="FZ1213" s="18">
        <f t="shared" si="2612"/>
        <v>0</v>
      </c>
      <c r="GA1213" s="18">
        <v>0</v>
      </c>
      <c r="GB1213" s="18">
        <v>0</v>
      </c>
      <c r="GC1213" s="18" t="s">
        <v>198</v>
      </c>
      <c r="GD1213" s="18">
        <f t="shared" si="2613"/>
        <v>0</v>
      </c>
      <c r="GE1213" s="18" t="s">
        <v>198</v>
      </c>
      <c r="GF1213" s="18">
        <f t="shared" si="2613"/>
        <v>0</v>
      </c>
      <c r="GG1213" s="18" t="s">
        <v>198</v>
      </c>
      <c r="GH1213" s="18">
        <f t="shared" si="2614"/>
        <v>0</v>
      </c>
      <c r="GI1213" s="18" t="s">
        <v>198</v>
      </c>
      <c r="GJ1213" s="18">
        <f t="shared" si="2615"/>
        <v>2</v>
      </c>
      <c r="GK1213" s="18" t="s">
        <v>4378</v>
      </c>
      <c r="GL1213" s="18">
        <f t="shared" si="2615"/>
        <v>1</v>
      </c>
      <c r="GM1213" s="228" t="s">
        <v>198</v>
      </c>
      <c r="GN1213" s="18">
        <f t="shared" si="2616"/>
        <v>2</v>
      </c>
      <c r="GQ1213" s="18" t="str">
        <f t="shared" si="2537"/>
        <v>L</v>
      </c>
      <c r="GR1213" s="18">
        <f t="shared" si="2617"/>
        <v>0</v>
      </c>
      <c r="GS1213" s="18">
        <f t="shared" si="2618"/>
        <v>5</v>
      </c>
      <c r="GT1213" s="21" t="str">
        <f t="shared" si="2619"/>
        <v>L</v>
      </c>
      <c r="GZ1213" s="18" t="s">
        <v>0</v>
      </c>
      <c r="HB1213" s="21" t="s">
        <v>198</v>
      </c>
      <c r="HD1213" s="21" t="str">
        <f t="shared" si="2620"/>
        <v>L</v>
      </c>
      <c r="HF1213" s="21" t="s">
        <v>198</v>
      </c>
      <c r="HH1213" s="69" t="str">
        <f t="shared" si="2621"/>
        <v>L</v>
      </c>
      <c r="HM1213" s="18" t="s">
        <v>7353</v>
      </c>
      <c r="HN1213" s="69" t="s">
        <v>133</v>
      </c>
      <c r="HO1213" s="72"/>
      <c r="HP1213" s="72"/>
      <c r="HQ1213" s="72"/>
      <c r="HR1213" s="72"/>
      <c r="HS1213" s="72"/>
      <c r="HT1213" s="72"/>
      <c r="HU1213" s="72"/>
      <c r="HV1213" s="72"/>
      <c r="HW1213" s="72"/>
      <c r="HX1213" s="72"/>
      <c r="HY1213" s="72"/>
      <c r="IA1213" s="21" t="s">
        <v>198</v>
      </c>
      <c r="IC1213" s="21" t="s">
        <v>198</v>
      </c>
      <c r="IE1213" s="68"/>
      <c r="IF1213" s="69" t="s">
        <v>133</v>
      </c>
      <c r="II1213" s="21" t="s">
        <v>198</v>
      </c>
      <c r="IK1213" s="21" t="s">
        <v>198</v>
      </c>
      <c r="IM1213" s="21" t="s">
        <v>198</v>
      </c>
      <c r="IO1213" s="21" t="s">
        <v>198</v>
      </c>
      <c r="IQ1213" s="17" t="str">
        <f t="shared" si="2538"/>
        <v/>
      </c>
      <c r="IS1213" s="17" t="str">
        <f t="shared" si="2538"/>
        <v/>
      </c>
      <c r="IU1213" s="17" t="str">
        <f t="shared" si="2622"/>
        <v/>
      </c>
      <c r="IV1213" s="72"/>
      <c r="IW1213" s="72"/>
      <c r="IX1213" s="72"/>
      <c r="IY1213" s="72"/>
      <c r="IZ1213" s="72" t="str">
        <f t="shared" si="2539"/>
        <v/>
      </c>
      <c r="JA1213" s="72" t="str">
        <f t="shared" si="2540"/>
        <v/>
      </c>
      <c r="JB1213" s="72"/>
      <c r="JC1213" s="72" t="str">
        <f t="shared" si="2623"/>
        <v/>
      </c>
      <c r="JD1213" s="72"/>
      <c r="JE1213" s="72" t="str">
        <f t="shared" si="2624"/>
        <v/>
      </c>
      <c r="JF1213" s="72"/>
      <c r="JG1213" s="72"/>
      <c r="JH1213" s="72"/>
      <c r="JI1213" s="72" t="str">
        <f t="shared" si="2532"/>
        <v/>
      </c>
      <c r="JJ1213" s="72" t="str">
        <f t="shared" si="2541"/>
        <v/>
      </c>
      <c r="JL1213" s="17" t="str">
        <f t="shared" si="2625"/>
        <v/>
      </c>
      <c r="JN1213" s="17" t="str">
        <f t="shared" si="2626"/>
        <v/>
      </c>
      <c r="JP1213" s="17" t="str">
        <f t="shared" si="2627"/>
        <v/>
      </c>
      <c r="JR1213" s="17" t="str">
        <f t="shared" si="2628"/>
        <v/>
      </c>
      <c r="JT1213" s="17" t="str">
        <f t="shared" si="2629"/>
        <v/>
      </c>
      <c r="JV1213" s="17" t="str">
        <f t="shared" si="2630"/>
        <v/>
      </c>
      <c r="JX1213" s="17" t="str">
        <f t="shared" si="2631"/>
        <v/>
      </c>
      <c r="JY1213" s="72"/>
      <c r="JZ1213" s="72"/>
      <c r="KA1213" s="72"/>
      <c r="KB1213" s="72"/>
      <c r="KC1213" s="72"/>
      <c r="KD1213" s="72" t="str">
        <f t="shared" si="2542"/>
        <v/>
      </c>
      <c r="KE1213" s="72" t="str">
        <f t="shared" si="2543"/>
        <v/>
      </c>
      <c r="KF1213" s="72"/>
      <c r="KG1213" s="72" t="str">
        <f t="shared" si="2632"/>
        <v/>
      </c>
      <c r="KH1213" s="72"/>
      <c r="KI1213" s="72" t="str">
        <f t="shared" si="2633"/>
        <v/>
      </c>
      <c r="KJ1213" s="72"/>
      <c r="KK1213" s="72" t="str">
        <f t="shared" si="2634"/>
        <v/>
      </c>
      <c r="KL1213" s="72"/>
      <c r="KM1213" s="72"/>
      <c r="KN1213" s="72"/>
      <c r="KO1213" s="72"/>
      <c r="KP1213" s="72"/>
      <c r="KQ1213" s="72"/>
      <c r="KR1213" s="72"/>
      <c r="KS1213" s="72" t="str">
        <f t="shared" si="2635"/>
        <v/>
      </c>
      <c r="KT1213" s="72"/>
      <c r="KU1213" s="72" t="str">
        <f t="shared" si="2636"/>
        <v/>
      </c>
      <c r="KV1213" s="72"/>
      <c r="KW1213" s="72"/>
      <c r="KX1213" s="72" t="str">
        <f t="shared" si="2544"/>
        <v/>
      </c>
      <c r="KY1213" s="72"/>
      <c r="KZ1213" s="72"/>
      <c r="LA1213" s="72"/>
      <c r="LB1213" s="72" t="str">
        <f t="shared" si="2545"/>
        <v/>
      </c>
      <c r="LD1213" s="17" t="str">
        <f t="shared" si="2637"/>
        <v/>
      </c>
      <c r="LF1213" s="17" t="str">
        <f t="shared" si="2638"/>
        <v/>
      </c>
      <c r="LH1213" s="17" t="str">
        <f t="shared" si="2639"/>
        <v/>
      </c>
      <c r="LJ1213" s="17" t="str">
        <f t="shared" si="2640"/>
        <v/>
      </c>
      <c r="LL1213" s="17" t="str">
        <f t="shared" si="2641"/>
        <v/>
      </c>
      <c r="LN1213" s="17" t="str">
        <f t="shared" si="2642"/>
        <v/>
      </c>
      <c r="LP1213" s="17" t="str">
        <f t="shared" si="2643"/>
        <v/>
      </c>
      <c r="LR1213" s="17" t="str">
        <f t="shared" si="2644"/>
        <v/>
      </c>
      <c r="LT1213" s="17" t="str">
        <f t="shared" si="2645"/>
        <v/>
      </c>
      <c r="LV1213" s="17" t="str">
        <f t="shared" si="2646"/>
        <v/>
      </c>
      <c r="LX1213" s="17" t="str">
        <f t="shared" si="2647"/>
        <v/>
      </c>
      <c r="LZ1213" s="17" t="str">
        <f t="shared" si="2648"/>
        <v/>
      </c>
      <c r="MB1213" s="17" t="str">
        <f t="shared" si="2649"/>
        <v/>
      </c>
      <c r="MD1213" s="17" t="str">
        <f t="shared" si="2546"/>
        <v/>
      </c>
      <c r="MF1213" s="17" t="str">
        <f t="shared" si="2650"/>
        <v/>
      </c>
      <c r="MG1213" s="17"/>
      <c r="MH1213" s="17" t="str">
        <f t="shared" si="2651"/>
        <v/>
      </c>
      <c r="MI1213" s="17"/>
      <c r="MJ1213" s="17" t="str">
        <f t="shared" si="2652"/>
        <v/>
      </c>
      <c r="ML1213" s="17"/>
      <c r="MN1213" s="69">
        <f t="shared" si="2653"/>
        <v>0</v>
      </c>
      <c r="MO1213" s="21" t="str">
        <f t="shared" si="2654"/>
        <v>L</v>
      </c>
      <c r="MQ1213" s="17" t="str">
        <f t="shared" si="2547"/>
        <v/>
      </c>
      <c r="MS1213" s="17" t="str">
        <f t="shared" si="2548"/>
        <v/>
      </c>
      <c r="MU1213" s="17" t="str">
        <f t="shared" si="2549"/>
        <v/>
      </c>
      <c r="MW1213" s="17" t="str">
        <f t="shared" si="2550"/>
        <v/>
      </c>
      <c r="MY1213" s="17" t="str">
        <f t="shared" si="2551"/>
        <v/>
      </c>
      <c r="NA1213" s="17" t="str">
        <f t="shared" si="2552"/>
        <v/>
      </c>
      <c r="NC1213" s="17" t="str">
        <f t="shared" si="2553"/>
        <v/>
      </c>
      <c r="NH1213" s="18" t="str">
        <f t="shared" si="2554"/>
        <v/>
      </c>
      <c r="NI1213" s="18" t="str">
        <f t="shared" si="2555"/>
        <v/>
      </c>
      <c r="NM1213" s="18" t="str">
        <f t="shared" si="2670"/>
        <v/>
      </c>
      <c r="NN1213" s="18" t="str">
        <f t="shared" si="2669"/>
        <v/>
      </c>
      <c r="NO1213" s="21">
        <f t="shared" si="2556"/>
        <v>0</v>
      </c>
      <c r="NP1213" s="21" t="str">
        <f t="shared" si="2655"/>
        <v>L</v>
      </c>
      <c r="NX1213" s="18">
        <f t="shared" si="2656"/>
        <v>0</v>
      </c>
      <c r="NY1213" s="18">
        <f t="shared" si="2663"/>
        <v>0</v>
      </c>
      <c r="NZ1213" s="18">
        <f t="shared" si="2664"/>
        <v>0</v>
      </c>
      <c r="OA1213" s="18">
        <f t="shared" si="2665"/>
        <v>0</v>
      </c>
      <c r="OB1213" s="18">
        <f t="shared" si="2666"/>
        <v>0</v>
      </c>
      <c r="OC1213" s="18">
        <f t="shared" si="2667"/>
        <v>0</v>
      </c>
      <c r="OD1213" s="17">
        <f t="shared" si="2668"/>
        <v>0</v>
      </c>
      <c r="OE1213" s="20">
        <f t="shared" si="2533"/>
        <v>0</v>
      </c>
      <c r="OF1213" s="69" t="str">
        <f>IF(OE1213=0,"L",IF(OE1213=1,"L",IF(OE1213=2,"H",IF(OE1213=3,"H",IF(OE1213=4,"H",IF(OE1213=5,"H"))))))</f>
        <v>L</v>
      </c>
      <c r="OG1213" s="122"/>
      <c r="OH1213" s="21" t="str">
        <f t="shared" si="2662"/>
        <v>L</v>
      </c>
      <c r="OI1213" s="69" t="str">
        <f t="shared" si="2657"/>
        <v>L</v>
      </c>
      <c r="OJ1213" s="17"/>
      <c r="OL1213" s="17"/>
      <c r="OM1213" s="17"/>
      <c r="OQ1213" s="18">
        <v>0</v>
      </c>
      <c r="OS1213" s="19" t="str">
        <f>IF(OK1213="","NF",IF(OK1213=" ","NF",IF(OK1213="subsistence fisheries", "M", IF(OK1213="commercial","H",IF(OK1213="highly commercial","VH")))))</f>
        <v>NF</v>
      </c>
      <c r="OT1213" s="18">
        <v>7.6776000895398697</v>
      </c>
      <c r="OU1213" s="69" t="s">
        <v>299</v>
      </c>
      <c r="OV1213" s="18">
        <v>1.0907210542800601</v>
      </c>
      <c r="OW1213" s="69" t="s">
        <v>299</v>
      </c>
      <c r="OX1213" s="18">
        <v>7.8023053433032699</v>
      </c>
      <c r="OY1213" s="69" t="s">
        <v>299</v>
      </c>
      <c r="OZ1213" s="18">
        <v>23.252659249813</v>
      </c>
      <c r="PA1213" s="69" t="s">
        <v>299</v>
      </c>
      <c r="PB1213" s="18">
        <v>7.8096922204849601</v>
      </c>
      <c r="PC1213" s="69" t="s">
        <v>299</v>
      </c>
      <c r="PD1213" s="69" t="s">
        <v>299</v>
      </c>
      <c r="PE1213" s="69" t="s">
        <v>299</v>
      </c>
      <c r="PF1213" s="18">
        <v>1.2541371457120201</v>
      </c>
      <c r="PG1213" s="69" t="s">
        <v>299</v>
      </c>
      <c r="PH1213" s="69" t="s">
        <v>299</v>
      </c>
      <c r="PI1213" s="69" t="s">
        <v>299</v>
      </c>
      <c r="PJ1213" s="18">
        <v>7.6453910178326501</v>
      </c>
      <c r="PK1213" s="69" t="s">
        <v>299</v>
      </c>
      <c r="PL1213" s="69" t="s">
        <v>299</v>
      </c>
      <c r="PM1213" s="69" t="s">
        <v>299</v>
      </c>
      <c r="PN1213" s="18">
        <v>25.125000649310198</v>
      </c>
      <c r="PO1213" s="69" t="s">
        <v>198</v>
      </c>
      <c r="PP1213" s="69" t="s">
        <v>198</v>
      </c>
      <c r="PQ1213" s="69" t="s">
        <v>198</v>
      </c>
      <c r="PR1213" s="18">
        <v>8.4728405729253193</v>
      </c>
      <c r="PS1213" s="69" t="s">
        <v>299</v>
      </c>
      <c r="PT1213" s="18">
        <v>1.0907210542800601</v>
      </c>
      <c r="PU1213" s="69" t="s">
        <v>299</v>
      </c>
      <c r="PV1213" s="18">
        <v>8.8638775602300104</v>
      </c>
      <c r="PW1213" s="69" t="s">
        <v>299</v>
      </c>
      <c r="PX1213" s="18">
        <v>40.624113691613999</v>
      </c>
      <c r="PY1213" s="69" t="s">
        <v>299</v>
      </c>
      <c r="PZ1213" s="18">
        <v>6.50753487931921</v>
      </c>
      <c r="QA1213" s="69" t="s">
        <v>299</v>
      </c>
      <c r="QB1213" s="18">
        <v>0.84766547730628505</v>
      </c>
      <c r="QC1213" s="69" t="s">
        <v>299</v>
      </c>
      <c r="QD1213" s="18">
        <v>6.0638302742166701</v>
      </c>
      <c r="QE1213" s="69" t="s">
        <v>299</v>
      </c>
      <c r="QF1213" s="18">
        <v>18.8679082342919</v>
      </c>
      <c r="QG1213" s="69" t="s">
        <v>198</v>
      </c>
      <c r="QH1213" s="18">
        <v>109.105792349957</v>
      </c>
      <c r="QI1213" s="69" t="s">
        <v>198</v>
      </c>
      <c r="QJ1213" s="18">
        <v>9.3104314499713006</v>
      </c>
      <c r="QK1213" s="69" t="s">
        <v>198</v>
      </c>
    </row>
    <row r="1214" spans="1:453" s="18" customFormat="1" x14ac:dyDescent="0.25">
      <c r="A1214" s="18" t="s">
        <v>127</v>
      </c>
      <c r="B1214" s="18" t="s">
        <v>128</v>
      </c>
      <c r="C1214" s="18" t="s">
        <v>129</v>
      </c>
      <c r="D1214" s="18" t="s">
        <v>130</v>
      </c>
      <c r="E1214" s="18" t="s">
        <v>952</v>
      </c>
      <c r="F1214" s="58" t="s">
        <v>2105</v>
      </c>
      <c r="G1214" s="18" t="s">
        <v>8814</v>
      </c>
      <c r="H1214" s="58">
        <v>366000</v>
      </c>
      <c r="I1214" s="58">
        <v>19800000</v>
      </c>
      <c r="J1214" s="60" t="str">
        <f t="shared" si="2557"/>
        <v>L</v>
      </c>
      <c r="K1214" s="60" t="str">
        <f t="shared" si="2558"/>
        <v>L</v>
      </c>
      <c r="L1214" s="60" t="str">
        <f t="shared" si="2559"/>
        <v>L</v>
      </c>
      <c r="M1214" s="60" t="str">
        <f t="shared" si="2560"/>
        <v>L</v>
      </c>
      <c r="N1214" s="18" t="s">
        <v>132</v>
      </c>
      <c r="O1214" s="21" t="s">
        <v>198</v>
      </c>
      <c r="P1214" s="18">
        <v>10</v>
      </c>
      <c r="Q1214" s="18">
        <v>40</v>
      </c>
      <c r="R1214" s="18">
        <v>30</v>
      </c>
      <c r="S1214" s="18">
        <v>20</v>
      </c>
      <c r="T1214" s="69" t="str">
        <f t="shared" si="2561"/>
        <v>L</v>
      </c>
      <c r="U1214" s="18" t="s">
        <v>749</v>
      </c>
      <c r="V1214" s="63" t="s">
        <v>299</v>
      </c>
      <c r="X1214" s="21" t="s">
        <v>133</v>
      </c>
      <c r="Y1214" s="69" t="s">
        <v>7353</v>
      </c>
      <c r="Z1214" s="69" t="str">
        <f t="shared" si="2562"/>
        <v>U</v>
      </c>
      <c r="AA1214" s="72"/>
      <c r="AB1214" s="69" t="s">
        <v>198</v>
      </c>
      <c r="AC1214" s="34">
        <v>100</v>
      </c>
      <c r="AD1214" s="31">
        <v>12</v>
      </c>
      <c r="AE1214" s="30"/>
      <c r="AF1214" s="30"/>
      <c r="AG1214" s="31"/>
      <c r="AH1214" s="31"/>
      <c r="AI1214" s="33"/>
      <c r="AJ1214" s="33">
        <v>19402.75</v>
      </c>
      <c r="AK1214" s="33">
        <v>41419.5</v>
      </c>
      <c r="AL1214" s="33"/>
      <c r="AM1214" s="33">
        <v>30611.416669999999</v>
      </c>
      <c r="AN1214" s="222"/>
      <c r="AO1214" s="228" t="s">
        <v>133</v>
      </c>
      <c r="AP1214" s="31">
        <v>1048.7972970000001</v>
      </c>
      <c r="AQ1214" s="31">
        <v>676.7892157</v>
      </c>
      <c r="AR1214" s="31"/>
      <c r="AS1214" s="31"/>
      <c r="AT1214" s="31"/>
      <c r="AU1214" s="31">
        <v>862.79325649999998</v>
      </c>
      <c r="AV1214" s="53" t="s">
        <v>198</v>
      </c>
      <c r="AW1214" s="30"/>
      <c r="AX1214" s="53" t="str">
        <f t="shared" si="2658"/>
        <v>U</v>
      </c>
      <c r="AY1214" s="31"/>
      <c r="AZ1214" s="31"/>
      <c r="BA1214" s="31"/>
      <c r="BB1214" s="31"/>
      <c r="BC1214" s="31"/>
      <c r="BD1214" s="31"/>
      <c r="BE1214" s="31"/>
      <c r="BF1214" s="31"/>
      <c r="BH1214" s="17" t="str">
        <f t="shared" si="2534"/>
        <v/>
      </c>
      <c r="BI1214" s="18" t="s">
        <v>8245</v>
      </c>
      <c r="BJ1214" s="17">
        <f t="shared" si="2534"/>
        <v>1</v>
      </c>
      <c r="BL1214" s="17" t="str">
        <f t="shared" si="2563"/>
        <v/>
      </c>
      <c r="BM1214" s="18" t="s">
        <v>8255</v>
      </c>
      <c r="BN1214" s="17">
        <f t="shared" si="2564"/>
        <v>1</v>
      </c>
      <c r="BP1214" s="17" t="str">
        <f t="shared" si="2565"/>
        <v/>
      </c>
      <c r="BR1214" s="17" t="str">
        <f t="shared" si="2566"/>
        <v/>
      </c>
      <c r="BT1214" s="17" t="str">
        <f t="shared" si="2567"/>
        <v/>
      </c>
      <c r="BV1214" s="17" t="str">
        <f t="shared" si="2568"/>
        <v/>
      </c>
      <c r="BX1214" s="17" t="str">
        <f t="shared" si="2569"/>
        <v/>
      </c>
      <c r="BZ1214" s="17" t="str">
        <f t="shared" si="2570"/>
        <v/>
      </c>
      <c r="CB1214" s="17" t="str">
        <f t="shared" si="2571"/>
        <v/>
      </c>
      <c r="CD1214" s="17" t="str">
        <f t="shared" si="2572"/>
        <v/>
      </c>
      <c r="CF1214" s="17" t="str">
        <f t="shared" si="2573"/>
        <v/>
      </c>
      <c r="CH1214" s="17" t="str">
        <f t="shared" si="2574"/>
        <v/>
      </c>
      <c r="CJ1214" s="17" t="str">
        <f t="shared" si="2575"/>
        <v/>
      </c>
      <c r="CL1214" s="17" t="str">
        <f t="shared" si="2576"/>
        <v/>
      </c>
      <c r="CN1214" s="17" t="str">
        <f t="shared" si="2577"/>
        <v/>
      </c>
      <c r="CP1214" s="17" t="str">
        <f t="shared" si="2578"/>
        <v/>
      </c>
      <c r="CR1214" s="17" t="str">
        <f t="shared" si="2579"/>
        <v/>
      </c>
      <c r="CT1214" s="17" t="str">
        <f t="shared" si="2580"/>
        <v/>
      </c>
      <c r="CU1214" s="18" t="s">
        <v>8396</v>
      </c>
      <c r="CV1214" s="17">
        <f t="shared" si="2581"/>
        <v>1</v>
      </c>
      <c r="CX1214" s="17" t="str">
        <f t="shared" si="2582"/>
        <v/>
      </c>
      <c r="CZ1214" s="17" t="str">
        <f t="shared" si="2583"/>
        <v/>
      </c>
      <c r="DB1214" s="17" t="str">
        <f t="shared" si="2584"/>
        <v/>
      </c>
      <c r="DD1214" s="17" t="str">
        <f t="shared" si="2585"/>
        <v/>
      </c>
      <c r="DF1214" s="17" t="str">
        <f t="shared" si="2586"/>
        <v/>
      </c>
      <c r="DH1214" s="17" t="str">
        <f t="shared" si="2587"/>
        <v/>
      </c>
      <c r="DJ1214" s="17" t="str">
        <f t="shared" si="2588"/>
        <v/>
      </c>
      <c r="DL1214" s="17" t="str">
        <f t="shared" si="2589"/>
        <v/>
      </c>
      <c r="DN1214" s="17" t="str">
        <f t="shared" si="2590"/>
        <v/>
      </c>
      <c r="DO1214" s="18" t="s">
        <v>8248</v>
      </c>
      <c r="DP1214" s="17">
        <f t="shared" si="2591"/>
        <v>1</v>
      </c>
      <c r="DR1214" s="17" t="str">
        <f t="shared" si="2592"/>
        <v/>
      </c>
      <c r="DS1214" s="18" t="s">
        <v>8324</v>
      </c>
      <c r="DT1214" s="17">
        <f t="shared" si="2593"/>
        <v>1</v>
      </c>
      <c r="DU1214" s="18" t="s">
        <v>8259</v>
      </c>
      <c r="DV1214" s="17">
        <f t="shared" si="2594"/>
        <v>1</v>
      </c>
      <c r="DW1214" s="18" t="s">
        <v>8260</v>
      </c>
      <c r="DX1214" s="17">
        <f t="shared" si="2595"/>
        <v>1</v>
      </c>
      <c r="DZ1214" s="17" t="str">
        <f t="shared" si="2596"/>
        <v/>
      </c>
      <c r="EB1214" s="17" t="str">
        <f t="shared" si="2597"/>
        <v/>
      </c>
      <c r="ED1214" s="17" t="str">
        <f t="shared" si="2598"/>
        <v/>
      </c>
      <c r="EF1214" s="17" t="str">
        <f t="shared" si="2599"/>
        <v/>
      </c>
      <c r="EH1214" s="17" t="str">
        <f t="shared" si="2600"/>
        <v/>
      </c>
      <c r="EJ1214" s="17" t="str">
        <f t="shared" si="2601"/>
        <v/>
      </c>
      <c r="EL1214" s="17" t="str">
        <f t="shared" si="2602"/>
        <v/>
      </c>
      <c r="EN1214" s="17" t="str">
        <f t="shared" si="2603"/>
        <v/>
      </c>
      <c r="EP1214" s="17" t="str">
        <f t="shared" si="2604"/>
        <v/>
      </c>
      <c r="ER1214" s="17" t="str">
        <f t="shared" si="2605"/>
        <v/>
      </c>
      <c r="ET1214" s="17" t="str">
        <f t="shared" si="2606"/>
        <v/>
      </c>
      <c r="EV1214" s="17" t="str">
        <f t="shared" si="2607"/>
        <v/>
      </c>
      <c r="EX1214" s="17" t="str">
        <f t="shared" si="2608"/>
        <v/>
      </c>
      <c r="EZ1214" s="17" t="str">
        <f t="shared" si="2609"/>
        <v/>
      </c>
      <c r="FB1214" s="17" t="str">
        <f t="shared" si="2610"/>
        <v/>
      </c>
      <c r="FD1214" s="17" t="str">
        <f t="shared" si="2611"/>
        <v/>
      </c>
      <c r="FE1214" s="17" t="s">
        <v>7575</v>
      </c>
      <c r="FF1214" s="17" t="s">
        <v>7173</v>
      </c>
      <c r="FG1214" s="17" t="s">
        <v>7353</v>
      </c>
      <c r="FH1214" s="17" t="s">
        <v>7353</v>
      </c>
      <c r="FI1214" s="17" t="s">
        <v>7353</v>
      </c>
      <c r="FJ1214" s="17" t="s">
        <v>7353</v>
      </c>
      <c r="FK1214" s="17" t="s">
        <v>7353</v>
      </c>
      <c r="FL1214" s="17" t="s">
        <v>7353</v>
      </c>
      <c r="FM1214" s="18" t="s">
        <v>6041</v>
      </c>
      <c r="FN1214" s="18">
        <f t="shared" si="2535"/>
        <v>0.2857142857142857</v>
      </c>
      <c r="FO1214" s="18">
        <f t="shared" si="2659"/>
        <v>2</v>
      </c>
      <c r="FP1214" s="18">
        <f t="shared" si="2660"/>
        <v>7</v>
      </c>
      <c r="FQ1214" s="18">
        <f t="shared" si="2661"/>
        <v>4</v>
      </c>
      <c r="FR1214" s="18">
        <f t="shared" si="2536"/>
        <v>0.5714285714285714</v>
      </c>
      <c r="FS1214" s="9" t="s">
        <v>198</v>
      </c>
      <c r="FU1214" s="21" t="s">
        <v>198</v>
      </c>
      <c r="FW1214" s="21" t="s">
        <v>198</v>
      </c>
      <c r="FX1214" s="18">
        <v>0</v>
      </c>
      <c r="FY1214" s="18">
        <v>1</v>
      </c>
      <c r="FZ1214" s="18">
        <f t="shared" si="2612"/>
        <v>1</v>
      </c>
      <c r="GA1214" s="18">
        <v>0</v>
      </c>
      <c r="GB1214" s="18">
        <v>0</v>
      </c>
      <c r="GC1214" s="18" t="s">
        <v>198</v>
      </c>
      <c r="GD1214" s="18">
        <f t="shared" si="2613"/>
        <v>0</v>
      </c>
      <c r="GE1214" s="18" t="s">
        <v>198</v>
      </c>
      <c r="GF1214" s="18">
        <f t="shared" si="2613"/>
        <v>0</v>
      </c>
      <c r="GG1214" s="18" t="s">
        <v>198</v>
      </c>
      <c r="GH1214" s="18">
        <f t="shared" si="2614"/>
        <v>0</v>
      </c>
      <c r="GI1214" s="18" t="s">
        <v>4378</v>
      </c>
      <c r="GJ1214" s="18">
        <f t="shared" si="2615"/>
        <v>1</v>
      </c>
      <c r="GK1214" s="18" t="s">
        <v>198</v>
      </c>
      <c r="GL1214" s="18">
        <f t="shared" si="2615"/>
        <v>2</v>
      </c>
      <c r="GM1214" s="228" t="s">
        <v>299</v>
      </c>
      <c r="GN1214" s="18">
        <f t="shared" si="2616"/>
        <v>0</v>
      </c>
      <c r="GQ1214" s="18" t="str">
        <f t="shared" si="2537"/>
        <v>L</v>
      </c>
      <c r="GR1214" s="18">
        <f t="shared" si="2617"/>
        <v>0</v>
      </c>
      <c r="GS1214" s="18">
        <f t="shared" si="2618"/>
        <v>3</v>
      </c>
      <c r="GT1214" s="21" t="str">
        <f t="shared" si="2619"/>
        <v>L</v>
      </c>
      <c r="GU1214" s="18" t="s">
        <v>5241</v>
      </c>
      <c r="GV1214" s="18" t="s">
        <v>165</v>
      </c>
      <c r="GW1214" s="18" t="s">
        <v>515</v>
      </c>
      <c r="GX1214" s="18" t="s">
        <v>6761</v>
      </c>
      <c r="GY1214" s="18" t="s">
        <v>6762</v>
      </c>
      <c r="GZ1214" s="18" t="s">
        <v>0</v>
      </c>
      <c r="HB1214" s="21" t="s">
        <v>198</v>
      </c>
      <c r="HD1214" s="21" t="str">
        <f t="shared" si="2620"/>
        <v>L</v>
      </c>
      <c r="HF1214" s="21" t="s">
        <v>198</v>
      </c>
      <c r="HH1214" s="69" t="str">
        <f t="shared" si="2621"/>
        <v>L</v>
      </c>
      <c r="HI1214" s="18">
        <v>1</v>
      </c>
      <c r="HK1214" s="18">
        <v>2</v>
      </c>
      <c r="HL1214" s="18" t="s">
        <v>8664</v>
      </c>
      <c r="HM1214" s="18" t="s">
        <v>7365</v>
      </c>
      <c r="HN1214" s="69" t="s">
        <v>299</v>
      </c>
      <c r="HO1214" s="72"/>
      <c r="HP1214" s="72"/>
      <c r="HQ1214" s="72"/>
      <c r="HR1214" s="72"/>
      <c r="HS1214" s="72" t="s">
        <v>452</v>
      </c>
      <c r="HT1214" s="72"/>
      <c r="HU1214" s="72"/>
      <c r="HV1214" s="72"/>
      <c r="HW1214" s="72"/>
      <c r="HX1214" s="72"/>
      <c r="HY1214" s="72"/>
      <c r="HZ1214" s="18" t="s">
        <v>1784</v>
      </c>
      <c r="IA1214" s="21" t="s">
        <v>299</v>
      </c>
      <c r="IB1214" s="18" t="s">
        <v>2106</v>
      </c>
      <c r="IC1214" s="21" t="s">
        <v>299</v>
      </c>
      <c r="IE1214" s="68"/>
      <c r="IF1214" s="69" t="s">
        <v>133</v>
      </c>
      <c r="IG1214" s="18" t="s">
        <v>7062</v>
      </c>
      <c r="IH1214" s="18" t="s">
        <v>7061</v>
      </c>
      <c r="II1214" s="21" t="s">
        <v>299</v>
      </c>
      <c r="IK1214" s="21" t="s">
        <v>198</v>
      </c>
      <c r="IM1214" s="21" t="s">
        <v>198</v>
      </c>
      <c r="IO1214" s="21" t="s">
        <v>198</v>
      </c>
      <c r="IQ1214" s="17" t="str">
        <f t="shared" si="2538"/>
        <v/>
      </c>
      <c r="IS1214" s="17" t="str">
        <f t="shared" si="2538"/>
        <v/>
      </c>
      <c r="IU1214" s="17" t="str">
        <f t="shared" si="2622"/>
        <v/>
      </c>
      <c r="IV1214" s="72"/>
      <c r="IW1214" s="72"/>
      <c r="IX1214" s="72"/>
      <c r="IY1214" s="72"/>
      <c r="IZ1214" s="72" t="str">
        <f t="shared" si="2539"/>
        <v/>
      </c>
      <c r="JA1214" s="72" t="str">
        <f t="shared" si="2540"/>
        <v/>
      </c>
      <c r="JB1214" s="72"/>
      <c r="JC1214" s="72" t="str">
        <f t="shared" si="2623"/>
        <v/>
      </c>
      <c r="JD1214" s="72"/>
      <c r="JE1214" s="72" t="str">
        <f t="shared" si="2624"/>
        <v/>
      </c>
      <c r="JF1214" s="72"/>
      <c r="JG1214" s="72"/>
      <c r="JH1214" s="72"/>
      <c r="JI1214" s="72" t="str">
        <f t="shared" si="2532"/>
        <v/>
      </c>
      <c r="JJ1214" s="72" t="str">
        <f t="shared" si="2541"/>
        <v/>
      </c>
      <c r="JL1214" s="17" t="str">
        <f t="shared" si="2625"/>
        <v/>
      </c>
      <c r="JN1214" s="17" t="str">
        <f t="shared" si="2626"/>
        <v/>
      </c>
      <c r="JP1214" s="17" t="str">
        <f t="shared" si="2627"/>
        <v/>
      </c>
      <c r="JR1214" s="17" t="str">
        <f t="shared" si="2628"/>
        <v/>
      </c>
      <c r="JT1214" s="17" t="str">
        <f t="shared" si="2629"/>
        <v/>
      </c>
      <c r="JV1214" s="17" t="str">
        <f t="shared" si="2630"/>
        <v/>
      </c>
      <c r="JX1214" s="17" t="str">
        <f t="shared" si="2631"/>
        <v/>
      </c>
      <c r="JY1214" s="72"/>
      <c r="JZ1214" s="72"/>
      <c r="KA1214" s="72"/>
      <c r="KB1214" s="72"/>
      <c r="KC1214" s="72"/>
      <c r="KD1214" s="72" t="str">
        <f t="shared" si="2542"/>
        <v/>
      </c>
      <c r="KE1214" s="72" t="str">
        <f t="shared" si="2543"/>
        <v/>
      </c>
      <c r="KF1214" s="72"/>
      <c r="KG1214" s="72" t="str">
        <f t="shared" si="2632"/>
        <v/>
      </c>
      <c r="KH1214" s="72"/>
      <c r="KI1214" s="72" t="str">
        <f t="shared" si="2633"/>
        <v/>
      </c>
      <c r="KJ1214" s="72"/>
      <c r="KK1214" s="72" t="str">
        <f t="shared" si="2634"/>
        <v/>
      </c>
      <c r="KL1214" s="72">
        <v>1</v>
      </c>
      <c r="KM1214" s="72" t="s">
        <v>149</v>
      </c>
      <c r="KN1214" s="72"/>
      <c r="KO1214" s="72"/>
      <c r="KP1214" s="72"/>
      <c r="KQ1214" s="72"/>
      <c r="KR1214" s="72"/>
      <c r="KS1214" s="72">
        <f t="shared" si="2635"/>
        <v>1</v>
      </c>
      <c r="KT1214" s="72"/>
      <c r="KU1214" s="72" t="str">
        <f t="shared" si="2636"/>
        <v/>
      </c>
      <c r="KV1214" s="72"/>
      <c r="KW1214" s="72"/>
      <c r="KX1214" s="72" t="str">
        <f t="shared" si="2544"/>
        <v/>
      </c>
      <c r="KY1214" s="72"/>
      <c r="KZ1214" s="72"/>
      <c r="LA1214" s="72"/>
      <c r="LB1214" s="72" t="str">
        <f t="shared" si="2545"/>
        <v/>
      </c>
      <c r="LC1214" s="18" t="s">
        <v>7900</v>
      </c>
      <c r="LD1214" s="17">
        <f t="shared" si="2637"/>
        <v>1</v>
      </c>
      <c r="LF1214" s="17" t="str">
        <f t="shared" si="2638"/>
        <v/>
      </c>
      <c r="LH1214" s="17" t="str">
        <f t="shared" si="2639"/>
        <v/>
      </c>
      <c r="LI1214" s="18" t="s">
        <v>7901</v>
      </c>
      <c r="LJ1214" s="17">
        <f t="shared" si="2640"/>
        <v>1</v>
      </c>
      <c r="LL1214" s="17" t="str">
        <f t="shared" si="2641"/>
        <v/>
      </c>
      <c r="LN1214" s="17" t="str">
        <f t="shared" si="2642"/>
        <v/>
      </c>
      <c r="LO1214" s="18" t="s">
        <v>7895</v>
      </c>
      <c r="LP1214" s="17">
        <f t="shared" si="2643"/>
        <v>1</v>
      </c>
      <c r="LR1214" s="17" t="str">
        <f t="shared" si="2644"/>
        <v/>
      </c>
      <c r="LT1214" s="17" t="str">
        <f t="shared" si="2645"/>
        <v/>
      </c>
      <c r="LV1214" s="17" t="str">
        <f t="shared" si="2646"/>
        <v/>
      </c>
      <c r="LX1214" s="17" t="str">
        <f t="shared" si="2647"/>
        <v/>
      </c>
      <c r="LZ1214" s="17" t="str">
        <f t="shared" si="2648"/>
        <v/>
      </c>
      <c r="MB1214" s="17" t="str">
        <f t="shared" si="2649"/>
        <v/>
      </c>
      <c r="MC1214" s="18" t="s">
        <v>7971</v>
      </c>
      <c r="MD1214" s="17">
        <f t="shared" si="2546"/>
        <v>1</v>
      </c>
      <c r="MF1214" s="17" t="str">
        <f t="shared" si="2650"/>
        <v/>
      </c>
      <c r="MG1214" s="17"/>
      <c r="MH1214" s="17" t="str">
        <f t="shared" si="2651"/>
        <v/>
      </c>
      <c r="MI1214" s="17"/>
      <c r="MJ1214" s="17" t="str">
        <f t="shared" si="2652"/>
        <v/>
      </c>
      <c r="ML1214" s="17"/>
      <c r="MM1214" s="18" t="s">
        <v>162</v>
      </c>
      <c r="MN1214" s="69">
        <f t="shared" si="2653"/>
        <v>6</v>
      </c>
      <c r="MO1214" s="21" t="str">
        <f t="shared" si="2654"/>
        <v>M</v>
      </c>
      <c r="MQ1214" s="17" t="str">
        <f t="shared" si="2547"/>
        <v/>
      </c>
      <c r="MR1214" s="18" t="s">
        <v>8168</v>
      </c>
      <c r="MS1214" s="17">
        <f t="shared" si="2548"/>
        <v>1</v>
      </c>
      <c r="MU1214" s="17" t="str">
        <f t="shared" si="2549"/>
        <v/>
      </c>
      <c r="MW1214" s="17" t="str">
        <f t="shared" si="2550"/>
        <v/>
      </c>
      <c r="MY1214" s="17" t="str">
        <f t="shared" si="2551"/>
        <v/>
      </c>
      <c r="NA1214" s="17" t="str">
        <f t="shared" si="2552"/>
        <v/>
      </c>
      <c r="NC1214" s="17" t="str">
        <f t="shared" si="2553"/>
        <v/>
      </c>
      <c r="NH1214" s="18" t="str">
        <f t="shared" si="2554"/>
        <v/>
      </c>
      <c r="NI1214" s="18" t="str">
        <f t="shared" si="2555"/>
        <v/>
      </c>
      <c r="NL1214" s="18" t="s">
        <v>8169</v>
      </c>
      <c r="NM1214" s="18" t="str">
        <f t="shared" si="2670"/>
        <v/>
      </c>
      <c r="NN1214" s="18">
        <f t="shared" si="2669"/>
        <v>2</v>
      </c>
      <c r="NO1214" s="21">
        <f t="shared" si="2556"/>
        <v>3</v>
      </c>
      <c r="NP1214" s="21" t="str">
        <f t="shared" si="2655"/>
        <v>H</v>
      </c>
      <c r="NQ1214" s="18" t="s">
        <v>143</v>
      </c>
      <c r="NU1214" s="18" t="s">
        <v>275</v>
      </c>
      <c r="NX1214" s="18">
        <f t="shared" si="2656"/>
        <v>1</v>
      </c>
      <c r="NY1214" s="18">
        <f t="shared" si="2663"/>
        <v>0</v>
      </c>
      <c r="NZ1214" s="18">
        <f t="shared" si="2664"/>
        <v>0</v>
      </c>
      <c r="OA1214" s="18">
        <f t="shared" si="2665"/>
        <v>1</v>
      </c>
      <c r="OB1214" s="18">
        <f t="shared" si="2666"/>
        <v>0</v>
      </c>
      <c r="OC1214" s="18">
        <f t="shared" si="2667"/>
        <v>0</v>
      </c>
      <c r="OD1214" s="17">
        <f t="shared" si="2668"/>
        <v>2</v>
      </c>
      <c r="OE1214" s="20">
        <f t="shared" si="2533"/>
        <v>1</v>
      </c>
      <c r="OF1214" s="69" t="str">
        <f>IF(OE1214=0,"L",IF(OE1214=1,"L",IF(OE1214=2,"H",IF(OE1214=3,"H",IF(OE1214=4,"H",IF(OE1214=5,"H"))))))</f>
        <v>L</v>
      </c>
      <c r="OG1214" s="122" t="s">
        <v>7343</v>
      </c>
      <c r="OH1214" s="21" t="str">
        <f t="shared" si="2662"/>
        <v>H</v>
      </c>
      <c r="OI1214" s="69" t="str">
        <f t="shared" si="2657"/>
        <v>H</v>
      </c>
      <c r="OJ1214" s="17" t="s">
        <v>4664</v>
      </c>
      <c r="OK1214" s="18" t="s">
        <v>461</v>
      </c>
      <c r="OL1214" s="17" t="s">
        <v>4662</v>
      </c>
      <c r="OM1214" s="17"/>
      <c r="OQ1214" s="18">
        <v>1</v>
      </c>
      <c r="OR1214" s="18" t="s">
        <v>8729</v>
      </c>
      <c r="OS1214" s="19" t="str">
        <f>IF(OK1214="","NF",IF(OK1214=" ","NF",IF(OK1214="subsistence fisheries", "M", IF(OK1214="commercial","H",IF(OK1214="highly commercial","VH")))))</f>
        <v>M</v>
      </c>
      <c r="OT1214" s="18">
        <v>3.2426452431847799</v>
      </c>
      <c r="OU1214" s="69" t="s">
        <v>198</v>
      </c>
      <c r="OV1214" s="18">
        <v>0.91651746691489699</v>
      </c>
      <c r="OW1214" s="69" t="s">
        <v>299</v>
      </c>
      <c r="OX1214" s="18">
        <v>3.9118334577367802</v>
      </c>
      <c r="OY1214" s="69" t="s">
        <v>198</v>
      </c>
      <c r="OZ1214" s="18">
        <v>25.803795213217899</v>
      </c>
      <c r="PA1214" s="69" t="s">
        <v>299</v>
      </c>
      <c r="PB1214" s="18">
        <v>3.4419680618061799</v>
      </c>
      <c r="PC1214" s="69" t="s">
        <v>198</v>
      </c>
      <c r="PD1214" s="69" t="s">
        <v>299</v>
      </c>
      <c r="PE1214" s="69" t="s">
        <v>198</v>
      </c>
      <c r="PF1214" s="18">
        <v>0.93667204372352697</v>
      </c>
      <c r="PG1214" s="69" t="s">
        <v>198</v>
      </c>
      <c r="PH1214" s="69" t="s">
        <v>299</v>
      </c>
      <c r="PI1214" s="69" t="s">
        <v>198</v>
      </c>
      <c r="PJ1214" s="18">
        <v>3.7534015741755402</v>
      </c>
      <c r="PK1214" s="69" t="s">
        <v>198</v>
      </c>
      <c r="PL1214" s="69" t="s">
        <v>198</v>
      </c>
      <c r="PM1214" s="69" t="s">
        <v>198</v>
      </c>
      <c r="PN1214" s="18">
        <v>28.015575077044598</v>
      </c>
      <c r="PO1214" s="69" t="s">
        <v>198</v>
      </c>
      <c r="PP1214" s="69" t="s">
        <v>198</v>
      </c>
      <c r="PQ1214" s="69" t="s">
        <v>198</v>
      </c>
      <c r="PR1214" s="18">
        <v>7.9515604886409399</v>
      </c>
      <c r="PS1214" s="69" t="s">
        <v>299</v>
      </c>
      <c r="PT1214" s="18">
        <v>0.91651746691489699</v>
      </c>
      <c r="PU1214" s="69" t="s">
        <v>198</v>
      </c>
      <c r="PV1214" s="18">
        <v>8.2322525077456401</v>
      </c>
      <c r="PW1214" s="69" t="s">
        <v>299</v>
      </c>
      <c r="PX1214" s="18">
        <v>45.108305868605697</v>
      </c>
      <c r="PY1214" s="69" t="s">
        <v>299</v>
      </c>
      <c r="PZ1214" s="18">
        <v>2.9688060788155601</v>
      </c>
      <c r="QA1214" s="69" t="s">
        <v>198</v>
      </c>
      <c r="QB1214" s="18">
        <v>0.73778196052116896</v>
      </c>
      <c r="QC1214" s="69" t="s">
        <v>299</v>
      </c>
      <c r="QD1214" s="18">
        <v>3.3094346048240402</v>
      </c>
      <c r="QE1214" s="69" t="s">
        <v>198</v>
      </c>
      <c r="QF1214" s="18">
        <v>21.050662588740298</v>
      </c>
      <c r="QG1214" s="69" t="s">
        <v>198</v>
      </c>
      <c r="QH1214" s="18">
        <v>68.930376645317693</v>
      </c>
      <c r="QI1214" s="69" t="s">
        <v>198</v>
      </c>
      <c r="QJ1214" s="18">
        <v>13.0499761335064</v>
      </c>
      <c r="QK1214" s="69" t="s">
        <v>198</v>
      </c>
    </row>
    <row r="1215" spans="1:453" s="18" customFormat="1" x14ac:dyDescent="0.25">
      <c r="A1215" s="18" t="s">
        <v>127</v>
      </c>
      <c r="B1215" s="18" t="s">
        <v>128</v>
      </c>
      <c r="C1215" s="18" t="s">
        <v>129</v>
      </c>
      <c r="D1215" s="18" t="s">
        <v>146</v>
      </c>
      <c r="E1215" s="18" t="s">
        <v>147</v>
      </c>
      <c r="F1215" s="58" t="s">
        <v>2107</v>
      </c>
      <c r="G1215" s="18" t="s">
        <v>4693</v>
      </c>
      <c r="H1215" s="58">
        <v>100000</v>
      </c>
      <c r="I1215" s="58">
        <v>899000</v>
      </c>
      <c r="J1215" s="60" t="str">
        <f t="shared" si="2557"/>
        <v>L</v>
      </c>
      <c r="K1215" s="60" t="str">
        <f t="shared" si="2558"/>
        <v>L</v>
      </c>
      <c r="L1215" s="60" t="str">
        <f t="shared" si="2559"/>
        <v>L</v>
      </c>
      <c r="M1215" s="60" t="str">
        <f t="shared" si="2560"/>
        <v>L</v>
      </c>
      <c r="N1215" s="18" t="s">
        <v>132</v>
      </c>
      <c r="O1215" s="21" t="s">
        <v>198</v>
      </c>
      <c r="T1215" s="69" t="str">
        <f t="shared" si="2561"/>
        <v>U</v>
      </c>
      <c r="U1215" s="18" t="s">
        <v>134</v>
      </c>
      <c r="V1215" s="63" t="s">
        <v>198</v>
      </c>
      <c r="X1215" s="21" t="s">
        <v>133</v>
      </c>
      <c r="Y1215" s="69" t="s">
        <v>7353</v>
      </c>
      <c r="Z1215" s="69" t="str">
        <f t="shared" si="2562"/>
        <v>U</v>
      </c>
      <c r="AA1215" s="72"/>
      <c r="AB1215" s="69" t="s">
        <v>198</v>
      </c>
      <c r="AC1215" s="34">
        <v>29.5</v>
      </c>
      <c r="AD1215" s="31"/>
      <c r="AE1215" s="30"/>
      <c r="AF1215" s="30"/>
      <c r="AG1215" s="31"/>
      <c r="AH1215" s="31"/>
      <c r="AI1215" s="33"/>
      <c r="AJ1215" s="33"/>
      <c r="AK1215" s="33"/>
      <c r="AL1215" s="33"/>
      <c r="AM1215" s="33"/>
      <c r="AN1215" s="222"/>
      <c r="AO1215" s="228" t="s">
        <v>133</v>
      </c>
      <c r="AP1215" s="31"/>
      <c r="AQ1215" s="31"/>
      <c r="AR1215" s="31"/>
      <c r="AS1215" s="31"/>
      <c r="AT1215" s="31"/>
      <c r="AU1215" s="31"/>
      <c r="AV1215" s="53" t="s">
        <v>299</v>
      </c>
      <c r="AW1215" s="30"/>
      <c r="AX1215" s="53" t="str">
        <f t="shared" si="2658"/>
        <v>U</v>
      </c>
      <c r="AY1215" s="31"/>
      <c r="AZ1215" s="31"/>
      <c r="BA1215" s="31"/>
      <c r="BB1215" s="31"/>
      <c r="BC1215" s="31"/>
      <c r="BD1215" s="31"/>
      <c r="BE1215" s="31"/>
      <c r="BF1215" s="31"/>
      <c r="BH1215" s="17" t="str">
        <f t="shared" si="2534"/>
        <v/>
      </c>
      <c r="BI1215" s="18" t="s">
        <v>8245</v>
      </c>
      <c r="BJ1215" s="17">
        <f t="shared" si="2534"/>
        <v>1</v>
      </c>
      <c r="BL1215" s="17" t="str">
        <f t="shared" si="2563"/>
        <v/>
      </c>
      <c r="BM1215" s="18" t="s">
        <v>8255</v>
      </c>
      <c r="BN1215" s="17">
        <f t="shared" si="2564"/>
        <v>1</v>
      </c>
      <c r="BP1215" s="17" t="str">
        <f t="shared" si="2565"/>
        <v/>
      </c>
      <c r="BR1215" s="17" t="str">
        <f t="shared" si="2566"/>
        <v/>
      </c>
      <c r="BT1215" s="17" t="str">
        <f t="shared" si="2567"/>
        <v/>
      </c>
      <c r="BV1215" s="17" t="str">
        <f t="shared" si="2568"/>
        <v/>
      </c>
      <c r="BX1215" s="17" t="str">
        <f t="shared" si="2569"/>
        <v/>
      </c>
      <c r="BZ1215" s="17" t="str">
        <f t="shared" si="2570"/>
        <v/>
      </c>
      <c r="CB1215" s="17" t="str">
        <f t="shared" si="2571"/>
        <v/>
      </c>
      <c r="CD1215" s="17" t="str">
        <f t="shared" si="2572"/>
        <v/>
      </c>
      <c r="CF1215" s="17" t="str">
        <f t="shared" si="2573"/>
        <v/>
      </c>
      <c r="CH1215" s="17" t="str">
        <f t="shared" si="2574"/>
        <v/>
      </c>
      <c r="CJ1215" s="17" t="str">
        <f t="shared" si="2575"/>
        <v/>
      </c>
      <c r="CL1215" s="17" t="str">
        <f t="shared" si="2576"/>
        <v/>
      </c>
      <c r="CN1215" s="17" t="str">
        <f t="shared" si="2577"/>
        <v/>
      </c>
      <c r="CP1215" s="17" t="str">
        <f t="shared" si="2578"/>
        <v/>
      </c>
      <c r="CR1215" s="17" t="str">
        <f t="shared" si="2579"/>
        <v/>
      </c>
      <c r="CT1215" s="17" t="str">
        <f t="shared" si="2580"/>
        <v/>
      </c>
      <c r="CV1215" s="17" t="str">
        <f t="shared" si="2581"/>
        <v/>
      </c>
      <c r="CX1215" s="17" t="str">
        <f t="shared" si="2582"/>
        <v/>
      </c>
      <c r="CZ1215" s="17" t="str">
        <f t="shared" si="2583"/>
        <v/>
      </c>
      <c r="DB1215" s="17" t="str">
        <f t="shared" si="2584"/>
        <v/>
      </c>
      <c r="DD1215" s="17" t="str">
        <f t="shared" si="2585"/>
        <v/>
      </c>
      <c r="DF1215" s="17" t="str">
        <f t="shared" si="2586"/>
        <v/>
      </c>
      <c r="DH1215" s="17" t="str">
        <f t="shared" si="2587"/>
        <v/>
      </c>
      <c r="DJ1215" s="17" t="str">
        <f t="shared" si="2588"/>
        <v/>
      </c>
      <c r="DL1215" s="17" t="str">
        <f t="shared" si="2589"/>
        <v/>
      </c>
      <c r="DN1215" s="17" t="str">
        <f t="shared" si="2590"/>
        <v/>
      </c>
      <c r="DO1215" s="18" t="s">
        <v>8248</v>
      </c>
      <c r="DP1215" s="17">
        <f t="shared" si="2591"/>
        <v>1</v>
      </c>
      <c r="DR1215" s="17" t="str">
        <f t="shared" si="2592"/>
        <v/>
      </c>
      <c r="DT1215" s="17" t="str">
        <f t="shared" si="2593"/>
        <v/>
      </c>
      <c r="DV1215" s="17" t="str">
        <f t="shared" si="2594"/>
        <v/>
      </c>
      <c r="DW1215" s="18" t="s">
        <v>8257</v>
      </c>
      <c r="DX1215" s="17">
        <f t="shared" si="2595"/>
        <v>1</v>
      </c>
      <c r="DZ1215" s="17" t="str">
        <f t="shared" si="2596"/>
        <v/>
      </c>
      <c r="EB1215" s="17" t="str">
        <f t="shared" si="2597"/>
        <v/>
      </c>
      <c r="ED1215" s="17" t="str">
        <f t="shared" si="2598"/>
        <v/>
      </c>
      <c r="EF1215" s="17" t="str">
        <f t="shared" si="2599"/>
        <v/>
      </c>
      <c r="EH1215" s="17" t="str">
        <f t="shared" si="2600"/>
        <v/>
      </c>
      <c r="EJ1215" s="17" t="str">
        <f t="shared" si="2601"/>
        <v/>
      </c>
      <c r="EL1215" s="17" t="str">
        <f t="shared" si="2602"/>
        <v/>
      </c>
      <c r="EN1215" s="17" t="str">
        <f t="shared" si="2603"/>
        <v/>
      </c>
      <c r="EP1215" s="17" t="str">
        <f t="shared" si="2604"/>
        <v/>
      </c>
      <c r="ER1215" s="17" t="str">
        <f t="shared" si="2605"/>
        <v/>
      </c>
      <c r="ET1215" s="17" t="str">
        <f t="shared" si="2606"/>
        <v/>
      </c>
      <c r="EV1215" s="17" t="str">
        <f t="shared" si="2607"/>
        <v/>
      </c>
      <c r="EX1215" s="17" t="str">
        <f t="shared" si="2608"/>
        <v/>
      </c>
      <c r="EZ1215" s="17" t="str">
        <f t="shared" si="2609"/>
        <v/>
      </c>
      <c r="FB1215" s="17" t="str">
        <f t="shared" si="2610"/>
        <v/>
      </c>
      <c r="FD1215" s="17" t="str">
        <f t="shared" si="2611"/>
        <v/>
      </c>
      <c r="FE1215" s="17" t="s">
        <v>7575</v>
      </c>
      <c r="FF1215" s="17" t="s">
        <v>7353</v>
      </c>
      <c r="FG1215" s="17" t="s">
        <v>7353</v>
      </c>
      <c r="FH1215" s="17" t="s">
        <v>7353</v>
      </c>
      <c r="FI1215" s="17" t="s">
        <v>7353</v>
      </c>
      <c r="FJ1215" s="17" t="s">
        <v>7353</v>
      </c>
      <c r="FK1215" s="17" t="s">
        <v>7353</v>
      </c>
      <c r="FL1215" s="17" t="s">
        <v>7353</v>
      </c>
      <c r="FN1215" s="18">
        <f t="shared" si="2535"/>
        <v>0.5</v>
      </c>
      <c r="FO1215" s="18">
        <f t="shared" si="2659"/>
        <v>2</v>
      </c>
      <c r="FP1215" s="18">
        <f t="shared" si="2660"/>
        <v>4</v>
      </c>
      <c r="FQ1215" s="18">
        <f t="shared" si="2661"/>
        <v>2</v>
      </c>
      <c r="FR1215" s="18">
        <f t="shared" si="2536"/>
        <v>0.5</v>
      </c>
      <c r="FS1215" s="9" t="s">
        <v>198</v>
      </c>
      <c r="FU1215" s="21" t="s">
        <v>198</v>
      </c>
      <c r="FW1215" s="21" t="s">
        <v>198</v>
      </c>
      <c r="FX1215" s="18">
        <v>0</v>
      </c>
      <c r="FY1215" s="18">
        <v>1</v>
      </c>
      <c r="FZ1215" s="18">
        <f t="shared" si="2612"/>
        <v>1</v>
      </c>
      <c r="GA1215" s="18">
        <v>0</v>
      </c>
      <c r="GB1215" s="18">
        <v>0</v>
      </c>
      <c r="GC1215" s="18" t="s">
        <v>198</v>
      </c>
      <c r="GD1215" s="18">
        <f t="shared" si="2613"/>
        <v>0</v>
      </c>
      <c r="GE1215" s="18" t="s">
        <v>198</v>
      </c>
      <c r="GF1215" s="18">
        <f t="shared" si="2613"/>
        <v>0</v>
      </c>
      <c r="GG1215" s="18" t="s">
        <v>198</v>
      </c>
      <c r="GH1215" s="18">
        <f t="shared" si="2614"/>
        <v>0</v>
      </c>
      <c r="GI1215" s="18" t="s">
        <v>299</v>
      </c>
      <c r="GJ1215" s="18">
        <f t="shared" si="2615"/>
        <v>0</v>
      </c>
      <c r="GK1215" s="18" t="s">
        <v>299</v>
      </c>
      <c r="GL1215" s="18">
        <f t="shared" si="2615"/>
        <v>0</v>
      </c>
      <c r="GM1215" s="228" t="s">
        <v>198</v>
      </c>
      <c r="GN1215" s="18">
        <f t="shared" si="2616"/>
        <v>2</v>
      </c>
      <c r="GQ1215" s="18" t="str">
        <f t="shared" si="2537"/>
        <v>L</v>
      </c>
      <c r="GR1215" s="18">
        <f t="shared" si="2617"/>
        <v>0</v>
      </c>
      <c r="GS1215" s="18">
        <f t="shared" si="2618"/>
        <v>2</v>
      </c>
      <c r="GT1215" s="21" t="str">
        <f t="shared" si="2619"/>
        <v>L</v>
      </c>
      <c r="GZ1215" s="18" t="s">
        <v>0</v>
      </c>
      <c r="HB1215" s="21" t="s">
        <v>133</v>
      </c>
      <c r="HD1215" s="21" t="str">
        <f t="shared" si="2620"/>
        <v>L</v>
      </c>
      <c r="HF1215" s="21" t="s">
        <v>198</v>
      </c>
      <c r="HH1215" s="69" t="str">
        <f t="shared" si="2621"/>
        <v>L</v>
      </c>
      <c r="HM1215" s="18" t="s">
        <v>7353</v>
      </c>
      <c r="HN1215" s="69" t="s">
        <v>133</v>
      </c>
      <c r="HO1215" s="72"/>
      <c r="HP1215" s="72"/>
      <c r="HQ1215" s="72"/>
      <c r="HR1215" s="72"/>
      <c r="HS1215" s="72"/>
      <c r="HT1215" s="72"/>
      <c r="HU1215" s="72"/>
      <c r="HV1215" s="72"/>
      <c r="HW1215" s="72"/>
      <c r="HX1215" s="72"/>
      <c r="HY1215" s="72"/>
      <c r="IA1215" s="21" t="s">
        <v>198</v>
      </c>
      <c r="IC1215" s="21" t="s">
        <v>198</v>
      </c>
      <c r="IE1215" s="71"/>
      <c r="IF1215" s="69" t="s">
        <v>133</v>
      </c>
      <c r="II1215" s="21" t="s">
        <v>198</v>
      </c>
      <c r="IK1215" s="21" t="s">
        <v>198</v>
      </c>
      <c r="IM1215" s="21" t="s">
        <v>198</v>
      </c>
      <c r="IO1215" s="21" t="s">
        <v>198</v>
      </c>
      <c r="IQ1215" s="17" t="str">
        <f t="shared" si="2538"/>
        <v/>
      </c>
      <c r="IS1215" s="17" t="str">
        <f t="shared" si="2538"/>
        <v/>
      </c>
      <c r="IU1215" s="17" t="str">
        <f t="shared" si="2622"/>
        <v/>
      </c>
      <c r="IV1215" s="72"/>
      <c r="IW1215" s="72"/>
      <c r="IX1215" s="72"/>
      <c r="IY1215" s="72"/>
      <c r="IZ1215" s="72" t="str">
        <f t="shared" si="2539"/>
        <v/>
      </c>
      <c r="JA1215" s="72" t="str">
        <f t="shared" si="2540"/>
        <v/>
      </c>
      <c r="JB1215" s="72"/>
      <c r="JC1215" s="72" t="str">
        <f t="shared" si="2623"/>
        <v/>
      </c>
      <c r="JD1215" s="72"/>
      <c r="JE1215" s="72" t="str">
        <f t="shared" si="2624"/>
        <v/>
      </c>
      <c r="JF1215" s="72"/>
      <c r="JG1215" s="72"/>
      <c r="JH1215" s="72"/>
      <c r="JI1215" s="72" t="str">
        <f t="shared" si="2532"/>
        <v/>
      </c>
      <c r="JJ1215" s="72" t="str">
        <f t="shared" si="2541"/>
        <v/>
      </c>
      <c r="JL1215" s="17" t="str">
        <f t="shared" si="2625"/>
        <v/>
      </c>
      <c r="JN1215" s="17" t="str">
        <f t="shared" si="2626"/>
        <v/>
      </c>
      <c r="JP1215" s="17" t="str">
        <f t="shared" si="2627"/>
        <v/>
      </c>
      <c r="JR1215" s="17" t="str">
        <f t="shared" si="2628"/>
        <v/>
      </c>
      <c r="JT1215" s="17" t="str">
        <f t="shared" si="2629"/>
        <v/>
      </c>
      <c r="JV1215" s="17" t="str">
        <f t="shared" si="2630"/>
        <v/>
      </c>
      <c r="JX1215" s="17" t="str">
        <f t="shared" si="2631"/>
        <v/>
      </c>
      <c r="JY1215" s="72"/>
      <c r="JZ1215" s="72"/>
      <c r="KA1215" s="72"/>
      <c r="KB1215" s="72"/>
      <c r="KC1215" s="72"/>
      <c r="KD1215" s="72" t="str">
        <f t="shared" si="2542"/>
        <v/>
      </c>
      <c r="KE1215" s="72" t="str">
        <f t="shared" si="2543"/>
        <v/>
      </c>
      <c r="KF1215" s="72"/>
      <c r="KG1215" s="72" t="str">
        <f t="shared" si="2632"/>
        <v/>
      </c>
      <c r="KH1215" s="72"/>
      <c r="KI1215" s="72" t="str">
        <f t="shared" si="2633"/>
        <v/>
      </c>
      <c r="KJ1215" s="72"/>
      <c r="KK1215" s="72" t="str">
        <f t="shared" si="2634"/>
        <v/>
      </c>
      <c r="KL1215" s="72"/>
      <c r="KM1215" s="72"/>
      <c r="KN1215" s="72"/>
      <c r="KO1215" s="72"/>
      <c r="KP1215" s="72"/>
      <c r="KQ1215" s="72"/>
      <c r="KR1215" s="72"/>
      <c r="KS1215" s="72" t="str">
        <f t="shared" si="2635"/>
        <v/>
      </c>
      <c r="KT1215" s="72"/>
      <c r="KU1215" s="72" t="str">
        <f t="shared" si="2636"/>
        <v/>
      </c>
      <c r="KV1215" s="72"/>
      <c r="KW1215" s="72"/>
      <c r="KX1215" s="72" t="str">
        <f t="shared" si="2544"/>
        <v/>
      </c>
      <c r="KY1215" s="72"/>
      <c r="KZ1215" s="72"/>
      <c r="LA1215" s="72"/>
      <c r="LB1215" s="72" t="str">
        <f t="shared" si="2545"/>
        <v/>
      </c>
      <c r="LD1215" s="17" t="str">
        <f t="shared" si="2637"/>
        <v/>
      </c>
      <c r="LF1215" s="17" t="str">
        <f t="shared" si="2638"/>
        <v/>
      </c>
      <c r="LH1215" s="17" t="str">
        <f t="shared" si="2639"/>
        <v/>
      </c>
      <c r="LJ1215" s="17" t="str">
        <f t="shared" si="2640"/>
        <v/>
      </c>
      <c r="LL1215" s="17" t="str">
        <f t="shared" si="2641"/>
        <v/>
      </c>
      <c r="LN1215" s="17" t="str">
        <f t="shared" si="2642"/>
        <v/>
      </c>
      <c r="LP1215" s="17" t="str">
        <f t="shared" si="2643"/>
        <v/>
      </c>
      <c r="LR1215" s="17" t="str">
        <f t="shared" si="2644"/>
        <v/>
      </c>
      <c r="LT1215" s="17" t="str">
        <f t="shared" si="2645"/>
        <v/>
      </c>
      <c r="LV1215" s="17" t="str">
        <f t="shared" si="2646"/>
        <v/>
      </c>
      <c r="LX1215" s="17" t="str">
        <f t="shared" si="2647"/>
        <v/>
      </c>
      <c r="LZ1215" s="17" t="str">
        <f t="shared" si="2648"/>
        <v/>
      </c>
      <c r="MB1215" s="17" t="str">
        <f t="shared" si="2649"/>
        <v/>
      </c>
      <c r="MD1215" s="17" t="str">
        <f t="shared" si="2546"/>
        <v/>
      </c>
      <c r="MF1215" s="17" t="str">
        <f t="shared" si="2650"/>
        <v/>
      </c>
      <c r="MG1215" s="17"/>
      <c r="MH1215" s="17" t="str">
        <f t="shared" si="2651"/>
        <v/>
      </c>
      <c r="MI1215" s="17"/>
      <c r="MJ1215" s="17" t="str">
        <f t="shared" si="2652"/>
        <v/>
      </c>
      <c r="ML1215" s="17"/>
      <c r="MN1215" s="69">
        <f t="shared" si="2653"/>
        <v>0</v>
      </c>
      <c r="MO1215" s="21" t="str">
        <f t="shared" si="2654"/>
        <v>L</v>
      </c>
      <c r="MQ1215" s="17" t="str">
        <f t="shared" si="2547"/>
        <v/>
      </c>
      <c r="MS1215" s="17" t="str">
        <f t="shared" si="2548"/>
        <v/>
      </c>
      <c r="MU1215" s="17" t="str">
        <f t="shared" si="2549"/>
        <v/>
      </c>
      <c r="MW1215" s="17" t="str">
        <f t="shared" si="2550"/>
        <v/>
      </c>
      <c r="MY1215" s="17" t="str">
        <f t="shared" si="2551"/>
        <v/>
      </c>
      <c r="NA1215" s="17" t="str">
        <f t="shared" si="2552"/>
        <v/>
      </c>
      <c r="NC1215" s="17" t="str">
        <f t="shared" si="2553"/>
        <v/>
      </c>
      <c r="NH1215" s="18" t="str">
        <f t="shared" si="2554"/>
        <v/>
      </c>
      <c r="NI1215" s="18" t="str">
        <f t="shared" si="2555"/>
        <v/>
      </c>
      <c r="NM1215" s="18" t="str">
        <f t="shared" si="2670"/>
        <v/>
      </c>
      <c r="NN1215" s="18" t="str">
        <f t="shared" si="2669"/>
        <v/>
      </c>
      <c r="NO1215" s="21">
        <f t="shared" si="2556"/>
        <v>0</v>
      </c>
      <c r="NP1215" s="21" t="str">
        <f t="shared" si="2655"/>
        <v>L</v>
      </c>
      <c r="NX1215" s="18">
        <f t="shared" si="2656"/>
        <v>0</v>
      </c>
      <c r="NY1215" s="18">
        <f t="shared" si="2663"/>
        <v>0</v>
      </c>
      <c r="NZ1215" s="18">
        <f t="shared" si="2664"/>
        <v>0</v>
      </c>
      <c r="OA1215" s="18">
        <f t="shared" si="2665"/>
        <v>0</v>
      </c>
      <c r="OB1215" s="18">
        <f t="shared" si="2666"/>
        <v>0</v>
      </c>
      <c r="OC1215" s="18">
        <f t="shared" si="2667"/>
        <v>0</v>
      </c>
      <c r="OD1215" s="17">
        <f t="shared" si="2668"/>
        <v>0</v>
      </c>
      <c r="OE1215" s="20">
        <f t="shared" si="2533"/>
        <v>0</v>
      </c>
      <c r="OF1215" s="69" t="str">
        <f>IF(OE1215=0,"L",IF(OE1215=1,"L",IF(OE1215=2,"H",IF(OE1215=3,"H",IF(OE1215=4,"H",IF(OE1215=5,"H"))))))</f>
        <v>L</v>
      </c>
      <c r="OG1215" s="122"/>
      <c r="OH1215" s="21" t="str">
        <f t="shared" si="2662"/>
        <v>L</v>
      </c>
      <c r="OI1215" s="69" t="str">
        <f t="shared" si="2657"/>
        <v>L</v>
      </c>
      <c r="OJ1215" s="17"/>
      <c r="OL1215" s="17"/>
      <c r="OM1215" s="17"/>
      <c r="OQ1215" s="18">
        <v>0</v>
      </c>
      <c r="OS1215" s="19" t="str">
        <f>IF(OK1215="","NF",IF(OK1215=" ","NF",IF(OK1215="subsistence fisheries", "M", IF(OK1215="commercial","H",IF(OK1215="highly commercial","VH")))))</f>
        <v>NF</v>
      </c>
      <c r="OT1215" s="18">
        <v>0.74022615691761895</v>
      </c>
      <c r="OU1215" s="69" t="s">
        <v>198</v>
      </c>
      <c r="OV1215" s="18">
        <v>0.36145404434988998</v>
      </c>
      <c r="OW1215" s="69" t="s">
        <v>198</v>
      </c>
      <c r="OX1215" s="18">
        <v>1.8031548394097201</v>
      </c>
      <c r="OY1215" s="69" t="s">
        <v>198</v>
      </c>
      <c r="OZ1215" s="18">
        <v>26.214333993417199</v>
      </c>
      <c r="PA1215" s="69" t="s">
        <v>299</v>
      </c>
      <c r="PB1215" s="18">
        <v>0.62848690802177798</v>
      </c>
      <c r="PC1215" s="69" t="s">
        <v>198</v>
      </c>
      <c r="PD1215" s="69" t="s">
        <v>198</v>
      </c>
      <c r="PE1215" s="69" t="s">
        <v>198</v>
      </c>
      <c r="PF1215" s="18">
        <v>0.35379515557622698</v>
      </c>
      <c r="PG1215" s="69" t="s">
        <v>198</v>
      </c>
      <c r="PH1215" s="69" t="s">
        <v>198</v>
      </c>
      <c r="PI1215" s="69" t="s">
        <v>198</v>
      </c>
      <c r="PJ1215" s="18">
        <v>0.85425256799768501</v>
      </c>
      <c r="PK1215" s="69" t="s">
        <v>198</v>
      </c>
      <c r="PL1215" s="69" t="s">
        <v>198</v>
      </c>
      <c r="PM1215" s="69" t="s">
        <v>198</v>
      </c>
      <c r="PN1215" s="18">
        <v>28.188614582328601</v>
      </c>
      <c r="PO1215" s="69" t="s">
        <v>198</v>
      </c>
      <c r="PP1215" s="69" t="s">
        <v>299</v>
      </c>
      <c r="PQ1215" s="69" t="s">
        <v>198</v>
      </c>
      <c r="PR1215" s="18">
        <v>4.5850845384009098</v>
      </c>
      <c r="PS1215" s="69" t="s">
        <v>299</v>
      </c>
      <c r="PT1215" s="18">
        <v>0.36145404434988998</v>
      </c>
      <c r="PU1215" s="69" t="s">
        <v>198</v>
      </c>
      <c r="PV1215" s="18">
        <v>6.4693537268619004</v>
      </c>
      <c r="PW1215" s="69" t="s">
        <v>299</v>
      </c>
      <c r="PX1215" s="18">
        <v>45.559327678915899</v>
      </c>
      <c r="PY1215" s="69" t="s">
        <v>299</v>
      </c>
      <c r="PZ1215" s="18">
        <v>0.81195719055678095</v>
      </c>
      <c r="QA1215" s="69" t="s">
        <v>198</v>
      </c>
      <c r="QB1215" s="18">
        <v>0.24759944279988599</v>
      </c>
      <c r="QC1215" s="69" t="s">
        <v>198</v>
      </c>
      <c r="QD1215" s="18">
        <v>1.3659123550226699</v>
      </c>
      <c r="QE1215" s="69" t="s">
        <v>198</v>
      </c>
      <c r="QF1215" s="18">
        <v>21.3446495778276</v>
      </c>
      <c r="QG1215" s="69" t="s">
        <v>198</v>
      </c>
      <c r="QH1215" s="18">
        <v>40.107281704498398</v>
      </c>
      <c r="QI1215" s="69" t="s">
        <v>299</v>
      </c>
      <c r="QJ1215" s="18">
        <v>4.6061956951157104</v>
      </c>
      <c r="QK1215" s="69" t="s">
        <v>299</v>
      </c>
    </row>
    <row r="1216" spans="1:453" s="18" customFormat="1" x14ac:dyDescent="0.25">
      <c r="A1216" s="18" t="s">
        <v>127</v>
      </c>
      <c r="B1216" s="18" t="s">
        <v>128</v>
      </c>
      <c r="C1216" s="18" t="s">
        <v>129</v>
      </c>
      <c r="D1216" s="18" t="s">
        <v>1004</v>
      </c>
      <c r="E1216" s="18" t="s">
        <v>1005</v>
      </c>
      <c r="F1216" s="58" t="s">
        <v>2108</v>
      </c>
      <c r="H1216" s="58">
        <v>634.35615610000002</v>
      </c>
      <c r="I1216" s="58">
        <v>6158.0516159999997</v>
      </c>
      <c r="J1216" s="60" t="str">
        <f t="shared" si="2557"/>
        <v>H</v>
      </c>
      <c r="K1216" s="60" t="str">
        <f t="shared" si="2558"/>
        <v>H</v>
      </c>
      <c r="L1216" s="60" t="str">
        <f t="shared" si="2559"/>
        <v>L</v>
      </c>
      <c r="M1216" s="60" t="str">
        <f t="shared" si="2560"/>
        <v>L</v>
      </c>
      <c r="N1216" s="18" t="s">
        <v>218</v>
      </c>
      <c r="O1216" s="21" t="s">
        <v>133</v>
      </c>
      <c r="T1216" s="69" t="str">
        <f t="shared" si="2561"/>
        <v>U</v>
      </c>
      <c r="U1216" s="18" t="s">
        <v>134</v>
      </c>
      <c r="V1216" s="63" t="s">
        <v>198</v>
      </c>
      <c r="X1216" s="21" t="s">
        <v>133</v>
      </c>
      <c r="Y1216" s="69" t="s">
        <v>7353</v>
      </c>
      <c r="Z1216" s="69" t="str">
        <f t="shared" si="2562"/>
        <v>U</v>
      </c>
      <c r="AA1216" s="72" t="s">
        <v>4574</v>
      </c>
      <c r="AB1216" s="69" t="s">
        <v>299</v>
      </c>
      <c r="AC1216" s="34">
        <v>10</v>
      </c>
      <c r="AD1216" s="31"/>
      <c r="AE1216" s="30"/>
      <c r="AF1216" s="30"/>
      <c r="AG1216" s="31"/>
      <c r="AH1216" s="31"/>
      <c r="AI1216" s="33"/>
      <c r="AJ1216" s="33"/>
      <c r="AK1216" s="33"/>
      <c r="AL1216" s="33"/>
      <c r="AM1216" s="33"/>
      <c r="AN1216" s="222"/>
      <c r="AO1216" s="228" t="s">
        <v>133</v>
      </c>
      <c r="AP1216" s="31"/>
      <c r="AQ1216" s="31"/>
      <c r="AR1216" s="31"/>
      <c r="AS1216" s="31"/>
      <c r="AT1216" s="31"/>
      <c r="AU1216" s="31"/>
      <c r="AV1216" s="53" t="s">
        <v>198</v>
      </c>
      <c r="AW1216" s="30"/>
      <c r="AX1216" s="53" t="str">
        <f t="shared" si="2658"/>
        <v>U</v>
      </c>
      <c r="AY1216" s="31"/>
      <c r="AZ1216" s="31"/>
      <c r="BA1216" s="31"/>
      <c r="BB1216" s="31"/>
      <c r="BC1216" s="31"/>
      <c r="BD1216" s="31"/>
      <c r="BE1216" s="31"/>
      <c r="BF1216" s="31"/>
      <c r="BH1216" s="17" t="str">
        <f t="shared" si="2534"/>
        <v/>
      </c>
      <c r="BI1216" s="18" t="s">
        <v>8245</v>
      </c>
      <c r="BJ1216" s="17">
        <f t="shared" si="2534"/>
        <v>1</v>
      </c>
      <c r="BL1216" s="17" t="str">
        <f t="shared" si="2563"/>
        <v/>
      </c>
      <c r="BM1216" s="18" t="s">
        <v>8255</v>
      </c>
      <c r="BN1216" s="17">
        <f t="shared" si="2564"/>
        <v>1</v>
      </c>
      <c r="BP1216" s="17" t="str">
        <f t="shared" si="2565"/>
        <v/>
      </c>
      <c r="BR1216" s="17" t="str">
        <f t="shared" si="2566"/>
        <v/>
      </c>
      <c r="BT1216" s="17" t="str">
        <f t="shared" si="2567"/>
        <v/>
      </c>
      <c r="BV1216" s="17" t="str">
        <f t="shared" si="2568"/>
        <v/>
      </c>
      <c r="BX1216" s="17" t="str">
        <f t="shared" si="2569"/>
        <v/>
      </c>
      <c r="BZ1216" s="17" t="str">
        <f t="shared" si="2570"/>
        <v/>
      </c>
      <c r="CB1216" s="17" t="str">
        <f t="shared" si="2571"/>
        <v/>
      </c>
      <c r="CD1216" s="17" t="str">
        <f t="shared" si="2572"/>
        <v/>
      </c>
      <c r="CF1216" s="17" t="str">
        <f t="shared" si="2573"/>
        <v/>
      </c>
      <c r="CH1216" s="17" t="str">
        <f t="shared" si="2574"/>
        <v/>
      </c>
      <c r="CJ1216" s="17" t="str">
        <f t="shared" si="2575"/>
        <v/>
      </c>
      <c r="CL1216" s="17" t="str">
        <f t="shared" si="2576"/>
        <v/>
      </c>
      <c r="CN1216" s="17" t="str">
        <f t="shared" si="2577"/>
        <v/>
      </c>
      <c r="CP1216" s="17" t="str">
        <f t="shared" si="2578"/>
        <v/>
      </c>
      <c r="CR1216" s="17" t="str">
        <f t="shared" si="2579"/>
        <v/>
      </c>
      <c r="CT1216" s="17" t="str">
        <f t="shared" si="2580"/>
        <v/>
      </c>
      <c r="CV1216" s="17" t="str">
        <f t="shared" si="2581"/>
        <v/>
      </c>
      <c r="CX1216" s="17" t="str">
        <f t="shared" si="2582"/>
        <v/>
      </c>
      <c r="CZ1216" s="17" t="str">
        <f t="shared" si="2583"/>
        <v/>
      </c>
      <c r="DB1216" s="17" t="str">
        <f t="shared" si="2584"/>
        <v/>
      </c>
      <c r="DD1216" s="17" t="str">
        <f t="shared" si="2585"/>
        <v/>
      </c>
      <c r="DF1216" s="17" t="str">
        <f t="shared" si="2586"/>
        <v/>
      </c>
      <c r="DH1216" s="17" t="str">
        <f t="shared" si="2587"/>
        <v/>
      </c>
      <c r="DJ1216" s="17" t="str">
        <f t="shared" si="2588"/>
        <v/>
      </c>
      <c r="DL1216" s="17" t="str">
        <f t="shared" si="2589"/>
        <v/>
      </c>
      <c r="DN1216" s="17" t="str">
        <f t="shared" si="2590"/>
        <v/>
      </c>
      <c r="DO1216" s="18" t="s">
        <v>8256</v>
      </c>
      <c r="DP1216" s="17">
        <f t="shared" si="2591"/>
        <v>1</v>
      </c>
      <c r="DR1216" s="17" t="str">
        <f t="shared" si="2592"/>
        <v/>
      </c>
      <c r="DT1216" s="17" t="str">
        <f t="shared" si="2593"/>
        <v/>
      </c>
      <c r="DV1216" s="17" t="str">
        <f t="shared" si="2594"/>
        <v/>
      </c>
      <c r="DW1216" s="18" t="s">
        <v>8257</v>
      </c>
      <c r="DX1216" s="17">
        <f t="shared" si="2595"/>
        <v>1</v>
      </c>
      <c r="DZ1216" s="17" t="str">
        <f t="shared" si="2596"/>
        <v/>
      </c>
      <c r="EB1216" s="17" t="str">
        <f t="shared" si="2597"/>
        <v/>
      </c>
      <c r="ED1216" s="17" t="str">
        <f t="shared" si="2598"/>
        <v/>
      </c>
      <c r="EF1216" s="17" t="str">
        <f t="shared" si="2599"/>
        <v/>
      </c>
      <c r="EH1216" s="17" t="str">
        <f t="shared" si="2600"/>
        <v/>
      </c>
      <c r="EJ1216" s="17" t="str">
        <f t="shared" si="2601"/>
        <v/>
      </c>
      <c r="EL1216" s="17" t="str">
        <f t="shared" si="2602"/>
        <v/>
      </c>
      <c r="EN1216" s="17" t="str">
        <f t="shared" si="2603"/>
        <v/>
      </c>
      <c r="EP1216" s="17" t="str">
        <f t="shared" si="2604"/>
        <v/>
      </c>
      <c r="ER1216" s="17" t="str">
        <f t="shared" si="2605"/>
        <v/>
      </c>
      <c r="ET1216" s="17" t="str">
        <f t="shared" si="2606"/>
        <v/>
      </c>
      <c r="EV1216" s="17" t="str">
        <f t="shared" si="2607"/>
        <v/>
      </c>
      <c r="EX1216" s="17" t="str">
        <f t="shared" si="2608"/>
        <v/>
      </c>
      <c r="EZ1216" s="17" t="str">
        <f t="shared" si="2609"/>
        <v/>
      </c>
      <c r="FB1216" s="17" t="str">
        <f t="shared" si="2610"/>
        <v/>
      </c>
      <c r="FD1216" s="17" t="str">
        <f t="shared" si="2611"/>
        <v/>
      </c>
      <c r="FE1216" s="17" t="s">
        <v>7353</v>
      </c>
      <c r="FF1216" s="17" t="s">
        <v>7353</v>
      </c>
      <c r="FG1216" s="17" t="s">
        <v>7353</v>
      </c>
      <c r="FH1216" s="17" t="s">
        <v>7353</v>
      </c>
      <c r="FI1216" s="17" t="s">
        <v>7353</v>
      </c>
      <c r="FJ1216" s="17" t="s">
        <v>7353</v>
      </c>
      <c r="FK1216" s="17" t="s">
        <v>7353</v>
      </c>
      <c r="FL1216" s="17" t="s">
        <v>7353</v>
      </c>
      <c r="FN1216" s="18">
        <f t="shared" si="2535"/>
        <v>0.5</v>
      </c>
      <c r="FO1216" s="18">
        <f t="shared" si="2659"/>
        <v>2</v>
      </c>
      <c r="FP1216" s="18">
        <f t="shared" si="2660"/>
        <v>4</v>
      </c>
      <c r="FQ1216" s="18">
        <f t="shared" si="2661"/>
        <v>2</v>
      </c>
      <c r="FR1216" s="18">
        <f t="shared" si="2536"/>
        <v>0.5</v>
      </c>
      <c r="FS1216" s="9" t="s">
        <v>198</v>
      </c>
      <c r="FU1216" s="21" t="s">
        <v>198</v>
      </c>
      <c r="FW1216" s="21" t="s">
        <v>198</v>
      </c>
      <c r="FX1216" s="18">
        <v>0</v>
      </c>
      <c r="FY1216" s="18">
        <v>1</v>
      </c>
      <c r="FZ1216" s="18">
        <f t="shared" si="2612"/>
        <v>1</v>
      </c>
      <c r="GA1216" s="18">
        <v>0</v>
      </c>
      <c r="GB1216" s="18">
        <v>0</v>
      </c>
      <c r="GC1216" s="18" t="s">
        <v>198</v>
      </c>
      <c r="GD1216" s="18">
        <f t="shared" si="2613"/>
        <v>0</v>
      </c>
      <c r="GE1216" s="18" t="s">
        <v>198</v>
      </c>
      <c r="GF1216" s="18">
        <f t="shared" si="2613"/>
        <v>0</v>
      </c>
      <c r="GG1216" s="18" t="s">
        <v>198</v>
      </c>
      <c r="GH1216" s="18">
        <f t="shared" si="2614"/>
        <v>0</v>
      </c>
      <c r="GI1216" s="18" t="s">
        <v>7330</v>
      </c>
      <c r="GJ1216" s="18">
        <f t="shared" si="2615"/>
        <v>0</v>
      </c>
      <c r="GK1216" s="18" t="s">
        <v>4378</v>
      </c>
      <c r="GL1216" s="18">
        <f t="shared" si="2615"/>
        <v>1</v>
      </c>
      <c r="GM1216" s="228" t="s">
        <v>198</v>
      </c>
      <c r="GN1216" s="18">
        <f t="shared" si="2616"/>
        <v>2</v>
      </c>
      <c r="GQ1216" s="18" t="str">
        <f t="shared" si="2537"/>
        <v>L</v>
      </c>
      <c r="GR1216" s="18">
        <f t="shared" si="2617"/>
        <v>0</v>
      </c>
      <c r="GS1216" s="18">
        <f t="shared" si="2618"/>
        <v>3</v>
      </c>
      <c r="GT1216" s="21" t="str">
        <f t="shared" si="2619"/>
        <v>L</v>
      </c>
      <c r="GZ1216" s="18" t="s">
        <v>0</v>
      </c>
      <c r="HB1216" s="21" t="s">
        <v>133</v>
      </c>
      <c r="HD1216" s="21" t="str">
        <f t="shared" si="2620"/>
        <v>L</v>
      </c>
      <c r="HF1216" s="21" t="s">
        <v>198</v>
      </c>
      <c r="HH1216" s="69" t="str">
        <f t="shared" si="2621"/>
        <v>L</v>
      </c>
      <c r="HM1216" s="18" t="s">
        <v>7353</v>
      </c>
      <c r="HN1216" s="69" t="s">
        <v>133</v>
      </c>
      <c r="HO1216" s="72"/>
      <c r="HP1216" s="72"/>
      <c r="HQ1216" s="72"/>
      <c r="HR1216" s="72"/>
      <c r="HS1216" s="72"/>
      <c r="HT1216" s="72"/>
      <c r="HU1216" s="72"/>
      <c r="HV1216" s="72"/>
      <c r="HW1216" s="72"/>
      <c r="HX1216" s="72"/>
      <c r="HY1216" s="72"/>
      <c r="IA1216" s="21" t="s">
        <v>198</v>
      </c>
      <c r="IC1216" s="21" t="s">
        <v>198</v>
      </c>
      <c r="IE1216" s="68"/>
      <c r="IF1216" s="69" t="s">
        <v>133</v>
      </c>
      <c r="II1216" s="21" t="s">
        <v>198</v>
      </c>
      <c r="IK1216" s="21" t="s">
        <v>198</v>
      </c>
      <c r="IM1216" s="21" t="s">
        <v>198</v>
      </c>
      <c r="IO1216" s="21" t="s">
        <v>198</v>
      </c>
      <c r="IQ1216" s="17" t="str">
        <f t="shared" si="2538"/>
        <v/>
      </c>
      <c r="IS1216" s="17" t="str">
        <f t="shared" si="2538"/>
        <v/>
      </c>
      <c r="IU1216" s="17" t="str">
        <f t="shared" si="2622"/>
        <v/>
      </c>
      <c r="IV1216" s="72"/>
      <c r="IW1216" s="72"/>
      <c r="IX1216" s="72"/>
      <c r="IY1216" s="72"/>
      <c r="IZ1216" s="72" t="str">
        <f t="shared" si="2539"/>
        <v/>
      </c>
      <c r="JA1216" s="72" t="str">
        <f t="shared" si="2540"/>
        <v/>
      </c>
      <c r="JB1216" s="72"/>
      <c r="JC1216" s="72" t="str">
        <f t="shared" si="2623"/>
        <v/>
      </c>
      <c r="JD1216" s="72"/>
      <c r="JE1216" s="72" t="str">
        <f t="shared" si="2624"/>
        <v/>
      </c>
      <c r="JF1216" s="72"/>
      <c r="JG1216" s="72"/>
      <c r="JH1216" s="72"/>
      <c r="JI1216" s="72" t="str">
        <f t="shared" si="2532"/>
        <v/>
      </c>
      <c r="JJ1216" s="72" t="str">
        <f t="shared" si="2541"/>
        <v/>
      </c>
      <c r="JL1216" s="17" t="str">
        <f t="shared" si="2625"/>
        <v/>
      </c>
      <c r="JN1216" s="17" t="str">
        <f t="shared" si="2626"/>
        <v/>
      </c>
      <c r="JP1216" s="17" t="str">
        <f t="shared" si="2627"/>
        <v/>
      </c>
      <c r="JR1216" s="17" t="str">
        <f t="shared" si="2628"/>
        <v/>
      </c>
      <c r="JT1216" s="17" t="str">
        <f t="shared" si="2629"/>
        <v/>
      </c>
      <c r="JV1216" s="17" t="str">
        <f t="shared" si="2630"/>
        <v/>
      </c>
      <c r="JX1216" s="17" t="str">
        <f t="shared" si="2631"/>
        <v/>
      </c>
      <c r="JY1216" s="72"/>
      <c r="JZ1216" s="72"/>
      <c r="KA1216" s="72"/>
      <c r="KB1216" s="72"/>
      <c r="KC1216" s="72"/>
      <c r="KD1216" s="72" t="str">
        <f t="shared" si="2542"/>
        <v/>
      </c>
      <c r="KE1216" s="72" t="str">
        <f t="shared" si="2543"/>
        <v/>
      </c>
      <c r="KF1216" s="72"/>
      <c r="KG1216" s="72" t="str">
        <f t="shared" si="2632"/>
        <v/>
      </c>
      <c r="KH1216" s="72"/>
      <c r="KI1216" s="72" t="str">
        <f t="shared" si="2633"/>
        <v/>
      </c>
      <c r="KJ1216" s="72"/>
      <c r="KK1216" s="72" t="str">
        <f t="shared" si="2634"/>
        <v/>
      </c>
      <c r="KL1216" s="72"/>
      <c r="KM1216" s="72"/>
      <c r="KN1216" s="72"/>
      <c r="KO1216" s="72"/>
      <c r="KP1216" s="72"/>
      <c r="KQ1216" s="72"/>
      <c r="KR1216" s="72"/>
      <c r="KS1216" s="72" t="str">
        <f t="shared" si="2635"/>
        <v/>
      </c>
      <c r="KT1216" s="72"/>
      <c r="KU1216" s="72" t="str">
        <f t="shared" si="2636"/>
        <v/>
      </c>
      <c r="KV1216" s="72"/>
      <c r="KW1216" s="72"/>
      <c r="KX1216" s="72" t="str">
        <f t="shared" si="2544"/>
        <v/>
      </c>
      <c r="KY1216" s="72"/>
      <c r="KZ1216" s="72"/>
      <c r="LA1216" s="72"/>
      <c r="LB1216" s="72" t="str">
        <f t="shared" si="2545"/>
        <v/>
      </c>
      <c r="LD1216" s="17" t="str">
        <f t="shared" si="2637"/>
        <v/>
      </c>
      <c r="LF1216" s="17" t="str">
        <f t="shared" si="2638"/>
        <v/>
      </c>
      <c r="LH1216" s="17" t="str">
        <f t="shared" si="2639"/>
        <v/>
      </c>
      <c r="LJ1216" s="17" t="str">
        <f t="shared" si="2640"/>
        <v/>
      </c>
      <c r="LL1216" s="17" t="str">
        <f t="shared" si="2641"/>
        <v/>
      </c>
      <c r="LN1216" s="17" t="str">
        <f t="shared" si="2642"/>
        <v/>
      </c>
      <c r="LP1216" s="17" t="str">
        <f t="shared" si="2643"/>
        <v/>
      </c>
      <c r="LR1216" s="17" t="str">
        <f t="shared" si="2644"/>
        <v/>
      </c>
      <c r="LT1216" s="17" t="str">
        <f t="shared" si="2645"/>
        <v/>
      </c>
      <c r="LV1216" s="17" t="str">
        <f t="shared" si="2646"/>
        <v/>
      </c>
      <c r="LX1216" s="17" t="str">
        <f t="shared" si="2647"/>
        <v/>
      </c>
      <c r="LZ1216" s="17" t="str">
        <f t="shared" si="2648"/>
        <v/>
      </c>
      <c r="MB1216" s="17" t="str">
        <f t="shared" si="2649"/>
        <v/>
      </c>
      <c r="MD1216" s="17" t="str">
        <f t="shared" si="2546"/>
        <v/>
      </c>
      <c r="MF1216" s="17" t="str">
        <f t="shared" si="2650"/>
        <v/>
      </c>
      <c r="MG1216" s="17"/>
      <c r="MH1216" s="17" t="str">
        <f t="shared" si="2651"/>
        <v/>
      </c>
      <c r="MI1216" s="17"/>
      <c r="MJ1216" s="17" t="str">
        <f t="shared" si="2652"/>
        <v/>
      </c>
      <c r="ML1216" s="17"/>
      <c r="MM1216" s="18" t="s">
        <v>162</v>
      </c>
      <c r="MN1216" s="69">
        <f t="shared" si="2653"/>
        <v>0</v>
      </c>
      <c r="MO1216" s="21" t="str">
        <f t="shared" si="2654"/>
        <v>L</v>
      </c>
      <c r="MQ1216" s="17" t="str">
        <f t="shared" si="2547"/>
        <v/>
      </c>
      <c r="MS1216" s="17" t="str">
        <f t="shared" si="2548"/>
        <v/>
      </c>
      <c r="MU1216" s="17" t="str">
        <f t="shared" si="2549"/>
        <v/>
      </c>
      <c r="MW1216" s="17" t="str">
        <f t="shared" si="2550"/>
        <v/>
      </c>
      <c r="MY1216" s="17" t="str">
        <f t="shared" si="2551"/>
        <v/>
      </c>
      <c r="NA1216" s="17" t="str">
        <f t="shared" si="2552"/>
        <v/>
      </c>
      <c r="NC1216" s="17" t="str">
        <f t="shared" si="2553"/>
        <v/>
      </c>
      <c r="NH1216" s="18" t="str">
        <f t="shared" si="2554"/>
        <v/>
      </c>
      <c r="NI1216" s="18" t="str">
        <f t="shared" si="2555"/>
        <v/>
      </c>
      <c r="NM1216" s="18" t="str">
        <f t="shared" si="2670"/>
        <v/>
      </c>
      <c r="NN1216" s="18" t="str">
        <f t="shared" si="2669"/>
        <v/>
      </c>
      <c r="NO1216" s="21">
        <f t="shared" si="2556"/>
        <v>0</v>
      </c>
      <c r="NP1216" s="21" t="str">
        <f t="shared" si="2655"/>
        <v>L</v>
      </c>
      <c r="NX1216" s="18">
        <f t="shared" si="2656"/>
        <v>0</v>
      </c>
      <c r="NY1216" s="18">
        <f t="shared" si="2663"/>
        <v>0</v>
      </c>
      <c r="NZ1216" s="18">
        <f t="shared" si="2664"/>
        <v>0</v>
      </c>
      <c r="OA1216" s="18">
        <f t="shared" si="2665"/>
        <v>0</v>
      </c>
      <c r="OB1216" s="18">
        <f t="shared" si="2666"/>
        <v>0</v>
      </c>
      <c r="OC1216" s="18">
        <f t="shared" si="2667"/>
        <v>0</v>
      </c>
      <c r="OD1216" s="17">
        <f t="shared" si="2668"/>
        <v>0</v>
      </c>
      <c r="OE1216" s="20">
        <f t="shared" si="2533"/>
        <v>0</v>
      </c>
      <c r="OF1216" s="69" t="str">
        <f>IF(OE1216=0,"L",IF(OE1216=1,"L",IF(OE1216=2,"H",IF(OE1216=3,"H",IF(OE1216=4,"H",IF(OE1216=5,"H"))))))</f>
        <v>L</v>
      </c>
      <c r="OG1216" s="122"/>
      <c r="OH1216" s="21" t="str">
        <f t="shared" si="2662"/>
        <v>L</v>
      </c>
      <c r="OI1216" s="69" t="str">
        <f t="shared" si="2657"/>
        <v>L</v>
      </c>
      <c r="OJ1216" s="17"/>
      <c r="OL1216" s="17"/>
      <c r="OM1216" s="17"/>
      <c r="OQ1216" s="18">
        <v>0</v>
      </c>
      <c r="OS1216" s="19" t="str">
        <f>IF(OK1216="","NF",IF(OK1216=" ","NF",IF(OK1216="subsistence fisheries", "M", IF(OK1216="commercial","H",IF(OK1216="highly commercial","VH")))))</f>
        <v>NF</v>
      </c>
      <c r="OT1216" s="18">
        <v>4.15277099609375</v>
      </c>
      <c r="OU1216" s="69" t="s">
        <v>299</v>
      </c>
      <c r="OV1216" s="18">
        <v>1.0416669845581099</v>
      </c>
      <c r="OW1216" s="69" t="s">
        <v>299</v>
      </c>
      <c r="OX1216" s="18">
        <v>3.0833282470703098</v>
      </c>
      <c r="OY1216" s="69" t="s">
        <v>198</v>
      </c>
      <c r="OZ1216" s="18">
        <v>22.8333435058594</v>
      </c>
      <c r="PA1216" s="69" t="s">
        <v>299</v>
      </c>
      <c r="PB1216" s="18">
        <v>2.3055496215820299</v>
      </c>
      <c r="PC1216" s="69" t="s">
        <v>198</v>
      </c>
      <c r="PD1216" s="69" t="s">
        <v>198</v>
      </c>
      <c r="PE1216" s="69" t="s">
        <v>198</v>
      </c>
      <c r="PF1216" s="18">
        <v>1.26388931274414</v>
      </c>
      <c r="PG1216" s="69" t="s">
        <v>299</v>
      </c>
      <c r="PH1216" s="69" t="s">
        <v>299</v>
      </c>
      <c r="PI1216" s="69" t="s">
        <v>299</v>
      </c>
      <c r="PJ1216" s="18">
        <v>0.83332824707031194</v>
      </c>
      <c r="PK1216" s="69" t="s">
        <v>198</v>
      </c>
      <c r="PL1216" s="69" t="s">
        <v>198</v>
      </c>
      <c r="PM1216" s="69" t="s">
        <v>198</v>
      </c>
      <c r="PN1216" s="18">
        <v>25.0833435058594</v>
      </c>
      <c r="PO1216" s="69" t="s">
        <v>198</v>
      </c>
      <c r="PP1216" s="69" t="s">
        <v>198</v>
      </c>
      <c r="PQ1216" s="69" t="s">
        <v>198</v>
      </c>
      <c r="PR1216" s="18">
        <v>3.0138931274414098</v>
      </c>
      <c r="PS1216" s="69" t="s">
        <v>198</v>
      </c>
      <c r="PT1216" s="18">
        <v>1.0416669845581099</v>
      </c>
      <c r="PU1216" s="69" t="s">
        <v>299</v>
      </c>
      <c r="PV1216" s="18">
        <v>13.416664123535201</v>
      </c>
      <c r="PW1216" s="69" t="s">
        <v>299</v>
      </c>
      <c r="PX1216" s="18">
        <v>40.750015258789098</v>
      </c>
      <c r="PY1216" s="69" t="s">
        <v>299</v>
      </c>
      <c r="PZ1216" s="18">
        <v>2.2361068725585902</v>
      </c>
      <c r="QA1216" s="69" t="s">
        <v>198</v>
      </c>
      <c r="QB1216" s="18">
        <v>1.1805553436279299</v>
      </c>
      <c r="QC1216" s="69" t="s">
        <v>299</v>
      </c>
      <c r="QD1216" s="18">
        <v>1.3333282470703101</v>
      </c>
      <c r="QE1216" s="69" t="s">
        <v>198</v>
      </c>
      <c r="QF1216" s="18">
        <v>18.5833435058594</v>
      </c>
      <c r="QG1216" s="69" t="s">
        <v>198</v>
      </c>
      <c r="QH1216" s="18">
        <v>71.680557250976605</v>
      </c>
      <c r="QI1216" s="69" t="s">
        <v>198</v>
      </c>
      <c r="QJ1216" s="18">
        <v>14.152777671814</v>
      </c>
      <c r="QK1216" s="69" t="s">
        <v>198</v>
      </c>
    </row>
    <row r="1217" spans="1:453" s="18" customFormat="1" x14ac:dyDescent="0.25">
      <c r="A1217" s="18" t="s">
        <v>127</v>
      </c>
      <c r="B1217" s="18" t="s">
        <v>128</v>
      </c>
      <c r="C1217" s="18" t="s">
        <v>129</v>
      </c>
      <c r="D1217" s="18" t="s">
        <v>1004</v>
      </c>
      <c r="E1217" s="18" t="s">
        <v>2110</v>
      </c>
      <c r="F1217" s="58" t="s">
        <v>2109</v>
      </c>
      <c r="G1217" s="18" t="s">
        <v>8815</v>
      </c>
      <c r="H1217" s="58">
        <v>191000</v>
      </c>
      <c r="I1217" s="58">
        <v>13000000</v>
      </c>
      <c r="J1217" s="60" t="str">
        <f t="shared" si="2557"/>
        <v>L</v>
      </c>
      <c r="K1217" s="60" t="str">
        <f t="shared" si="2558"/>
        <v>L</v>
      </c>
      <c r="L1217" s="60" t="str">
        <f t="shared" si="2559"/>
        <v>L</v>
      </c>
      <c r="M1217" s="60" t="str">
        <f t="shared" si="2560"/>
        <v>L</v>
      </c>
      <c r="N1217" s="18" t="s">
        <v>132</v>
      </c>
      <c r="O1217" s="21" t="s">
        <v>198</v>
      </c>
      <c r="P1217" s="18">
        <v>1</v>
      </c>
      <c r="Q1217" s="18">
        <v>20</v>
      </c>
      <c r="R1217" s="18">
        <v>20</v>
      </c>
      <c r="S1217" s="18">
        <v>10</v>
      </c>
      <c r="T1217" s="69" t="str">
        <f t="shared" si="2561"/>
        <v>L</v>
      </c>
      <c r="U1217" s="18" t="s">
        <v>2111</v>
      </c>
      <c r="V1217" s="63" t="s">
        <v>198</v>
      </c>
      <c r="X1217" s="21" t="s">
        <v>133</v>
      </c>
      <c r="Y1217" s="69" t="s">
        <v>7353</v>
      </c>
      <c r="Z1217" s="69" t="str">
        <f t="shared" si="2562"/>
        <v>U</v>
      </c>
      <c r="AA1217" s="72"/>
      <c r="AB1217" s="69" t="s">
        <v>198</v>
      </c>
      <c r="AC1217" s="34">
        <v>100</v>
      </c>
      <c r="AD1217" s="31"/>
      <c r="AE1217" s="30">
        <v>2.1666666669999999</v>
      </c>
      <c r="AF1217" s="30">
        <v>40</v>
      </c>
      <c r="AG1217" s="31">
        <v>40</v>
      </c>
      <c r="AH1217" s="31"/>
      <c r="AI1217" s="33">
        <v>40</v>
      </c>
      <c r="AJ1217" s="33">
        <v>2313</v>
      </c>
      <c r="AK1217" s="33">
        <v>4515</v>
      </c>
      <c r="AL1217" s="33"/>
      <c r="AM1217" s="33">
        <v>3414</v>
      </c>
      <c r="AN1217" s="222">
        <v>0.22</v>
      </c>
      <c r="AO1217" s="228" t="s">
        <v>198</v>
      </c>
      <c r="AP1217" s="31">
        <v>123.0319149</v>
      </c>
      <c r="AQ1217" s="31">
        <v>112.3134328</v>
      </c>
      <c r="AR1217" s="31"/>
      <c r="AS1217" s="31"/>
      <c r="AT1217" s="31"/>
      <c r="AU1217" s="31">
        <v>117.67267390000001</v>
      </c>
      <c r="AV1217" s="53" t="s">
        <v>198</v>
      </c>
      <c r="AW1217" s="30">
        <v>0.42</v>
      </c>
      <c r="AX1217" s="53" t="str">
        <f t="shared" si="2658"/>
        <v>L</v>
      </c>
      <c r="AY1217" s="31"/>
      <c r="AZ1217" s="31"/>
      <c r="BA1217" s="31">
        <v>2.69</v>
      </c>
      <c r="BB1217" s="31"/>
      <c r="BC1217" s="31"/>
      <c r="BD1217" s="31"/>
      <c r="BE1217" s="31">
        <v>0.42</v>
      </c>
      <c r="BF1217" s="31"/>
      <c r="BH1217" s="17" t="str">
        <f t="shared" si="2534"/>
        <v/>
      </c>
      <c r="BI1217" s="18" t="s">
        <v>8245</v>
      </c>
      <c r="BJ1217" s="17">
        <f t="shared" si="2534"/>
        <v>1</v>
      </c>
      <c r="BK1217" s="18" t="s">
        <v>8246</v>
      </c>
      <c r="BL1217" s="17">
        <f t="shared" si="2563"/>
        <v>1</v>
      </c>
      <c r="BN1217" s="17" t="str">
        <f t="shared" si="2564"/>
        <v/>
      </c>
      <c r="BP1217" s="17" t="str">
        <f t="shared" si="2565"/>
        <v/>
      </c>
      <c r="BR1217" s="17" t="str">
        <f t="shared" si="2566"/>
        <v/>
      </c>
      <c r="BT1217" s="17" t="str">
        <f t="shared" si="2567"/>
        <v/>
      </c>
      <c r="BV1217" s="17" t="str">
        <f t="shared" si="2568"/>
        <v/>
      </c>
      <c r="BX1217" s="17" t="str">
        <f t="shared" si="2569"/>
        <v/>
      </c>
      <c r="BZ1217" s="17" t="str">
        <f t="shared" si="2570"/>
        <v/>
      </c>
      <c r="CB1217" s="17" t="str">
        <f t="shared" si="2571"/>
        <v/>
      </c>
      <c r="CD1217" s="17" t="str">
        <f t="shared" si="2572"/>
        <v/>
      </c>
      <c r="CF1217" s="17" t="str">
        <f t="shared" si="2573"/>
        <v/>
      </c>
      <c r="CH1217" s="17" t="str">
        <f t="shared" si="2574"/>
        <v/>
      </c>
      <c r="CJ1217" s="17" t="str">
        <f t="shared" si="2575"/>
        <v/>
      </c>
      <c r="CL1217" s="17" t="str">
        <f t="shared" si="2576"/>
        <v/>
      </c>
      <c r="CN1217" s="17" t="str">
        <f t="shared" si="2577"/>
        <v/>
      </c>
      <c r="CP1217" s="17" t="str">
        <f t="shared" si="2578"/>
        <v/>
      </c>
      <c r="CR1217" s="17" t="str">
        <f t="shared" si="2579"/>
        <v/>
      </c>
      <c r="CT1217" s="17" t="str">
        <f t="shared" si="2580"/>
        <v/>
      </c>
      <c r="CV1217" s="17" t="str">
        <f t="shared" si="2581"/>
        <v/>
      </c>
      <c r="CX1217" s="17" t="str">
        <f t="shared" si="2582"/>
        <v/>
      </c>
      <c r="CZ1217" s="17" t="str">
        <f t="shared" si="2583"/>
        <v/>
      </c>
      <c r="DB1217" s="17" t="str">
        <f t="shared" si="2584"/>
        <v/>
      </c>
      <c r="DD1217" s="17" t="str">
        <f t="shared" si="2585"/>
        <v/>
      </c>
      <c r="DF1217" s="17" t="str">
        <f t="shared" si="2586"/>
        <v/>
      </c>
      <c r="DH1217" s="17" t="str">
        <f t="shared" si="2587"/>
        <v/>
      </c>
      <c r="DJ1217" s="17" t="str">
        <f t="shared" si="2588"/>
        <v/>
      </c>
      <c r="DL1217" s="17" t="str">
        <f t="shared" si="2589"/>
        <v/>
      </c>
      <c r="DN1217" s="17" t="str">
        <f t="shared" si="2590"/>
        <v/>
      </c>
      <c r="DP1217" s="17" t="str">
        <f t="shared" si="2591"/>
        <v/>
      </c>
      <c r="DR1217" s="17" t="str">
        <f t="shared" si="2592"/>
        <v/>
      </c>
      <c r="DS1217" s="18" t="s">
        <v>8324</v>
      </c>
      <c r="DT1217" s="17">
        <f t="shared" si="2593"/>
        <v>1</v>
      </c>
      <c r="DU1217" s="18" t="s">
        <v>8249</v>
      </c>
      <c r="DV1217" s="17">
        <f t="shared" si="2594"/>
        <v>1</v>
      </c>
      <c r="DX1217" s="17" t="str">
        <f t="shared" si="2595"/>
        <v/>
      </c>
      <c r="DZ1217" s="17" t="str">
        <f t="shared" si="2596"/>
        <v/>
      </c>
      <c r="EB1217" s="17" t="str">
        <f t="shared" si="2597"/>
        <v/>
      </c>
      <c r="ED1217" s="17" t="str">
        <f t="shared" si="2598"/>
        <v/>
      </c>
      <c r="EF1217" s="17" t="str">
        <f t="shared" si="2599"/>
        <v/>
      </c>
      <c r="EH1217" s="17" t="str">
        <f t="shared" si="2600"/>
        <v/>
      </c>
      <c r="EJ1217" s="17" t="str">
        <f t="shared" si="2601"/>
        <v/>
      </c>
      <c r="EL1217" s="17" t="str">
        <f t="shared" si="2602"/>
        <v/>
      </c>
      <c r="EN1217" s="17" t="str">
        <f t="shared" si="2603"/>
        <v/>
      </c>
      <c r="EP1217" s="17" t="str">
        <f t="shared" si="2604"/>
        <v/>
      </c>
      <c r="ER1217" s="17" t="str">
        <f t="shared" si="2605"/>
        <v/>
      </c>
      <c r="ET1217" s="17" t="str">
        <f t="shared" si="2606"/>
        <v/>
      </c>
      <c r="EV1217" s="17" t="str">
        <f t="shared" si="2607"/>
        <v/>
      </c>
      <c r="EX1217" s="17" t="str">
        <f t="shared" si="2608"/>
        <v/>
      </c>
      <c r="EZ1217" s="17" t="str">
        <f t="shared" si="2609"/>
        <v/>
      </c>
      <c r="FB1217" s="17" t="str">
        <f t="shared" si="2610"/>
        <v/>
      </c>
      <c r="FD1217" s="17" t="str">
        <f t="shared" si="2611"/>
        <v/>
      </c>
      <c r="FE1217" s="17" t="s">
        <v>7575</v>
      </c>
      <c r="FF1217" s="17" t="s">
        <v>7353</v>
      </c>
      <c r="FG1217" s="17" t="s">
        <v>7353</v>
      </c>
      <c r="FH1217" s="17" t="s">
        <v>7572</v>
      </c>
      <c r="FI1217" s="17" t="s">
        <v>7353</v>
      </c>
      <c r="FJ1217" s="17" t="s">
        <v>7353</v>
      </c>
      <c r="FK1217" s="17" t="s">
        <v>7353</v>
      </c>
      <c r="FL1217" s="17" t="s">
        <v>7353</v>
      </c>
      <c r="FM1217" s="18" t="s">
        <v>8816</v>
      </c>
      <c r="FN1217" s="18">
        <f t="shared" si="2535"/>
        <v>0.5</v>
      </c>
      <c r="FO1217" s="18">
        <f t="shared" si="2659"/>
        <v>2</v>
      </c>
      <c r="FP1217" s="18">
        <f t="shared" si="2660"/>
        <v>4</v>
      </c>
      <c r="FQ1217" s="18">
        <f t="shared" si="2661"/>
        <v>2</v>
      </c>
      <c r="FR1217" s="18">
        <f t="shared" si="2536"/>
        <v>0.5</v>
      </c>
      <c r="FS1217" s="9" t="s">
        <v>198</v>
      </c>
      <c r="FU1217" s="21" t="s">
        <v>198</v>
      </c>
      <c r="FW1217" s="21" t="s">
        <v>198</v>
      </c>
      <c r="FX1217" s="18">
        <v>0</v>
      </c>
      <c r="FY1217" s="18">
        <v>0</v>
      </c>
      <c r="FZ1217" s="18">
        <f t="shared" si="2612"/>
        <v>0</v>
      </c>
      <c r="GA1217" s="18">
        <v>0</v>
      </c>
      <c r="GB1217" s="18">
        <v>0</v>
      </c>
      <c r="GC1217" s="18" t="s">
        <v>198</v>
      </c>
      <c r="GD1217" s="18">
        <f t="shared" si="2613"/>
        <v>0</v>
      </c>
      <c r="GE1217" s="18" t="s">
        <v>198</v>
      </c>
      <c r="GF1217" s="18">
        <f t="shared" si="2613"/>
        <v>0</v>
      </c>
      <c r="GG1217" s="18" t="s">
        <v>198</v>
      </c>
      <c r="GH1217" s="18">
        <f t="shared" si="2614"/>
        <v>0</v>
      </c>
      <c r="GI1217" s="18" t="s">
        <v>4378</v>
      </c>
      <c r="GJ1217" s="18">
        <f t="shared" si="2615"/>
        <v>1</v>
      </c>
      <c r="GK1217" s="18" t="s">
        <v>198</v>
      </c>
      <c r="GL1217" s="18">
        <f t="shared" si="2615"/>
        <v>2</v>
      </c>
      <c r="GM1217" s="228" t="s">
        <v>299</v>
      </c>
      <c r="GN1217" s="18">
        <f t="shared" si="2616"/>
        <v>0</v>
      </c>
      <c r="GP1217" s="18" t="s">
        <v>2112</v>
      </c>
      <c r="GQ1217" s="18" t="str">
        <f t="shared" si="2537"/>
        <v>H</v>
      </c>
      <c r="GR1217" s="18">
        <f t="shared" si="2617"/>
        <v>1</v>
      </c>
      <c r="GS1217" s="18">
        <f t="shared" si="2618"/>
        <v>4</v>
      </c>
      <c r="GT1217" s="21" t="str">
        <f t="shared" si="2619"/>
        <v>L</v>
      </c>
      <c r="GU1217" s="18" t="s">
        <v>2178</v>
      </c>
      <c r="GV1217" s="18" t="s">
        <v>142</v>
      </c>
      <c r="GW1217" s="18" t="s">
        <v>516</v>
      </c>
      <c r="GX1217" s="25" t="s">
        <v>6763</v>
      </c>
      <c r="GY1217" s="25" t="s">
        <v>6874</v>
      </c>
      <c r="GZ1217" s="18" t="s">
        <v>0</v>
      </c>
      <c r="HB1217" s="21" t="s">
        <v>198</v>
      </c>
      <c r="HD1217" s="21" t="str">
        <f t="shared" si="2620"/>
        <v>L</v>
      </c>
      <c r="HF1217" s="21" t="s">
        <v>198</v>
      </c>
      <c r="HG1217" s="18" t="s">
        <v>7283</v>
      </c>
      <c r="HH1217" s="69" t="str">
        <f t="shared" si="2621"/>
        <v>H</v>
      </c>
      <c r="HI1217" s="18">
        <v>1</v>
      </c>
      <c r="HK1217" s="18">
        <v>2</v>
      </c>
      <c r="HL1217" s="18" t="s">
        <v>8664</v>
      </c>
      <c r="HM1217" s="18" t="s">
        <v>7365</v>
      </c>
      <c r="HN1217" s="69" t="s">
        <v>299</v>
      </c>
      <c r="HO1217" s="72"/>
      <c r="HP1217" s="72"/>
      <c r="HQ1217" s="72"/>
      <c r="HR1217" s="72" t="s">
        <v>2112</v>
      </c>
      <c r="HS1217" s="72" t="s">
        <v>7063</v>
      </c>
      <c r="HT1217" s="72" t="s">
        <v>7107</v>
      </c>
      <c r="HU1217" s="72"/>
      <c r="HV1217" s="72"/>
      <c r="HW1217" s="72"/>
      <c r="HX1217" s="72"/>
      <c r="HY1217" s="72"/>
      <c r="HZ1217" s="18" t="s">
        <v>7505</v>
      </c>
      <c r="IA1217" s="21" t="s">
        <v>299</v>
      </c>
      <c r="IB1217" s="18" t="s">
        <v>9259</v>
      </c>
      <c r="IC1217" s="21" t="s">
        <v>299</v>
      </c>
      <c r="IE1217" s="68"/>
      <c r="IF1217" s="69" t="s">
        <v>133</v>
      </c>
      <c r="IG1217" s="18" t="s">
        <v>420</v>
      </c>
      <c r="II1217" s="21" t="s">
        <v>198</v>
      </c>
      <c r="IK1217" s="21" t="s">
        <v>198</v>
      </c>
      <c r="IM1217" s="21" t="s">
        <v>198</v>
      </c>
      <c r="IO1217" s="21" t="s">
        <v>198</v>
      </c>
      <c r="IQ1217" s="17" t="str">
        <f t="shared" si="2538"/>
        <v/>
      </c>
      <c r="IS1217" s="17" t="str">
        <f t="shared" si="2538"/>
        <v/>
      </c>
      <c r="IU1217" s="17" t="str">
        <f t="shared" si="2622"/>
        <v/>
      </c>
      <c r="IV1217" s="72"/>
      <c r="IW1217" s="72"/>
      <c r="IX1217" s="72"/>
      <c r="IY1217" s="72"/>
      <c r="IZ1217" s="72" t="str">
        <f t="shared" si="2539"/>
        <v/>
      </c>
      <c r="JA1217" s="72" t="str">
        <f t="shared" si="2540"/>
        <v/>
      </c>
      <c r="JB1217" s="72"/>
      <c r="JC1217" s="72" t="str">
        <f t="shared" si="2623"/>
        <v/>
      </c>
      <c r="JD1217" s="72"/>
      <c r="JE1217" s="72" t="str">
        <f t="shared" si="2624"/>
        <v/>
      </c>
      <c r="JF1217" s="72"/>
      <c r="JG1217" s="72"/>
      <c r="JH1217" s="72"/>
      <c r="JI1217" s="72" t="str">
        <f t="shared" si="2532"/>
        <v/>
      </c>
      <c r="JJ1217" s="72" t="str">
        <f t="shared" si="2541"/>
        <v/>
      </c>
      <c r="JL1217" s="17" t="str">
        <f t="shared" si="2625"/>
        <v/>
      </c>
      <c r="JN1217" s="17" t="str">
        <f t="shared" si="2626"/>
        <v/>
      </c>
      <c r="JP1217" s="17" t="str">
        <f t="shared" si="2627"/>
        <v/>
      </c>
      <c r="JR1217" s="17" t="str">
        <f t="shared" si="2628"/>
        <v/>
      </c>
      <c r="JT1217" s="17" t="str">
        <f t="shared" si="2629"/>
        <v/>
      </c>
      <c r="JV1217" s="17" t="str">
        <f t="shared" si="2630"/>
        <v/>
      </c>
      <c r="JX1217" s="17" t="str">
        <f t="shared" si="2631"/>
        <v/>
      </c>
      <c r="JY1217" s="72"/>
      <c r="JZ1217" s="72"/>
      <c r="KA1217" s="72"/>
      <c r="KB1217" s="72"/>
      <c r="KC1217" s="72"/>
      <c r="KD1217" s="72" t="str">
        <f t="shared" si="2542"/>
        <v/>
      </c>
      <c r="KE1217" s="72" t="str">
        <f t="shared" si="2543"/>
        <v/>
      </c>
      <c r="KF1217" s="72"/>
      <c r="KG1217" s="72" t="str">
        <f t="shared" si="2632"/>
        <v/>
      </c>
      <c r="KH1217" s="72"/>
      <c r="KI1217" s="72" t="str">
        <f t="shared" si="2633"/>
        <v/>
      </c>
      <c r="KJ1217" s="72"/>
      <c r="KK1217" s="72" t="str">
        <f t="shared" si="2634"/>
        <v/>
      </c>
      <c r="KL1217" s="72"/>
      <c r="KM1217" s="72"/>
      <c r="KN1217" s="72"/>
      <c r="KO1217" s="72"/>
      <c r="KP1217" s="72"/>
      <c r="KQ1217" s="72"/>
      <c r="KR1217" s="72"/>
      <c r="KS1217" s="72" t="str">
        <f t="shared" si="2635"/>
        <v/>
      </c>
      <c r="KT1217" s="72"/>
      <c r="KU1217" s="72" t="str">
        <f t="shared" si="2636"/>
        <v/>
      </c>
      <c r="KV1217" s="72"/>
      <c r="KW1217" s="72"/>
      <c r="KX1217" s="72" t="str">
        <f t="shared" si="2544"/>
        <v/>
      </c>
      <c r="KY1217" s="72"/>
      <c r="KZ1217" s="72"/>
      <c r="LA1217" s="72"/>
      <c r="LB1217" s="72" t="str">
        <f t="shared" si="2545"/>
        <v/>
      </c>
      <c r="LD1217" s="17" t="str">
        <f t="shared" si="2637"/>
        <v/>
      </c>
      <c r="LF1217" s="17" t="str">
        <f t="shared" si="2638"/>
        <v/>
      </c>
      <c r="LH1217" s="17" t="str">
        <f t="shared" si="2639"/>
        <v/>
      </c>
      <c r="LJ1217" s="17" t="str">
        <f t="shared" si="2640"/>
        <v/>
      </c>
      <c r="LL1217" s="17" t="str">
        <f t="shared" si="2641"/>
        <v/>
      </c>
      <c r="LN1217" s="17" t="str">
        <f t="shared" si="2642"/>
        <v/>
      </c>
      <c r="LP1217" s="17" t="str">
        <f t="shared" si="2643"/>
        <v/>
      </c>
      <c r="LR1217" s="17" t="str">
        <f t="shared" si="2644"/>
        <v/>
      </c>
      <c r="LT1217" s="17" t="str">
        <f t="shared" si="2645"/>
        <v/>
      </c>
      <c r="LV1217" s="17" t="str">
        <f t="shared" si="2646"/>
        <v/>
      </c>
      <c r="LX1217" s="17" t="str">
        <f t="shared" si="2647"/>
        <v/>
      </c>
      <c r="LZ1217" s="17" t="str">
        <f t="shared" si="2648"/>
        <v/>
      </c>
      <c r="MB1217" s="17" t="str">
        <f t="shared" si="2649"/>
        <v/>
      </c>
      <c r="MD1217" s="17" t="str">
        <f t="shared" si="2546"/>
        <v/>
      </c>
      <c r="MF1217" s="17" t="str">
        <f t="shared" si="2650"/>
        <v/>
      </c>
      <c r="MG1217" s="17"/>
      <c r="MH1217" s="17" t="str">
        <f t="shared" si="2651"/>
        <v/>
      </c>
      <c r="MI1217" s="17"/>
      <c r="MJ1217" s="17" t="str">
        <f t="shared" si="2652"/>
        <v/>
      </c>
      <c r="ML1217" s="17"/>
      <c r="MM1217" s="18" t="s">
        <v>162</v>
      </c>
      <c r="MN1217" s="69">
        <f t="shared" si="2653"/>
        <v>0</v>
      </c>
      <c r="MO1217" s="21" t="str">
        <f t="shared" si="2654"/>
        <v>L</v>
      </c>
      <c r="MQ1217" s="17" t="str">
        <f t="shared" si="2547"/>
        <v/>
      </c>
      <c r="MS1217" s="17" t="str">
        <f t="shared" si="2548"/>
        <v/>
      </c>
      <c r="MU1217" s="17" t="str">
        <f t="shared" si="2549"/>
        <v/>
      </c>
      <c r="MW1217" s="17" t="str">
        <f t="shared" si="2550"/>
        <v/>
      </c>
      <c r="MY1217" s="17" t="str">
        <f t="shared" si="2551"/>
        <v/>
      </c>
      <c r="NA1217" s="17" t="str">
        <f t="shared" si="2552"/>
        <v/>
      </c>
      <c r="NC1217" s="17" t="str">
        <f t="shared" si="2553"/>
        <v/>
      </c>
      <c r="NH1217" s="18" t="str">
        <f t="shared" si="2554"/>
        <v/>
      </c>
      <c r="NI1217" s="18" t="str">
        <f t="shared" si="2555"/>
        <v/>
      </c>
      <c r="NM1217" s="18" t="str">
        <f t="shared" si="2670"/>
        <v/>
      </c>
      <c r="NN1217" s="18" t="str">
        <f t="shared" si="2669"/>
        <v/>
      </c>
      <c r="NO1217" s="21">
        <f t="shared" si="2556"/>
        <v>0</v>
      </c>
      <c r="NP1217" s="21" t="str">
        <f t="shared" si="2655"/>
        <v>L</v>
      </c>
      <c r="NQ1217" s="18" t="s">
        <v>143</v>
      </c>
      <c r="NS1217" s="18" t="s">
        <v>143</v>
      </c>
      <c r="NX1217" s="18">
        <f t="shared" si="2656"/>
        <v>1</v>
      </c>
      <c r="NY1217" s="18">
        <f t="shared" si="2663"/>
        <v>0</v>
      </c>
      <c r="NZ1217" s="18">
        <f t="shared" si="2664"/>
        <v>1</v>
      </c>
      <c r="OA1217" s="18">
        <f t="shared" si="2665"/>
        <v>0</v>
      </c>
      <c r="OB1217" s="18">
        <f t="shared" si="2666"/>
        <v>0</v>
      </c>
      <c r="OC1217" s="18">
        <f t="shared" si="2667"/>
        <v>0</v>
      </c>
      <c r="OD1217" s="17">
        <f t="shared" si="2668"/>
        <v>2</v>
      </c>
      <c r="OE1217" s="20">
        <f t="shared" si="2533"/>
        <v>2</v>
      </c>
      <c r="OF1217" s="69" t="str">
        <f>IF(OE1217=0,"L",IF(OE1217=1,"L",IF(OE1217=2,"H",IF(OE1217=3,"H",IF(OE1217=4,"H",IF(OE1217=5,"H"))))))</f>
        <v>H</v>
      </c>
      <c r="OG1217" s="122"/>
      <c r="OH1217" s="21" t="str">
        <f t="shared" si="2662"/>
        <v>H</v>
      </c>
      <c r="OI1217" s="69" t="str">
        <f t="shared" si="2657"/>
        <v>H</v>
      </c>
      <c r="OJ1217" s="17" t="s">
        <v>4664</v>
      </c>
      <c r="OK1217" s="18" t="s">
        <v>143</v>
      </c>
      <c r="OL1217" s="17" t="s">
        <v>4662</v>
      </c>
      <c r="OM1217" s="17"/>
      <c r="OQ1217" s="18">
        <v>0</v>
      </c>
      <c r="OS1217" s="19" t="str">
        <f>IF(OK1217="","NF",IF(OK1217=" ","NF",IF(OK1217="subsistence fisheries", "M", IF(OK1217="commercial","H",IF(OK1217="highly commercial","VH")))))</f>
        <v>H</v>
      </c>
      <c r="OT1217" s="18">
        <v>2.02103843568247</v>
      </c>
      <c r="OU1217" s="69" t="s">
        <v>198</v>
      </c>
      <c r="OV1217" s="18">
        <v>0.90857950242762797</v>
      </c>
      <c r="OW1217" s="69" t="s">
        <v>299</v>
      </c>
      <c r="OX1217" s="18">
        <v>2.0838609667267001</v>
      </c>
      <c r="OY1217" s="69" t="s">
        <v>198</v>
      </c>
      <c r="OZ1217" s="18">
        <v>28.2234526364612</v>
      </c>
      <c r="PA1217" s="69" t="s">
        <v>299</v>
      </c>
      <c r="PB1217" s="18">
        <v>2.2795945670659998</v>
      </c>
      <c r="PC1217" s="69" t="s">
        <v>198</v>
      </c>
      <c r="PD1217" s="69" t="s">
        <v>198</v>
      </c>
      <c r="PE1217" s="69" t="s">
        <v>198</v>
      </c>
      <c r="PF1217" s="18">
        <v>0.75465898372955997</v>
      </c>
      <c r="PG1217" s="69" t="s">
        <v>198</v>
      </c>
      <c r="PH1217" s="69" t="s">
        <v>198</v>
      </c>
      <c r="PI1217" s="69" t="s">
        <v>198</v>
      </c>
      <c r="PJ1217" s="18">
        <v>2.5040436234906802</v>
      </c>
      <c r="PK1217" s="69" t="s">
        <v>198</v>
      </c>
      <c r="PL1217" s="69" t="s">
        <v>198</v>
      </c>
      <c r="PM1217" s="69" t="s">
        <v>198</v>
      </c>
      <c r="PN1217" s="18">
        <v>30.824718781161401</v>
      </c>
      <c r="PO1217" s="69" t="s">
        <v>299</v>
      </c>
      <c r="PP1217" s="69" t="s">
        <v>299</v>
      </c>
      <c r="PQ1217" s="69" t="s">
        <v>299</v>
      </c>
      <c r="PR1217" s="18">
        <v>8.0605847092683298</v>
      </c>
      <c r="PS1217" s="69" t="s">
        <v>299</v>
      </c>
      <c r="PT1217" s="18">
        <v>0.90857950242762797</v>
      </c>
      <c r="PU1217" s="69" t="s">
        <v>198</v>
      </c>
      <c r="PV1217" s="18">
        <v>6.6554468287162898</v>
      </c>
      <c r="PW1217" s="69" t="s">
        <v>299</v>
      </c>
      <c r="PX1217" s="18">
        <v>49.403306051648599</v>
      </c>
      <c r="PY1217" s="69" t="s">
        <v>299</v>
      </c>
      <c r="PZ1217" s="18">
        <v>1.6777426200576999</v>
      </c>
      <c r="QA1217" s="69" t="s">
        <v>198</v>
      </c>
      <c r="QB1217" s="18">
        <v>0.65380336765498503</v>
      </c>
      <c r="QC1217" s="69" t="s">
        <v>198</v>
      </c>
      <c r="QD1217" s="18">
        <v>1.86568221864821</v>
      </c>
      <c r="QE1217" s="69" t="s">
        <v>198</v>
      </c>
      <c r="QF1217" s="18">
        <v>23.088080587266401</v>
      </c>
      <c r="QG1217" s="69" t="s">
        <v>299</v>
      </c>
      <c r="QH1217" s="18">
        <v>51.6317393287136</v>
      </c>
      <c r="QI1217" s="69" t="s">
        <v>198</v>
      </c>
      <c r="QJ1217" s="18">
        <v>20.7082454071769</v>
      </c>
      <c r="QK1217" s="69" t="s">
        <v>198</v>
      </c>
    </row>
    <row r="1218" spans="1:453" s="18" customFormat="1" x14ac:dyDescent="0.25">
      <c r="A1218" s="18" t="s">
        <v>127</v>
      </c>
      <c r="B1218" s="18" t="s">
        <v>128</v>
      </c>
      <c r="C1218" s="18" t="s">
        <v>129</v>
      </c>
      <c r="D1218" s="18" t="s">
        <v>1608</v>
      </c>
      <c r="E1218" s="18" t="s">
        <v>1609</v>
      </c>
      <c r="F1218" s="58" t="s">
        <v>2113</v>
      </c>
      <c r="G1218" s="18" t="s">
        <v>8817</v>
      </c>
      <c r="H1218" s="58">
        <v>45609.341336999998</v>
      </c>
      <c r="I1218" s="58">
        <v>1030000</v>
      </c>
      <c r="J1218" s="60" t="str">
        <f t="shared" si="2557"/>
        <v>L</v>
      </c>
      <c r="K1218" s="60" t="str">
        <f t="shared" si="2558"/>
        <v>L</v>
      </c>
      <c r="L1218" s="60" t="str">
        <f t="shared" si="2559"/>
        <v>L</v>
      </c>
      <c r="M1218" s="60" t="str">
        <f t="shared" si="2560"/>
        <v>L</v>
      </c>
      <c r="N1218" s="18" t="s">
        <v>132</v>
      </c>
      <c r="O1218" s="21" t="s">
        <v>198</v>
      </c>
      <c r="P1218" s="18">
        <v>0</v>
      </c>
      <c r="Q1218" s="18">
        <v>1</v>
      </c>
      <c r="R1218" s="18">
        <v>1</v>
      </c>
      <c r="S1218" s="18">
        <v>0.5</v>
      </c>
      <c r="T1218" s="69" t="str">
        <f t="shared" si="2561"/>
        <v>H</v>
      </c>
      <c r="U1218" s="18" t="s">
        <v>134</v>
      </c>
      <c r="V1218" s="63" t="s">
        <v>198</v>
      </c>
      <c r="X1218" s="21" t="s">
        <v>133</v>
      </c>
      <c r="Y1218" s="69" t="s">
        <v>7353</v>
      </c>
      <c r="Z1218" s="69" t="str">
        <f t="shared" si="2562"/>
        <v>U</v>
      </c>
      <c r="AA1218" s="72"/>
      <c r="AB1218" s="69" t="s">
        <v>198</v>
      </c>
      <c r="AC1218" s="34">
        <v>16.95</v>
      </c>
      <c r="AD1218" s="31"/>
      <c r="AE1218" s="30"/>
      <c r="AF1218" s="30">
        <v>7.5</v>
      </c>
      <c r="AG1218" s="31">
        <v>8</v>
      </c>
      <c r="AH1218" s="31"/>
      <c r="AI1218" s="33">
        <v>7.75</v>
      </c>
      <c r="AJ1218" s="33"/>
      <c r="AK1218" s="33"/>
      <c r="AL1218" s="33"/>
      <c r="AM1218" s="33"/>
      <c r="AN1218" s="222"/>
      <c r="AO1218" s="228" t="s">
        <v>133</v>
      </c>
      <c r="AP1218" s="31"/>
      <c r="AQ1218" s="31"/>
      <c r="AR1218" s="31"/>
      <c r="AS1218" s="31"/>
      <c r="AT1218" s="31"/>
      <c r="AU1218" s="31"/>
      <c r="AV1218" s="53" t="s">
        <v>198</v>
      </c>
      <c r="AW1218" s="30"/>
      <c r="AX1218" s="53" t="str">
        <f t="shared" si="2658"/>
        <v>U</v>
      </c>
      <c r="AY1218" s="31"/>
      <c r="AZ1218" s="31"/>
      <c r="BA1218" s="31"/>
      <c r="BB1218" s="31"/>
      <c r="BC1218" s="31"/>
      <c r="BD1218" s="31"/>
      <c r="BE1218" s="31"/>
      <c r="BF1218" s="31"/>
      <c r="BH1218" s="17" t="str">
        <f t="shared" si="2534"/>
        <v/>
      </c>
      <c r="BI1218" s="18" t="s">
        <v>8245</v>
      </c>
      <c r="BJ1218" s="17">
        <f t="shared" si="2534"/>
        <v>1</v>
      </c>
      <c r="BL1218" s="17" t="str">
        <f t="shared" si="2563"/>
        <v/>
      </c>
      <c r="BN1218" s="17" t="str">
        <f t="shared" si="2564"/>
        <v/>
      </c>
      <c r="BP1218" s="17" t="str">
        <f t="shared" si="2565"/>
        <v/>
      </c>
      <c r="BR1218" s="17" t="str">
        <f t="shared" si="2566"/>
        <v/>
      </c>
      <c r="BT1218" s="17" t="str">
        <f t="shared" si="2567"/>
        <v/>
      </c>
      <c r="BV1218" s="17" t="str">
        <f t="shared" si="2568"/>
        <v/>
      </c>
      <c r="BX1218" s="17" t="str">
        <f t="shared" si="2569"/>
        <v/>
      </c>
      <c r="BZ1218" s="17" t="str">
        <f t="shared" si="2570"/>
        <v/>
      </c>
      <c r="CB1218" s="17" t="str">
        <f t="shared" si="2571"/>
        <v/>
      </c>
      <c r="CD1218" s="17" t="str">
        <f t="shared" si="2572"/>
        <v/>
      </c>
      <c r="CF1218" s="17" t="str">
        <f t="shared" si="2573"/>
        <v/>
      </c>
      <c r="CH1218" s="17" t="str">
        <f t="shared" si="2574"/>
        <v/>
      </c>
      <c r="CJ1218" s="17" t="str">
        <f t="shared" si="2575"/>
        <v/>
      </c>
      <c r="CL1218" s="17" t="str">
        <f t="shared" si="2576"/>
        <v/>
      </c>
      <c r="CN1218" s="17" t="str">
        <f t="shared" si="2577"/>
        <v/>
      </c>
      <c r="CP1218" s="17" t="str">
        <f t="shared" si="2578"/>
        <v/>
      </c>
      <c r="CR1218" s="17" t="str">
        <f t="shared" si="2579"/>
        <v/>
      </c>
      <c r="CT1218" s="17" t="str">
        <f t="shared" si="2580"/>
        <v/>
      </c>
      <c r="CV1218" s="17" t="str">
        <f t="shared" si="2581"/>
        <v/>
      </c>
      <c r="CX1218" s="17" t="str">
        <f t="shared" si="2582"/>
        <v/>
      </c>
      <c r="CZ1218" s="17" t="str">
        <f t="shared" si="2583"/>
        <v/>
      </c>
      <c r="DB1218" s="17" t="str">
        <f t="shared" si="2584"/>
        <v/>
      </c>
      <c r="DD1218" s="17" t="str">
        <f t="shared" si="2585"/>
        <v/>
      </c>
      <c r="DF1218" s="17" t="str">
        <f t="shared" si="2586"/>
        <v/>
      </c>
      <c r="DH1218" s="17" t="str">
        <f t="shared" si="2587"/>
        <v/>
      </c>
      <c r="DJ1218" s="17" t="str">
        <f t="shared" si="2588"/>
        <v/>
      </c>
      <c r="DL1218" s="17" t="str">
        <f t="shared" si="2589"/>
        <v/>
      </c>
      <c r="DN1218" s="17" t="str">
        <f t="shared" si="2590"/>
        <v/>
      </c>
      <c r="DP1218" s="17" t="str">
        <f t="shared" si="2591"/>
        <v/>
      </c>
      <c r="DR1218" s="17" t="str">
        <f t="shared" si="2592"/>
        <v/>
      </c>
      <c r="DT1218" s="17" t="str">
        <f t="shared" si="2593"/>
        <v/>
      </c>
      <c r="DV1218" s="17" t="str">
        <f t="shared" si="2594"/>
        <v/>
      </c>
      <c r="DX1218" s="17" t="str">
        <f t="shared" si="2595"/>
        <v/>
      </c>
      <c r="DZ1218" s="17" t="str">
        <f t="shared" si="2596"/>
        <v/>
      </c>
      <c r="EB1218" s="17" t="str">
        <f t="shared" si="2597"/>
        <v/>
      </c>
      <c r="ED1218" s="17" t="str">
        <f t="shared" si="2598"/>
        <v/>
      </c>
      <c r="EF1218" s="17" t="str">
        <f t="shared" si="2599"/>
        <v/>
      </c>
      <c r="EG1218" s="18" t="s">
        <v>8342</v>
      </c>
      <c r="EH1218" s="17">
        <f t="shared" si="2600"/>
        <v>1</v>
      </c>
      <c r="EJ1218" s="17" t="str">
        <f t="shared" si="2601"/>
        <v/>
      </c>
      <c r="EL1218" s="17" t="str">
        <f t="shared" si="2602"/>
        <v/>
      </c>
      <c r="EN1218" s="17" t="str">
        <f t="shared" si="2603"/>
        <v/>
      </c>
      <c r="EP1218" s="17" t="str">
        <f t="shared" si="2604"/>
        <v/>
      </c>
      <c r="ER1218" s="17" t="str">
        <f t="shared" si="2605"/>
        <v/>
      </c>
      <c r="ET1218" s="17" t="str">
        <f t="shared" si="2606"/>
        <v/>
      </c>
      <c r="EV1218" s="17" t="str">
        <f t="shared" si="2607"/>
        <v/>
      </c>
      <c r="EX1218" s="17" t="str">
        <f t="shared" si="2608"/>
        <v/>
      </c>
      <c r="EZ1218" s="17" t="str">
        <f t="shared" si="2609"/>
        <v/>
      </c>
      <c r="FA1218" s="18" t="s">
        <v>8341</v>
      </c>
      <c r="FB1218" s="17">
        <f t="shared" si="2610"/>
        <v>1</v>
      </c>
      <c r="FD1218" s="17" t="str">
        <f t="shared" si="2611"/>
        <v/>
      </c>
      <c r="FE1218" s="17" t="s">
        <v>7575</v>
      </c>
      <c r="FF1218" s="17" t="s">
        <v>7173</v>
      </c>
      <c r="FG1218" s="17" t="s">
        <v>7571</v>
      </c>
      <c r="FH1218" s="17" t="s">
        <v>7572</v>
      </c>
      <c r="FI1218" s="17" t="s">
        <v>7353</v>
      </c>
      <c r="FJ1218" s="17" t="s">
        <v>7353</v>
      </c>
      <c r="FK1218" s="17" t="s">
        <v>7353</v>
      </c>
      <c r="FL1218" s="17" t="s">
        <v>7353</v>
      </c>
      <c r="FM1218" s="18" t="s">
        <v>5908</v>
      </c>
      <c r="FN1218" s="18">
        <f t="shared" si="2535"/>
        <v>0.33333333333333331</v>
      </c>
      <c r="FO1218" s="18">
        <f t="shared" si="2659"/>
        <v>1</v>
      </c>
      <c r="FP1218" s="18">
        <f t="shared" si="2660"/>
        <v>3</v>
      </c>
      <c r="FQ1218" s="18">
        <f t="shared" si="2661"/>
        <v>2</v>
      </c>
      <c r="FR1218" s="18">
        <f t="shared" si="2536"/>
        <v>0.66666666666666663</v>
      </c>
      <c r="FS1218" s="9" t="s">
        <v>299</v>
      </c>
      <c r="FU1218" s="21" t="s">
        <v>198</v>
      </c>
      <c r="FW1218" s="21" t="s">
        <v>198</v>
      </c>
      <c r="FX1218" s="18">
        <v>0</v>
      </c>
      <c r="FY1218" s="18">
        <v>0</v>
      </c>
      <c r="FZ1218" s="18">
        <f t="shared" si="2612"/>
        <v>0</v>
      </c>
      <c r="GA1218" s="18">
        <v>1</v>
      </c>
      <c r="GB1218" s="18">
        <v>1</v>
      </c>
      <c r="GC1218" s="18" t="s">
        <v>198</v>
      </c>
      <c r="GD1218" s="18">
        <f t="shared" si="2613"/>
        <v>0</v>
      </c>
      <c r="GE1218" s="18" t="s">
        <v>299</v>
      </c>
      <c r="GF1218" s="18">
        <f t="shared" si="2613"/>
        <v>2</v>
      </c>
      <c r="GG1218" s="18" t="s">
        <v>198</v>
      </c>
      <c r="GH1218" s="18">
        <f t="shared" si="2614"/>
        <v>0</v>
      </c>
      <c r="GI1218" s="18" t="s">
        <v>299</v>
      </c>
      <c r="GJ1218" s="18">
        <f t="shared" si="2615"/>
        <v>0</v>
      </c>
      <c r="GK1218" s="18" t="s">
        <v>198</v>
      </c>
      <c r="GL1218" s="18">
        <f t="shared" si="2615"/>
        <v>2</v>
      </c>
      <c r="GM1218" s="228" t="s">
        <v>198</v>
      </c>
      <c r="GN1218" s="18">
        <f t="shared" si="2616"/>
        <v>2</v>
      </c>
      <c r="GO1218" s="18" t="s">
        <v>1611</v>
      </c>
      <c r="GQ1218" s="18" t="str">
        <f t="shared" si="2537"/>
        <v>H</v>
      </c>
      <c r="GR1218" s="18">
        <f t="shared" si="2617"/>
        <v>1</v>
      </c>
      <c r="GS1218" s="18">
        <f t="shared" si="2618"/>
        <v>7</v>
      </c>
      <c r="GT1218" s="21" t="str">
        <f t="shared" si="2619"/>
        <v>H</v>
      </c>
      <c r="GU1218" s="18" t="s">
        <v>2178</v>
      </c>
      <c r="GV1218" s="18" t="s">
        <v>6703</v>
      </c>
      <c r="GW1218" s="18" t="s">
        <v>516</v>
      </c>
      <c r="GX1218" s="18" t="s">
        <v>208</v>
      </c>
      <c r="GY1218" s="25" t="s">
        <v>6764</v>
      </c>
      <c r="GZ1218" s="18" t="s">
        <v>0</v>
      </c>
      <c r="HB1218" s="21" t="s">
        <v>198</v>
      </c>
      <c r="HD1218" s="21" t="str">
        <f t="shared" si="2620"/>
        <v>L</v>
      </c>
      <c r="HF1218" s="21" t="s">
        <v>198</v>
      </c>
      <c r="HG1218" s="18" t="s">
        <v>7224</v>
      </c>
      <c r="HH1218" s="69" t="str">
        <f t="shared" si="2621"/>
        <v>H</v>
      </c>
      <c r="HM1218" s="18" t="s">
        <v>7353</v>
      </c>
      <c r="HN1218" s="69" t="s">
        <v>133</v>
      </c>
      <c r="HO1218" s="72"/>
      <c r="HP1218" s="72" t="s">
        <v>1610</v>
      </c>
      <c r="HQ1218" s="72" t="s">
        <v>1611</v>
      </c>
      <c r="HR1218" s="72"/>
      <c r="HS1218" s="72"/>
      <c r="HT1218" s="72"/>
      <c r="HU1218" s="72"/>
      <c r="HV1218" s="72"/>
      <c r="HW1218" s="72"/>
      <c r="HX1218" s="72"/>
      <c r="HY1218" s="72"/>
      <c r="IA1218" s="21" t="s">
        <v>198</v>
      </c>
      <c r="IC1218" s="21" t="s">
        <v>198</v>
      </c>
      <c r="IE1218" s="68"/>
      <c r="IF1218" s="69" t="s">
        <v>133</v>
      </c>
      <c r="II1218" s="21" t="s">
        <v>198</v>
      </c>
      <c r="IK1218" s="21" t="s">
        <v>198</v>
      </c>
      <c r="IM1218" s="21" t="s">
        <v>198</v>
      </c>
      <c r="IO1218" s="21" t="s">
        <v>198</v>
      </c>
      <c r="IQ1218" s="17" t="str">
        <f t="shared" si="2538"/>
        <v/>
      </c>
      <c r="IS1218" s="17" t="str">
        <f t="shared" si="2538"/>
        <v/>
      </c>
      <c r="IU1218" s="17" t="str">
        <f t="shared" si="2622"/>
        <v/>
      </c>
      <c r="IV1218" s="72"/>
      <c r="IW1218" s="72"/>
      <c r="IX1218" s="72"/>
      <c r="IY1218" s="72"/>
      <c r="IZ1218" s="72" t="str">
        <f t="shared" si="2539"/>
        <v/>
      </c>
      <c r="JA1218" s="72" t="str">
        <f t="shared" si="2540"/>
        <v/>
      </c>
      <c r="JB1218" s="72"/>
      <c r="JC1218" s="72" t="str">
        <f t="shared" si="2623"/>
        <v/>
      </c>
      <c r="JD1218" s="72"/>
      <c r="JE1218" s="72" t="str">
        <f t="shared" si="2624"/>
        <v/>
      </c>
      <c r="JF1218" s="72"/>
      <c r="JG1218" s="72"/>
      <c r="JH1218" s="72"/>
      <c r="JI1218" s="72" t="str">
        <f t="shared" ref="JI1218:JI1281" si="2671">IF(AND(JF1218="",JG1218=""),"",1)</f>
        <v/>
      </c>
      <c r="JJ1218" s="72" t="str">
        <f t="shared" si="2541"/>
        <v/>
      </c>
      <c r="JL1218" s="17" t="str">
        <f t="shared" si="2625"/>
        <v/>
      </c>
      <c r="JN1218" s="17" t="str">
        <f t="shared" si="2626"/>
        <v/>
      </c>
      <c r="JO1218" s="18" t="s">
        <v>8061</v>
      </c>
      <c r="JP1218" s="17">
        <f t="shared" si="2627"/>
        <v>1</v>
      </c>
      <c r="JR1218" s="17" t="str">
        <f t="shared" si="2628"/>
        <v/>
      </c>
      <c r="JT1218" s="17" t="str">
        <f t="shared" si="2629"/>
        <v/>
      </c>
      <c r="JV1218" s="17" t="str">
        <f t="shared" si="2630"/>
        <v/>
      </c>
      <c r="JX1218" s="17" t="str">
        <f t="shared" si="2631"/>
        <v/>
      </c>
      <c r="JY1218" s="72"/>
      <c r="JZ1218" s="72"/>
      <c r="KA1218" s="72"/>
      <c r="KB1218" s="72"/>
      <c r="KC1218" s="72"/>
      <c r="KD1218" s="72" t="str">
        <f t="shared" si="2542"/>
        <v/>
      </c>
      <c r="KE1218" s="72" t="str">
        <f t="shared" si="2543"/>
        <v/>
      </c>
      <c r="KF1218" s="72"/>
      <c r="KG1218" s="72" t="str">
        <f t="shared" si="2632"/>
        <v/>
      </c>
      <c r="KH1218" s="72"/>
      <c r="KI1218" s="72" t="str">
        <f t="shared" si="2633"/>
        <v/>
      </c>
      <c r="KJ1218" s="72"/>
      <c r="KK1218" s="72" t="str">
        <f t="shared" si="2634"/>
        <v/>
      </c>
      <c r="KL1218" s="72">
        <v>1</v>
      </c>
      <c r="KM1218" s="72" t="s">
        <v>1186</v>
      </c>
      <c r="KN1218" s="72"/>
      <c r="KO1218" s="72" t="s">
        <v>2114</v>
      </c>
      <c r="KP1218" s="72"/>
      <c r="KQ1218" s="72" t="s">
        <v>2115</v>
      </c>
      <c r="KR1218" s="72"/>
      <c r="KS1218" s="72">
        <f t="shared" si="2635"/>
        <v>1</v>
      </c>
      <c r="KT1218" s="72"/>
      <c r="KU1218" s="72" t="str">
        <f t="shared" si="2636"/>
        <v/>
      </c>
      <c r="KV1218" s="72" t="s">
        <v>8062</v>
      </c>
      <c r="KW1218" s="72"/>
      <c r="KX1218" s="72">
        <f t="shared" si="2544"/>
        <v>1</v>
      </c>
      <c r="KY1218" s="72"/>
      <c r="KZ1218" s="72"/>
      <c r="LA1218" s="72"/>
      <c r="LB1218" s="72" t="str">
        <f t="shared" si="2545"/>
        <v/>
      </c>
      <c r="LC1218" s="18" t="s">
        <v>8039</v>
      </c>
      <c r="LD1218" s="17">
        <f t="shared" si="2637"/>
        <v>1</v>
      </c>
      <c r="LE1218" s="18" t="s">
        <v>8040</v>
      </c>
      <c r="LF1218" s="17">
        <f t="shared" si="2638"/>
        <v>1</v>
      </c>
      <c r="LG1218" s="18" t="s">
        <v>8041</v>
      </c>
      <c r="LH1218" s="17">
        <f t="shared" si="2639"/>
        <v>1</v>
      </c>
      <c r="LI1218" s="18" t="s">
        <v>7901</v>
      </c>
      <c r="LJ1218" s="17">
        <f t="shared" si="2640"/>
        <v>1</v>
      </c>
      <c r="LL1218" s="17" t="str">
        <f t="shared" si="2641"/>
        <v/>
      </c>
      <c r="LN1218" s="17" t="str">
        <f t="shared" si="2642"/>
        <v/>
      </c>
      <c r="LO1218" s="18" t="s">
        <v>7895</v>
      </c>
      <c r="LP1218" s="17">
        <f t="shared" si="2643"/>
        <v>1</v>
      </c>
      <c r="LR1218" s="17" t="str">
        <f t="shared" si="2644"/>
        <v/>
      </c>
      <c r="LT1218" s="17" t="str">
        <f t="shared" si="2645"/>
        <v/>
      </c>
      <c r="LV1218" s="17" t="str">
        <f t="shared" si="2646"/>
        <v/>
      </c>
      <c r="LX1218" s="17" t="str">
        <f t="shared" si="2647"/>
        <v/>
      </c>
      <c r="LZ1218" s="17" t="str">
        <f t="shared" si="2648"/>
        <v/>
      </c>
      <c r="MB1218" s="17" t="str">
        <f t="shared" si="2649"/>
        <v/>
      </c>
      <c r="MD1218" s="17" t="str">
        <f t="shared" si="2546"/>
        <v/>
      </c>
      <c r="MF1218" s="17" t="str">
        <f t="shared" si="2650"/>
        <v/>
      </c>
      <c r="MG1218" s="17"/>
      <c r="MH1218" s="17" t="str">
        <f t="shared" si="2651"/>
        <v/>
      </c>
      <c r="MI1218" s="17"/>
      <c r="MJ1218" s="17" t="str">
        <f t="shared" si="2652"/>
        <v/>
      </c>
      <c r="ML1218" s="17"/>
      <c r="MM1218" s="18" t="s">
        <v>162</v>
      </c>
      <c r="MN1218" s="69">
        <f t="shared" si="2653"/>
        <v>9</v>
      </c>
      <c r="MO1218" s="21" t="str">
        <f t="shared" si="2654"/>
        <v>H</v>
      </c>
      <c r="MQ1218" s="17" t="str">
        <f t="shared" si="2547"/>
        <v/>
      </c>
      <c r="MS1218" s="17" t="str">
        <f t="shared" si="2548"/>
        <v/>
      </c>
      <c r="MU1218" s="17" t="str">
        <f t="shared" si="2549"/>
        <v/>
      </c>
      <c r="MW1218" s="17" t="str">
        <f t="shared" si="2550"/>
        <v/>
      </c>
      <c r="MX1218" s="18" t="s">
        <v>8209</v>
      </c>
      <c r="MY1218" s="17">
        <f t="shared" si="2551"/>
        <v>1</v>
      </c>
      <c r="MZ1218" s="18" t="s">
        <v>8212</v>
      </c>
      <c r="NA1218" s="17">
        <f t="shared" si="2552"/>
        <v>1</v>
      </c>
      <c r="NC1218" s="17" t="str">
        <f t="shared" si="2553"/>
        <v/>
      </c>
      <c r="NE1218" s="18" t="s">
        <v>8217</v>
      </c>
      <c r="NF1218" s="18" t="s">
        <v>8218</v>
      </c>
      <c r="NH1218" s="18" t="str">
        <f t="shared" si="2554"/>
        <v/>
      </c>
      <c r="NI1218" s="18">
        <f t="shared" si="2555"/>
        <v>2</v>
      </c>
      <c r="NM1218" s="18" t="str">
        <f t="shared" si="2670"/>
        <v/>
      </c>
      <c r="NN1218" s="18" t="str">
        <f t="shared" si="2669"/>
        <v/>
      </c>
      <c r="NO1218" s="21">
        <f t="shared" si="2556"/>
        <v>4</v>
      </c>
      <c r="NP1218" s="21" t="str">
        <f t="shared" si="2655"/>
        <v>H</v>
      </c>
      <c r="NS1218" s="18" t="s">
        <v>143</v>
      </c>
      <c r="NT1218" s="18" t="s">
        <v>190</v>
      </c>
      <c r="NW1218" s="18" t="s">
        <v>4665</v>
      </c>
      <c r="NX1218" s="18">
        <f t="shared" si="2656"/>
        <v>0</v>
      </c>
      <c r="NY1218" s="18">
        <f t="shared" si="2663"/>
        <v>0</v>
      </c>
      <c r="NZ1218" s="18">
        <f t="shared" si="2664"/>
        <v>1</v>
      </c>
      <c r="OA1218" s="18">
        <f t="shared" si="2665"/>
        <v>0</v>
      </c>
      <c r="OB1218" s="18">
        <f t="shared" si="2666"/>
        <v>0</v>
      </c>
      <c r="OC1218" s="18">
        <f t="shared" si="2667"/>
        <v>1</v>
      </c>
      <c r="OD1218" s="17">
        <f t="shared" si="2668"/>
        <v>2</v>
      </c>
      <c r="OE1218" s="20">
        <f t="shared" ref="OE1218:OE1281" si="2672">IF(OK1218="",0,IF(OK1218=" ",0,IF(OK1218="subsistence fisheries",1,IF(OK1218="commercial",2,IF(OK1218="highly commercial",3)))))</f>
        <v>2</v>
      </c>
      <c r="OF1218" s="69" t="str">
        <f>IF(OE1218=0,"L",IF(OE1218=1,"L",IF(OE1218=2,"H",IF(OE1218=3,"H",IF(OE1218=4,"H",IF(OE1218=5,"H"))))))</f>
        <v>H</v>
      </c>
      <c r="OG1218" s="122"/>
      <c r="OH1218" s="21" t="str">
        <f t="shared" si="2662"/>
        <v>H</v>
      </c>
      <c r="OI1218" s="69" t="str">
        <f t="shared" si="2657"/>
        <v>H</v>
      </c>
      <c r="OJ1218" s="17" t="s">
        <v>4664</v>
      </c>
      <c r="OK1218" s="18" t="s">
        <v>143</v>
      </c>
      <c r="OL1218" s="17" t="s">
        <v>4662</v>
      </c>
      <c r="OM1218" s="17"/>
      <c r="OQ1218" s="18">
        <v>0</v>
      </c>
      <c r="OS1218" s="19" t="str">
        <f>IF(OK1218="","NF",IF(OK1218=" ","NF",IF(OK1218="subsistence fisheries", "M", IF(OK1218="commercial","H",IF(OK1218="highly commercial","VH")))))</f>
        <v>H</v>
      </c>
      <c r="OT1218" s="18">
        <v>3.4911503243235402</v>
      </c>
      <c r="OU1218" s="69" t="s">
        <v>198</v>
      </c>
      <c r="OV1218" s="18">
        <v>0.35398211521384998</v>
      </c>
      <c r="OW1218" s="69" t="s">
        <v>198</v>
      </c>
      <c r="OX1218" s="18">
        <v>2.87905650856221</v>
      </c>
      <c r="OY1218" s="69" t="s">
        <v>198</v>
      </c>
      <c r="OZ1218" s="18">
        <v>22.371681821029799</v>
      </c>
      <c r="PA1218" s="69" t="s">
        <v>299</v>
      </c>
      <c r="PB1218" s="18">
        <v>4.97197645744391</v>
      </c>
      <c r="PC1218" s="69" t="s">
        <v>299</v>
      </c>
      <c r="PD1218" s="69" t="s">
        <v>299</v>
      </c>
      <c r="PE1218" s="69" t="s">
        <v>299</v>
      </c>
      <c r="PF1218" s="18">
        <v>0.61430673683639103</v>
      </c>
      <c r="PG1218" s="69" t="s">
        <v>198</v>
      </c>
      <c r="PH1218" s="69" t="s">
        <v>198</v>
      </c>
      <c r="PI1218" s="69" t="s">
        <v>198</v>
      </c>
      <c r="PJ1218" s="18">
        <v>2.4174045461469</v>
      </c>
      <c r="PK1218" s="69" t="s">
        <v>198</v>
      </c>
      <c r="PL1218" s="69" t="s">
        <v>198</v>
      </c>
      <c r="PM1218" s="69" t="s">
        <v>198</v>
      </c>
      <c r="PN1218" s="18">
        <v>24.113570761891602</v>
      </c>
      <c r="PO1218" s="69" t="s">
        <v>198</v>
      </c>
      <c r="PP1218" s="69" t="s">
        <v>198</v>
      </c>
      <c r="PQ1218" s="69" t="s">
        <v>198</v>
      </c>
      <c r="PR1218" s="18">
        <v>2.9082196328492298</v>
      </c>
      <c r="PS1218" s="69" t="s">
        <v>198</v>
      </c>
      <c r="PT1218" s="18">
        <v>0.35398211521384998</v>
      </c>
      <c r="PU1218" s="69" t="s">
        <v>198</v>
      </c>
      <c r="PV1218" s="18">
        <v>5.4322876044079296</v>
      </c>
      <c r="PW1218" s="69" t="s">
        <v>198</v>
      </c>
      <c r="PX1218" s="18">
        <v>39.584070796460203</v>
      </c>
      <c r="PY1218" s="69" t="s">
        <v>299</v>
      </c>
      <c r="PZ1218" s="18">
        <v>3.4823008174389898</v>
      </c>
      <c r="QA1218" s="69" t="s">
        <v>198</v>
      </c>
      <c r="QB1218" s="18">
        <v>0.272861328800168</v>
      </c>
      <c r="QC1218" s="69" t="s">
        <v>198</v>
      </c>
      <c r="QD1218" s="18">
        <v>1.9395281698851501</v>
      </c>
      <c r="QE1218" s="69" t="s">
        <v>198</v>
      </c>
      <c r="QF1218" s="18">
        <v>18.2831854356074</v>
      </c>
      <c r="QG1218" s="69" t="s">
        <v>198</v>
      </c>
      <c r="QH1218" s="18">
        <v>54.371927278231702</v>
      </c>
      <c r="QI1218" s="69" t="s">
        <v>198</v>
      </c>
      <c r="QJ1218" s="18">
        <v>20.629793555335699</v>
      </c>
      <c r="QK1218" s="69" t="s">
        <v>198</v>
      </c>
    </row>
    <row r="1219" spans="1:453" s="18" customFormat="1" x14ac:dyDescent="0.25">
      <c r="A1219" s="18" t="s">
        <v>127</v>
      </c>
      <c r="B1219" s="18" t="s">
        <v>128</v>
      </c>
      <c r="C1219" s="18" t="s">
        <v>129</v>
      </c>
      <c r="D1219" s="18" t="s">
        <v>1608</v>
      </c>
      <c r="E1219" s="18" t="s">
        <v>1609</v>
      </c>
      <c r="F1219" s="58" t="s">
        <v>2116</v>
      </c>
      <c r="G1219" s="18" t="s">
        <v>8818</v>
      </c>
      <c r="H1219" s="58">
        <v>9269.9542450000008</v>
      </c>
      <c r="I1219" s="58">
        <v>222000</v>
      </c>
      <c r="J1219" s="60" t="str">
        <f t="shared" si="2557"/>
        <v>L</v>
      </c>
      <c r="K1219" s="60" t="str">
        <f t="shared" si="2558"/>
        <v>L</v>
      </c>
      <c r="L1219" s="60" t="str">
        <f t="shared" si="2559"/>
        <v>L</v>
      </c>
      <c r="M1219" s="60" t="str">
        <f t="shared" si="2560"/>
        <v>L</v>
      </c>
      <c r="N1219" s="18" t="s">
        <v>132</v>
      </c>
      <c r="O1219" s="21" t="s">
        <v>198</v>
      </c>
      <c r="P1219" s="18">
        <v>0</v>
      </c>
      <c r="Q1219" s="18">
        <v>16</v>
      </c>
      <c r="R1219" s="18">
        <v>16</v>
      </c>
      <c r="S1219" s="18">
        <v>3</v>
      </c>
      <c r="T1219" s="69" t="str">
        <f t="shared" si="2561"/>
        <v>H</v>
      </c>
      <c r="U1219" s="18" t="s">
        <v>134</v>
      </c>
      <c r="V1219" s="63" t="s">
        <v>198</v>
      </c>
      <c r="X1219" s="21" t="s">
        <v>133</v>
      </c>
      <c r="Y1219" s="69" t="s">
        <v>7353</v>
      </c>
      <c r="Z1219" s="69" t="str">
        <f t="shared" si="2562"/>
        <v>U</v>
      </c>
      <c r="AA1219" s="72"/>
      <c r="AB1219" s="69" t="s">
        <v>198</v>
      </c>
      <c r="AC1219" s="34">
        <v>12</v>
      </c>
      <c r="AD1219" s="31"/>
      <c r="AE1219" s="30"/>
      <c r="AF1219" s="30">
        <v>9.8000000000000007</v>
      </c>
      <c r="AG1219" s="31">
        <v>10.8</v>
      </c>
      <c r="AH1219" s="31"/>
      <c r="AI1219" s="33">
        <v>10.4</v>
      </c>
      <c r="AJ1219" s="33">
        <v>114</v>
      </c>
      <c r="AK1219" s="33">
        <v>1764</v>
      </c>
      <c r="AL1219" s="33"/>
      <c r="AM1219" s="33">
        <v>604.4</v>
      </c>
      <c r="AN1219" s="222"/>
      <c r="AO1219" s="228" t="s">
        <v>133</v>
      </c>
      <c r="AP1219" s="31"/>
      <c r="AQ1219" s="31"/>
      <c r="AR1219" s="31"/>
      <c r="AS1219" s="31"/>
      <c r="AT1219" s="31"/>
      <c r="AU1219" s="31"/>
      <c r="AV1219" s="53" t="s">
        <v>198</v>
      </c>
      <c r="AW1219" s="30"/>
      <c r="AX1219" s="53" t="str">
        <f t="shared" si="2658"/>
        <v>U</v>
      </c>
      <c r="AY1219" s="31"/>
      <c r="AZ1219" s="31"/>
      <c r="BA1219" s="31"/>
      <c r="BB1219" s="31"/>
      <c r="BC1219" s="31"/>
      <c r="BD1219" s="31"/>
      <c r="BE1219" s="31"/>
      <c r="BF1219" s="31"/>
      <c r="BH1219" s="17" t="str">
        <f t="shared" ref="BH1219:BJ1282" si="2673">IF(BG1219="","",1)</f>
        <v/>
      </c>
      <c r="BI1219" s="18" t="s">
        <v>8245</v>
      </c>
      <c r="BJ1219" s="17">
        <f t="shared" si="2673"/>
        <v>1</v>
      </c>
      <c r="BL1219" s="17" t="str">
        <f t="shared" si="2563"/>
        <v/>
      </c>
      <c r="BN1219" s="17" t="str">
        <f t="shared" si="2564"/>
        <v/>
      </c>
      <c r="BP1219" s="17" t="str">
        <f t="shared" si="2565"/>
        <v/>
      </c>
      <c r="BR1219" s="17" t="str">
        <f t="shared" si="2566"/>
        <v/>
      </c>
      <c r="BT1219" s="17" t="str">
        <f t="shared" si="2567"/>
        <v/>
      </c>
      <c r="BV1219" s="17" t="str">
        <f t="shared" si="2568"/>
        <v/>
      </c>
      <c r="BX1219" s="17" t="str">
        <f t="shared" si="2569"/>
        <v/>
      </c>
      <c r="BZ1219" s="17" t="str">
        <f t="shared" si="2570"/>
        <v/>
      </c>
      <c r="CB1219" s="17" t="str">
        <f t="shared" si="2571"/>
        <v/>
      </c>
      <c r="CD1219" s="17" t="str">
        <f t="shared" si="2572"/>
        <v/>
      </c>
      <c r="CF1219" s="17" t="str">
        <f t="shared" si="2573"/>
        <v/>
      </c>
      <c r="CH1219" s="17" t="str">
        <f t="shared" si="2574"/>
        <v/>
      </c>
      <c r="CJ1219" s="17" t="str">
        <f t="shared" si="2575"/>
        <v/>
      </c>
      <c r="CL1219" s="17" t="str">
        <f t="shared" si="2576"/>
        <v/>
      </c>
      <c r="CN1219" s="17" t="str">
        <f t="shared" si="2577"/>
        <v/>
      </c>
      <c r="CP1219" s="17" t="str">
        <f t="shared" si="2578"/>
        <v/>
      </c>
      <c r="CR1219" s="17" t="str">
        <f t="shared" si="2579"/>
        <v/>
      </c>
      <c r="CT1219" s="17" t="str">
        <f t="shared" si="2580"/>
        <v/>
      </c>
      <c r="CV1219" s="17" t="str">
        <f t="shared" si="2581"/>
        <v/>
      </c>
      <c r="CX1219" s="17" t="str">
        <f t="shared" si="2582"/>
        <v/>
      </c>
      <c r="CZ1219" s="17" t="str">
        <f t="shared" si="2583"/>
        <v/>
      </c>
      <c r="DB1219" s="17" t="str">
        <f t="shared" si="2584"/>
        <v/>
      </c>
      <c r="DD1219" s="17" t="str">
        <f t="shared" si="2585"/>
        <v/>
      </c>
      <c r="DF1219" s="17" t="str">
        <f t="shared" si="2586"/>
        <v/>
      </c>
      <c r="DH1219" s="17" t="str">
        <f t="shared" si="2587"/>
        <v/>
      </c>
      <c r="DJ1219" s="17" t="str">
        <f t="shared" si="2588"/>
        <v/>
      </c>
      <c r="DL1219" s="17" t="str">
        <f t="shared" si="2589"/>
        <v/>
      </c>
      <c r="DN1219" s="17" t="str">
        <f t="shared" si="2590"/>
        <v/>
      </c>
      <c r="DP1219" s="17" t="str">
        <f t="shared" si="2591"/>
        <v/>
      </c>
      <c r="DR1219" s="17" t="str">
        <f t="shared" si="2592"/>
        <v/>
      </c>
      <c r="DT1219" s="17" t="str">
        <f t="shared" si="2593"/>
        <v/>
      </c>
      <c r="DV1219" s="17" t="str">
        <f t="shared" si="2594"/>
        <v/>
      </c>
      <c r="DX1219" s="17" t="str">
        <f t="shared" si="2595"/>
        <v/>
      </c>
      <c r="DZ1219" s="17" t="str">
        <f t="shared" si="2596"/>
        <v/>
      </c>
      <c r="EB1219" s="17" t="str">
        <f t="shared" si="2597"/>
        <v/>
      </c>
      <c r="ED1219" s="17" t="str">
        <f t="shared" si="2598"/>
        <v/>
      </c>
      <c r="EF1219" s="17" t="str">
        <f t="shared" si="2599"/>
        <v/>
      </c>
      <c r="EG1219" s="18" t="s">
        <v>8342</v>
      </c>
      <c r="EH1219" s="17">
        <f t="shared" si="2600"/>
        <v>1</v>
      </c>
      <c r="EJ1219" s="17" t="str">
        <f t="shared" si="2601"/>
        <v/>
      </c>
      <c r="EL1219" s="17" t="str">
        <f t="shared" si="2602"/>
        <v/>
      </c>
      <c r="EN1219" s="17" t="str">
        <f t="shared" si="2603"/>
        <v/>
      </c>
      <c r="EP1219" s="17" t="str">
        <f t="shared" si="2604"/>
        <v/>
      </c>
      <c r="ER1219" s="17" t="str">
        <f t="shared" si="2605"/>
        <v/>
      </c>
      <c r="ET1219" s="17" t="str">
        <f t="shared" si="2606"/>
        <v/>
      </c>
      <c r="EV1219" s="17" t="str">
        <f t="shared" si="2607"/>
        <v/>
      </c>
      <c r="EX1219" s="17" t="str">
        <f t="shared" si="2608"/>
        <v/>
      </c>
      <c r="EZ1219" s="17" t="str">
        <f t="shared" si="2609"/>
        <v/>
      </c>
      <c r="FA1219" s="18" t="s">
        <v>8341</v>
      </c>
      <c r="FB1219" s="17">
        <f t="shared" si="2610"/>
        <v>1</v>
      </c>
      <c r="FD1219" s="17" t="str">
        <f t="shared" si="2611"/>
        <v/>
      </c>
      <c r="FE1219" s="17" t="s">
        <v>7575</v>
      </c>
      <c r="FF1219" s="17" t="s">
        <v>7353</v>
      </c>
      <c r="FG1219" s="17" t="s">
        <v>7571</v>
      </c>
      <c r="FH1219" s="17" t="s">
        <v>7572</v>
      </c>
      <c r="FI1219" s="17" t="s">
        <v>7353</v>
      </c>
      <c r="FJ1219" s="17" t="s">
        <v>7353</v>
      </c>
      <c r="FK1219" s="17" t="s">
        <v>7353</v>
      </c>
      <c r="FL1219" s="17" t="s">
        <v>7353</v>
      </c>
      <c r="FM1219" s="18" t="s">
        <v>5133</v>
      </c>
      <c r="FN1219" s="18">
        <f t="shared" ref="FN1219:FN1282" si="2674">FO1219/FP1219</f>
        <v>0.33333333333333331</v>
      </c>
      <c r="FO1219" s="18">
        <f t="shared" si="2659"/>
        <v>1</v>
      </c>
      <c r="FP1219" s="18">
        <f t="shared" si="2660"/>
        <v>3</v>
      </c>
      <c r="FQ1219" s="18">
        <f t="shared" si="2661"/>
        <v>2</v>
      </c>
      <c r="FR1219" s="18">
        <f t="shared" ref="FR1219:FR1282" si="2675">FQ1219/FP1219</f>
        <v>0.66666666666666663</v>
      </c>
      <c r="FS1219" s="9" t="s">
        <v>299</v>
      </c>
      <c r="FU1219" s="21" t="s">
        <v>198</v>
      </c>
      <c r="FW1219" s="21" t="s">
        <v>198</v>
      </c>
      <c r="FX1219" s="18">
        <v>0</v>
      </c>
      <c r="FY1219" s="18">
        <v>0</v>
      </c>
      <c r="FZ1219" s="18">
        <f t="shared" si="2612"/>
        <v>0</v>
      </c>
      <c r="GA1219" s="18">
        <v>1</v>
      </c>
      <c r="GB1219" s="18">
        <v>1</v>
      </c>
      <c r="GC1219" s="18" t="s">
        <v>198</v>
      </c>
      <c r="GD1219" s="18">
        <f t="shared" si="2613"/>
        <v>0</v>
      </c>
      <c r="GE1219" s="18" t="s">
        <v>299</v>
      </c>
      <c r="GF1219" s="18">
        <f t="shared" si="2613"/>
        <v>2</v>
      </c>
      <c r="GG1219" s="18" t="s">
        <v>198</v>
      </c>
      <c r="GH1219" s="18">
        <f t="shared" si="2614"/>
        <v>0</v>
      </c>
      <c r="GI1219" s="18" t="s">
        <v>7330</v>
      </c>
      <c r="GJ1219" s="18">
        <f t="shared" si="2615"/>
        <v>0</v>
      </c>
      <c r="GK1219" s="18" t="s">
        <v>4378</v>
      </c>
      <c r="GL1219" s="18">
        <f t="shared" si="2615"/>
        <v>1</v>
      </c>
      <c r="GM1219" s="228" t="s">
        <v>198</v>
      </c>
      <c r="GN1219" s="18">
        <f t="shared" si="2616"/>
        <v>2</v>
      </c>
      <c r="GO1219" s="18" t="s">
        <v>1611</v>
      </c>
      <c r="GQ1219" s="18" t="str">
        <f t="shared" ref="GQ1219:GQ1282" si="2676">IF(AND(GO1219="", GP1219=""),"L", "H")</f>
        <v>H</v>
      </c>
      <c r="GR1219" s="18">
        <f t="shared" si="2617"/>
        <v>1</v>
      </c>
      <c r="GS1219" s="18">
        <f t="shared" si="2618"/>
        <v>6</v>
      </c>
      <c r="GT1219" s="21" t="str">
        <f t="shared" si="2619"/>
        <v>H</v>
      </c>
      <c r="GU1219" s="18" t="s">
        <v>2178</v>
      </c>
      <c r="GV1219" s="18" t="s">
        <v>6703</v>
      </c>
      <c r="GW1219" s="18" t="s">
        <v>516</v>
      </c>
      <c r="GX1219" s="18" t="s">
        <v>208</v>
      </c>
      <c r="GY1219" s="25" t="s">
        <v>5672</v>
      </c>
      <c r="GZ1219" s="18" t="s">
        <v>0</v>
      </c>
      <c r="HB1219" s="21" t="s">
        <v>198</v>
      </c>
      <c r="HD1219" s="21" t="str">
        <f t="shared" si="2620"/>
        <v>L</v>
      </c>
      <c r="HF1219" s="21" t="s">
        <v>198</v>
      </c>
      <c r="HG1219" s="18" t="s">
        <v>7224</v>
      </c>
      <c r="HH1219" s="69" t="str">
        <f t="shared" si="2621"/>
        <v>H</v>
      </c>
      <c r="HK1219" s="18">
        <v>12</v>
      </c>
      <c r="HM1219" s="18" t="s">
        <v>594</v>
      </c>
      <c r="HN1219" s="69" t="s">
        <v>198</v>
      </c>
      <c r="HO1219" s="72"/>
      <c r="HP1219" s="72" t="s">
        <v>1610</v>
      </c>
      <c r="HQ1219" s="72" t="s">
        <v>1611</v>
      </c>
      <c r="HR1219" s="72"/>
      <c r="HS1219" s="72"/>
      <c r="HT1219" s="72"/>
      <c r="HU1219" s="72"/>
      <c r="HV1219" s="72"/>
      <c r="HW1219" s="72"/>
      <c r="HX1219" s="72"/>
      <c r="HY1219" s="72"/>
      <c r="IA1219" s="21" t="s">
        <v>198</v>
      </c>
      <c r="IC1219" s="21" t="s">
        <v>198</v>
      </c>
      <c r="IE1219" s="68"/>
      <c r="IF1219" s="69" t="s">
        <v>133</v>
      </c>
      <c r="II1219" s="21" t="s">
        <v>198</v>
      </c>
      <c r="IK1219" s="21" t="s">
        <v>198</v>
      </c>
      <c r="IM1219" s="21" t="s">
        <v>198</v>
      </c>
      <c r="IO1219" s="21" t="s">
        <v>198</v>
      </c>
      <c r="IQ1219" s="17" t="str">
        <f t="shared" ref="IQ1219:IS1282" si="2677">IF(IP1219="","",1)</f>
        <v/>
      </c>
      <c r="IS1219" s="17" t="str">
        <f t="shared" si="2677"/>
        <v/>
      </c>
      <c r="IU1219" s="17" t="str">
        <f t="shared" si="2622"/>
        <v/>
      </c>
      <c r="IV1219" s="72"/>
      <c r="IW1219" s="72"/>
      <c r="IX1219" s="72"/>
      <c r="IY1219" s="72"/>
      <c r="IZ1219" s="72" t="str">
        <f t="shared" ref="IZ1219:IZ1282" si="2678">IF(AND(IV1219="", IW1219="",IX1219=""), "", 1)</f>
        <v/>
      </c>
      <c r="JA1219" s="72" t="str">
        <f t="shared" ref="JA1219:JA1282" si="2679">IF(IY1219="","",1)</f>
        <v/>
      </c>
      <c r="JB1219" s="72"/>
      <c r="JC1219" s="72" t="str">
        <f t="shared" si="2623"/>
        <v/>
      </c>
      <c r="JD1219" s="72"/>
      <c r="JE1219" s="72" t="str">
        <f t="shared" si="2624"/>
        <v/>
      </c>
      <c r="JF1219" s="72"/>
      <c r="JG1219" s="72"/>
      <c r="JH1219" s="72"/>
      <c r="JI1219" s="72" t="str">
        <f t="shared" si="2671"/>
        <v/>
      </c>
      <c r="JJ1219" s="72" t="str">
        <f t="shared" ref="JJ1219:JJ1282" si="2680">IF(JH1219="","",1)</f>
        <v/>
      </c>
      <c r="JL1219" s="17" t="str">
        <f t="shared" si="2625"/>
        <v/>
      </c>
      <c r="JN1219" s="17" t="str">
        <f t="shared" si="2626"/>
        <v/>
      </c>
      <c r="JP1219" s="17" t="str">
        <f t="shared" si="2627"/>
        <v/>
      </c>
      <c r="JR1219" s="17" t="str">
        <f t="shared" si="2628"/>
        <v/>
      </c>
      <c r="JT1219" s="17" t="str">
        <f t="shared" si="2629"/>
        <v/>
      </c>
      <c r="JV1219" s="17" t="str">
        <f t="shared" si="2630"/>
        <v/>
      </c>
      <c r="JX1219" s="17" t="str">
        <f t="shared" si="2631"/>
        <v/>
      </c>
      <c r="JY1219" s="72"/>
      <c r="JZ1219" s="72"/>
      <c r="KA1219" s="72"/>
      <c r="KB1219" s="72"/>
      <c r="KC1219" s="72"/>
      <c r="KD1219" s="72" t="str">
        <f t="shared" ref="KD1219:KD1282" si="2681">IF(AND(JY1219="", JZ1219="", KB1219=""), "",1)</f>
        <v/>
      </c>
      <c r="KE1219" s="72" t="str">
        <f t="shared" ref="KE1219:KE1282" si="2682">IF(AND(KA1219="", KC1219=""),"",1)</f>
        <v/>
      </c>
      <c r="KF1219" s="72"/>
      <c r="KG1219" s="72" t="str">
        <f t="shared" si="2632"/>
        <v/>
      </c>
      <c r="KH1219" s="72"/>
      <c r="KI1219" s="72" t="str">
        <f t="shared" si="2633"/>
        <v/>
      </c>
      <c r="KJ1219" s="72"/>
      <c r="KK1219" s="72" t="str">
        <f t="shared" si="2634"/>
        <v/>
      </c>
      <c r="KL1219" s="72"/>
      <c r="KM1219" s="72"/>
      <c r="KN1219" s="72"/>
      <c r="KO1219" s="72"/>
      <c r="KP1219" s="72"/>
      <c r="KQ1219" s="72"/>
      <c r="KR1219" s="72"/>
      <c r="KS1219" s="72" t="str">
        <f t="shared" si="2635"/>
        <v/>
      </c>
      <c r="KT1219" s="72"/>
      <c r="KU1219" s="72" t="str">
        <f t="shared" si="2636"/>
        <v/>
      </c>
      <c r="KV1219" s="72"/>
      <c r="KW1219" s="72"/>
      <c r="KX1219" s="72" t="str">
        <f t="shared" ref="KX1219:KX1282" si="2683">IF(KV1219="","",1)</f>
        <v/>
      </c>
      <c r="KY1219" s="72"/>
      <c r="KZ1219" s="72"/>
      <c r="LA1219" s="72"/>
      <c r="LB1219" s="72" t="str">
        <f t="shared" ref="LB1219:LB1282" si="2684">IF(KZ1219="","",1)</f>
        <v/>
      </c>
      <c r="LD1219" s="17" t="str">
        <f t="shared" si="2637"/>
        <v/>
      </c>
      <c r="LF1219" s="17" t="str">
        <f t="shared" si="2638"/>
        <v/>
      </c>
      <c r="LH1219" s="17" t="str">
        <f t="shared" si="2639"/>
        <v/>
      </c>
      <c r="LJ1219" s="17" t="str">
        <f t="shared" si="2640"/>
        <v/>
      </c>
      <c r="LL1219" s="17" t="str">
        <f t="shared" si="2641"/>
        <v/>
      </c>
      <c r="LN1219" s="17" t="str">
        <f t="shared" si="2642"/>
        <v/>
      </c>
      <c r="LP1219" s="17" t="str">
        <f t="shared" si="2643"/>
        <v/>
      </c>
      <c r="LR1219" s="17" t="str">
        <f t="shared" si="2644"/>
        <v/>
      </c>
      <c r="LT1219" s="17" t="str">
        <f t="shared" si="2645"/>
        <v/>
      </c>
      <c r="LV1219" s="17" t="str">
        <f t="shared" si="2646"/>
        <v/>
      </c>
      <c r="LX1219" s="17" t="str">
        <f t="shared" si="2647"/>
        <v/>
      </c>
      <c r="LZ1219" s="17" t="str">
        <f t="shared" si="2648"/>
        <v/>
      </c>
      <c r="MB1219" s="17" t="str">
        <f t="shared" si="2649"/>
        <v/>
      </c>
      <c r="MC1219" s="18" t="s">
        <v>8063</v>
      </c>
      <c r="MD1219" s="17">
        <f t="shared" ref="MD1219:MD1282" si="2685">IF(MC1219="","",1)</f>
        <v>1</v>
      </c>
      <c r="MF1219" s="17" t="str">
        <f t="shared" si="2650"/>
        <v/>
      </c>
      <c r="MG1219" s="17"/>
      <c r="MH1219" s="17" t="str">
        <f t="shared" si="2651"/>
        <v/>
      </c>
      <c r="MI1219" s="17"/>
      <c r="MJ1219" s="17" t="str">
        <f t="shared" si="2652"/>
        <v/>
      </c>
      <c r="ML1219" s="17"/>
      <c r="MM1219" s="18" t="s">
        <v>162</v>
      </c>
      <c r="MN1219" s="69">
        <f t="shared" si="2653"/>
        <v>1</v>
      </c>
      <c r="MO1219" s="21" t="str">
        <f t="shared" si="2654"/>
        <v>L</v>
      </c>
      <c r="MQ1219" s="17" t="str">
        <f t="shared" ref="MQ1219:MQ1282" si="2686">IF(MP1219="","",1)</f>
        <v/>
      </c>
      <c r="MS1219" s="17" t="str">
        <f t="shared" ref="MS1219:MS1282" si="2687">IF(MR1219="","",1)</f>
        <v/>
      </c>
      <c r="MU1219" s="17" t="str">
        <f t="shared" ref="MU1219:MU1282" si="2688">IF(MT1219="","",1)</f>
        <v/>
      </c>
      <c r="MW1219" s="17" t="str">
        <f t="shared" ref="MW1219:MW1282" si="2689">IF(MV1219="","",1)</f>
        <v/>
      </c>
      <c r="MY1219" s="17" t="str">
        <f t="shared" ref="MY1219:MY1282" si="2690">IF(MX1219="","",1)</f>
        <v/>
      </c>
      <c r="NA1219" s="17" t="str">
        <f t="shared" ref="NA1219:NA1282" si="2691">IF(MZ1219="","",1)</f>
        <v/>
      </c>
      <c r="NC1219" s="17" t="str">
        <f t="shared" ref="NC1219:NC1282" si="2692">IF(NB1219="","",1)</f>
        <v/>
      </c>
      <c r="NH1219" s="18" t="str">
        <f t="shared" ref="NH1219:NH1282" si="2693">IF(AND(ND1219="",NG1219=""),"",1)</f>
        <v/>
      </c>
      <c r="NI1219" s="18" t="str">
        <f t="shared" ref="NI1219:NI1282" si="2694">IF(AND(NE1219="", NF1219=""),"",2)</f>
        <v/>
      </c>
      <c r="NM1219" s="18" t="str">
        <f t="shared" si="2670"/>
        <v/>
      </c>
      <c r="NN1219" s="18" t="str">
        <f t="shared" si="2669"/>
        <v/>
      </c>
      <c r="NO1219" s="21">
        <f t="shared" ref="NO1219:NO1282" si="2695">SUM(MQ1219,MS1219,MU1219,MW1219,MY1219,NA1219,NC1219,NH1219,NI1219,NM1219,NN1219)</f>
        <v>0</v>
      </c>
      <c r="NP1219" s="21" t="str">
        <f t="shared" si="2655"/>
        <v>L</v>
      </c>
      <c r="NQ1219" s="18" t="s">
        <v>4663</v>
      </c>
      <c r="NX1219" s="18">
        <f t="shared" si="2656"/>
        <v>2</v>
      </c>
      <c r="NY1219" s="18">
        <f t="shared" si="2663"/>
        <v>0</v>
      </c>
      <c r="NZ1219" s="18">
        <f t="shared" si="2664"/>
        <v>0</v>
      </c>
      <c r="OA1219" s="18">
        <f t="shared" si="2665"/>
        <v>0</v>
      </c>
      <c r="OB1219" s="18">
        <f t="shared" si="2666"/>
        <v>0</v>
      </c>
      <c r="OC1219" s="18">
        <f t="shared" si="2667"/>
        <v>0</v>
      </c>
      <c r="OD1219" s="17">
        <f t="shared" si="2668"/>
        <v>2</v>
      </c>
      <c r="OE1219" s="20">
        <f t="shared" si="2672"/>
        <v>0</v>
      </c>
      <c r="OF1219" s="69" t="str">
        <f>IF(OE1219=0,"L",IF(OE1219=1,"L",IF(OE1219=2,"H",IF(OE1219=3,"H",IF(OE1219=4,"H",IF(OE1219=5,"H"))))))</f>
        <v>L</v>
      </c>
      <c r="OG1219" s="122"/>
      <c r="OH1219" s="21" t="str">
        <f t="shared" si="2662"/>
        <v>H</v>
      </c>
      <c r="OI1219" s="69" t="str">
        <f t="shared" si="2657"/>
        <v>H</v>
      </c>
      <c r="OJ1219" s="17"/>
      <c r="OL1219" s="17"/>
      <c r="OM1219" s="17"/>
      <c r="OQ1219" s="18">
        <v>3</v>
      </c>
      <c r="OR1219" s="18" t="s">
        <v>8819</v>
      </c>
      <c r="OS1219" s="19" t="str">
        <f>IF(OK1219="","NF",IF(OK1219=" ","NF",IF(OK1219="subsistence fisheries", "M", IF(OK1219="commercial","H",IF(OK1219="highly commercial","VH")))))</f>
        <v>NF</v>
      </c>
      <c r="OT1219" s="18">
        <v>5.2089118162790902</v>
      </c>
      <c r="OU1219" s="69" t="s">
        <v>299</v>
      </c>
      <c r="OV1219" s="18">
        <v>0.89004623889923096</v>
      </c>
      <c r="OW1219" s="69" t="s">
        <v>299</v>
      </c>
      <c r="OX1219" s="18">
        <v>3.7013886769612601</v>
      </c>
      <c r="OY1219" s="69" t="s">
        <v>198</v>
      </c>
      <c r="OZ1219" s="18">
        <v>21.520837148030601</v>
      </c>
      <c r="PA1219" s="69" t="s">
        <v>299</v>
      </c>
      <c r="PB1219" s="18">
        <v>4.9641203880310103</v>
      </c>
      <c r="PC1219" s="69" t="s">
        <v>299</v>
      </c>
      <c r="PD1219" s="69" t="s">
        <v>299</v>
      </c>
      <c r="PE1219" s="69" t="s">
        <v>299</v>
      </c>
      <c r="PF1219" s="18">
        <v>0.77141205469767204</v>
      </c>
      <c r="PG1219" s="69" t="s">
        <v>198</v>
      </c>
      <c r="PH1219" s="69" t="s">
        <v>198</v>
      </c>
      <c r="PI1219" s="69" t="s">
        <v>198</v>
      </c>
      <c r="PJ1219" s="18">
        <v>2.25694433848063</v>
      </c>
      <c r="PK1219" s="69" t="s">
        <v>198</v>
      </c>
      <c r="PL1219" s="69" t="s">
        <v>198</v>
      </c>
      <c r="PM1219" s="69" t="s">
        <v>198</v>
      </c>
      <c r="PN1219" s="18">
        <v>23.611115137736</v>
      </c>
      <c r="PO1219" s="69" t="s">
        <v>198</v>
      </c>
      <c r="PP1219" s="69" t="s">
        <v>198</v>
      </c>
      <c r="PQ1219" s="69" t="s">
        <v>198</v>
      </c>
      <c r="PR1219" s="18">
        <v>3.7503150304158499</v>
      </c>
      <c r="PS1219" s="69" t="s">
        <v>198</v>
      </c>
      <c r="PT1219" s="18">
        <v>0.89004623889923096</v>
      </c>
      <c r="PU1219" s="69" t="s">
        <v>198</v>
      </c>
      <c r="PV1219" s="18">
        <v>12.6739260355632</v>
      </c>
      <c r="PW1219" s="69" t="s">
        <v>299</v>
      </c>
      <c r="PX1219" s="18">
        <v>38.041664759318003</v>
      </c>
      <c r="PY1219" s="69" t="s">
        <v>299</v>
      </c>
      <c r="PZ1219" s="18">
        <v>4.1024305025736503</v>
      </c>
      <c r="QA1219" s="69" t="s">
        <v>299</v>
      </c>
      <c r="QB1219" s="18">
        <v>0.63715275128682503</v>
      </c>
      <c r="QC1219" s="69" t="s">
        <v>198</v>
      </c>
      <c r="QD1219" s="18">
        <v>2.74305518468221</v>
      </c>
      <c r="QE1219" s="69" t="s">
        <v>198</v>
      </c>
      <c r="QF1219" s="18">
        <v>17.666668574015301</v>
      </c>
      <c r="QG1219" s="69" t="s">
        <v>198</v>
      </c>
      <c r="QH1219" s="18">
        <v>51.315972089767499</v>
      </c>
      <c r="QI1219" s="69" t="s">
        <v>299</v>
      </c>
      <c r="QJ1219" s="18">
        <v>11.810763835907</v>
      </c>
      <c r="QK1219" s="69" t="s">
        <v>198</v>
      </c>
    </row>
    <row r="1220" spans="1:453" s="18" customFormat="1" x14ac:dyDescent="0.25">
      <c r="A1220" s="18" t="s">
        <v>127</v>
      </c>
      <c r="B1220" s="18" t="s">
        <v>128</v>
      </c>
      <c r="C1220" s="18" t="s">
        <v>129</v>
      </c>
      <c r="D1220" s="18" t="s">
        <v>1004</v>
      </c>
      <c r="E1220" s="18" t="s">
        <v>1005</v>
      </c>
      <c r="F1220" s="58" t="s">
        <v>2117</v>
      </c>
      <c r="G1220" s="18" t="s">
        <v>4693</v>
      </c>
      <c r="H1220" s="58">
        <v>292.70742719999998</v>
      </c>
      <c r="I1220" s="58">
        <v>5146.815748</v>
      </c>
      <c r="J1220" s="60" t="str">
        <f t="shared" ref="J1220:J1283" si="2696">IF(H1220&gt;2000,"L",IF(H1220="","U","H"))</f>
        <v>H</v>
      </c>
      <c r="K1220" s="60" t="str">
        <f t="shared" ref="K1220:K1283" si="2697">IF(I1220&gt;20000,"L",IF(I1220="","U","H"))</f>
        <v>H</v>
      </c>
      <c r="L1220" s="60" t="str">
        <f t="shared" ref="L1220:L1283" si="2698">IF($H1220&gt;500,"L",IF($H1220="","U","H"))</f>
        <v>H</v>
      </c>
      <c r="M1220" s="60" t="str">
        <f t="shared" ref="M1220:M1283" si="2699">IF($I1220&gt;5000,"L",IF($I1220="","U","H"))</f>
        <v>L</v>
      </c>
      <c r="N1220" s="18" t="s">
        <v>218</v>
      </c>
      <c r="O1220" s="21" t="s">
        <v>133</v>
      </c>
      <c r="T1220" s="69" t="str">
        <f t="shared" ref="T1220:T1283" si="2700">IF(S1220="", "U", IF(S1220&lt;=3, "H", "L"))</f>
        <v>U</v>
      </c>
      <c r="U1220" s="18" t="s">
        <v>248</v>
      </c>
      <c r="V1220" s="64" t="s">
        <v>4378</v>
      </c>
      <c r="X1220" s="21" t="s">
        <v>133</v>
      </c>
      <c r="Y1220" s="69" t="s">
        <v>7353</v>
      </c>
      <c r="Z1220" s="69" t="str">
        <f t="shared" ref="Z1220:Z1283" si="2701">IF(Y1220="L", "L", IF(X1220="H", "H", "U"))</f>
        <v>U</v>
      </c>
      <c r="AA1220" s="72"/>
      <c r="AB1220" s="69" t="s">
        <v>198</v>
      </c>
      <c r="AC1220" s="34">
        <v>8.6</v>
      </c>
      <c r="AD1220" s="31"/>
      <c r="AE1220" s="30"/>
      <c r="AF1220" s="30"/>
      <c r="AG1220" s="31"/>
      <c r="AH1220" s="31"/>
      <c r="AI1220" s="33"/>
      <c r="AJ1220" s="33"/>
      <c r="AK1220" s="33"/>
      <c r="AL1220" s="33"/>
      <c r="AM1220" s="33"/>
      <c r="AN1220" s="222"/>
      <c r="AO1220" s="228" t="s">
        <v>133</v>
      </c>
      <c r="AP1220" s="31"/>
      <c r="AQ1220" s="31"/>
      <c r="AR1220" s="31"/>
      <c r="AS1220" s="31"/>
      <c r="AT1220" s="31"/>
      <c r="AU1220" s="31"/>
      <c r="AV1220" s="53" t="s">
        <v>198</v>
      </c>
      <c r="AW1220" s="30"/>
      <c r="AX1220" s="53" t="str">
        <f t="shared" si="2658"/>
        <v>U</v>
      </c>
      <c r="AY1220" s="31"/>
      <c r="AZ1220" s="31"/>
      <c r="BA1220" s="31"/>
      <c r="BB1220" s="31"/>
      <c r="BC1220" s="31"/>
      <c r="BD1220" s="31"/>
      <c r="BE1220" s="31"/>
      <c r="BF1220" s="31"/>
      <c r="BH1220" s="17" t="str">
        <f t="shared" si="2673"/>
        <v/>
      </c>
      <c r="BI1220" s="18" t="s">
        <v>8245</v>
      </c>
      <c r="BJ1220" s="17">
        <f t="shared" si="2673"/>
        <v>1</v>
      </c>
      <c r="BL1220" s="17" t="str">
        <f t="shared" ref="BL1220:BL1283" si="2702">IF(BK1220="","",1)</f>
        <v/>
      </c>
      <c r="BM1220" s="18" t="s">
        <v>8255</v>
      </c>
      <c r="BN1220" s="17">
        <f t="shared" ref="BN1220:BN1283" si="2703">IF(BM1220="","",1)</f>
        <v>1</v>
      </c>
      <c r="BP1220" s="17" t="str">
        <f t="shared" ref="BP1220:BP1283" si="2704">IF(BO1220="","",1)</f>
        <v/>
      </c>
      <c r="BR1220" s="17" t="str">
        <f t="shared" ref="BR1220:BR1283" si="2705">IF(BQ1220="","",1)</f>
        <v/>
      </c>
      <c r="BT1220" s="17" t="str">
        <f t="shared" ref="BT1220:BT1283" si="2706">IF(BS1220="","",1)</f>
        <v/>
      </c>
      <c r="BV1220" s="17" t="str">
        <f t="shared" ref="BV1220:BV1283" si="2707">IF(BU1220="","",1)</f>
        <v/>
      </c>
      <c r="BX1220" s="17" t="str">
        <f t="shared" ref="BX1220:BX1283" si="2708">IF(BW1220="","",1)</f>
        <v/>
      </c>
      <c r="BZ1220" s="17" t="str">
        <f t="shared" ref="BZ1220:BZ1283" si="2709">IF(BY1220="","",1)</f>
        <v/>
      </c>
      <c r="CB1220" s="17" t="str">
        <f t="shared" ref="CB1220:CB1283" si="2710">IF(CA1220="","",1)</f>
        <v/>
      </c>
      <c r="CD1220" s="17" t="str">
        <f t="shared" ref="CD1220:CD1283" si="2711">IF(CC1220="","",1)</f>
        <v/>
      </c>
      <c r="CF1220" s="17" t="str">
        <f t="shared" ref="CF1220:CF1283" si="2712">IF(CE1220="","",1)</f>
        <v/>
      </c>
      <c r="CH1220" s="17" t="str">
        <f t="shared" ref="CH1220:CH1283" si="2713">IF(CG1220="","",1)</f>
        <v/>
      </c>
      <c r="CJ1220" s="17" t="str">
        <f t="shared" ref="CJ1220:CJ1283" si="2714">IF(CI1220="","",1)</f>
        <v/>
      </c>
      <c r="CL1220" s="17" t="str">
        <f t="shared" ref="CL1220:CL1283" si="2715">IF(CK1220="","",1)</f>
        <v/>
      </c>
      <c r="CN1220" s="17" t="str">
        <f t="shared" ref="CN1220:CN1283" si="2716">IF(CM1220="","",1)</f>
        <v/>
      </c>
      <c r="CP1220" s="17" t="str">
        <f t="shared" ref="CP1220:CP1283" si="2717">IF(CO1220="","",1)</f>
        <v/>
      </c>
      <c r="CR1220" s="17" t="str">
        <f t="shared" ref="CR1220:CR1283" si="2718">IF(CQ1220="","",1)</f>
        <v/>
      </c>
      <c r="CT1220" s="17" t="str">
        <f t="shared" ref="CT1220:CT1283" si="2719">IF(CS1220="","",1)</f>
        <v/>
      </c>
      <c r="CV1220" s="17" t="str">
        <f t="shared" ref="CV1220:CV1283" si="2720">IF(CU1220="","",1)</f>
        <v/>
      </c>
      <c r="CX1220" s="17" t="str">
        <f t="shared" ref="CX1220:CX1283" si="2721">IF(CW1220="","",1)</f>
        <v/>
      </c>
      <c r="CZ1220" s="17" t="str">
        <f t="shared" ref="CZ1220:CZ1283" si="2722">IF(CY1220="","",1)</f>
        <v/>
      </c>
      <c r="DB1220" s="17" t="str">
        <f t="shared" ref="DB1220:DB1283" si="2723">IF(DA1220="","",1)</f>
        <v/>
      </c>
      <c r="DD1220" s="17" t="str">
        <f t="shared" ref="DD1220:DD1283" si="2724">IF(DC1220="","",1)</f>
        <v/>
      </c>
      <c r="DF1220" s="17" t="str">
        <f t="shared" ref="DF1220:DF1283" si="2725">IF(DE1220="","",1)</f>
        <v/>
      </c>
      <c r="DH1220" s="17" t="str">
        <f t="shared" ref="DH1220:DH1283" si="2726">IF(DG1220="","",1)</f>
        <v/>
      </c>
      <c r="DJ1220" s="17" t="str">
        <f t="shared" ref="DJ1220:DJ1283" si="2727">IF(DI1220="","",1)</f>
        <v/>
      </c>
      <c r="DL1220" s="17" t="str">
        <f t="shared" ref="DL1220:DL1283" si="2728">IF(DK1220="","",1)</f>
        <v/>
      </c>
      <c r="DN1220" s="17" t="str">
        <f t="shared" ref="DN1220:DN1283" si="2729">IF(DM1220="","",1)</f>
        <v/>
      </c>
      <c r="DO1220" s="18" t="s">
        <v>8248</v>
      </c>
      <c r="DP1220" s="17">
        <f t="shared" ref="DP1220:DP1283" si="2730">IF(DO1220="","",1)</f>
        <v>1</v>
      </c>
      <c r="DR1220" s="17" t="str">
        <f t="shared" ref="DR1220:DR1283" si="2731">IF(DQ1220="","",1)</f>
        <v/>
      </c>
      <c r="DS1220" s="18" t="s">
        <v>8324</v>
      </c>
      <c r="DT1220" s="17">
        <f t="shared" ref="DT1220:DT1283" si="2732">IF(DS1220="","",1)</f>
        <v>1</v>
      </c>
      <c r="DV1220" s="17" t="str">
        <f t="shared" ref="DV1220:DV1283" si="2733">IF(DU1220="","",1)</f>
        <v/>
      </c>
      <c r="DW1220" s="18" t="s">
        <v>8257</v>
      </c>
      <c r="DX1220" s="17">
        <f t="shared" ref="DX1220:DX1283" si="2734">IF(DW1220="","",1)</f>
        <v>1</v>
      </c>
      <c r="DZ1220" s="17" t="str">
        <f t="shared" ref="DZ1220:DZ1283" si="2735">IF(DY1220="","",1)</f>
        <v/>
      </c>
      <c r="EB1220" s="17" t="str">
        <f t="shared" ref="EB1220:EB1283" si="2736">IF(EA1220="","",1)</f>
        <v/>
      </c>
      <c r="ED1220" s="17" t="str">
        <f t="shared" ref="ED1220:ED1283" si="2737">IF(EC1220="","",1)</f>
        <v/>
      </c>
      <c r="EF1220" s="17" t="str">
        <f t="shared" ref="EF1220:EF1283" si="2738">IF(EE1220="","",1)</f>
        <v/>
      </c>
      <c r="EH1220" s="17" t="str">
        <f t="shared" ref="EH1220:EH1283" si="2739">IF(EG1220="","",1)</f>
        <v/>
      </c>
      <c r="EJ1220" s="17" t="str">
        <f t="shared" ref="EJ1220:EJ1283" si="2740">IF(EI1220="","",1)</f>
        <v/>
      </c>
      <c r="EL1220" s="17" t="str">
        <f t="shared" ref="EL1220:EL1283" si="2741">IF(EK1220="","",1)</f>
        <v/>
      </c>
      <c r="EN1220" s="17" t="str">
        <f t="shared" ref="EN1220:EN1283" si="2742">IF(EM1220="","",1)</f>
        <v/>
      </c>
      <c r="EP1220" s="17" t="str">
        <f t="shared" ref="EP1220:EP1283" si="2743">IF(EO1220="","",1)</f>
        <v/>
      </c>
      <c r="ER1220" s="17" t="str">
        <f t="shared" ref="ER1220:ER1283" si="2744">IF(EQ1220="","",1)</f>
        <v/>
      </c>
      <c r="ET1220" s="17" t="str">
        <f t="shared" ref="ET1220:ET1283" si="2745">IF(ES1220="","",1)</f>
        <v/>
      </c>
      <c r="EV1220" s="17" t="str">
        <f t="shared" ref="EV1220:EV1283" si="2746">IF(EU1220="","",1)</f>
        <v/>
      </c>
      <c r="EX1220" s="17" t="str">
        <f t="shared" ref="EX1220:EX1283" si="2747">IF(EW1220="","",1)</f>
        <v/>
      </c>
      <c r="EZ1220" s="17" t="str">
        <f t="shared" ref="EZ1220:EZ1283" si="2748">IF(EY1220="","",1)</f>
        <v/>
      </c>
      <c r="FB1220" s="17" t="str">
        <f t="shared" ref="FB1220:FB1283" si="2749">IF(FA1220="","",1)</f>
        <v/>
      </c>
      <c r="FD1220" s="17" t="str">
        <f t="shared" ref="FD1220:FD1283" si="2750">IF(FC1220="","",1)</f>
        <v/>
      </c>
      <c r="FE1220" s="17" t="s">
        <v>7353</v>
      </c>
      <c r="FF1220" s="17" t="s">
        <v>7353</v>
      </c>
      <c r="FG1220" s="17" t="s">
        <v>7353</v>
      </c>
      <c r="FH1220" s="17" t="s">
        <v>7353</v>
      </c>
      <c r="FI1220" s="17" t="s">
        <v>7353</v>
      </c>
      <c r="FJ1220" s="17" t="s">
        <v>7353</v>
      </c>
      <c r="FK1220" s="17" t="s">
        <v>7353</v>
      </c>
      <c r="FL1220" s="17" t="s">
        <v>7353</v>
      </c>
      <c r="FN1220" s="18">
        <f t="shared" si="2674"/>
        <v>0.4</v>
      </c>
      <c r="FO1220" s="18">
        <f t="shared" si="2659"/>
        <v>2</v>
      </c>
      <c r="FP1220" s="18">
        <f t="shared" si="2660"/>
        <v>5</v>
      </c>
      <c r="FQ1220" s="18">
        <f t="shared" si="2661"/>
        <v>3</v>
      </c>
      <c r="FR1220" s="18">
        <f t="shared" si="2675"/>
        <v>0.6</v>
      </c>
      <c r="FS1220" s="9" t="s">
        <v>198</v>
      </c>
      <c r="FU1220" s="21" t="s">
        <v>198</v>
      </c>
      <c r="FW1220" s="21" t="s">
        <v>198</v>
      </c>
      <c r="FX1220" s="18">
        <v>0</v>
      </c>
      <c r="FY1220" s="18">
        <v>1</v>
      </c>
      <c r="FZ1220" s="18">
        <f t="shared" ref="FZ1220:FZ1283" si="2751">SUM(DP1220,ED1220)</f>
        <v>1</v>
      </c>
      <c r="GA1220" s="18">
        <v>0</v>
      </c>
      <c r="GB1220" s="18">
        <v>0</v>
      </c>
      <c r="GC1220" s="18" t="s">
        <v>198</v>
      </c>
      <c r="GD1220" s="18">
        <f t="shared" ref="GD1220:GF1283" si="2752">IF(OR(GC1220="U", GC1220="L"), 0, IF(GC1220="M", 1, IF(GC1220="H", 2, IF(GC1220="VH", 3))))</f>
        <v>0</v>
      </c>
      <c r="GE1220" s="18" t="s">
        <v>198</v>
      </c>
      <c r="GF1220" s="18">
        <f t="shared" si="2752"/>
        <v>0</v>
      </c>
      <c r="GG1220" s="18" t="s">
        <v>198</v>
      </c>
      <c r="GH1220" s="18">
        <f t="shared" ref="GH1220:GH1283" si="2753">IF(OR(GG1220="U", GG1220="L"), 0, IF(GG1220="M", 1, IF(GG1220="H", 2, IF(GG1220="VH", 3))))</f>
        <v>0</v>
      </c>
      <c r="GI1220" s="18" t="s">
        <v>198</v>
      </c>
      <c r="GJ1220" s="18">
        <f t="shared" ref="GJ1220:GL1283" si="2754">IF(OR(GI1220="U",GI1220="H",GI1220="VH"),0,IF(GI1220="M",1,IF(GI1220="L",2)))</f>
        <v>2</v>
      </c>
      <c r="GK1220" s="18" t="s">
        <v>4378</v>
      </c>
      <c r="GL1220" s="18">
        <f t="shared" si="2754"/>
        <v>1</v>
      </c>
      <c r="GM1220" s="228" t="s">
        <v>198</v>
      </c>
      <c r="GN1220" s="18">
        <f t="shared" ref="GN1220:GN1283" si="2755">IF(OR(GM1220="U", GM1220="H"), 0, 2)</f>
        <v>2</v>
      </c>
      <c r="GQ1220" s="18" t="str">
        <f t="shared" si="2676"/>
        <v>L</v>
      </c>
      <c r="GR1220" s="18">
        <f t="shared" ref="GR1220:GR1283" si="2756">IF(OR(GQ1220="U", GQ1220="L"), 0, 1)</f>
        <v>0</v>
      </c>
      <c r="GS1220" s="18">
        <f t="shared" ref="GS1220:GS1283" si="2757">SUM(GD1220,GF1220,GH1220,GJ1220,GL1220,GN1220,GR1220)</f>
        <v>5</v>
      </c>
      <c r="GT1220" s="21" t="str">
        <f t="shared" ref="GT1220:GT1283" si="2758">IF(GS1220&lt;=5, "L", "H")</f>
        <v>L</v>
      </c>
      <c r="GZ1220" s="18" t="s">
        <v>0</v>
      </c>
      <c r="HB1220" s="21" t="s">
        <v>133</v>
      </c>
      <c r="HD1220" s="21" t="str">
        <f t="shared" ref="HD1220:HD1283" si="2759">IF(HC1220="","L","H")</f>
        <v>L</v>
      </c>
      <c r="HF1220" s="21" t="s">
        <v>198</v>
      </c>
      <c r="HH1220" s="69" t="str">
        <f t="shared" ref="HH1220:HH1283" si="2760">IF(HG1220="","L","H")</f>
        <v>L</v>
      </c>
      <c r="HM1220" s="18" t="s">
        <v>7353</v>
      </c>
      <c r="HN1220" s="69" t="s">
        <v>133</v>
      </c>
      <c r="HO1220" s="72"/>
      <c r="HP1220" s="72"/>
      <c r="HQ1220" s="72"/>
      <c r="HR1220" s="72"/>
      <c r="HS1220" s="72"/>
      <c r="HT1220" s="72"/>
      <c r="HU1220" s="72"/>
      <c r="HV1220" s="72"/>
      <c r="HW1220" s="72"/>
      <c r="HX1220" s="72"/>
      <c r="HY1220" s="72"/>
      <c r="IA1220" s="21" t="s">
        <v>198</v>
      </c>
      <c r="IC1220" s="21" t="s">
        <v>198</v>
      </c>
      <c r="IE1220" s="68"/>
      <c r="IF1220" s="69" t="s">
        <v>133</v>
      </c>
      <c r="II1220" s="21" t="s">
        <v>198</v>
      </c>
      <c r="IK1220" s="21" t="s">
        <v>198</v>
      </c>
      <c r="IM1220" s="21" t="s">
        <v>198</v>
      </c>
      <c r="IO1220" s="21" t="s">
        <v>198</v>
      </c>
      <c r="IQ1220" s="17" t="str">
        <f t="shared" si="2677"/>
        <v/>
      </c>
      <c r="IS1220" s="17" t="str">
        <f t="shared" si="2677"/>
        <v/>
      </c>
      <c r="IU1220" s="17" t="str">
        <f t="shared" ref="IU1220:IU1283" si="2761">IF(IT1220="","",1)</f>
        <v/>
      </c>
      <c r="IV1220" s="72"/>
      <c r="IW1220" s="72"/>
      <c r="IX1220" s="72"/>
      <c r="IY1220" s="72"/>
      <c r="IZ1220" s="72" t="str">
        <f t="shared" si="2678"/>
        <v/>
      </c>
      <c r="JA1220" s="72" t="str">
        <f t="shared" si="2679"/>
        <v/>
      </c>
      <c r="JB1220" s="72"/>
      <c r="JC1220" s="72" t="str">
        <f t="shared" ref="JC1220:JC1283" si="2762">IF(JB1220="","",1)</f>
        <v/>
      </c>
      <c r="JD1220" s="72"/>
      <c r="JE1220" s="72" t="str">
        <f t="shared" ref="JE1220:JE1283" si="2763">IF(JD1220="","",1)</f>
        <v/>
      </c>
      <c r="JF1220" s="72"/>
      <c r="JG1220" s="72"/>
      <c r="JH1220" s="72"/>
      <c r="JI1220" s="72" t="str">
        <f t="shared" si="2671"/>
        <v/>
      </c>
      <c r="JJ1220" s="72" t="str">
        <f t="shared" si="2680"/>
        <v/>
      </c>
      <c r="JL1220" s="17" t="str">
        <f t="shared" ref="JL1220:JL1283" si="2764">IF(JK1220="","",1)</f>
        <v/>
      </c>
      <c r="JN1220" s="17" t="str">
        <f t="shared" ref="JN1220:JN1283" si="2765">IF(JM1220="","",1)</f>
        <v/>
      </c>
      <c r="JP1220" s="17" t="str">
        <f t="shared" ref="JP1220:JP1283" si="2766">IF(JO1220="","",1)</f>
        <v/>
      </c>
      <c r="JR1220" s="17" t="str">
        <f t="shared" ref="JR1220:JR1283" si="2767">IF(JQ1220="","",1)</f>
        <v/>
      </c>
      <c r="JT1220" s="17" t="str">
        <f t="shared" ref="JT1220:JT1283" si="2768">IF(JS1220="","",1)</f>
        <v/>
      </c>
      <c r="JV1220" s="17" t="str">
        <f t="shared" ref="JV1220:JV1283" si="2769">IF(JU1220="","",1)</f>
        <v/>
      </c>
      <c r="JX1220" s="17" t="str">
        <f t="shared" ref="JX1220:JX1283" si="2770">IF(JW1220="","",1)</f>
        <v/>
      </c>
      <c r="JY1220" s="72"/>
      <c r="JZ1220" s="72"/>
      <c r="KA1220" s="72"/>
      <c r="KB1220" s="72"/>
      <c r="KC1220" s="72"/>
      <c r="KD1220" s="72" t="str">
        <f t="shared" si="2681"/>
        <v/>
      </c>
      <c r="KE1220" s="72" t="str">
        <f t="shared" si="2682"/>
        <v/>
      </c>
      <c r="KF1220" s="72"/>
      <c r="KG1220" s="72" t="str">
        <f t="shared" ref="KG1220:KG1283" si="2771">IF(KF1220="","",1)</f>
        <v/>
      </c>
      <c r="KH1220" s="72"/>
      <c r="KI1220" s="72" t="str">
        <f t="shared" ref="KI1220:KI1283" si="2772">IF(KH1220="","",1)</f>
        <v/>
      </c>
      <c r="KJ1220" s="72"/>
      <c r="KK1220" s="72" t="str">
        <f t="shared" ref="KK1220:KK1283" si="2773">IF(KJ1220="","",1)</f>
        <v/>
      </c>
      <c r="KL1220" s="72"/>
      <c r="KM1220" s="72"/>
      <c r="KN1220" s="72"/>
      <c r="KO1220" s="72"/>
      <c r="KP1220" s="72"/>
      <c r="KQ1220" s="72"/>
      <c r="KR1220" s="72"/>
      <c r="KS1220" s="72" t="str">
        <f t="shared" ref="KS1220:KS1283" si="2774">IF(AND(KM1220="", KO1220="", KQ1220=""), "",1)</f>
        <v/>
      </c>
      <c r="KT1220" s="72"/>
      <c r="KU1220" s="72" t="str">
        <f t="shared" ref="KU1220:KU1283" si="2775">IF(KT1220="","",1)</f>
        <v/>
      </c>
      <c r="KV1220" s="72"/>
      <c r="KW1220" s="72"/>
      <c r="KX1220" s="72" t="str">
        <f t="shared" si="2683"/>
        <v/>
      </c>
      <c r="KY1220" s="72"/>
      <c r="KZ1220" s="72"/>
      <c r="LA1220" s="72"/>
      <c r="LB1220" s="72" t="str">
        <f t="shared" si="2684"/>
        <v/>
      </c>
      <c r="LD1220" s="17" t="str">
        <f t="shared" ref="LD1220:LD1283" si="2776">IF(LC1220="","",1)</f>
        <v/>
      </c>
      <c r="LF1220" s="17" t="str">
        <f t="shared" ref="LF1220:LF1283" si="2777">IF(LE1220="","",1)</f>
        <v/>
      </c>
      <c r="LH1220" s="17" t="str">
        <f t="shared" ref="LH1220:LH1283" si="2778">IF(LG1220="","",1)</f>
        <v/>
      </c>
      <c r="LJ1220" s="17" t="str">
        <f t="shared" ref="LJ1220:LJ1283" si="2779">IF(LI1220="","",1)</f>
        <v/>
      </c>
      <c r="LL1220" s="17" t="str">
        <f t="shared" ref="LL1220:LL1283" si="2780">IF(LK1220="","",1)</f>
        <v/>
      </c>
      <c r="LN1220" s="17" t="str">
        <f t="shared" ref="LN1220:LN1283" si="2781">IF(LM1220="","",1)</f>
        <v/>
      </c>
      <c r="LP1220" s="17" t="str">
        <f t="shared" ref="LP1220:LP1283" si="2782">IF(LO1220="","",1)</f>
        <v/>
      </c>
      <c r="LR1220" s="17" t="str">
        <f t="shared" ref="LR1220:LR1283" si="2783">IF(LQ1220="","",1)</f>
        <v/>
      </c>
      <c r="LT1220" s="17" t="str">
        <f t="shared" ref="LT1220:LT1283" si="2784">IF(LS1220="","",1)</f>
        <v/>
      </c>
      <c r="LV1220" s="17" t="str">
        <f t="shared" ref="LV1220:LV1283" si="2785">IF(LU1220="","",1)</f>
        <v/>
      </c>
      <c r="LX1220" s="17" t="str">
        <f t="shared" ref="LX1220:LX1283" si="2786">IF(LW1220="","",1)</f>
        <v/>
      </c>
      <c r="LZ1220" s="17" t="str">
        <f t="shared" ref="LZ1220:LZ1283" si="2787">IF(LY1220="","",1)</f>
        <v/>
      </c>
      <c r="MB1220" s="17" t="str">
        <f t="shared" ref="MB1220:MB1283" si="2788">IF(MA1220="","",1)</f>
        <v/>
      </c>
      <c r="MD1220" s="17" t="str">
        <f t="shared" si="2685"/>
        <v/>
      </c>
      <c r="MF1220" s="17" t="str">
        <f t="shared" ref="MF1220:MF1283" si="2789">IF(ME1220="","",1)</f>
        <v/>
      </c>
      <c r="MG1220" s="17"/>
      <c r="MH1220" s="17" t="str">
        <f t="shared" ref="MH1220:MH1282" si="2790">IF(MG1220="","",1)</f>
        <v/>
      </c>
      <c r="MI1220" s="17"/>
      <c r="MJ1220" s="17" t="str">
        <f t="shared" ref="MJ1220:MJ1283" si="2791">IF(MI1220="","",1)</f>
        <v/>
      </c>
      <c r="ML1220" s="17"/>
      <c r="MN1220" s="69">
        <f t="shared" ref="MN1220:MN1283" si="2792">SUM(IQ1220,IS1220,IU1220,IZ1220,JA1220,JC1220,JE1220,JI1220,JJ1220,JL1220,JN1220,JP1220,JR1220,JT1220,JV1220,JX1220,KD1220,KE1220,KG1220,KI1220,KK1220,KL1220, KS1220, KX1220,KY1220,LB1220,LD1220,LF1220,LH1220,LJ1220,LL1220,LN1220,LP1220,LR1220,LT1220,LV1220,LX1220,LZ1220,MB1220,MD1220,MF1220,MH1220,MJ1220,ML1220)</f>
        <v>0</v>
      </c>
      <c r="MO1220" s="21" t="str">
        <f t="shared" ref="MO1220:MO1283" si="2793">IF(MN1220&gt;=7,"H",IF(MN1220&lt;=2,"L","M"))</f>
        <v>L</v>
      </c>
      <c r="MQ1220" s="17" t="str">
        <f t="shared" si="2686"/>
        <v/>
      </c>
      <c r="MS1220" s="17" t="str">
        <f t="shared" si="2687"/>
        <v/>
      </c>
      <c r="MU1220" s="17" t="str">
        <f t="shared" si="2688"/>
        <v/>
      </c>
      <c r="MW1220" s="17" t="str">
        <f t="shared" si="2689"/>
        <v/>
      </c>
      <c r="MY1220" s="17" t="str">
        <f t="shared" si="2690"/>
        <v/>
      </c>
      <c r="NA1220" s="17" t="str">
        <f t="shared" si="2691"/>
        <v/>
      </c>
      <c r="NC1220" s="17" t="str">
        <f t="shared" si="2692"/>
        <v/>
      </c>
      <c r="NH1220" s="18" t="str">
        <f t="shared" si="2693"/>
        <v/>
      </c>
      <c r="NI1220" s="18" t="str">
        <f t="shared" si="2694"/>
        <v/>
      </c>
      <c r="NM1220" s="18" t="str">
        <f t="shared" si="2670"/>
        <v/>
      </c>
      <c r="NN1220" s="18" t="str">
        <f t="shared" si="2669"/>
        <v/>
      </c>
      <c r="NO1220" s="21">
        <f t="shared" si="2695"/>
        <v>0</v>
      </c>
      <c r="NP1220" s="21" t="str">
        <f t="shared" ref="NP1220:NP1283" si="2794">IF(NO1220&lt;=1, "L", "H")</f>
        <v>L</v>
      </c>
      <c r="NX1220" s="18">
        <f t="shared" ref="NX1220:NX1283" si="2795">IF(NQ1220="", 0, IF(NQ1220="industrial", 2,1))</f>
        <v>0</v>
      </c>
      <c r="NY1220" s="18">
        <f t="shared" si="2663"/>
        <v>0</v>
      </c>
      <c r="NZ1220" s="18">
        <f t="shared" si="2664"/>
        <v>0</v>
      </c>
      <c r="OA1220" s="18">
        <f t="shared" si="2665"/>
        <v>0</v>
      </c>
      <c r="OB1220" s="18">
        <f t="shared" si="2666"/>
        <v>0</v>
      </c>
      <c r="OC1220" s="18">
        <f t="shared" si="2667"/>
        <v>0</v>
      </c>
      <c r="OD1220" s="17">
        <f t="shared" si="2668"/>
        <v>0</v>
      </c>
      <c r="OE1220" s="20">
        <f t="shared" si="2672"/>
        <v>0</v>
      </c>
      <c r="OF1220" s="69" t="str">
        <f>IF(OE1220=0,"L",IF(OE1220=1,"L",IF(OE1220=2,"H",IF(OE1220=3,"H",IF(OE1220=4,"H",IF(OE1220=5,"H"))))))</f>
        <v>L</v>
      </c>
      <c r="OG1220" s="122"/>
      <c r="OH1220" s="21" t="str">
        <f t="shared" si="2662"/>
        <v>L</v>
      </c>
      <c r="OI1220" s="69" t="str">
        <f t="shared" si="2657"/>
        <v>L</v>
      </c>
      <c r="OJ1220" s="17"/>
      <c r="OL1220" s="17"/>
      <c r="OM1220" s="17"/>
      <c r="OQ1220" s="18">
        <v>0</v>
      </c>
      <c r="OS1220" s="19" t="str">
        <f>IF(OK1220="","NF",IF(OK1220=" ","NF",IF(OK1220="subsistence fisheries", "M", IF(OK1220="commercial","H",IF(OK1220="highly commercial","VH")))))</f>
        <v>NF</v>
      </c>
      <c r="OT1220" s="18">
        <v>2.4692480904715399</v>
      </c>
      <c r="OU1220" s="69" t="s">
        <v>198</v>
      </c>
      <c r="OV1220" s="18">
        <v>0.57539667401994998</v>
      </c>
      <c r="OW1220" s="69" t="s">
        <v>198</v>
      </c>
      <c r="OX1220" s="18">
        <v>0.54166739327567004</v>
      </c>
      <c r="OY1220" s="69" t="s">
        <v>198</v>
      </c>
      <c r="OZ1220" s="18">
        <v>26.7619040352958</v>
      </c>
      <c r="PA1220" s="69" t="s">
        <v>299</v>
      </c>
      <c r="PB1220" s="18">
        <v>4.1140888759068099</v>
      </c>
      <c r="PC1220" s="69" t="s">
        <v>198</v>
      </c>
      <c r="PD1220" s="69" t="s">
        <v>299</v>
      </c>
      <c r="PE1220" s="69" t="s">
        <v>198</v>
      </c>
      <c r="PF1220" s="18">
        <v>0.81746033259800499</v>
      </c>
      <c r="PG1220" s="69" t="s">
        <v>198</v>
      </c>
      <c r="PH1220" s="69" t="s">
        <v>299</v>
      </c>
      <c r="PI1220" s="69" t="s">
        <v>198</v>
      </c>
      <c r="PJ1220" s="18">
        <v>1.2916657584054101</v>
      </c>
      <c r="PK1220" s="69" t="s">
        <v>198</v>
      </c>
      <c r="PL1220" s="69" t="s">
        <v>198</v>
      </c>
      <c r="PM1220" s="69" t="s">
        <v>198</v>
      </c>
      <c r="PN1220" s="18">
        <v>28.595237731933601</v>
      </c>
      <c r="PO1220" s="69" t="s">
        <v>299</v>
      </c>
      <c r="PP1220" s="69" t="s">
        <v>299</v>
      </c>
      <c r="PQ1220" s="69" t="s">
        <v>198</v>
      </c>
      <c r="PR1220" s="18">
        <v>4.0981232779366596</v>
      </c>
      <c r="PS1220" s="69" t="s">
        <v>198</v>
      </c>
      <c r="PT1220" s="18">
        <v>0.57539667401994998</v>
      </c>
      <c r="PU1220" s="69" t="s">
        <v>198</v>
      </c>
      <c r="PV1220" s="18">
        <v>8.7748908996581996</v>
      </c>
      <c r="PW1220" s="69" t="s">
        <v>299</v>
      </c>
      <c r="PX1220" s="18">
        <v>47.035714285714299</v>
      </c>
      <c r="PY1220" s="69" t="s">
        <v>299</v>
      </c>
      <c r="PZ1220" s="18">
        <v>3.20734296526228</v>
      </c>
      <c r="QA1220" s="69" t="s">
        <v>198</v>
      </c>
      <c r="QB1220" s="18">
        <v>0.42063481467110803</v>
      </c>
      <c r="QC1220" s="69" t="s">
        <v>198</v>
      </c>
      <c r="QD1220" s="18">
        <v>1.1249994550432501</v>
      </c>
      <c r="QE1220" s="69" t="s">
        <v>198</v>
      </c>
      <c r="QF1220" s="18">
        <v>21.6190458025251</v>
      </c>
      <c r="QG1220" s="69" t="s">
        <v>299</v>
      </c>
      <c r="QH1220" s="18">
        <v>102.301586151123</v>
      </c>
      <c r="QI1220" s="69" t="s">
        <v>198</v>
      </c>
      <c r="QJ1220" s="18">
        <v>21.218253953116299</v>
      </c>
      <c r="QK1220" s="69" t="s">
        <v>198</v>
      </c>
    </row>
    <row r="1221" spans="1:453" s="18" customFormat="1" x14ac:dyDescent="0.25">
      <c r="A1221" s="18" t="s">
        <v>127</v>
      </c>
      <c r="B1221" s="18" t="s">
        <v>128</v>
      </c>
      <c r="C1221" s="18" t="s">
        <v>129</v>
      </c>
      <c r="D1221" s="18" t="s">
        <v>1004</v>
      </c>
      <c r="E1221" s="18" t="s">
        <v>1005</v>
      </c>
      <c r="F1221" s="58" t="s">
        <v>2118</v>
      </c>
      <c r="G1221" s="18" t="s">
        <v>8550</v>
      </c>
      <c r="H1221" s="58">
        <v>90631.880692000006</v>
      </c>
      <c r="I1221" s="58">
        <v>2630000</v>
      </c>
      <c r="J1221" s="60" t="str">
        <f t="shared" si="2696"/>
        <v>L</v>
      </c>
      <c r="K1221" s="60" t="str">
        <f t="shared" si="2697"/>
        <v>L</v>
      </c>
      <c r="L1221" s="60" t="str">
        <f t="shared" si="2698"/>
        <v>L</v>
      </c>
      <c r="M1221" s="60" t="str">
        <f t="shared" si="2699"/>
        <v>L</v>
      </c>
      <c r="N1221" s="18" t="s">
        <v>132</v>
      </c>
      <c r="O1221" s="21" t="s">
        <v>198</v>
      </c>
      <c r="T1221" s="69" t="str">
        <f t="shared" si="2700"/>
        <v>U</v>
      </c>
      <c r="U1221" s="18" t="s">
        <v>164</v>
      </c>
      <c r="V1221" s="63" t="s">
        <v>198</v>
      </c>
      <c r="W1221" s="18" t="s">
        <v>125</v>
      </c>
      <c r="X1221" s="69" t="s">
        <v>299</v>
      </c>
      <c r="Y1221" s="69" t="s">
        <v>7353</v>
      </c>
      <c r="Z1221" s="69" t="str">
        <f t="shared" si="2701"/>
        <v>H</v>
      </c>
      <c r="AA1221" s="72"/>
      <c r="AB1221" s="69" t="s">
        <v>198</v>
      </c>
      <c r="AC1221" s="34">
        <v>16.95</v>
      </c>
      <c r="AD1221" s="31"/>
      <c r="AE1221" s="30"/>
      <c r="AF1221" s="30"/>
      <c r="AG1221" s="31"/>
      <c r="AH1221" s="31"/>
      <c r="AI1221" s="33"/>
      <c r="AJ1221" s="33"/>
      <c r="AK1221" s="33"/>
      <c r="AL1221" s="33"/>
      <c r="AM1221" s="33"/>
      <c r="AN1221" s="222"/>
      <c r="AO1221" s="228" t="s">
        <v>133</v>
      </c>
      <c r="AP1221" s="31"/>
      <c r="AQ1221" s="31"/>
      <c r="AR1221" s="31"/>
      <c r="AS1221" s="31"/>
      <c r="AT1221" s="31"/>
      <c r="AU1221" s="31"/>
      <c r="AV1221" s="53" t="s">
        <v>299</v>
      </c>
      <c r="AW1221" s="30"/>
      <c r="AX1221" s="53" t="str">
        <f t="shared" si="2658"/>
        <v>U</v>
      </c>
      <c r="AY1221" s="31"/>
      <c r="AZ1221" s="31"/>
      <c r="BA1221" s="31"/>
      <c r="BB1221" s="31"/>
      <c r="BC1221" s="31"/>
      <c r="BD1221" s="31"/>
      <c r="BE1221" s="31"/>
      <c r="BF1221" s="31"/>
      <c r="BH1221" s="17" t="str">
        <f t="shared" si="2673"/>
        <v/>
      </c>
      <c r="BI1221" s="18" t="s">
        <v>8245</v>
      </c>
      <c r="BJ1221" s="17">
        <f t="shared" si="2673"/>
        <v>1</v>
      </c>
      <c r="BL1221" s="17" t="str">
        <f t="shared" si="2702"/>
        <v/>
      </c>
      <c r="BM1221" s="18" t="s">
        <v>8255</v>
      </c>
      <c r="BN1221" s="17">
        <f t="shared" si="2703"/>
        <v>1</v>
      </c>
      <c r="BP1221" s="17" t="str">
        <f t="shared" si="2704"/>
        <v/>
      </c>
      <c r="BR1221" s="17" t="str">
        <f t="shared" si="2705"/>
        <v/>
      </c>
      <c r="BT1221" s="17" t="str">
        <f t="shared" si="2706"/>
        <v/>
      </c>
      <c r="BV1221" s="17" t="str">
        <f t="shared" si="2707"/>
        <v/>
      </c>
      <c r="BX1221" s="17" t="str">
        <f t="shared" si="2708"/>
        <v/>
      </c>
      <c r="BZ1221" s="17" t="str">
        <f t="shared" si="2709"/>
        <v/>
      </c>
      <c r="CB1221" s="17" t="str">
        <f t="shared" si="2710"/>
        <v/>
      </c>
      <c r="CD1221" s="17" t="str">
        <f t="shared" si="2711"/>
        <v/>
      </c>
      <c r="CF1221" s="17" t="str">
        <f t="shared" si="2712"/>
        <v/>
      </c>
      <c r="CH1221" s="17" t="str">
        <f t="shared" si="2713"/>
        <v/>
      </c>
      <c r="CJ1221" s="17" t="str">
        <f t="shared" si="2714"/>
        <v/>
      </c>
      <c r="CL1221" s="17" t="str">
        <f t="shared" si="2715"/>
        <v/>
      </c>
      <c r="CN1221" s="17" t="str">
        <f t="shared" si="2716"/>
        <v/>
      </c>
      <c r="CP1221" s="17" t="str">
        <f t="shared" si="2717"/>
        <v/>
      </c>
      <c r="CR1221" s="17" t="str">
        <f t="shared" si="2718"/>
        <v/>
      </c>
      <c r="CT1221" s="17" t="str">
        <f t="shared" si="2719"/>
        <v/>
      </c>
      <c r="CV1221" s="17" t="str">
        <f t="shared" si="2720"/>
        <v/>
      </c>
      <c r="CX1221" s="17" t="str">
        <f t="shared" si="2721"/>
        <v/>
      </c>
      <c r="CZ1221" s="17" t="str">
        <f t="shared" si="2722"/>
        <v/>
      </c>
      <c r="DB1221" s="17" t="str">
        <f t="shared" si="2723"/>
        <v/>
      </c>
      <c r="DD1221" s="17" t="str">
        <f t="shared" si="2724"/>
        <v/>
      </c>
      <c r="DF1221" s="17" t="str">
        <f t="shared" si="2725"/>
        <v/>
      </c>
      <c r="DH1221" s="17" t="str">
        <f t="shared" si="2726"/>
        <v/>
      </c>
      <c r="DJ1221" s="17" t="str">
        <f t="shared" si="2727"/>
        <v/>
      </c>
      <c r="DL1221" s="17" t="str">
        <f t="shared" si="2728"/>
        <v/>
      </c>
      <c r="DN1221" s="17" t="str">
        <f t="shared" si="2729"/>
        <v/>
      </c>
      <c r="DO1221" s="18" t="s">
        <v>8248</v>
      </c>
      <c r="DP1221" s="17">
        <f t="shared" si="2730"/>
        <v>1</v>
      </c>
      <c r="DR1221" s="17" t="str">
        <f t="shared" si="2731"/>
        <v/>
      </c>
      <c r="DS1221" s="18" t="s">
        <v>8324</v>
      </c>
      <c r="DT1221" s="17">
        <f t="shared" si="2732"/>
        <v>1</v>
      </c>
      <c r="DV1221" s="17" t="str">
        <f t="shared" si="2733"/>
        <v/>
      </c>
      <c r="DW1221" s="18" t="s">
        <v>8257</v>
      </c>
      <c r="DX1221" s="17">
        <f t="shared" si="2734"/>
        <v>1</v>
      </c>
      <c r="DZ1221" s="17" t="str">
        <f t="shared" si="2735"/>
        <v/>
      </c>
      <c r="EB1221" s="17" t="str">
        <f t="shared" si="2736"/>
        <v/>
      </c>
      <c r="ED1221" s="17" t="str">
        <f t="shared" si="2737"/>
        <v/>
      </c>
      <c r="EF1221" s="17" t="str">
        <f t="shared" si="2738"/>
        <v/>
      </c>
      <c r="EH1221" s="17" t="str">
        <f t="shared" si="2739"/>
        <v/>
      </c>
      <c r="EJ1221" s="17" t="str">
        <f t="shared" si="2740"/>
        <v/>
      </c>
      <c r="EL1221" s="17" t="str">
        <f t="shared" si="2741"/>
        <v/>
      </c>
      <c r="EN1221" s="17" t="str">
        <f t="shared" si="2742"/>
        <v/>
      </c>
      <c r="EP1221" s="17" t="str">
        <f t="shared" si="2743"/>
        <v/>
      </c>
      <c r="ER1221" s="17" t="str">
        <f t="shared" si="2744"/>
        <v/>
      </c>
      <c r="ET1221" s="17" t="str">
        <f t="shared" si="2745"/>
        <v/>
      </c>
      <c r="EV1221" s="17" t="str">
        <f t="shared" si="2746"/>
        <v/>
      </c>
      <c r="EX1221" s="17" t="str">
        <f t="shared" si="2747"/>
        <v/>
      </c>
      <c r="EZ1221" s="17" t="str">
        <f t="shared" si="2748"/>
        <v/>
      </c>
      <c r="FB1221" s="17" t="str">
        <f t="shared" si="2749"/>
        <v/>
      </c>
      <c r="FD1221" s="17" t="str">
        <f t="shared" si="2750"/>
        <v/>
      </c>
      <c r="FE1221" s="17" t="s">
        <v>7575</v>
      </c>
      <c r="FF1221" s="17" t="s">
        <v>7353</v>
      </c>
      <c r="FG1221" s="17" t="s">
        <v>7353</v>
      </c>
      <c r="FH1221" s="17" t="s">
        <v>7353</v>
      </c>
      <c r="FI1221" s="17" t="s">
        <v>7353</v>
      </c>
      <c r="FJ1221" s="17" t="s">
        <v>7353</v>
      </c>
      <c r="FK1221" s="17" t="s">
        <v>7353</v>
      </c>
      <c r="FL1221" s="17" t="s">
        <v>7353</v>
      </c>
      <c r="FM1221" s="18" t="s">
        <v>2119</v>
      </c>
      <c r="FN1221" s="18">
        <f t="shared" si="2674"/>
        <v>0.4</v>
      </c>
      <c r="FO1221" s="18">
        <f t="shared" si="2659"/>
        <v>2</v>
      </c>
      <c r="FP1221" s="18">
        <f t="shared" si="2660"/>
        <v>5</v>
      </c>
      <c r="FQ1221" s="18">
        <f t="shared" si="2661"/>
        <v>3</v>
      </c>
      <c r="FR1221" s="18">
        <f t="shared" si="2675"/>
        <v>0.6</v>
      </c>
      <c r="FS1221" s="9" t="s">
        <v>198</v>
      </c>
      <c r="FU1221" s="21" t="s">
        <v>198</v>
      </c>
      <c r="FW1221" s="21" t="s">
        <v>198</v>
      </c>
      <c r="FX1221" s="18">
        <v>0</v>
      </c>
      <c r="FY1221" s="18">
        <v>1</v>
      </c>
      <c r="FZ1221" s="18">
        <f t="shared" si="2751"/>
        <v>1</v>
      </c>
      <c r="GA1221" s="18">
        <v>0</v>
      </c>
      <c r="GB1221" s="18">
        <v>0</v>
      </c>
      <c r="GC1221" s="18" t="s">
        <v>198</v>
      </c>
      <c r="GD1221" s="18">
        <f t="shared" si="2752"/>
        <v>0</v>
      </c>
      <c r="GE1221" s="18" t="s">
        <v>198</v>
      </c>
      <c r="GF1221" s="18">
        <f t="shared" si="2752"/>
        <v>0</v>
      </c>
      <c r="GG1221" s="18" t="s">
        <v>198</v>
      </c>
      <c r="GH1221" s="18">
        <f t="shared" si="2753"/>
        <v>0</v>
      </c>
      <c r="GI1221" s="18" t="s">
        <v>4378</v>
      </c>
      <c r="GJ1221" s="18">
        <f t="shared" si="2754"/>
        <v>1</v>
      </c>
      <c r="GK1221" s="18" t="s">
        <v>198</v>
      </c>
      <c r="GL1221" s="18">
        <f t="shared" si="2754"/>
        <v>2</v>
      </c>
      <c r="GM1221" s="228" t="s">
        <v>198</v>
      </c>
      <c r="GN1221" s="18">
        <f t="shared" si="2755"/>
        <v>2</v>
      </c>
      <c r="GQ1221" s="18" t="str">
        <f t="shared" si="2676"/>
        <v>L</v>
      </c>
      <c r="GR1221" s="18">
        <f t="shared" si="2756"/>
        <v>0</v>
      </c>
      <c r="GS1221" s="18">
        <f t="shared" si="2757"/>
        <v>5</v>
      </c>
      <c r="GT1221" s="21" t="str">
        <f t="shared" si="2758"/>
        <v>L</v>
      </c>
      <c r="GU1221" s="18" t="s">
        <v>5241</v>
      </c>
      <c r="GV1221" s="18" t="s">
        <v>165</v>
      </c>
      <c r="GW1221" s="18" t="s">
        <v>6677</v>
      </c>
      <c r="GY1221" s="18" t="s">
        <v>2120</v>
      </c>
      <c r="GZ1221" s="18" t="s">
        <v>0</v>
      </c>
      <c r="HB1221" s="21" t="s">
        <v>198</v>
      </c>
      <c r="HD1221" s="21" t="str">
        <f t="shared" si="2759"/>
        <v>L</v>
      </c>
      <c r="HF1221" s="21" t="s">
        <v>198</v>
      </c>
      <c r="HH1221" s="69" t="str">
        <f t="shared" si="2760"/>
        <v>L</v>
      </c>
      <c r="HM1221" s="18" t="s">
        <v>7353</v>
      </c>
      <c r="HN1221" s="69" t="s">
        <v>133</v>
      </c>
      <c r="HO1221" s="72"/>
      <c r="HP1221" s="72"/>
      <c r="HQ1221" s="72"/>
      <c r="HR1221" s="72"/>
      <c r="HS1221" s="72"/>
      <c r="HT1221" s="72"/>
      <c r="HU1221" s="72"/>
      <c r="HV1221" s="72"/>
      <c r="HW1221" s="72"/>
      <c r="HX1221" s="72"/>
      <c r="HY1221" s="72"/>
      <c r="IA1221" s="21" t="s">
        <v>198</v>
      </c>
      <c r="IC1221" s="21" t="s">
        <v>198</v>
      </c>
      <c r="IE1221" s="68"/>
      <c r="IF1221" s="69" t="s">
        <v>133</v>
      </c>
      <c r="II1221" s="21" t="s">
        <v>198</v>
      </c>
      <c r="IK1221" s="21" t="s">
        <v>198</v>
      </c>
      <c r="IM1221" s="21" t="s">
        <v>198</v>
      </c>
      <c r="IO1221" s="21" t="s">
        <v>198</v>
      </c>
      <c r="IQ1221" s="17" t="str">
        <f t="shared" si="2677"/>
        <v/>
      </c>
      <c r="IS1221" s="17" t="str">
        <f t="shared" si="2677"/>
        <v/>
      </c>
      <c r="IU1221" s="17" t="str">
        <f t="shared" si="2761"/>
        <v/>
      </c>
      <c r="IV1221" s="72"/>
      <c r="IW1221" s="72"/>
      <c r="IX1221" s="72"/>
      <c r="IY1221" s="72"/>
      <c r="IZ1221" s="72" t="str">
        <f t="shared" si="2678"/>
        <v/>
      </c>
      <c r="JA1221" s="72" t="str">
        <f t="shared" si="2679"/>
        <v/>
      </c>
      <c r="JB1221" s="72"/>
      <c r="JC1221" s="72" t="str">
        <f t="shared" si="2762"/>
        <v/>
      </c>
      <c r="JD1221" s="72"/>
      <c r="JE1221" s="72" t="str">
        <f t="shared" si="2763"/>
        <v/>
      </c>
      <c r="JF1221" s="72"/>
      <c r="JG1221" s="72"/>
      <c r="JH1221" s="72"/>
      <c r="JI1221" s="72" t="str">
        <f t="shared" si="2671"/>
        <v/>
      </c>
      <c r="JJ1221" s="72" t="str">
        <f t="shared" si="2680"/>
        <v/>
      </c>
      <c r="JL1221" s="17" t="str">
        <f t="shared" si="2764"/>
        <v/>
      </c>
      <c r="JM1221" s="18" t="s">
        <v>7912</v>
      </c>
      <c r="JN1221" s="17">
        <f t="shared" si="2765"/>
        <v>1</v>
      </c>
      <c r="JP1221" s="17" t="str">
        <f t="shared" si="2766"/>
        <v/>
      </c>
      <c r="JR1221" s="17" t="str">
        <f t="shared" si="2767"/>
        <v/>
      </c>
      <c r="JT1221" s="17" t="str">
        <f t="shared" si="2768"/>
        <v/>
      </c>
      <c r="JV1221" s="17" t="str">
        <f t="shared" si="2769"/>
        <v/>
      </c>
      <c r="JX1221" s="17" t="str">
        <f t="shared" si="2770"/>
        <v/>
      </c>
      <c r="JY1221" s="72"/>
      <c r="JZ1221" s="72"/>
      <c r="KA1221" s="72"/>
      <c r="KB1221" s="72"/>
      <c r="KC1221" s="72"/>
      <c r="KD1221" s="72" t="str">
        <f t="shared" si="2681"/>
        <v/>
      </c>
      <c r="KE1221" s="72" t="str">
        <f t="shared" si="2682"/>
        <v/>
      </c>
      <c r="KF1221" s="72"/>
      <c r="KG1221" s="72" t="str">
        <f t="shared" si="2771"/>
        <v/>
      </c>
      <c r="KH1221" s="72"/>
      <c r="KI1221" s="72" t="str">
        <f t="shared" si="2772"/>
        <v/>
      </c>
      <c r="KJ1221" s="72"/>
      <c r="KK1221" s="72" t="str">
        <f t="shared" si="2773"/>
        <v/>
      </c>
      <c r="KL1221" s="72"/>
      <c r="KM1221" s="72"/>
      <c r="KN1221" s="72"/>
      <c r="KO1221" s="72"/>
      <c r="KP1221" s="72"/>
      <c r="KQ1221" s="72"/>
      <c r="KR1221" s="72"/>
      <c r="KS1221" s="72" t="str">
        <f t="shared" si="2774"/>
        <v/>
      </c>
      <c r="KT1221" s="72"/>
      <c r="KU1221" s="72" t="str">
        <f t="shared" si="2775"/>
        <v/>
      </c>
      <c r="KV1221" s="72"/>
      <c r="KW1221" s="72"/>
      <c r="KX1221" s="72" t="str">
        <f t="shared" si="2683"/>
        <v/>
      </c>
      <c r="KY1221" s="72"/>
      <c r="KZ1221" s="72"/>
      <c r="LA1221" s="72"/>
      <c r="LB1221" s="72" t="str">
        <f t="shared" si="2684"/>
        <v/>
      </c>
      <c r="LD1221" s="17" t="str">
        <f t="shared" si="2776"/>
        <v/>
      </c>
      <c r="LF1221" s="17" t="str">
        <f t="shared" si="2777"/>
        <v/>
      </c>
      <c r="LH1221" s="17" t="str">
        <f t="shared" si="2778"/>
        <v/>
      </c>
      <c r="LI1221" s="18" t="s">
        <v>7901</v>
      </c>
      <c r="LJ1221" s="17">
        <f t="shared" si="2779"/>
        <v>1</v>
      </c>
      <c r="LL1221" s="17" t="str">
        <f t="shared" si="2780"/>
        <v/>
      </c>
      <c r="LN1221" s="17" t="str">
        <f t="shared" si="2781"/>
        <v/>
      </c>
      <c r="LO1221" s="18" t="s">
        <v>7895</v>
      </c>
      <c r="LP1221" s="17">
        <f t="shared" si="2782"/>
        <v>1</v>
      </c>
      <c r="LR1221" s="17" t="str">
        <f t="shared" si="2783"/>
        <v/>
      </c>
      <c r="LT1221" s="17" t="str">
        <f t="shared" si="2784"/>
        <v/>
      </c>
      <c r="LV1221" s="17" t="str">
        <f t="shared" si="2785"/>
        <v/>
      </c>
      <c r="LX1221" s="17" t="str">
        <f t="shared" si="2786"/>
        <v/>
      </c>
      <c r="LZ1221" s="17" t="str">
        <f t="shared" si="2787"/>
        <v/>
      </c>
      <c r="MB1221" s="17" t="str">
        <f t="shared" si="2788"/>
        <v/>
      </c>
      <c r="MD1221" s="17" t="str">
        <f t="shared" si="2685"/>
        <v/>
      </c>
      <c r="MF1221" s="17" t="str">
        <f t="shared" si="2789"/>
        <v/>
      </c>
      <c r="MG1221" s="17"/>
      <c r="MH1221" s="17" t="str">
        <f t="shared" si="2790"/>
        <v/>
      </c>
      <c r="MI1221" s="17"/>
      <c r="MJ1221" s="17" t="str">
        <f t="shared" si="2791"/>
        <v/>
      </c>
      <c r="ML1221" s="17"/>
      <c r="MN1221" s="69">
        <f t="shared" si="2792"/>
        <v>3</v>
      </c>
      <c r="MO1221" s="21" t="str">
        <f t="shared" si="2793"/>
        <v>M</v>
      </c>
      <c r="MQ1221" s="17" t="str">
        <f t="shared" si="2686"/>
        <v/>
      </c>
      <c r="MS1221" s="17" t="str">
        <f t="shared" si="2687"/>
        <v/>
      </c>
      <c r="MU1221" s="17" t="str">
        <f t="shared" si="2688"/>
        <v/>
      </c>
      <c r="MW1221" s="17" t="str">
        <f t="shared" si="2689"/>
        <v/>
      </c>
      <c r="MY1221" s="17" t="str">
        <f t="shared" si="2690"/>
        <v/>
      </c>
      <c r="NA1221" s="17" t="str">
        <f t="shared" si="2691"/>
        <v/>
      </c>
      <c r="NC1221" s="17" t="str">
        <f t="shared" si="2692"/>
        <v/>
      </c>
      <c r="NH1221" s="18" t="str">
        <f t="shared" si="2693"/>
        <v/>
      </c>
      <c r="NI1221" s="18" t="str">
        <f t="shared" si="2694"/>
        <v/>
      </c>
      <c r="NM1221" s="18" t="str">
        <f t="shared" si="2670"/>
        <v/>
      </c>
      <c r="NN1221" s="18" t="str">
        <f t="shared" si="2669"/>
        <v/>
      </c>
      <c r="NO1221" s="21">
        <f t="shared" si="2695"/>
        <v>0</v>
      </c>
      <c r="NP1221" s="21" t="str">
        <f t="shared" si="2794"/>
        <v>L</v>
      </c>
      <c r="NX1221" s="18">
        <f t="shared" si="2795"/>
        <v>0</v>
      </c>
      <c r="NY1221" s="18">
        <f t="shared" si="2663"/>
        <v>0</v>
      </c>
      <c r="NZ1221" s="18">
        <f t="shared" si="2664"/>
        <v>0</v>
      </c>
      <c r="OA1221" s="18">
        <f t="shared" si="2665"/>
        <v>0</v>
      </c>
      <c r="OB1221" s="18">
        <f t="shared" si="2666"/>
        <v>0</v>
      </c>
      <c r="OC1221" s="18">
        <f t="shared" si="2667"/>
        <v>0</v>
      </c>
      <c r="OD1221" s="17">
        <f t="shared" si="2668"/>
        <v>0</v>
      </c>
      <c r="OE1221" s="20">
        <f t="shared" si="2672"/>
        <v>1</v>
      </c>
      <c r="OF1221" s="69" t="str">
        <f>IF(OE1221=0,"L",IF(OE1221=1,"L",IF(OE1221=2,"H",IF(OE1221=3,"H",IF(OE1221=4,"H",IF(OE1221=5,"H"))))))</f>
        <v>L</v>
      </c>
      <c r="OG1221" s="122"/>
      <c r="OH1221" s="21" t="str">
        <f t="shared" si="2662"/>
        <v>L</v>
      </c>
      <c r="OI1221" s="69" t="str">
        <f t="shared" ref="OI1221:OI1284" si="2796">IF(OD1221&lt;=1, "L", "H")</f>
        <v>L</v>
      </c>
      <c r="OJ1221" s="17" t="s">
        <v>4664</v>
      </c>
      <c r="OK1221" s="18" t="s">
        <v>461</v>
      </c>
      <c r="OL1221" s="17" t="s">
        <v>4662</v>
      </c>
      <c r="OM1221" s="17"/>
      <c r="OQ1221" s="18">
        <v>0</v>
      </c>
      <c r="OS1221" s="19" t="str">
        <f>IF(OK1221="","NF",IF(OK1221=" ","NF",IF(OK1221="subsistence fisheries", "M", IF(OK1221="commercial","H",IF(OK1221="highly commercial","VH")))))</f>
        <v>M</v>
      </c>
      <c r="OT1221" s="18">
        <v>1.09640118859031</v>
      </c>
      <c r="OU1221" s="69" t="s">
        <v>198</v>
      </c>
      <c r="OV1221" s="18">
        <v>0.30328284176913201</v>
      </c>
      <c r="OW1221" s="69" t="s">
        <v>198</v>
      </c>
      <c r="OX1221" s="18">
        <v>1.5806818615306499</v>
      </c>
      <c r="OY1221" s="69" t="s">
        <v>198</v>
      </c>
      <c r="OZ1221" s="18">
        <v>28.49318188754</v>
      </c>
      <c r="PA1221" s="69" t="s">
        <v>299</v>
      </c>
      <c r="PB1221" s="18">
        <v>2.6386993494900799</v>
      </c>
      <c r="PC1221" s="69" t="s">
        <v>198</v>
      </c>
      <c r="PD1221" s="69" t="s">
        <v>198</v>
      </c>
      <c r="PE1221" s="69" t="s">
        <v>198</v>
      </c>
      <c r="PF1221" s="18">
        <v>0.41054305596785101</v>
      </c>
      <c r="PG1221" s="69" t="s">
        <v>198</v>
      </c>
      <c r="PH1221" s="69" t="s">
        <v>198</v>
      </c>
      <c r="PI1221" s="69" t="s">
        <v>198</v>
      </c>
      <c r="PJ1221" s="18">
        <v>1.0500002514232301</v>
      </c>
      <c r="PK1221" s="69" t="s">
        <v>198</v>
      </c>
      <c r="PL1221" s="69" t="s">
        <v>198</v>
      </c>
      <c r="PM1221" s="69" t="s">
        <v>198</v>
      </c>
      <c r="PN1221" s="18">
        <v>30.5867421930487</v>
      </c>
      <c r="PO1221" s="69" t="s">
        <v>299</v>
      </c>
      <c r="PP1221" s="69" t="s">
        <v>299</v>
      </c>
      <c r="PQ1221" s="69" t="s">
        <v>299</v>
      </c>
      <c r="PR1221" s="18">
        <v>3.8949554096568701</v>
      </c>
      <c r="PS1221" s="69" t="s">
        <v>198</v>
      </c>
      <c r="PT1221" s="18">
        <v>0.30328284176913201</v>
      </c>
      <c r="PU1221" s="69" t="s">
        <v>198</v>
      </c>
      <c r="PV1221" s="18">
        <v>3.10096395665949</v>
      </c>
      <c r="PW1221" s="69" t="s">
        <v>198</v>
      </c>
      <c r="PX1221" s="18">
        <v>50.938636363636398</v>
      </c>
      <c r="PY1221" s="69" t="s">
        <v>299</v>
      </c>
      <c r="PZ1221" s="18">
        <v>1.5502524375915501</v>
      </c>
      <c r="QA1221" s="69" t="s">
        <v>198</v>
      </c>
      <c r="QB1221" s="18">
        <v>0.25151513706554102</v>
      </c>
      <c r="QC1221" s="69" t="s">
        <v>198</v>
      </c>
      <c r="QD1221" s="18">
        <v>1.28560604615645</v>
      </c>
      <c r="QE1221" s="69" t="s">
        <v>198</v>
      </c>
      <c r="QF1221" s="18">
        <v>23.2439391396262</v>
      </c>
      <c r="QG1221" s="69" t="s">
        <v>299</v>
      </c>
      <c r="QH1221" s="18">
        <v>60.800820775465503</v>
      </c>
      <c r="QI1221" s="69" t="s">
        <v>198</v>
      </c>
      <c r="QJ1221" s="18">
        <v>26.891098599000401</v>
      </c>
      <c r="QK1221" s="69" t="s">
        <v>198</v>
      </c>
    </row>
    <row r="1222" spans="1:453" s="18" customFormat="1" x14ac:dyDescent="0.25">
      <c r="A1222" s="18" t="s">
        <v>127</v>
      </c>
      <c r="B1222" s="18" t="s">
        <v>128</v>
      </c>
      <c r="C1222" s="18" t="s">
        <v>129</v>
      </c>
      <c r="D1222" s="18" t="s">
        <v>1004</v>
      </c>
      <c r="E1222" s="18" t="s">
        <v>1005</v>
      </c>
      <c r="F1222" s="58" t="s">
        <v>2121</v>
      </c>
      <c r="H1222" s="58">
        <v>4057.4787030000002</v>
      </c>
      <c r="I1222" s="58">
        <v>169000</v>
      </c>
      <c r="J1222" s="60" t="str">
        <f t="shared" si="2696"/>
        <v>L</v>
      </c>
      <c r="K1222" s="60" t="str">
        <f t="shared" si="2697"/>
        <v>L</v>
      </c>
      <c r="L1222" s="60" t="str">
        <f t="shared" si="2698"/>
        <v>L</v>
      </c>
      <c r="M1222" s="60" t="str">
        <f t="shared" si="2699"/>
        <v>L</v>
      </c>
      <c r="N1222" s="18" t="s">
        <v>132</v>
      </c>
      <c r="O1222" s="21" t="s">
        <v>198</v>
      </c>
      <c r="T1222" s="69" t="str">
        <f t="shared" si="2700"/>
        <v>U</v>
      </c>
      <c r="U1222" s="18" t="s">
        <v>134</v>
      </c>
      <c r="V1222" s="63" t="s">
        <v>198</v>
      </c>
      <c r="X1222" s="21" t="s">
        <v>133</v>
      </c>
      <c r="Y1222" s="69" t="s">
        <v>198</v>
      </c>
      <c r="Z1222" s="69" t="str">
        <f t="shared" si="2701"/>
        <v>L</v>
      </c>
      <c r="AA1222" s="72" t="s">
        <v>4453</v>
      </c>
      <c r="AB1222" s="69" t="s">
        <v>299</v>
      </c>
      <c r="AC1222" s="34">
        <v>29.38</v>
      </c>
      <c r="AD1222" s="31"/>
      <c r="AE1222" s="30"/>
      <c r="AF1222" s="30"/>
      <c r="AG1222" s="31"/>
      <c r="AH1222" s="31"/>
      <c r="AI1222" s="33"/>
      <c r="AJ1222" s="33"/>
      <c r="AK1222" s="33"/>
      <c r="AL1222" s="33"/>
      <c r="AM1222" s="33"/>
      <c r="AN1222" s="222"/>
      <c r="AO1222" s="228" t="s">
        <v>133</v>
      </c>
      <c r="AP1222" s="31"/>
      <c r="AQ1222" s="31"/>
      <c r="AR1222" s="31"/>
      <c r="AS1222" s="31"/>
      <c r="AT1222" s="31"/>
      <c r="AU1222" s="31"/>
      <c r="AV1222" s="53" t="s">
        <v>299</v>
      </c>
      <c r="AW1222" s="30"/>
      <c r="AX1222" s="53" t="str">
        <f t="shared" si="2658"/>
        <v>U</v>
      </c>
      <c r="AY1222" s="31"/>
      <c r="AZ1222" s="31"/>
      <c r="BA1222" s="31"/>
      <c r="BB1222" s="31"/>
      <c r="BC1222" s="31"/>
      <c r="BD1222" s="31"/>
      <c r="BE1222" s="31"/>
      <c r="BF1222" s="31"/>
      <c r="BH1222" s="17" t="str">
        <f t="shared" si="2673"/>
        <v/>
      </c>
      <c r="BI1222" s="18" t="s">
        <v>8245</v>
      </c>
      <c r="BJ1222" s="17">
        <f t="shared" si="2673"/>
        <v>1</v>
      </c>
      <c r="BL1222" s="17" t="str">
        <f t="shared" si="2702"/>
        <v/>
      </c>
      <c r="BN1222" s="17" t="str">
        <f t="shared" si="2703"/>
        <v/>
      </c>
      <c r="BP1222" s="17" t="str">
        <f t="shared" si="2704"/>
        <v/>
      </c>
      <c r="BR1222" s="17" t="str">
        <f t="shared" si="2705"/>
        <v/>
      </c>
      <c r="BT1222" s="17" t="str">
        <f t="shared" si="2706"/>
        <v/>
      </c>
      <c r="BV1222" s="17" t="str">
        <f t="shared" si="2707"/>
        <v/>
      </c>
      <c r="BX1222" s="17" t="str">
        <f t="shared" si="2708"/>
        <v/>
      </c>
      <c r="BZ1222" s="17" t="str">
        <f t="shared" si="2709"/>
        <v/>
      </c>
      <c r="CB1222" s="17" t="str">
        <f t="shared" si="2710"/>
        <v/>
      </c>
      <c r="CD1222" s="17" t="str">
        <f t="shared" si="2711"/>
        <v/>
      </c>
      <c r="CF1222" s="17" t="str">
        <f t="shared" si="2712"/>
        <v/>
      </c>
      <c r="CH1222" s="17" t="str">
        <f t="shared" si="2713"/>
        <v/>
      </c>
      <c r="CJ1222" s="17" t="str">
        <f t="shared" si="2714"/>
        <v/>
      </c>
      <c r="CL1222" s="17" t="str">
        <f t="shared" si="2715"/>
        <v/>
      </c>
      <c r="CN1222" s="17" t="str">
        <f t="shared" si="2716"/>
        <v/>
      </c>
      <c r="CP1222" s="17" t="str">
        <f t="shared" si="2717"/>
        <v/>
      </c>
      <c r="CR1222" s="17" t="str">
        <f t="shared" si="2718"/>
        <v/>
      </c>
      <c r="CT1222" s="17" t="str">
        <f t="shared" si="2719"/>
        <v/>
      </c>
      <c r="CV1222" s="17" t="str">
        <f t="shared" si="2720"/>
        <v/>
      </c>
      <c r="CX1222" s="17" t="str">
        <f t="shared" si="2721"/>
        <v/>
      </c>
      <c r="CZ1222" s="17" t="str">
        <f t="shared" si="2722"/>
        <v/>
      </c>
      <c r="DB1222" s="17" t="str">
        <f t="shared" si="2723"/>
        <v/>
      </c>
      <c r="DD1222" s="17" t="str">
        <f t="shared" si="2724"/>
        <v/>
      </c>
      <c r="DF1222" s="17" t="str">
        <f t="shared" si="2725"/>
        <v/>
      </c>
      <c r="DH1222" s="17" t="str">
        <f t="shared" si="2726"/>
        <v/>
      </c>
      <c r="DJ1222" s="17" t="str">
        <f t="shared" si="2727"/>
        <v/>
      </c>
      <c r="DL1222" s="17" t="str">
        <f t="shared" si="2728"/>
        <v/>
      </c>
      <c r="DN1222" s="17" t="str">
        <f t="shared" si="2729"/>
        <v/>
      </c>
      <c r="DP1222" s="17" t="str">
        <f t="shared" si="2730"/>
        <v/>
      </c>
      <c r="DR1222" s="17" t="str">
        <f t="shared" si="2731"/>
        <v/>
      </c>
      <c r="DT1222" s="17" t="str">
        <f t="shared" si="2732"/>
        <v/>
      </c>
      <c r="DV1222" s="17" t="str">
        <f t="shared" si="2733"/>
        <v/>
      </c>
      <c r="DX1222" s="17" t="str">
        <f t="shared" si="2734"/>
        <v/>
      </c>
      <c r="DZ1222" s="17" t="str">
        <f t="shared" si="2735"/>
        <v/>
      </c>
      <c r="EB1222" s="17" t="str">
        <f t="shared" si="2736"/>
        <v/>
      </c>
      <c r="ED1222" s="17" t="str">
        <f t="shared" si="2737"/>
        <v/>
      </c>
      <c r="EF1222" s="17" t="str">
        <f t="shared" si="2738"/>
        <v/>
      </c>
      <c r="EH1222" s="17" t="str">
        <f t="shared" si="2739"/>
        <v/>
      </c>
      <c r="EJ1222" s="17" t="str">
        <f t="shared" si="2740"/>
        <v/>
      </c>
      <c r="EL1222" s="17" t="str">
        <f t="shared" si="2741"/>
        <v/>
      </c>
      <c r="EN1222" s="17" t="str">
        <f t="shared" si="2742"/>
        <v/>
      </c>
      <c r="EP1222" s="17" t="str">
        <f t="shared" si="2743"/>
        <v/>
      </c>
      <c r="ER1222" s="17" t="str">
        <f t="shared" si="2744"/>
        <v/>
      </c>
      <c r="ET1222" s="17" t="str">
        <f t="shared" si="2745"/>
        <v/>
      </c>
      <c r="EV1222" s="17" t="str">
        <f t="shared" si="2746"/>
        <v/>
      </c>
      <c r="EX1222" s="17" t="str">
        <f t="shared" si="2747"/>
        <v/>
      </c>
      <c r="EZ1222" s="17" t="str">
        <f t="shared" si="2748"/>
        <v/>
      </c>
      <c r="FB1222" s="17" t="str">
        <f t="shared" si="2749"/>
        <v/>
      </c>
      <c r="FD1222" s="17" t="str">
        <f t="shared" si="2750"/>
        <v/>
      </c>
      <c r="FE1222" s="17" t="s">
        <v>7353</v>
      </c>
      <c r="FF1222" s="17" t="s">
        <v>7353</v>
      </c>
      <c r="FG1222" s="17" t="s">
        <v>7353</v>
      </c>
      <c r="FH1222" s="17" t="s">
        <v>7353</v>
      </c>
      <c r="FI1222" s="17" t="s">
        <v>7353</v>
      </c>
      <c r="FJ1222" s="17" t="s">
        <v>7353</v>
      </c>
      <c r="FK1222" s="17" t="s">
        <v>7353</v>
      </c>
      <c r="FL1222" s="17" t="s">
        <v>7353</v>
      </c>
      <c r="FN1222" s="18">
        <f t="shared" si="2674"/>
        <v>1</v>
      </c>
      <c r="FO1222" s="18">
        <f t="shared" si="2659"/>
        <v>1</v>
      </c>
      <c r="FP1222" s="18">
        <f t="shared" si="2660"/>
        <v>1</v>
      </c>
      <c r="FQ1222" s="18">
        <f t="shared" si="2661"/>
        <v>0</v>
      </c>
      <c r="FR1222" s="18">
        <f t="shared" si="2675"/>
        <v>0</v>
      </c>
      <c r="FS1222" s="9" t="s">
        <v>198</v>
      </c>
      <c r="FU1222" s="21" t="s">
        <v>198</v>
      </c>
      <c r="FV1222" s="41" t="s">
        <v>9276</v>
      </c>
      <c r="FW1222" s="21" t="s">
        <v>299</v>
      </c>
      <c r="FX1222" s="18">
        <v>0</v>
      </c>
      <c r="FY1222" s="18">
        <v>0</v>
      </c>
      <c r="FZ1222" s="18">
        <f t="shared" si="2751"/>
        <v>0</v>
      </c>
      <c r="GA1222" s="18">
        <v>0</v>
      </c>
      <c r="GB1222" s="18">
        <v>0</v>
      </c>
      <c r="GC1222" s="18" t="s">
        <v>198</v>
      </c>
      <c r="GD1222" s="18">
        <f t="shared" si="2752"/>
        <v>0</v>
      </c>
      <c r="GE1222" s="18" t="s">
        <v>198</v>
      </c>
      <c r="GF1222" s="18">
        <f t="shared" si="2752"/>
        <v>0</v>
      </c>
      <c r="GG1222" s="18" t="s">
        <v>198</v>
      </c>
      <c r="GH1222" s="18">
        <f t="shared" si="2753"/>
        <v>0</v>
      </c>
      <c r="GI1222" s="18" t="s">
        <v>4378</v>
      </c>
      <c r="GJ1222" s="18">
        <f t="shared" si="2754"/>
        <v>1</v>
      </c>
      <c r="GK1222" s="18" t="s">
        <v>4378</v>
      </c>
      <c r="GL1222" s="18">
        <f t="shared" si="2754"/>
        <v>1</v>
      </c>
      <c r="GM1222" s="228" t="s">
        <v>198</v>
      </c>
      <c r="GN1222" s="18">
        <f t="shared" si="2755"/>
        <v>2</v>
      </c>
      <c r="GQ1222" s="18" t="str">
        <f t="shared" si="2676"/>
        <v>L</v>
      </c>
      <c r="GR1222" s="18">
        <f t="shared" si="2756"/>
        <v>0</v>
      </c>
      <c r="GS1222" s="18">
        <f t="shared" si="2757"/>
        <v>4</v>
      </c>
      <c r="GT1222" s="21" t="str">
        <f t="shared" si="2758"/>
        <v>L</v>
      </c>
      <c r="GZ1222" s="18" t="s">
        <v>0</v>
      </c>
      <c r="HB1222" s="21" t="s">
        <v>198</v>
      </c>
      <c r="HD1222" s="21" t="str">
        <f t="shared" si="2759"/>
        <v>L</v>
      </c>
      <c r="HF1222" s="21" t="s">
        <v>198</v>
      </c>
      <c r="HH1222" s="69" t="str">
        <f t="shared" si="2760"/>
        <v>L</v>
      </c>
      <c r="HM1222" s="18" t="s">
        <v>7353</v>
      </c>
      <c r="HN1222" s="69" t="s">
        <v>133</v>
      </c>
      <c r="HO1222" s="72"/>
      <c r="HP1222" s="72"/>
      <c r="HQ1222" s="72"/>
      <c r="HR1222" s="72"/>
      <c r="HS1222" s="72"/>
      <c r="HT1222" s="72"/>
      <c r="HU1222" s="72"/>
      <c r="HV1222" s="72"/>
      <c r="HW1222" s="72"/>
      <c r="HX1222" s="72"/>
      <c r="HY1222" s="72"/>
      <c r="IA1222" s="21" t="s">
        <v>198</v>
      </c>
      <c r="IC1222" s="21" t="s">
        <v>198</v>
      </c>
      <c r="IE1222" s="68"/>
      <c r="IF1222" s="69" t="s">
        <v>133</v>
      </c>
      <c r="IG1222" s="18" t="s">
        <v>420</v>
      </c>
      <c r="II1222" s="21" t="s">
        <v>198</v>
      </c>
      <c r="IK1222" s="21" t="s">
        <v>198</v>
      </c>
      <c r="IM1222" s="21" t="s">
        <v>198</v>
      </c>
      <c r="IO1222" s="21" t="s">
        <v>198</v>
      </c>
      <c r="IQ1222" s="17" t="str">
        <f t="shared" si="2677"/>
        <v/>
      </c>
      <c r="IS1222" s="17" t="str">
        <f t="shared" si="2677"/>
        <v/>
      </c>
      <c r="IU1222" s="17" t="str">
        <f t="shared" si="2761"/>
        <v/>
      </c>
      <c r="IV1222" s="72"/>
      <c r="IW1222" s="72"/>
      <c r="IX1222" s="72"/>
      <c r="IY1222" s="72"/>
      <c r="IZ1222" s="72" t="str">
        <f t="shared" si="2678"/>
        <v/>
      </c>
      <c r="JA1222" s="72" t="str">
        <f t="shared" si="2679"/>
        <v/>
      </c>
      <c r="JB1222" s="72"/>
      <c r="JC1222" s="72" t="str">
        <f t="shared" si="2762"/>
        <v/>
      </c>
      <c r="JD1222" s="72"/>
      <c r="JE1222" s="72" t="str">
        <f t="shared" si="2763"/>
        <v/>
      </c>
      <c r="JF1222" s="72"/>
      <c r="JG1222" s="72"/>
      <c r="JH1222" s="72"/>
      <c r="JI1222" s="72" t="str">
        <f t="shared" si="2671"/>
        <v/>
      </c>
      <c r="JJ1222" s="72" t="str">
        <f t="shared" si="2680"/>
        <v/>
      </c>
      <c r="JL1222" s="17" t="str">
        <f t="shared" si="2764"/>
        <v/>
      </c>
      <c r="JN1222" s="17" t="str">
        <f t="shared" si="2765"/>
        <v/>
      </c>
      <c r="JP1222" s="17" t="str">
        <f t="shared" si="2766"/>
        <v/>
      </c>
      <c r="JR1222" s="17" t="str">
        <f t="shared" si="2767"/>
        <v/>
      </c>
      <c r="JT1222" s="17" t="str">
        <f t="shared" si="2768"/>
        <v/>
      </c>
      <c r="JV1222" s="17" t="str">
        <f t="shared" si="2769"/>
        <v/>
      </c>
      <c r="JX1222" s="17" t="str">
        <f t="shared" si="2770"/>
        <v/>
      </c>
      <c r="JY1222" s="72" t="s">
        <v>7894</v>
      </c>
      <c r="JZ1222" s="72"/>
      <c r="KA1222" s="72"/>
      <c r="KB1222" s="72"/>
      <c r="KC1222" s="72"/>
      <c r="KD1222" s="72">
        <f t="shared" si="2681"/>
        <v>1</v>
      </c>
      <c r="KE1222" s="72" t="str">
        <f t="shared" si="2682"/>
        <v/>
      </c>
      <c r="KF1222" s="72"/>
      <c r="KG1222" s="72" t="str">
        <f t="shared" si="2771"/>
        <v/>
      </c>
      <c r="KH1222" s="72"/>
      <c r="KI1222" s="72" t="str">
        <f t="shared" si="2772"/>
        <v/>
      </c>
      <c r="KJ1222" s="72"/>
      <c r="KK1222" s="72" t="str">
        <f t="shared" si="2773"/>
        <v/>
      </c>
      <c r="KL1222" s="72"/>
      <c r="KM1222" s="72"/>
      <c r="KN1222" s="72"/>
      <c r="KO1222" s="72"/>
      <c r="KP1222" s="72"/>
      <c r="KQ1222" s="72"/>
      <c r="KR1222" s="72"/>
      <c r="KS1222" s="72" t="str">
        <f t="shared" si="2774"/>
        <v/>
      </c>
      <c r="KT1222" s="72"/>
      <c r="KU1222" s="72" t="str">
        <f t="shared" si="2775"/>
        <v/>
      </c>
      <c r="KV1222" s="72"/>
      <c r="KW1222" s="72"/>
      <c r="KX1222" s="72" t="str">
        <f t="shared" si="2683"/>
        <v/>
      </c>
      <c r="KY1222" s="72"/>
      <c r="KZ1222" s="72"/>
      <c r="LA1222" s="72"/>
      <c r="LB1222" s="72" t="str">
        <f t="shared" si="2684"/>
        <v/>
      </c>
      <c r="LD1222" s="17" t="str">
        <f t="shared" si="2776"/>
        <v/>
      </c>
      <c r="LF1222" s="17" t="str">
        <f t="shared" si="2777"/>
        <v/>
      </c>
      <c r="LH1222" s="17" t="str">
        <f t="shared" si="2778"/>
        <v/>
      </c>
      <c r="LJ1222" s="17" t="str">
        <f t="shared" si="2779"/>
        <v/>
      </c>
      <c r="LL1222" s="17" t="str">
        <f t="shared" si="2780"/>
        <v/>
      </c>
      <c r="LN1222" s="17" t="str">
        <f t="shared" si="2781"/>
        <v/>
      </c>
      <c r="LP1222" s="17" t="str">
        <f t="shared" si="2782"/>
        <v/>
      </c>
      <c r="LR1222" s="17" t="str">
        <f t="shared" si="2783"/>
        <v/>
      </c>
      <c r="LT1222" s="17" t="str">
        <f t="shared" si="2784"/>
        <v/>
      </c>
      <c r="LV1222" s="17" t="str">
        <f t="shared" si="2785"/>
        <v/>
      </c>
      <c r="LX1222" s="17" t="str">
        <f t="shared" si="2786"/>
        <v/>
      </c>
      <c r="LZ1222" s="17" t="str">
        <f t="shared" si="2787"/>
        <v/>
      </c>
      <c r="MB1222" s="17" t="str">
        <f t="shared" si="2788"/>
        <v/>
      </c>
      <c r="MD1222" s="17" t="str">
        <f t="shared" si="2685"/>
        <v/>
      </c>
      <c r="MF1222" s="17" t="str">
        <f t="shared" si="2789"/>
        <v/>
      </c>
      <c r="MG1222" s="17"/>
      <c r="MH1222" s="17" t="str">
        <f t="shared" si="2790"/>
        <v/>
      </c>
      <c r="MI1222" s="17"/>
      <c r="MJ1222" s="17" t="str">
        <f t="shared" si="2791"/>
        <v/>
      </c>
      <c r="ML1222" s="17"/>
      <c r="MM1222" s="18" t="s">
        <v>162</v>
      </c>
      <c r="MN1222" s="69">
        <f t="shared" si="2792"/>
        <v>1</v>
      </c>
      <c r="MO1222" s="21" t="str">
        <f t="shared" si="2793"/>
        <v>L</v>
      </c>
      <c r="MQ1222" s="17" t="str">
        <f t="shared" si="2686"/>
        <v/>
      </c>
      <c r="MS1222" s="17" t="str">
        <f t="shared" si="2687"/>
        <v/>
      </c>
      <c r="MU1222" s="17" t="str">
        <f t="shared" si="2688"/>
        <v/>
      </c>
      <c r="MW1222" s="17" t="str">
        <f t="shared" si="2689"/>
        <v/>
      </c>
      <c r="MY1222" s="17" t="str">
        <f t="shared" si="2690"/>
        <v/>
      </c>
      <c r="MZ1222" s="18" t="s">
        <v>8166</v>
      </c>
      <c r="NA1222" s="17">
        <f t="shared" si="2691"/>
        <v>1</v>
      </c>
      <c r="NC1222" s="17" t="str">
        <f t="shared" si="2692"/>
        <v/>
      </c>
      <c r="NH1222" s="18" t="str">
        <f t="shared" si="2693"/>
        <v/>
      </c>
      <c r="NI1222" s="18" t="str">
        <f t="shared" si="2694"/>
        <v/>
      </c>
      <c r="NM1222" s="18" t="str">
        <f t="shared" si="2670"/>
        <v/>
      </c>
      <c r="NN1222" s="18" t="str">
        <f t="shared" si="2669"/>
        <v/>
      </c>
      <c r="NO1222" s="21">
        <f t="shared" si="2695"/>
        <v>1</v>
      </c>
      <c r="NP1222" s="21" t="str">
        <f t="shared" si="2794"/>
        <v>L</v>
      </c>
      <c r="NX1222" s="18">
        <f t="shared" si="2795"/>
        <v>0</v>
      </c>
      <c r="NY1222" s="18">
        <f t="shared" si="2663"/>
        <v>0</v>
      </c>
      <c r="NZ1222" s="18">
        <f t="shared" si="2664"/>
        <v>0</v>
      </c>
      <c r="OA1222" s="18">
        <f t="shared" si="2665"/>
        <v>0</v>
      </c>
      <c r="OB1222" s="18">
        <f t="shared" si="2666"/>
        <v>0</v>
      </c>
      <c r="OC1222" s="18">
        <f t="shared" si="2667"/>
        <v>0</v>
      </c>
      <c r="OD1222" s="17">
        <f t="shared" si="2668"/>
        <v>0</v>
      </c>
      <c r="OE1222" s="20">
        <f t="shared" si="2672"/>
        <v>0</v>
      </c>
      <c r="OF1222" s="69" t="str">
        <f>IF(OE1222=0,"L",IF(OE1222=1,"L",IF(OE1222=2,"H",IF(OE1222=3,"H",IF(OE1222=4,"H",IF(OE1222=5,"H"))))))</f>
        <v>L</v>
      </c>
      <c r="OG1222" s="122"/>
      <c r="OH1222" s="21" t="str">
        <f t="shared" si="2662"/>
        <v>L</v>
      </c>
      <c r="OI1222" s="69" t="str">
        <f t="shared" si="2796"/>
        <v>L</v>
      </c>
      <c r="OJ1222" s="17"/>
      <c r="OL1222" s="17"/>
      <c r="OM1222" s="17"/>
      <c r="OQ1222" s="18">
        <v>0</v>
      </c>
      <c r="OS1222" s="19" t="str">
        <f>IF(OK1222="","NF",IF(OK1222=" ","NF",IF(OK1222="subsistence fisheries", "M", IF(OK1222="commercial","H",IF(OK1222="highly commercial","VH")))))</f>
        <v>NF</v>
      </c>
      <c r="OT1222" s="18">
        <v>2.2187487284342402</v>
      </c>
      <c r="OU1222" s="69" t="s">
        <v>198</v>
      </c>
      <c r="OV1222" s="18">
        <v>0.77314813931783</v>
      </c>
      <c r="OW1222" s="69" t="s">
        <v>299</v>
      </c>
      <c r="OX1222" s="18">
        <v>3.2986100514729801</v>
      </c>
      <c r="OY1222" s="69" t="s">
        <v>198</v>
      </c>
      <c r="OZ1222" s="18">
        <v>24.1805534362793</v>
      </c>
      <c r="PA1222" s="69" t="s">
        <v>299</v>
      </c>
      <c r="PB1222" s="18">
        <v>2.4930553436279301</v>
      </c>
      <c r="PC1222" s="69" t="s">
        <v>198</v>
      </c>
      <c r="PD1222" s="69" t="s">
        <v>198</v>
      </c>
      <c r="PE1222" s="69" t="s">
        <v>198</v>
      </c>
      <c r="PF1222" s="18">
        <v>1.01620360215505</v>
      </c>
      <c r="PG1222" s="69" t="s">
        <v>299</v>
      </c>
      <c r="PH1222" s="69" t="s">
        <v>299</v>
      </c>
      <c r="PI1222" s="69" t="s">
        <v>198</v>
      </c>
      <c r="PJ1222" s="18">
        <v>4.1180540720621703</v>
      </c>
      <c r="PK1222" s="69" t="s">
        <v>198</v>
      </c>
      <c r="PL1222" s="69" t="s">
        <v>198</v>
      </c>
      <c r="PM1222" s="69" t="s">
        <v>198</v>
      </c>
      <c r="PN1222" s="18">
        <v>26.180550893147799</v>
      </c>
      <c r="PO1222" s="69" t="s">
        <v>198</v>
      </c>
      <c r="PP1222" s="69" t="s">
        <v>198</v>
      </c>
      <c r="PQ1222" s="69" t="s">
        <v>198</v>
      </c>
      <c r="PR1222" s="18">
        <v>5.6244742075602199</v>
      </c>
      <c r="PS1222" s="69" t="s">
        <v>299</v>
      </c>
      <c r="PT1222" s="18">
        <v>0.77314813931783</v>
      </c>
      <c r="PU1222" s="69" t="s">
        <v>198</v>
      </c>
      <c r="PV1222" s="18">
        <v>9.7537860870361293</v>
      </c>
      <c r="PW1222" s="69" t="s">
        <v>299</v>
      </c>
      <c r="PX1222" s="18">
        <v>42.687494913736998</v>
      </c>
      <c r="PY1222" s="69" t="s">
        <v>299</v>
      </c>
      <c r="PZ1222" s="18">
        <v>1.8506946563720701</v>
      </c>
      <c r="QA1222" s="69" t="s">
        <v>198</v>
      </c>
      <c r="QB1222" s="18">
        <v>0.49884259700775102</v>
      </c>
      <c r="QC1222" s="69" t="s">
        <v>198</v>
      </c>
      <c r="QD1222" s="18">
        <v>3.3263886769612601</v>
      </c>
      <c r="QE1222" s="69" t="s">
        <v>198</v>
      </c>
      <c r="QF1222" s="18">
        <v>19.583328247070298</v>
      </c>
      <c r="QG1222" s="69" t="s">
        <v>198</v>
      </c>
      <c r="QH1222" s="18">
        <v>89.334491093953403</v>
      </c>
      <c r="QI1222" s="69" t="s">
        <v>198</v>
      </c>
      <c r="QJ1222" s="18">
        <v>6.8136574029922503</v>
      </c>
      <c r="QK1222" s="69" t="s">
        <v>198</v>
      </c>
    </row>
    <row r="1223" spans="1:453" s="18" customFormat="1" x14ac:dyDescent="0.25">
      <c r="A1223" s="18" t="s">
        <v>127</v>
      </c>
      <c r="B1223" s="18" t="s">
        <v>128</v>
      </c>
      <c r="C1223" s="18" t="s">
        <v>129</v>
      </c>
      <c r="D1223" s="18" t="s">
        <v>1004</v>
      </c>
      <c r="E1223" s="18" t="s">
        <v>1005</v>
      </c>
      <c r="F1223" s="58" t="s">
        <v>2122</v>
      </c>
      <c r="G1223" s="18" t="s">
        <v>8820</v>
      </c>
      <c r="H1223" s="58">
        <v>85689.978130999996</v>
      </c>
      <c r="I1223" s="58">
        <v>229000</v>
      </c>
      <c r="J1223" s="60" t="str">
        <f t="shared" si="2696"/>
        <v>L</v>
      </c>
      <c r="K1223" s="60" t="str">
        <f t="shared" si="2697"/>
        <v>L</v>
      </c>
      <c r="L1223" s="60" t="str">
        <f t="shared" si="2698"/>
        <v>L</v>
      </c>
      <c r="M1223" s="60" t="str">
        <f t="shared" si="2699"/>
        <v>L</v>
      </c>
      <c r="N1223" s="18" t="s">
        <v>132</v>
      </c>
      <c r="O1223" s="21" t="s">
        <v>198</v>
      </c>
      <c r="T1223" s="69" t="str">
        <f t="shared" si="2700"/>
        <v>U</v>
      </c>
      <c r="U1223" s="18" t="s">
        <v>164</v>
      </c>
      <c r="V1223" s="63" t="s">
        <v>198</v>
      </c>
      <c r="X1223" s="21" t="s">
        <v>133</v>
      </c>
      <c r="Y1223" s="69" t="s">
        <v>7353</v>
      </c>
      <c r="Z1223" s="69" t="str">
        <f t="shared" si="2701"/>
        <v>U</v>
      </c>
      <c r="AA1223" s="72"/>
      <c r="AB1223" s="69" t="s">
        <v>198</v>
      </c>
      <c r="AC1223" s="34">
        <v>25</v>
      </c>
      <c r="AD1223" s="31"/>
      <c r="AE1223" s="30"/>
      <c r="AF1223" s="30">
        <v>6.5</v>
      </c>
      <c r="AG1223" s="31"/>
      <c r="AH1223" s="31"/>
      <c r="AI1223" s="33">
        <v>6.5</v>
      </c>
      <c r="AJ1223" s="33">
        <v>248</v>
      </c>
      <c r="AK1223" s="33">
        <v>5229</v>
      </c>
      <c r="AL1223" s="33"/>
      <c r="AM1223" s="33">
        <v>2738.5</v>
      </c>
      <c r="AN1223" s="222"/>
      <c r="AO1223" s="228" t="s">
        <v>133</v>
      </c>
      <c r="AP1223" s="31"/>
      <c r="AQ1223" s="31"/>
      <c r="AR1223" s="31"/>
      <c r="AS1223" s="31">
        <v>58.711824890000003</v>
      </c>
      <c r="AT1223" s="31">
        <v>207.3727494</v>
      </c>
      <c r="AU1223" s="31">
        <v>170.20751820000001</v>
      </c>
      <c r="AV1223" s="53" t="s">
        <v>198</v>
      </c>
      <c r="AW1223" s="30"/>
      <c r="AX1223" s="53" t="str">
        <f t="shared" si="2658"/>
        <v>U</v>
      </c>
      <c r="AY1223" s="31"/>
      <c r="AZ1223" s="31"/>
      <c r="BA1223" s="31"/>
      <c r="BB1223" s="31"/>
      <c r="BC1223" s="31"/>
      <c r="BD1223" s="31"/>
      <c r="BE1223" s="31"/>
      <c r="BF1223" s="31"/>
      <c r="BH1223" s="17" t="str">
        <f t="shared" si="2673"/>
        <v/>
      </c>
      <c r="BI1223" s="18" t="s">
        <v>8245</v>
      </c>
      <c r="BJ1223" s="17">
        <f t="shared" si="2673"/>
        <v>1</v>
      </c>
      <c r="BK1223" s="18" t="s">
        <v>8246</v>
      </c>
      <c r="BL1223" s="17">
        <f t="shared" si="2702"/>
        <v>1</v>
      </c>
      <c r="BM1223" s="18" t="s">
        <v>8255</v>
      </c>
      <c r="BN1223" s="17">
        <f t="shared" si="2703"/>
        <v>1</v>
      </c>
      <c r="BO1223" s="18" t="s">
        <v>8252</v>
      </c>
      <c r="BP1223" s="17">
        <f t="shared" si="2704"/>
        <v>1</v>
      </c>
      <c r="BR1223" s="17" t="str">
        <f t="shared" si="2705"/>
        <v/>
      </c>
      <c r="BT1223" s="17" t="str">
        <f t="shared" si="2706"/>
        <v/>
      </c>
      <c r="BV1223" s="17" t="str">
        <f t="shared" si="2707"/>
        <v/>
      </c>
      <c r="BX1223" s="17" t="str">
        <f t="shared" si="2708"/>
        <v/>
      </c>
      <c r="BZ1223" s="17" t="str">
        <f t="shared" si="2709"/>
        <v/>
      </c>
      <c r="CB1223" s="17" t="str">
        <f t="shared" si="2710"/>
        <v/>
      </c>
      <c r="CD1223" s="17" t="str">
        <f t="shared" si="2711"/>
        <v/>
      </c>
      <c r="CF1223" s="17" t="str">
        <f t="shared" si="2712"/>
        <v/>
      </c>
      <c r="CH1223" s="17" t="str">
        <f t="shared" si="2713"/>
        <v/>
      </c>
      <c r="CJ1223" s="17" t="str">
        <f t="shared" si="2714"/>
        <v/>
      </c>
      <c r="CL1223" s="17" t="str">
        <f t="shared" si="2715"/>
        <v/>
      </c>
      <c r="CN1223" s="17" t="str">
        <f t="shared" si="2716"/>
        <v/>
      </c>
      <c r="CP1223" s="17" t="str">
        <f t="shared" si="2717"/>
        <v/>
      </c>
      <c r="CR1223" s="17" t="str">
        <f t="shared" si="2718"/>
        <v/>
      </c>
      <c r="CT1223" s="17" t="str">
        <f t="shared" si="2719"/>
        <v/>
      </c>
      <c r="CV1223" s="17" t="str">
        <f t="shared" si="2720"/>
        <v/>
      </c>
      <c r="CX1223" s="17" t="str">
        <f t="shared" si="2721"/>
        <v/>
      </c>
      <c r="CZ1223" s="17" t="str">
        <f t="shared" si="2722"/>
        <v/>
      </c>
      <c r="DB1223" s="17" t="str">
        <f t="shared" si="2723"/>
        <v/>
      </c>
      <c r="DD1223" s="17" t="str">
        <f t="shared" si="2724"/>
        <v/>
      </c>
      <c r="DF1223" s="17" t="str">
        <f t="shared" si="2725"/>
        <v/>
      </c>
      <c r="DH1223" s="17" t="str">
        <f t="shared" si="2726"/>
        <v/>
      </c>
      <c r="DJ1223" s="17" t="str">
        <f t="shared" si="2727"/>
        <v/>
      </c>
      <c r="DL1223" s="17" t="str">
        <f t="shared" si="2728"/>
        <v/>
      </c>
      <c r="DN1223" s="17" t="str">
        <f t="shared" si="2729"/>
        <v/>
      </c>
      <c r="DP1223" s="17" t="str">
        <f t="shared" si="2730"/>
        <v/>
      </c>
      <c r="DR1223" s="17" t="str">
        <f t="shared" si="2731"/>
        <v/>
      </c>
      <c r="DS1223" s="18" t="s">
        <v>8328</v>
      </c>
      <c r="DT1223" s="17">
        <f t="shared" si="2732"/>
        <v>1</v>
      </c>
      <c r="DV1223" s="17" t="str">
        <f t="shared" si="2733"/>
        <v/>
      </c>
      <c r="DX1223" s="17" t="str">
        <f t="shared" si="2734"/>
        <v/>
      </c>
      <c r="DZ1223" s="17" t="str">
        <f t="shared" si="2735"/>
        <v/>
      </c>
      <c r="EB1223" s="17" t="str">
        <f t="shared" si="2736"/>
        <v/>
      </c>
      <c r="ED1223" s="17" t="str">
        <f t="shared" si="2737"/>
        <v/>
      </c>
      <c r="EF1223" s="17" t="str">
        <f t="shared" si="2738"/>
        <v/>
      </c>
      <c r="EH1223" s="17" t="str">
        <f t="shared" si="2739"/>
        <v/>
      </c>
      <c r="EJ1223" s="17" t="str">
        <f t="shared" si="2740"/>
        <v/>
      </c>
      <c r="EL1223" s="17" t="str">
        <f t="shared" si="2741"/>
        <v/>
      </c>
      <c r="EN1223" s="17" t="str">
        <f t="shared" si="2742"/>
        <v/>
      </c>
      <c r="EP1223" s="17" t="str">
        <f t="shared" si="2743"/>
        <v/>
      </c>
      <c r="ER1223" s="17" t="str">
        <f t="shared" si="2744"/>
        <v/>
      </c>
      <c r="ET1223" s="17" t="str">
        <f t="shared" si="2745"/>
        <v/>
      </c>
      <c r="EV1223" s="17" t="str">
        <f t="shared" si="2746"/>
        <v/>
      </c>
      <c r="EX1223" s="17" t="str">
        <f t="shared" si="2747"/>
        <v/>
      </c>
      <c r="EZ1223" s="17" t="str">
        <f t="shared" si="2748"/>
        <v/>
      </c>
      <c r="FB1223" s="17" t="str">
        <f t="shared" si="2749"/>
        <v/>
      </c>
      <c r="FD1223" s="17" t="str">
        <f t="shared" si="2750"/>
        <v/>
      </c>
      <c r="FE1223" s="17" t="s">
        <v>7353</v>
      </c>
      <c r="FF1223" s="17" t="s">
        <v>7353</v>
      </c>
      <c r="FG1223" s="17" t="s">
        <v>7353</v>
      </c>
      <c r="FH1223" s="17" t="s">
        <v>7353</v>
      </c>
      <c r="FI1223" s="17" t="s">
        <v>7353</v>
      </c>
      <c r="FJ1223" s="17" t="s">
        <v>7353</v>
      </c>
      <c r="FK1223" s="17" t="s">
        <v>7353</v>
      </c>
      <c r="FL1223" s="17" t="s">
        <v>7353</v>
      </c>
      <c r="FM1223" s="18" t="s">
        <v>6042</v>
      </c>
      <c r="FN1223" s="18">
        <f t="shared" si="2674"/>
        <v>0.6</v>
      </c>
      <c r="FO1223" s="18">
        <f t="shared" si="2659"/>
        <v>3</v>
      </c>
      <c r="FP1223" s="18">
        <f t="shared" si="2660"/>
        <v>5</v>
      </c>
      <c r="FQ1223" s="18">
        <f t="shared" si="2661"/>
        <v>1</v>
      </c>
      <c r="FR1223" s="18">
        <f t="shared" si="2675"/>
        <v>0.2</v>
      </c>
      <c r="FS1223" s="9" t="s">
        <v>198</v>
      </c>
      <c r="FU1223" s="21" t="s">
        <v>198</v>
      </c>
      <c r="FW1223" s="21" t="s">
        <v>198</v>
      </c>
      <c r="FX1223" s="18">
        <v>0</v>
      </c>
      <c r="FY1223" s="18">
        <v>0</v>
      </c>
      <c r="FZ1223" s="18">
        <f t="shared" si="2751"/>
        <v>0</v>
      </c>
      <c r="GA1223" s="18">
        <v>0</v>
      </c>
      <c r="GB1223" s="18">
        <v>0</v>
      </c>
      <c r="GC1223" s="18" t="s">
        <v>198</v>
      </c>
      <c r="GD1223" s="18">
        <f t="shared" si="2752"/>
        <v>0</v>
      </c>
      <c r="GE1223" s="18" t="s">
        <v>198</v>
      </c>
      <c r="GF1223" s="18">
        <f t="shared" si="2752"/>
        <v>0</v>
      </c>
      <c r="GG1223" s="18" t="s">
        <v>198</v>
      </c>
      <c r="GH1223" s="18">
        <f t="shared" si="2753"/>
        <v>0</v>
      </c>
      <c r="GI1223" s="18" t="s">
        <v>299</v>
      </c>
      <c r="GJ1223" s="18">
        <f t="shared" si="2754"/>
        <v>0</v>
      </c>
      <c r="GK1223" s="18" t="s">
        <v>4378</v>
      </c>
      <c r="GL1223" s="18">
        <f t="shared" si="2754"/>
        <v>1</v>
      </c>
      <c r="GM1223" s="228" t="s">
        <v>198</v>
      </c>
      <c r="GN1223" s="18">
        <f t="shared" si="2755"/>
        <v>2</v>
      </c>
      <c r="GQ1223" s="18" t="str">
        <f t="shared" si="2676"/>
        <v>L</v>
      </c>
      <c r="GR1223" s="18">
        <f t="shared" si="2756"/>
        <v>0</v>
      </c>
      <c r="GS1223" s="18">
        <f t="shared" si="2757"/>
        <v>3</v>
      </c>
      <c r="GT1223" s="21" t="str">
        <f t="shared" si="2758"/>
        <v>L</v>
      </c>
      <c r="GU1223" s="18" t="s">
        <v>5241</v>
      </c>
      <c r="GV1223" s="18" t="s">
        <v>165</v>
      </c>
      <c r="GW1223" s="18" t="s">
        <v>6677</v>
      </c>
      <c r="GY1223" s="18" t="s">
        <v>6569</v>
      </c>
      <c r="GZ1223" s="18" t="s">
        <v>0</v>
      </c>
      <c r="HB1223" s="21" t="s">
        <v>198</v>
      </c>
      <c r="HD1223" s="21" t="str">
        <f t="shared" si="2759"/>
        <v>L</v>
      </c>
      <c r="HF1223" s="21" t="s">
        <v>198</v>
      </c>
      <c r="HH1223" s="69" t="str">
        <f t="shared" si="2760"/>
        <v>L</v>
      </c>
      <c r="HI1223" s="18">
        <v>2</v>
      </c>
      <c r="HK1223" s="18">
        <v>12</v>
      </c>
      <c r="HM1223" s="18" t="s">
        <v>7382</v>
      </c>
      <c r="HN1223" s="69" t="s">
        <v>198</v>
      </c>
      <c r="HO1223" s="72"/>
      <c r="HP1223" s="72" t="s">
        <v>1151</v>
      </c>
      <c r="HQ1223" s="72"/>
      <c r="HR1223" s="72"/>
      <c r="HS1223" s="72" t="s">
        <v>7462</v>
      </c>
      <c r="HT1223" s="72"/>
      <c r="HU1223" s="72"/>
      <c r="HV1223" s="72"/>
      <c r="HW1223" s="72" t="s">
        <v>547</v>
      </c>
      <c r="HX1223" s="72"/>
      <c r="HY1223" s="72"/>
      <c r="IA1223" s="21" t="s">
        <v>198</v>
      </c>
      <c r="IC1223" s="21" t="s">
        <v>198</v>
      </c>
      <c r="IE1223" s="68"/>
      <c r="IF1223" s="69" t="s">
        <v>133</v>
      </c>
      <c r="IG1223" s="18" t="s">
        <v>2123</v>
      </c>
      <c r="IH1223" s="18" t="s">
        <v>2123</v>
      </c>
      <c r="II1223" s="21" t="s">
        <v>299</v>
      </c>
      <c r="IK1223" s="21" t="s">
        <v>198</v>
      </c>
      <c r="IM1223" s="21" t="s">
        <v>198</v>
      </c>
      <c r="IO1223" s="21" t="s">
        <v>198</v>
      </c>
      <c r="IQ1223" s="17" t="str">
        <f t="shared" si="2677"/>
        <v/>
      </c>
      <c r="IS1223" s="17" t="str">
        <f t="shared" si="2677"/>
        <v/>
      </c>
      <c r="IU1223" s="17" t="str">
        <f t="shared" si="2761"/>
        <v/>
      </c>
      <c r="IV1223" s="72" t="s">
        <v>7898</v>
      </c>
      <c r="IW1223" s="72"/>
      <c r="IX1223" s="72" t="s">
        <v>7899</v>
      </c>
      <c r="IY1223" s="72" t="s">
        <v>7967</v>
      </c>
      <c r="IZ1223" s="72">
        <f t="shared" si="2678"/>
        <v>1</v>
      </c>
      <c r="JA1223" s="72">
        <f t="shared" si="2679"/>
        <v>1</v>
      </c>
      <c r="JB1223" s="72"/>
      <c r="JC1223" s="72" t="str">
        <f t="shared" si="2762"/>
        <v/>
      </c>
      <c r="JD1223" s="72"/>
      <c r="JE1223" s="72" t="str">
        <f t="shared" si="2763"/>
        <v/>
      </c>
      <c r="JF1223" s="72"/>
      <c r="JG1223" s="72"/>
      <c r="JH1223" s="72"/>
      <c r="JI1223" s="72" t="str">
        <f t="shared" si="2671"/>
        <v/>
      </c>
      <c r="JJ1223" s="72" t="str">
        <f t="shared" si="2680"/>
        <v/>
      </c>
      <c r="JL1223" s="17" t="str">
        <f t="shared" si="2764"/>
        <v/>
      </c>
      <c r="JN1223" s="17" t="str">
        <f t="shared" si="2765"/>
        <v/>
      </c>
      <c r="JP1223" s="17" t="str">
        <f t="shared" si="2766"/>
        <v/>
      </c>
      <c r="JR1223" s="17" t="str">
        <f t="shared" si="2767"/>
        <v/>
      </c>
      <c r="JT1223" s="17" t="str">
        <f t="shared" si="2768"/>
        <v/>
      </c>
      <c r="JV1223" s="17" t="str">
        <f t="shared" si="2769"/>
        <v/>
      </c>
      <c r="JX1223" s="17" t="str">
        <f t="shared" si="2770"/>
        <v/>
      </c>
      <c r="JY1223" s="72"/>
      <c r="JZ1223" s="72"/>
      <c r="KA1223" s="72"/>
      <c r="KB1223" s="72"/>
      <c r="KC1223" s="72"/>
      <c r="KD1223" s="72" t="str">
        <f t="shared" si="2681"/>
        <v/>
      </c>
      <c r="KE1223" s="72" t="str">
        <f t="shared" si="2682"/>
        <v/>
      </c>
      <c r="KF1223" s="72"/>
      <c r="KG1223" s="72" t="str">
        <f t="shared" si="2771"/>
        <v/>
      </c>
      <c r="KH1223" s="72"/>
      <c r="KI1223" s="72" t="str">
        <f t="shared" si="2772"/>
        <v/>
      </c>
      <c r="KJ1223" s="72"/>
      <c r="KK1223" s="72" t="str">
        <f t="shared" si="2773"/>
        <v/>
      </c>
      <c r="KL1223" s="72">
        <v>1</v>
      </c>
      <c r="KM1223" s="72" t="s">
        <v>149</v>
      </c>
      <c r="KN1223" s="72"/>
      <c r="KO1223" s="72"/>
      <c r="KP1223" s="72"/>
      <c r="KQ1223" s="72"/>
      <c r="KR1223" s="72"/>
      <c r="KS1223" s="72">
        <f t="shared" si="2774"/>
        <v>1</v>
      </c>
      <c r="KT1223" s="72"/>
      <c r="KU1223" s="72" t="str">
        <f t="shared" si="2775"/>
        <v/>
      </c>
      <c r="KV1223" s="72"/>
      <c r="KW1223" s="72"/>
      <c r="KX1223" s="72" t="str">
        <f t="shared" si="2683"/>
        <v/>
      </c>
      <c r="KY1223" s="72"/>
      <c r="KZ1223" s="72"/>
      <c r="LA1223" s="72"/>
      <c r="LB1223" s="72" t="str">
        <f t="shared" si="2684"/>
        <v/>
      </c>
      <c r="LC1223" s="18" t="s">
        <v>8039</v>
      </c>
      <c r="LD1223" s="17">
        <f t="shared" si="2776"/>
        <v>1</v>
      </c>
      <c r="LF1223" s="17" t="str">
        <f t="shared" si="2777"/>
        <v/>
      </c>
      <c r="LH1223" s="17" t="str">
        <f t="shared" si="2778"/>
        <v/>
      </c>
      <c r="LJ1223" s="17" t="str">
        <f t="shared" si="2779"/>
        <v/>
      </c>
      <c r="LL1223" s="17" t="str">
        <f t="shared" si="2780"/>
        <v/>
      </c>
      <c r="LN1223" s="17" t="str">
        <f t="shared" si="2781"/>
        <v/>
      </c>
      <c r="LO1223" s="18" t="s">
        <v>7895</v>
      </c>
      <c r="LP1223" s="17">
        <f t="shared" si="2782"/>
        <v>1</v>
      </c>
      <c r="LR1223" s="17" t="str">
        <f t="shared" si="2783"/>
        <v/>
      </c>
      <c r="LT1223" s="17" t="str">
        <f t="shared" si="2784"/>
        <v/>
      </c>
      <c r="LV1223" s="17" t="str">
        <f t="shared" si="2785"/>
        <v/>
      </c>
      <c r="LX1223" s="17" t="str">
        <f t="shared" si="2786"/>
        <v/>
      </c>
      <c r="LZ1223" s="17" t="str">
        <f t="shared" si="2787"/>
        <v/>
      </c>
      <c r="MB1223" s="17" t="str">
        <f t="shared" si="2788"/>
        <v/>
      </c>
      <c r="MD1223" s="17" t="str">
        <f t="shared" si="2685"/>
        <v/>
      </c>
      <c r="MF1223" s="17" t="str">
        <f t="shared" si="2789"/>
        <v/>
      </c>
      <c r="MG1223" s="18" t="s">
        <v>5272</v>
      </c>
      <c r="MH1223" s="17">
        <f t="shared" si="2790"/>
        <v>1</v>
      </c>
      <c r="MI1223" s="17"/>
      <c r="MJ1223" s="17" t="str">
        <f t="shared" si="2791"/>
        <v/>
      </c>
      <c r="ML1223" s="17"/>
      <c r="MM1223" s="18" t="s">
        <v>162</v>
      </c>
      <c r="MN1223" s="69">
        <f t="shared" si="2792"/>
        <v>7</v>
      </c>
      <c r="MO1223" s="21" t="str">
        <f t="shared" si="2793"/>
        <v>H</v>
      </c>
      <c r="MQ1223" s="17" t="str">
        <f t="shared" si="2686"/>
        <v/>
      </c>
      <c r="MS1223" s="17" t="str">
        <f t="shared" si="2687"/>
        <v/>
      </c>
      <c r="MU1223" s="17" t="str">
        <f t="shared" si="2688"/>
        <v/>
      </c>
      <c r="MW1223" s="17" t="str">
        <f t="shared" si="2689"/>
        <v/>
      </c>
      <c r="MX1223" s="18" t="s">
        <v>8171</v>
      </c>
      <c r="MY1223" s="17">
        <f t="shared" si="2690"/>
        <v>1</v>
      </c>
      <c r="MZ1223" s="18" t="s">
        <v>8166</v>
      </c>
      <c r="NA1223" s="17">
        <f t="shared" si="2691"/>
        <v>1</v>
      </c>
      <c r="NB1223" s="18" t="s">
        <v>8170</v>
      </c>
      <c r="NC1223" s="17">
        <f t="shared" si="2692"/>
        <v>1</v>
      </c>
      <c r="NF1223" s="18" t="s">
        <v>8191</v>
      </c>
      <c r="NH1223" s="18" t="str">
        <f t="shared" si="2693"/>
        <v/>
      </c>
      <c r="NI1223" s="18">
        <f t="shared" si="2694"/>
        <v>2</v>
      </c>
      <c r="NM1223" s="18" t="str">
        <f t="shared" si="2670"/>
        <v/>
      </c>
      <c r="NN1223" s="18" t="str">
        <f t="shared" si="2669"/>
        <v/>
      </c>
      <c r="NO1223" s="21">
        <f t="shared" si="2695"/>
        <v>5</v>
      </c>
      <c r="NP1223" s="21" t="str">
        <f t="shared" si="2794"/>
        <v>H</v>
      </c>
      <c r="NX1223" s="18">
        <f t="shared" si="2795"/>
        <v>0</v>
      </c>
      <c r="NY1223" s="18">
        <f t="shared" si="2663"/>
        <v>0</v>
      </c>
      <c r="NZ1223" s="18">
        <f t="shared" si="2664"/>
        <v>0</v>
      </c>
      <c r="OA1223" s="18">
        <f t="shared" si="2665"/>
        <v>0</v>
      </c>
      <c r="OB1223" s="18">
        <f t="shared" si="2666"/>
        <v>0</v>
      </c>
      <c r="OC1223" s="18">
        <f t="shared" si="2667"/>
        <v>0</v>
      </c>
      <c r="OD1223" s="17">
        <f t="shared" si="2668"/>
        <v>0</v>
      </c>
      <c r="OE1223" s="20">
        <f t="shared" si="2672"/>
        <v>1</v>
      </c>
      <c r="OF1223" s="69" t="str">
        <f>IF(OE1223=0,"L",IF(OE1223=1,"L",IF(OE1223=2,"H",IF(OE1223=3,"H",IF(OE1223=4,"H",IF(OE1223=5,"H"))))))</f>
        <v>L</v>
      </c>
      <c r="OG1223" s="122"/>
      <c r="OH1223" s="21" t="str">
        <f t="shared" si="2662"/>
        <v>L</v>
      </c>
      <c r="OI1223" s="69" t="str">
        <f t="shared" si="2796"/>
        <v>L</v>
      </c>
      <c r="OJ1223" s="17" t="s">
        <v>4664</v>
      </c>
      <c r="OK1223" s="18" t="s">
        <v>461</v>
      </c>
      <c r="OL1223" s="17" t="s">
        <v>4662</v>
      </c>
      <c r="OM1223" s="17"/>
      <c r="OQ1223" s="18">
        <v>1</v>
      </c>
      <c r="OR1223" s="18" t="s">
        <v>180</v>
      </c>
      <c r="OS1223" s="19" t="str">
        <f>IF(OK1223="","NF",IF(OK1223=" ","NF",IF(OK1223="subsistence fisheries", "M", IF(OK1223="commercial","H",IF(OK1223="highly commercial","VH")))))</f>
        <v>M</v>
      </c>
      <c r="OT1223" s="18">
        <v>2.1144088675442401</v>
      </c>
      <c r="OU1223" s="69" t="s">
        <v>198</v>
      </c>
      <c r="OV1223" s="18">
        <v>0.98002283431623605</v>
      </c>
      <c r="OW1223" s="69" t="s">
        <v>299</v>
      </c>
      <c r="OX1223" s="18">
        <v>5.6898784898731796</v>
      </c>
      <c r="OY1223" s="69" t="s">
        <v>299</v>
      </c>
      <c r="OZ1223" s="18">
        <v>23.913242636205901</v>
      </c>
      <c r="PA1223" s="69" t="s">
        <v>299</v>
      </c>
      <c r="PB1223" s="18">
        <v>2.9596650110532199</v>
      </c>
      <c r="PC1223" s="69" t="s">
        <v>198</v>
      </c>
      <c r="PD1223" s="69" t="s">
        <v>198</v>
      </c>
      <c r="PE1223" s="69" t="s">
        <v>198</v>
      </c>
      <c r="PF1223" s="18">
        <v>0.99657535335244696</v>
      </c>
      <c r="PG1223" s="69" t="s">
        <v>299</v>
      </c>
      <c r="PH1223" s="69" t="s">
        <v>299</v>
      </c>
      <c r="PI1223" s="69" t="s">
        <v>198</v>
      </c>
      <c r="PJ1223" s="18">
        <v>5.3371387290083696</v>
      </c>
      <c r="PK1223" s="69" t="s">
        <v>198</v>
      </c>
      <c r="PL1223" s="69" t="s">
        <v>299</v>
      </c>
      <c r="PM1223" s="69" t="s">
        <v>198</v>
      </c>
      <c r="PN1223" s="18">
        <v>26.136986649743999</v>
      </c>
      <c r="PO1223" s="69" t="s">
        <v>198</v>
      </c>
      <c r="PP1223" s="69" t="s">
        <v>198</v>
      </c>
      <c r="PQ1223" s="69" t="s">
        <v>198</v>
      </c>
      <c r="PR1223" s="18">
        <v>6.0610614672099103</v>
      </c>
      <c r="PS1223" s="69" t="s">
        <v>299</v>
      </c>
      <c r="PT1223" s="18">
        <v>0.98002283431623605</v>
      </c>
      <c r="PU1223" s="69" t="s">
        <v>299</v>
      </c>
      <c r="PV1223" s="18">
        <v>9.5746846307902604</v>
      </c>
      <c r="PW1223" s="69" t="s">
        <v>299</v>
      </c>
      <c r="PX1223" s="18">
        <v>41.732876294279698</v>
      </c>
      <c r="PY1223" s="69" t="s">
        <v>299</v>
      </c>
      <c r="PZ1223" s="18">
        <v>2.8734780751406901</v>
      </c>
      <c r="QA1223" s="69" t="s">
        <v>198</v>
      </c>
      <c r="QB1223" s="18">
        <v>0.88324454168206501</v>
      </c>
      <c r="QC1223" s="69" t="s">
        <v>299</v>
      </c>
      <c r="QD1223" s="18">
        <v>4.9988587958627599</v>
      </c>
      <c r="QE1223" s="69" t="s">
        <v>198</v>
      </c>
      <c r="QF1223" s="18">
        <v>19.624810205747</v>
      </c>
      <c r="QG1223" s="69" t="s">
        <v>198</v>
      </c>
      <c r="QH1223" s="18">
        <v>51.247907002766901</v>
      </c>
      <c r="QI1223" s="69" t="s">
        <v>299</v>
      </c>
      <c r="QJ1223" s="18">
        <v>4.1369863100792204</v>
      </c>
      <c r="QK1223" s="69" t="s">
        <v>299</v>
      </c>
    </row>
    <row r="1224" spans="1:453" s="18" customFormat="1" x14ac:dyDescent="0.25">
      <c r="A1224" s="18" t="s">
        <v>127</v>
      </c>
      <c r="B1224" s="18" t="s">
        <v>128</v>
      </c>
      <c r="C1224" s="18" t="s">
        <v>129</v>
      </c>
      <c r="D1224" s="18" t="s">
        <v>1004</v>
      </c>
      <c r="E1224" s="18" t="s">
        <v>1005</v>
      </c>
      <c r="F1224" s="58" t="s">
        <v>2124</v>
      </c>
      <c r="H1224" s="58">
        <v>3035.5488570000002</v>
      </c>
      <c r="I1224" s="58">
        <v>95924.126227000001</v>
      </c>
      <c r="J1224" s="60" t="str">
        <f t="shared" si="2696"/>
        <v>L</v>
      </c>
      <c r="K1224" s="60" t="str">
        <f t="shared" si="2697"/>
        <v>L</v>
      </c>
      <c r="L1224" s="60" t="str">
        <f t="shared" si="2698"/>
        <v>L</v>
      </c>
      <c r="M1224" s="60" t="str">
        <f t="shared" si="2699"/>
        <v>L</v>
      </c>
      <c r="N1224" s="18" t="s">
        <v>218</v>
      </c>
      <c r="O1224" s="21" t="s">
        <v>133</v>
      </c>
      <c r="T1224" s="69" t="str">
        <f t="shared" si="2700"/>
        <v>U</v>
      </c>
      <c r="U1224" s="18" t="s">
        <v>207</v>
      </c>
      <c r="V1224" s="63" t="s">
        <v>4378</v>
      </c>
      <c r="X1224" s="21" t="s">
        <v>133</v>
      </c>
      <c r="Y1224" s="69" t="s">
        <v>198</v>
      </c>
      <c r="Z1224" s="69" t="str">
        <f t="shared" si="2701"/>
        <v>L</v>
      </c>
      <c r="AA1224" s="72" t="s">
        <v>4575</v>
      </c>
      <c r="AB1224" s="69" t="s">
        <v>299</v>
      </c>
      <c r="AC1224" s="34">
        <v>34.465000000000003</v>
      </c>
      <c r="AD1224" s="31"/>
      <c r="AE1224" s="30"/>
      <c r="AF1224" s="30"/>
      <c r="AG1224" s="31"/>
      <c r="AH1224" s="31"/>
      <c r="AI1224" s="33"/>
      <c r="AJ1224" s="33"/>
      <c r="AK1224" s="33"/>
      <c r="AL1224" s="33"/>
      <c r="AM1224" s="33"/>
      <c r="AN1224" s="222"/>
      <c r="AO1224" s="228" t="s">
        <v>133</v>
      </c>
      <c r="AP1224" s="31"/>
      <c r="AQ1224" s="31"/>
      <c r="AR1224" s="31"/>
      <c r="AS1224" s="31"/>
      <c r="AT1224" s="31"/>
      <c r="AU1224" s="31"/>
      <c r="AV1224" s="53" t="s">
        <v>299</v>
      </c>
      <c r="AW1224" s="30"/>
      <c r="AX1224" s="53" t="str">
        <f t="shared" si="2658"/>
        <v>U</v>
      </c>
      <c r="AY1224" s="31"/>
      <c r="AZ1224" s="31"/>
      <c r="BA1224" s="31"/>
      <c r="BB1224" s="31"/>
      <c r="BC1224" s="31"/>
      <c r="BD1224" s="31"/>
      <c r="BE1224" s="31"/>
      <c r="BF1224" s="31"/>
      <c r="BH1224" s="17" t="str">
        <f t="shared" si="2673"/>
        <v/>
      </c>
      <c r="BI1224" s="18" t="s">
        <v>8245</v>
      </c>
      <c r="BJ1224" s="17">
        <f t="shared" si="2673"/>
        <v>1</v>
      </c>
      <c r="BL1224" s="17" t="str">
        <f t="shared" si="2702"/>
        <v/>
      </c>
      <c r="BM1224" s="18" t="s">
        <v>8255</v>
      </c>
      <c r="BN1224" s="17">
        <f t="shared" si="2703"/>
        <v>1</v>
      </c>
      <c r="BP1224" s="17" t="str">
        <f t="shared" si="2704"/>
        <v/>
      </c>
      <c r="BR1224" s="17" t="str">
        <f t="shared" si="2705"/>
        <v/>
      </c>
      <c r="BT1224" s="17" t="str">
        <f t="shared" si="2706"/>
        <v/>
      </c>
      <c r="BV1224" s="17" t="str">
        <f t="shared" si="2707"/>
        <v/>
      </c>
      <c r="BX1224" s="17" t="str">
        <f t="shared" si="2708"/>
        <v/>
      </c>
      <c r="BZ1224" s="17" t="str">
        <f t="shared" si="2709"/>
        <v/>
      </c>
      <c r="CB1224" s="17" t="str">
        <f t="shared" si="2710"/>
        <v/>
      </c>
      <c r="CD1224" s="17" t="str">
        <f t="shared" si="2711"/>
        <v/>
      </c>
      <c r="CF1224" s="17" t="str">
        <f t="shared" si="2712"/>
        <v/>
      </c>
      <c r="CH1224" s="17" t="str">
        <f t="shared" si="2713"/>
        <v/>
      </c>
      <c r="CJ1224" s="17" t="str">
        <f t="shared" si="2714"/>
        <v/>
      </c>
      <c r="CL1224" s="17" t="str">
        <f t="shared" si="2715"/>
        <v/>
      </c>
      <c r="CN1224" s="17" t="str">
        <f t="shared" si="2716"/>
        <v/>
      </c>
      <c r="CP1224" s="17" t="str">
        <f t="shared" si="2717"/>
        <v/>
      </c>
      <c r="CR1224" s="17" t="str">
        <f t="shared" si="2718"/>
        <v/>
      </c>
      <c r="CT1224" s="17" t="str">
        <f t="shared" si="2719"/>
        <v/>
      </c>
      <c r="CV1224" s="17" t="str">
        <f t="shared" si="2720"/>
        <v/>
      </c>
      <c r="CX1224" s="17" t="str">
        <f t="shared" si="2721"/>
        <v/>
      </c>
      <c r="CZ1224" s="17" t="str">
        <f t="shared" si="2722"/>
        <v/>
      </c>
      <c r="DB1224" s="17" t="str">
        <f t="shared" si="2723"/>
        <v/>
      </c>
      <c r="DD1224" s="17" t="str">
        <f t="shared" si="2724"/>
        <v/>
      </c>
      <c r="DF1224" s="17" t="str">
        <f t="shared" si="2725"/>
        <v/>
      </c>
      <c r="DH1224" s="17" t="str">
        <f t="shared" si="2726"/>
        <v/>
      </c>
      <c r="DJ1224" s="17" t="str">
        <f t="shared" si="2727"/>
        <v/>
      </c>
      <c r="DL1224" s="17" t="str">
        <f t="shared" si="2728"/>
        <v/>
      </c>
      <c r="DN1224" s="17" t="str">
        <f t="shared" si="2729"/>
        <v/>
      </c>
      <c r="DP1224" s="17" t="str">
        <f t="shared" si="2730"/>
        <v/>
      </c>
      <c r="DR1224" s="17" t="str">
        <f t="shared" si="2731"/>
        <v/>
      </c>
      <c r="DT1224" s="17" t="str">
        <f t="shared" si="2732"/>
        <v/>
      </c>
      <c r="DV1224" s="17" t="str">
        <f t="shared" si="2733"/>
        <v/>
      </c>
      <c r="DW1224" s="18" t="s">
        <v>8260</v>
      </c>
      <c r="DX1224" s="17">
        <f t="shared" si="2734"/>
        <v>1</v>
      </c>
      <c r="DZ1224" s="17" t="str">
        <f t="shared" si="2735"/>
        <v/>
      </c>
      <c r="EB1224" s="17" t="str">
        <f t="shared" si="2736"/>
        <v/>
      </c>
      <c r="ED1224" s="17" t="str">
        <f t="shared" si="2737"/>
        <v/>
      </c>
      <c r="EF1224" s="17" t="str">
        <f t="shared" si="2738"/>
        <v/>
      </c>
      <c r="EH1224" s="17" t="str">
        <f t="shared" si="2739"/>
        <v/>
      </c>
      <c r="EJ1224" s="17" t="str">
        <f t="shared" si="2740"/>
        <v/>
      </c>
      <c r="EL1224" s="17" t="str">
        <f t="shared" si="2741"/>
        <v/>
      </c>
      <c r="EN1224" s="17" t="str">
        <f t="shared" si="2742"/>
        <v/>
      </c>
      <c r="EP1224" s="17" t="str">
        <f t="shared" si="2743"/>
        <v/>
      </c>
      <c r="ER1224" s="17" t="str">
        <f t="shared" si="2744"/>
        <v/>
      </c>
      <c r="ET1224" s="17" t="str">
        <f t="shared" si="2745"/>
        <v/>
      </c>
      <c r="EV1224" s="17" t="str">
        <f t="shared" si="2746"/>
        <v/>
      </c>
      <c r="EX1224" s="17" t="str">
        <f t="shared" si="2747"/>
        <v/>
      </c>
      <c r="EZ1224" s="17" t="str">
        <f t="shared" si="2748"/>
        <v/>
      </c>
      <c r="FB1224" s="17" t="str">
        <f t="shared" si="2749"/>
        <v/>
      </c>
      <c r="FD1224" s="17" t="str">
        <f t="shared" si="2750"/>
        <v/>
      </c>
      <c r="FE1224" s="17" t="s">
        <v>7353</v>
      </c>
      <c r="FF1224" s="17" t="s">
        <v>7353</v>
      </c>
      <c r="FG1224" s="17" t="s">
        <v>7353</v>
      </c>
      <c r="FH1224" s="17" t="s">
        <v>7353</v>
      </c>
      <c r="FI1224" s="17" t="s">
        <v>7353</v>
      </c>
      <c r="FJ1224" s="17" t="s">
        <v>7353</v>
      </c>
      <c r="FK1224" s="17" t="s">
        <v>7353</v>
      </c>
      <c r="FL1224" s="17" t="s">
        <v>7353</v>
      </c>
      <c r="FN1224" s="18">
        <f t="shared" si="2674"/>
        <v>0.66666666666666663</v>
      </c>
      <c r="FO1224" s="18">
        <f t="shared" si="2659"/>
        <v>2</v>
      </c>
      <c r="FP1224" s="18">
        <f t="shared" si="2660"/>
        <v>3</v>
      </c>
      <c r="FQ1224" s="18">
        <f t="shared" si="2661"/>
        <v>1</v>
      </c>
      <c r="FR1224" s="18">
        <f t="shared" si="2675"/>
        <v>0.33333333333333331</v>
      </c>
      <c r="FS1224" s="9" t="s">
        <v>198</v>
      </c>
      <c r="FU1224" s="21" t="s">
        <v>198</v>
      </c>
      <c r="FW1224" s="21" t="s">
        <v>198</v>
      </c>
      <c r="FX1224" s="18">
        <v>0</v>
      </c>
      <c r="FY1224" s="18">
        <v>1</v>
      </c>
      <c r="FZ1224" s="18">
        <f t="shared" si="2751"/>
        <v>0</v>
      </c>
      <c r="GA1224" s="18">
        <v>0</v>
      </c>
      <c r="GB1224" s="18">
        <v>0</v>
      </c>
      <c r="GC1224" s="18" t="s">
        <v>198</v>
      </c>
      <c r="GD1224" s="18">
        <f t="shared" si="2752"/>
        <v>0</v>
      </c>
      <c r="GE1224" s="18" t="s">
        <v>198</v>
      </c>
      <c r="GF1224" s="18">
        <f t="shared" si="2752"/>
        <v>0</v>
      </c>
      <c r="GG1224" s="18" t="s">
        <v>198</v>
      </c>
      <c r="GH1224" s="18">
        <f t="shared" si="2753"/>
        <v>0</v>
      </c>
      <c r="GI1224" s="18" t="s">
        <v>7330</v>
      </c>
      <c r="GJ1224" s="18">
        <f t="shared" si="2754"/>
        <v>0</v>
      </c>
      <c r="GK1224" s="18" t="s">
        <v>198</v>
      </c>
      <c r="GL1224" s="18">
        <f t="shared" si="2754"/>
        <v>2</v>
      </c>
      <c r="GM1224" s="228" t="s">
        <v>198</v>
      </c>
      <c r="GN1224" s="18">
        <f t="shared" si="2755"/>
        <v>2</v>
      </c>
      <c r="GQ1224" s="18" t="str">
        <f t="shared" si="2676"/>
        <v>L</v>
      </c>
      <c r="GR1224" s="18">
        <f t="shared" si="2756"/>
        <v>0</v>
      </c>
      <c r="GS1224" s="18">
        <f t="shared" si="2757"/>
        <v>4</v>
      </c>
      <c r="GT1224" s="21" t="str">
        <f t="shared" si="2758"/>
        <v>L</v>
      </c>
      <c r="GZ1224" s="18" t="s">
        <v>0</v>
      </c>
      <c r="HB1224" s="21" t="s">
        <v>133</v>
      </c>
      <c r="HD1224" s="21" t="str">
        <f t="shared" si="2759"/>
        <v>L</v>
      </c>
      <c r="HF1224" s="21" t="s">
        <v>198</v>
      </c>
      <c r="HH1224" s="69" t="str">
        <f t="shared" si="2760"/>
        <v>L</v>
      </c>
      <c r="HM1224" s="18" t="s">
        <v>7353</v>
      </c>
      <c r="HN1224" s="69" t="s">
        <v>133</v>
      </c>
      <c r="HO1224" s="72"/>
      <c r="HP1224" s="72"/>
      <c r="HQ1224" s="72"/>
      <c r="HR1224" s="72"/>
      <c r="HS1224" s="72"/>
      <c r="HT1224" s="72"/>
      <c r="HU1224" s="72"/>
      <c r="HV1224" s="72"/>
      <c r="HW1224" s="72"/>
      <c r="HX1224" s="72"/>
      <c r="HY1224" s="72"/>
      <c r="IA1224" s="21" t="s">
        <v>198</v>
      </c>
      <c r="IC1224" s="21" t="s">
        <v>198</v>
      </c>
      <c r="IE1224" s="68"/>
      <c r="IF1224" s="69" t="s">
        <v>133</v>
      </c>
      <c r="II1224" s="21" t="s">
        <v>198</v>
      </c>
      <c r="IK1224" s="21" t="s">
        <v>198</v>
      </c>
      <c r="IM1224" s="21" t="s">
        <v>198</v>
      </c>
      <c r="IO1224" s="21" t="s">
        <v>198</v>
      </c>
      <c r="IQ1224" s="17" t="str">
        <f t="shared" si="2677"/>
        <v/>
      </c>
      <c r="IS1224" s="17" t="str">
        <f t="shared" si="2677"/>
        <v/>
      </c>
      <c r="IU1224" s="17" t="str">
        <f t="shared" si="2761"/>
        <v/>
      </c>
      <c r="IV1224" s="72"/>
      <c r="IW1224" s="72"/>
      <c r="IX1224" s="72"/>
      <c r="IY1224" s="72"/>
      <c r="IZ1224" s="72" t="str">
        <f t="shared" si="2678"/>
        <v/>
      </c>
      <c r="JA1224" s="72" t="str">
        <f t="shared" si="2679"/>
        <v/>
      </c>
      <c r="JB1224" s="72"/>
      <c r="JC1224" s="72" t="str">
        <f t="shared" si="2762"/>
        <v/>
      </c>
      <c r="JD1224" s="72"/>
      <c r="JE1224" s="72" t="str">
        <f t="shared" si="2763"/>
        <v/>
      </c>
      <c r="JF1224" s="72"/>
      <c r="JG1224" s="72"/>
      <c r="JH1224" s="72"/>
      <c r="JI1224" s="72" t="str">
        <f t="shared" si="2671"/>
        <v/>
      </c>
      <c r="JJ1224" s="72" t="str">
        <f t="shared" si="2680"/>
        <v/>
      </c>
      <c r="JL1224" s="17" t="str">
        <f t="shared" si="2764"/>
        <v/>
      </c>
      <c r="JN1224" s="17" t="str">
        <f t="shared" si="2765"/>
        <v/>
      </c>
      <c r="JP1224" s="17" t="str">
        <f t="shared" si="2766"/>
        <v/>
      </c>
      <c r="JR1224" s="17" t="str">
        <f t="shared" si="2767"/>
        <v/>
      </c>
      <c r="JT1224" s="17" t="str">
        <f t="shared" si="2768"/>
        <v/>
      </c>
      <c r="JV1224" s="17" t="str">
        <f t="shared" si="2769"/>
        <v/>
      </c>
      <c r="JX1224" s="17" t="str">
        <f t="shared" si="2770"/>
        <v/>
      </c>
      <c r="JY1224" s="72"/>
      <c r="JZ1224" s="72"/>
      <c r="KA1224" s="72"/>
      <c r="KB1224" s="72"/>
      <c r="KC1224" s="72"/>
      <c r="KD1224" s="72" t="str">
        <f t="shared" si="2681"/>
        <v/>
      </c>
      <c r="KE1224" s="72" t="str">
        <f t="shared" si="2682"/>
        <v/>
      </c>
      <c r="KF1224" s="72"/>
      <c r="KG1224" s="72" t="str">
        <f t="shared" si="2771"/>
        <v/>
      </c>
      <c r="KH1224" s="72"/>
      <c r="KI1224" s="72" t="str">
        <f t="shared" si="2772"/>
        <v/>
      </c>
      <c r="KJ1224" s="72"/>
      <c r="KK1224" s="72" t="str">
        <f t="shared" si="2773"/>
        <v/>
      </c>
      <c r="KL1224" s="72"/>
      <c r="KM1224" s="72"/>
      <c r="KN1224" s="72"/>
      <c r="KO1224" s="72"/>
      <c r="KP1224" s="72"/>
      <c r="KQ1224" s="72"/>
      <c r="KR1224" s="72"/>
      <c r="KS1224" s="72" t="str">
        <f t="shared" si="2774"/>
        <v/>
      </c>
      <c r="KT1224" s="72"/>
      <c r="KU1224" s="72" t="str">
        <f t="shared" si="2775"/>
        <v/>
      </c>
      <c r="KV1224" s="72"/>
      <c r="KW1224" s="72"/>
      <c r="KX1224" s="72" t="str">
        <f t="shared" si="2683"/>
        <v/>
      </c>
      <c r="KY1224" s="72"/>
      <c r="KZ1224" s="72"/>
      <c r="LA1224" s="72"/>
      <c r="LB1224" s="72" t="str">
        <f t="shared" si="2684"/>
        <v/>
      </c>
      <c r="LD1224" s="17" t="str">
        <f t="shared" si="2776"/>
        <v/>
      </c>
      <c r="LF1224" s="17" t="str">
        <f t="shared" si="2777"/>
        <v/>
      </c>
      <c r="LH1224" s="17" t="str">
        <f t="shared" si="2778"/>
        <v/>
      </c>
      <c r="LJ1224" s="17" t="str">
        <f t="shared" si="2779"/>
        <v/>
      </c>
      <c r="LL1224" s="17" t="str">
        <f t="shared" si="2780"/>
        <v/>
      </c>
      <c r="LN1224" s="17" t="str">
        <f t="shared" si="2781"/>
        <v/>
      </c>
      <c r="LP1224" s="17" t="str">
        <f t="shared" si="2782"/>
        <v/>
      </c>
      <c r="LR1224" s="17" t="str">
        <f t="shared" si="2783"/>
        <v/>
      </c>
      <c r="LT1224" s="17" t="str">
        <f t="shared" si="2784"/>
        <v/>
      </c>
      <c r="LV1224" s="17" t="str">
        <f t="shared" si="2785"/>
        <v/>
      </c>
      <c r="LX1224" s="17" t="str">
        <f t="shared" si="2786"/>
        <v/>
      </c>
      <c r="LZ1224" s="17" t="str">
        <f t="shared" si="2787"/>
        <v/>
      </c>
      <c r="MB1224" s="17" t="str">
        <f t="shared" si="2788"/>
        <v/>
      </c>
      <c r="MD1224" s="17" t="str">
        <f t="shared" si="2685"/>
        <v/>
      </c>
      <c r="MF1224" s="17" t="str">
        <f t="shared" si="2789"/>
        <v/>
      </c>
      <c r="MG1224" s="17"/>
      <c r="MH1224" s="17" t="str">
        <f t="shared" si="2790"/>
        <v/>
      </c>
      <c r="MI1224" s="17"/>
      <c r="MJ1224" s="17" t="str">
        <f t="shared" si="2791"/>
        <v/>
      </c>
      <c r="ML1224" s="17"/>
      <c r="MN1224" s="69">
        <f t="shared" si="2792"/>
        <v>0</v>
      </c>
      <c r="MO1224" s="21" t="str">
        <f t="shared" si="2793"/>
        <v>L</v>
      </c>
      <c r="MQ1224" s="17" t="str">
        <f t="shared" si="2686"/>
        <v/>
      </c>
      <c r="MS1224" s="17" t="str">
        <f t="shared" si="2687"/>
        <v/>
      </c>
      <c r="MU1224" s="17" t="str">
        <f t="shared" si="2688"/>
        <v/>
      </c>
      <c r="MW1224" s="17" t="str">
        <f t="shared" si="2689"/>
        <v/>
      </c>
      <c r="MY1224" s="17" t="str">
        <f t="shared" si="2690"/>
        <v/>
      </c>
      <c r="NA1224" s="17" t="str">
        <f t="shared" si="2691"/>
        <v/>
      </c>
      <c r="NC1224" s="17" t="str">
        <f t="shared" si="2692"/>
        <v/>
      </c>
      <c r="NH1224" s="18" t="str">
        <f t="shared" si="2693"/>
        <v/>
      </c>
      <c r="NI1224" s="18" t="str">
        <f t="shared" si="2694"/>
        <v/>
      </c>
      <c r="NM1224" s="18" t="str">
        <f t="shared" si="2670"/>
        <v/>
      </c>
      <c r="NN1224" s="18" t="str">
        <f t="shared" si="2669"/>
        <v/>
      </c>
      <c r="NO1224" s="21">
        <f t="shared" si="2695"/>
        <v>0</v>
      </c>
      <c r="NP1224" s="21" t="str">
        <f t="shared" si="2794"/>
        <v>L</v>
      </c>
      <c r="NX1224" s="18">
        <f t="shared" si="2795"/>
        <v>0</v>
      </c>
      <c r="NY1224" s="18">
        <f t="shared" si="2663"/>
        <v>0</v>
      </c>
      <c r="NZ1224" s="18">
        <f t="shared" si="2664"/>
        <v>0</v>
      </c>
      <c r="OA1224" s="18">
        <f t="shared" si="2665"/>
        <v>0</v>
      </c>
      <c r="OB1224" s="18">
        <f t="shared" si="2666"/>
        <v>0</v>
      </c>
      <c r="OC1224" s="18">
        <f t="shared" si="2667"/>
        <v>0</v>
      </c>
      <c r="OD1224" s="17">
        <f t="shared" si="2668"/>
        <v>0</v>
      </c>
      <c r="OE1224" s="20">
        <f t="shared" si="2672"/>
        <v>0</v>
      </c>
      <c r="OF1224" s="69" t="str">
        <f>IF(OE1224=0,"L",IF(OE1224=1,"L",IF(OE1224=2,"H",IF(OE1224=3,"H",IF(OE1224=4,"H",IF(OE1224=5,"H"))))))</f>
        <v>L</v>
      </c>
      <c r="OG1224" s="122"/>
      <c r="OH1224" s="21" t="str">
        <f t="shared" si="2662"/>
        <v>L</v>
      </c>
      <c r="OI1224" s="69" t="str">
        <f t="shared" si="2796"/>
        <v>L</v>
      </c>
      <c r="OJ1224" s="17"/>
      <c r="OL1224" s="17"/>
      <c r="OM1224" s="17"/>
      <c r="OQ1224" s="18">
        <v>0</v>
      </c>
      <c r="OS1224" s="19" t="str">
        <f>IF(OK1224="","NF",IF(OK1224=" ","NF",IF(OK1224="subsistence fisheries", "M", IF(OK1224="commercial","H",IF(OK1224="highly commercial","VH")))))</f>
        <v>NF</v>
      </c>
      <c r="OT1224" s="18">
        <v>1.4702404567173499</v>
      </c>
      <c r="OU1224" s="69" t="s">
        <v>198</v>
      </c>
      <c r="OV1224" s="18">
        <v>1.1071427209036699</v>
      </c>
      <c r="OW1224" s="69" t="s">
        <v>299</v>
      </c>
      <c r="OX1224" s="18">
        <v>1.57142911638532</v>
      </c>
      <c r="OY1224" s="69" t="s">
        <v>198</v>
      </c>
      <c r="OZ1224" s="18">
        <v>30.75</v>
      </c>
      <c r="PA1224" s="69" t="s">
        <v>299</v>
      </c>
      <c r="PB1224" s="18">
        <v>1.4365100860595701</v>
      </c>
      <c r="PC1224" s="69" t="s">
        <v>198</v>
      </c>
      <c r="PD1224" s="69" t="s">
        <v>198</v>
      </c>
      <c r="PE1224" s="69" t="s">
        <v>198</v>
      </c>
      <c r="PF1224" s="18">
        <v>0.67460305350167404</v>
      </c>
      <c r="PG1224" s="69" t="s">
        <v>198</v>
      </c>
      <c r="PH1224" s="69" t="s">
        <v>198</v>
      </c>
      <c r="PI1224" s="69" t="s">
        <v>198</v>
      </c>
      <c r="PJ1224" s="18">
        <v>1.0833342415945899</v>
      </c>
      <c r="PK1224" s="69" t="s">
        <v>198</v>
      </c>
      <c r="PL1224" s="69" t="s">
        <v>198</v>
      </c>
      <c r="PM1224" s="69" t="s">
        <v>198</v>
      </c>
      <c r="PN1224" s="18">
        <v>33.261914934430798</v>
      </c>
      <c r="PO1224" s="69" t="s">
        <v>299</v>
      </c>
      <c r="PP1224" s="69" t="s">
        <v>299</v>
      </c>
      <c r="PQ1224" s="69" t="s">
        <v>299</v>
      </c>
      <c r="PR1224" s="18">
        <v>10.468616213117301</v>
      </c>
      <c r="PS1224" s="69" t="s">
        <v>299</v>
      </c>
      <c r="PT1224" s="18">
        <v>1.1071427209036699</v>
      </c>
      <c r="PU1224" s="69" t="s">
        <v>299</v>
      </c>
      <c r="PV1224" s="18">
        <v>7.3820349829537504</v>
      </c>
      <c r="PW1224" s="69" t="s">
        <v>299</v>
      </c>
      <c r="PX1224" s="18">
        <v>53.190477643694202</v>
      </c>
      <c r="PY1224" s="69" t="s">
        <v>299</v>
      </c>
      <c r="PZ1224" s="18">
        <v>1.68055643354143</v>
      </c>
      <c r="QA1224" s="69" t="s">
        <v>198</v>
      </c>
      <c r="QB1224" s="18">
        <v>0.76785768781389496</v>
      </c>
      <c r="QC1224" s="69" t="s">
        <v>299</v>
      </c>
      <c r="QD1224" s="18">
        <v>1.559524672372</v>
      </c>
      <c r="QE1224" s="69" t="s">
        <v>198</v>
      </c>
      <c r="QF1224" s="18">
        <v>25.047620500837098</v>
      </c>
      <c r="QG1224" s="69" t="s">
        <v>299</v>
      </c>
      <c r="QH1224" s="18">
        <v>43.440477779933403</v>
      </c>
      <c r="QI1224" s="69" t="s">
        <v>299</v>
      </c>
      <c r="QJ1224" s="18">
        <v>21.124999863760799</v>
      </c>
      <c r="QK1224" s="69" t="s">
        <v>198</v>
      </c>
    </row>
    <row r="1225" spans="1:453" s="18" customFormat="1" x14ac:dyDescent="0.25">
      <c r="A1225" s="18" t="s">
        <v>127</v>
      </c>
      <c r="B1225" s="18" t="s">
        <v>128</v>
      </c>
      <c r="C1225" s="18" t="s">
        <v>129</v>
      </c>
      <c r="D1225" s="18" t="s">
        <v>1004</v>
      </c>
      <c r="E1225" s="18" t="s">
        <v>1005</v>
      </c>
      <c r="F1225" s="58" t="s">
        <v>2125</v>
      </c>
      <c r="G1225" s="18" t="s">
        <v>5403</v>
      </c>
      <c r="H1225" s="58">
        <v>398.51923829999998</v>
      </c>
      <c r="I1225" s="58">
        <v>14637.987604</v>
      </c>
      <c r="J1225" s="60" t="str">
        <f t="shared" si="2696"/>
        <v>H</v>
      </c>
      <c r="K1225" s="60" t="str">
        <f t="shared" si="2697"/>
        <v>H</v>
      </c>
      <c r="L1225" s="60" t="str">
        <f t="shared" si="2698"/>
        <v>H</v>
      </c>
      <c r="M1225" s="60" t="str">
        <f t="shared" si="2699"/>
        <v>L</v>
      </c>
      <c r="N1225" s="18" t="s">
        <v>218</v>
      </c>
      <c r="O1225" s="21" t="s">
        <v>133</v>
      </c>
      <c r="T1225" s="69" t="str">
        <f t="shared" si="2700"/>
        <v>U</v>
      </c>
      <c r="U1225" s="18" t="s">
        <v>248</v>
      </c>
      <c r="V1225" s="64" t="s">
        <v>4378</v>
      </c>
      <c r="X1225" s="21" t="s">
        <v>133</v>
      </c>
      <c r="Y1225" s="69" t="s">
        <v>7353</v>
      </c>
      <c r="Z1225" s="69" t="str">
        <f t="shared" si="2701"/>
        <v>U</v>
      </c>
      <c r="AA1225" s="72"/>
      <c r="AB1225" s="69" t="s">
        <v>299</v>
      </c>
      <c r="AC1225" s="34">
        <v>9.5</v>
      </c>
      <c r="AD1225" s="31"/>
      <c r="AE1225" s="30"/>
      <c r="AF1225" s="30"/>
      <c r="AG1225" s="31"/>
      <c r="AH1225" s="31"/>
      <c r="AI1225" s="33"/>
      <c r="AJ1225" s="33"/>
      <c r="AK1225" s="33"/>
      <c r="AL1225" s="33"/>
      <c r="AM1225" s="33"/>
      <c r="AN1225" s="222"/>
      <c r="AO1225" s="228" t="s">
        <v>133</v>
      </c>
      <c r="AP1225" s="31"/>
      <c r="AQ1225" s="31"/>
      <c r="AR1225" s="31"/>
      <c r="AS1225" s="31"/>
      <c r="AT1225" s="31"/>
      <c r="AU1225" s="31"/>
      <c r="AV1225" s="53" t="s">
        <v>198</v>
      </c>
      <c r="AW1225" s="30"/>
      <c r="AX1225" s="53" t="str">
        <f t="shared" ref="AX1225:AX1288" si="2797">IF(AW1225="","U",IF(AW1225&lt;=2, "L","H"))</f>
        <v>U</v>
      </c>
      <c r="AY1225" s="31"/>
      <c r="AZ1225" s="31"/>
      <c r="BA1225" s="31"/>
      <c r="BB1225" s="31"/>
      <c r="BC1225" s="31"/>
      <c r="BD1225" s="31"/>
      <c r="BE1225" s="31"/>
      <c r="BF1225" s="31"/>
      <c r="BH1225" s="17" t="str">
        <f t="shared" si="2673"/>
        <v/>
      </c>
      <c r="BI1225" s="18" t="s">
        <v>8245</v>
      </c>
      <c r="BJ1225" s="17">
        <f t="shared" si="2673"/>
        <v>1</v>
      </c>
      <c r="BL1225" s="17" t="str">
        <f t="shared" si="2702"/>
        <v/>
      </c>
      <c r="BM1225" s="18" t="s">
        <v>8255</v>
      </c>
      <c r="BN1225" s="17">
        <f t="shared" si="2703"/>
        <v>1</v>
      </c>
      <c r="BP1225" s="17" t="str">
        <f t="shared" si="2704"/>
        <v/>
      </c>
      <c r="BR1225" s="17" t="str">
        <f t="shared" si="2705"/>
        <v/>
      </c>
      <c r="BT1225" s="17" t="str">
        <f t="shared" si="2706"/>
        <v/>
      </c>
      <c r="BV1225" s="17" t="str">
        <f t="shared" si="2707"/>
        <v/>
      </c>
      <c r="BX1225" s="17" t="str">
        <f t="shared" si="2708"/>
        <v/>
      </c>
      <c r="BZ1225" s="17" t="str">
        <f t="shared" si="2709"/>
        <v/>
      </c>
      <c r="CB1225" s="17" t="str">
        <f t="shared" si="2710"/>
        <v/>
      </c>
      <c r="CD1225" s="17" t="str">
        <f t="shared" si="2711"/>
        <v/>
      </c>
      <c r="CF1225" s="17" t="str">
        <f t="shared" si="2712"/>
        <v/>
      </c>
      <c r="CH1225" s="17" t="str">
        <f t="shared" si="2713"/>
        <v/>
      </c>
      <c r="CJ1225" s="17" t="str">
        <f t="shared" si="2714"/>
        <v/>
      </c>
      <c r="CL1225" s="17" t="str">
        <f t="shared" si="2715"/>
        <v/>
      </c>
      <c r="CN1225" s="17" t="str">
        <f t="shared" si="2716"/>
        <v/>
      </c>
      <c r="CP1225" s="17" t="str">
        <f t="shared" si="2717"/>
        <v/>
      </c>
      <c r="CR1225" s="17" t="str">
        <f t="shared" si="2718"/>
        <v/>
      </c>
      <c r="CT1225" s="17" t="str">
        <f t="shared" si="2719"/>
        <v/>
      </c>
      <c r="CV1225" s="17" t="str">
        <f t="shared" si="2720"/>
        <v/>
      </c>
      <c r="CX1225" s="17" t="str">
        <f t="shared" si="2721"/>
        <v/>
      </c>
      <c r="CZ1225" s="17" t="str">
        <f t="shared" si="2722"/>
        <v/>
      </c>
      <c r="DB1225" s="17" t="str">
        <f t="shared" si="2723"/>
        <v/>
      </c>
      <c r="DD1225" s="17" t="str">
        <f t="shared" si="2724"/>
        <v/>
      </c>
      <c r="DF1225" s="17" t="str">
        <f t="shared" si="2725"/>
        <v/>
      </c>
      <c r="DH1225" s="17" t="str">
        <f t="shared" si="2726"/>
        <v/>
      </c>
      <c r="DJ1225" s="17" t="str">
        <f t="shared" si="2727"/>
        <v/>
      </c>
      <c r="DL1225" s="17" t="str">
        <f t="shared" si="2728"/>
        <v/>
      </c>
      <c r="DN1225" s="17" t="str">
        <f t="shared" si="2729"/>
        <v/>
      </c>
      <c r="DO1225" s="18" t="s">
        <v>8248</v>
      </c>
      <c r="DP1225" s="17">
        <f t="shared" si="2730"/>
        <v>1</v>
      </c>
      <c r="DR1225" s="17" t="str">
        <f t="shared" si="2731"/>
        <v/>
      </c>
      <c r="DS1225" s="18" t="s">
        <v>8324</v>
      </c>
      <c r="DT1225" s="17">
        <f t="shared" si="2732"/>
        <v>1</v>
      </c>
      <c r="DV1225" s="17" t="str">
        <f t="shared" si="2733"/>
        <v/>
      </c>
      <c r="DW1225" s="18" t="s">
        <v>8257</v>
      </c>
      <c r="DX1225" s="17">
        <f t="shared" si="2734"/>
        <v>1</v>
      </c>
      <c r="DZ1225" s="17" t="str">
        <f t="shared" si="2735"/>
        <v/>
      </c>
      <c r="EB1225" s="17" t="str">
        <f t="shared" si="2736"/>
        <v/>
      </c>
      <c r="ED1225" s="17" t="str">
        <f t="shared" si="2737"/>
        <v/>
      </c>
      <c r="EF1225" s="17" t="str">
        <f t="shared" si="2738"/>
        <v/>
      </c>
      <c r="EH1225" s="17" t="str">
        <f t="shared" si="2739"/>
        <v/>
      </c>
      <c r="EJ1225" s="17" t="str">
        <f t="shared" si="2740"/>
        <v/>
      </c>
      <c r="EL1225" s="17" t="str">
        <f t="shared" si="2741"/>
        <v/>
      </c>
      <c r="EN1225" s="17" t="str">
        <f t="shared" si="2742"/>
        <v/>
      </c>
      <c r="EP1225" s="17" t="str">
        <f t="shared" si="2743"/>
        <v/>
      </c>
      <c r="ER1225" s="17" t="str">
        <f t="shared" si="2744"/>
        <v/>
      </c>
      <c r="ET1225" s="17" t="str">
        <f t="shared" si="2745"/>
        <v/>
      </c>
      <c r="EV1225" s="17" t="str">
        <f t="shared" si="2746"/>
        <v/>
      </c>
      <c r="EX1225" s="17" t="str">
        <f t="shared" si="2747"/>
        <v/>
      </c>
      <c r="EZ1225" s="17" t="str">
        <f t="shared" si="2748"/>
        <v/>
      </c>
      <c r="FB1225" s="17" t="str">
        <f t="shared" si="2749"/>
        <v/>
      </c>
      <c r="FD1225" s="17" t="str">
        <f t="shared" si="2750"/>
        <v/>
      </c>
      <c r="FE1225" s="17" t="s">
        <v>7353</v>
      </c>
      <c r="FF1225" s="17" t="s">
        <v>7353</v>
      </c>
      <c r="FG1225" s="17" t="s">
        <v>7353</v>
      </c>
      <c r="FH1225" s="17" t="s">
        <v>7353</v>
      </c>
      <c r="FI1225" s="17" t="s">
        <v>7353</v>
      </c>
      <c r="FJ1225" s="17" t="s">
        <v>7353</v>
      </c>
      <c r="FK1225" s="17" t="s">
        <v>7353</v>
      </c>
      <c r="FL1225" s="17" t="s">
        <v>7353</v>
      </c>
      <c r="FN1225" s="18">
        <f t="shared" si="2674"/>
        <v>0.4</v>
      </c>
      <c r="FO1225" s="18">
        <f t="shared" si="2659"/>
        <v>2</v>
      </c>
      <c r="FP1225" s="18">
        <f t="shared" si="2660"/>
        <v>5</v>
      </c>
      <c r="FQ1225" s="18">
        <f t="shared" si="2661"/>
        <v>3</v>
      </c>
      <c r="FR1225" s="18">
        <f t="shared" si="2675"/>
        <v>0.6</v>
      </c>
      <c r="FS1225" s="9" t="s">
        <v>198</v>
      </c>
      <c r="FU1225" s="21" t="s">
        <v>198</v>
      </c>
      <c r="FW1225" s="21" t="s">
        <v>198</v>
      </c>
      <c r="FX1225" s="18">
        <v>0</v>
      </c>
      <c r="FY1225" s="18">
        <v>1</v>
      </c>
      <c r="FZ1225" s="18">
        <f t="shared" si="2751"/>
        <v>1</v>
      </c>
      <c r="GA1225" s="18">
        <v>0</v>
      </c>
      <c r="GB1225" s="18">
        <v>0</v>
      </c>
      <c r="GC1225" s="18" t="s">
        <v>198</v>
      </c>
      <c r="GD1225" s="18">
        <f t="shared" si="2752"/>
        <v>0</v>
      </c>
      <c r="GE1225" s="18" t="s">
        <v>198</v>
      </c>
      <c r="GF1225" s="18">
        <f t="shared" si="2752"/>
        <v>0</v>
      </c>
      <c r="GG1225" s="18" t="s">
        <v>198</v>
      </c>
      <c r="GH1225" s="18">
        <f t="shared" si="2753"/>
        <v>0</v>
      </c>
      <c r="GI1225" s="18" t="s">
        <v>4378</v>
      </c>
      <c r="GJ1225" s="18">
        <f t="shared" si="2754"/>
        <v>1</v>
      </c>
      <c r="GK1225" s="18" t="s">
        <v>4378</v>
      </c>
      <c r="GL1225" s="18">
        <f t="shared" si="2754"/>
        <v>1</v>
      </c>
      <c r="GM1225" s="228" t="s">
        <v>198</v>
      </c>
      <c r="GN1225" s="18">
        <f t="shared" si="2755"/>
        <v>2</v>
      </c>
      <c r="GQ1225" s="18" t="str">
        <f t="shared" si="2676"/>
        <v>L</v>
      </c>
      <c r="GR1225" s="18">
        <f t="shared" si="2756"/>
        <v>0</v>
      </c>
      <c r="GS1225" s="18">
        <f t="shared" si="2757"/>
        <v>4</v>
      </c>
      <c r="GT1225" s="21" t="str">
        <f t="shared" si="2758"/>
        <v>L</v>
      </c>
      <c r="GZ1225" s="18" t="s">
        <v>0</v>
      </c>
      <c r="HB1225" s="21" t="s">
        <v>133</v>
      </c>
      <c r="HD1225" s="21" t="str">
        <f t="shared" si="2759"/>
        <v>L</v>
      </c>
      <c r="HF1225" s="21" t="s">
        <v>198</v>
      </c>
      <c r="HH1225" s="69" t="str">
        <f t="shared" si="2760"/>
        <v>L</v>
      </c>
      <c r="HM1225" s="18" t="s">
        <v>7353</v>
      </c>
      <c r="HN1225" s="69" t="s">
        <v>133</v>
      </c>
      <c r="HO1225" s="72"/>
      <c r="HP1225" s="72"/>
      <c r="HQ1225" s="72"/>
      <c r="HR1225" s="72"/>
      <c r="HS1225" s="72"/>
      <c r="HT1225" s="72"/>
      <c r="HU1225" s="72"/>
      <c r="HV1225" s="72"/>
      <c r="HW1225" s="72"/>
      <c r="HX1225" s="72"/>
      <c r="HY1225" s="72"/>
      <c r="IA1225" s="21" t="s">
        <v>198</v>
      </c>
      <c r="IC1225" s="21" t="s">
        <v>198</v>
      </c>
      <c r="IE1225" s="68"/>
      <c r="IF1225" s="69" t="s">
        <v>133</v>
      </c>
      <c r="II1225" s="21" t="s">
        <v>198</v>
      </c>
      <c r="IK1225" s="21" t="s">
        <v>198</v>
      </c>
      <c r="IM1225" s="21" t="s">
        <v>198</v>
      </c>
      <c r="IO1225" s="21" t="s">
        <v>198</v>
      </c>
      <c r="IQ1225" s="17" t="str">
        <f t="shared" si="2677"/>
        <v/>
      </c>
      <c r="IS1225" s="17" t="str">
        <f t="shared" si="2677"/>
        <v/>
      </c>
      <c r="IU1225" s="17" t="str">
        <f t="shared" si="2761"/>
        <v/>
      </c>
      <c r="IV1225" s="72"/>
      <c r="IW1225" s="72"/>
      <c r="IX1225" s="72"/>
      <c r="IY1225" s="72"/>
      <c r="IZ1225" s="72" t="str">
        <f t="shared" si="2678"/>
        <v/>
      </c>
      <c r="JA1225" s="72" t="str">
        <f t="shared" si="2679"/>
        <v/>
      </c>
      <c r="JB1225" s="72"/>
      <c r="JC1225" s="72" t="str">
        <f t="shared" si="2762"/>
        <v/>
      </c>
      <c r="JD1225" s="72"/>
      <c r="JE1225" s="72" t="str">
        <f t="shared" si="2763"/>
        <v/>
      </c>
      <c r="JF1225" s="72"/>
      <c r="JG1225" s="72"/>
      <c r="JH1225" s="72"/>
      <c r="JI1225" s="72" t="str">
        <f t="shared" si="2671"/>
        <v/>
      </c>
      <c r="JJ1225" s="72" t="str">
        <f t="shared" si="2680"/>
        <v/>
      </c>
      <c r="JL1225" s="17" t="str">
        <f t="shared" si="2764"/>
        <v/>
      </c>
      <c r="JN1225" s="17" t="str">
        <f t="shared" si="2765"/>
        <v/>
      </c>
      <c r="JP1225" s="17" t="str">
        <f t="shared" si="2766"/>
        <v/>
      </c>
      <c r="JR1225" s="17" t="str">
        <f t="shared" si="2767"/>
        <v/>
      </c>
      <c r="JT1225" s="17" t="str">
        <f t="shared" si="2768"/>
        <v/>
      </c>
      <c r="JV1225" s="17" t="str">
        <f t="shared" si="2769"/>
        <v/>
      </c>
      <c r="JX1225" s="17" t="str">
        <f t="shared" si="2770"/>
        <v/>
      </c>
      <c r="JY1225" s="72"/>
      <c r="JZ1225" s="72"/>
      <c r="KA1225" s="72"/>
      <c r="KB1225" s="72"/>
      <c r="KC1225" s="72"/>
      <c r="KD1225" s="72" t="str">
        <f t="shared" si="2681"/>
        <v/>
      </c>
      <c r="KE1225" s="72" t="str">
        <f t="shared" si="2682"/>
        <v/>
      </c>
      <c r="KF1225" s="72"/>
      <c r="KG1225" s="72" t="str">
        <f t="shared" si="2771"/>
        <v/>
      </c>
      <c r="KH1225" s="72"/>
      <c r="KI1225" s="72" t="str">
        <f t="shared" si="2772"/>
        <v/>
      </c>
      <c r="KJ1225" s="72"/>
      <c r="KK1225" s="72" t="str">
        <f t="shared" si="2773"/>
        <v/>
      </c>
      <c r="KL1225" s="72"/>
      <c r="KM1225" s="72"/>
      <c r="KN1225" s="72"/>
      <c r="KO1225" s="72"/>
      <c r="KP1225" s="72"/>
      <c r="KQ1225" s="72"/>
      <c r="KR1225" s="72"/>
      <c r="KS1225" s="72" t="str">
        <f t="shared" si="2774"/>
        <v/>
      </c>
      <c r="KT1225" s="72"/>
      <c r="KU1225" s="72" t="str">
        <f t="shared" si="2775"/>
        <v/>
      </c>
      <c r="KV1225" s="72"/>
      <c r="KW1225" s="72"/>
      <c r="KX1225" s="72" t="str">
        <f t="shared" si="2683"/>
        <v/>
      </c>
      <c r="KY1225" s="72"/>
      <c r="KZ1225" s="72"/>
      <c r="LA1225" s="72"/>
      <c r="LB1225" s="72" t="str">
        <f t="shared" si="2684"/>
        <v/>
      </c>
      <c r="LD1225" s="17" t="str">
        <f t="shared" si="2776"/>
        <v/>
      </c>
      <c r="LF1225" s="17" t="str">
        <f t="shared" si="2777"/>
        <v/>
      </c>
      <c r="LH1225" s="17" t="str">
        <f t="shared" si="2778"/>
        <v/>
      </c>
      <c r="LJ1225" s="17" t="str">
        <f t="shared" si="2779"/>
        <v/>
      </c>
      <c r="LL1225" s="17" t="str">
        <f t="shared" si="2780"/>
        <v/>
      </c>
      <c r="LN1225" s="17" t="str">
        <f t="shared" si="2781"/>
        <v/>
      </c>
      <c r="LP1225" s="17" t="str">
        <f t="shared" si="2782"/>
        <v/>
      </c>
      <c r="LR1225" s="17" t="str">
        <f t="shared" si="2783"/>
        <v/>
      </c>
      <c r="LT1225" s="17" t="str">
        <f t="shared" si="2784"/>
        <v/>
      </c>
      <c r="LV1225" s="17" t="str">
        <f t="shared" si="2785"/>
        <v/>
      </c>
      <c r="LX1225" s="17" t="str">
        <f t="shared" si="2786"/>
        <v/>
      </c>
      <c r="LZ1225" s="17" t="str">
        <f t="shared" si="2787"/>
        <v/>
      </c>
      <c r="MB1225" s="17" t="str">
        <f t="shared" si="2788"/>
        <v/>
      </c>
      <c r="MD1225" s="17" t="str">
        <f t="shared" si="2685"/>
        <v/>
      </c>
      <c r="MF1225" s="17" t="str">
        <f t="shared" si="2789"/>
        <v/>
      </c>
      <c r="MG1225" s="17"/>
      <c r="MH1225" s="17" t="str">
        <f t="shared" si="2790"/>
        <v/>
      </c>
      <c r="MI1225" s="17"/>
      <c r="MJ1225" s="17" t="str">
        <f t="shared" si="2791"/>
        <v/>
      </c>
      <c r="ML1225" s="17"/>
      <c r="MN1225" s="69">
        <f t="shared" si="2792"/>
        <v>0</v>
      </c>
      <c r="MO1225" s="21" t="str">
        <f t="shared" si="2793"/>
        <v>L</v>
      </c>
      <c r="MQ1225" s="17" t="str">
        <f t="shared" si="2686"/>
        <v/>
      </c>
      <c r="MS1225" s="17" t="str">
        <f t="shared" si="2687"/>
        <v/>
      </c>
      <c r="MU1225" s="17" t="str">
        <f t="shared" si="2688"/>
        <v/>
      </c>
      <c r="MW1225" s="17" t="str">
        <f t="shared" si="2689"/>
        <v/>
      </c>
      <c r="MY1225" s="17" t="str">
        <f t="shared" si="2690"/>
        <v/>
      </c>
      <c r="NA1225" s="17" t="str">
        <f t="shared" si="2691"/>
        <v/>
      </c>
      <c r="NC1225" s="17" t="str">
        <f t="shared" si="2692"/>
        <v/>
      </c>
      <c r="NH1225" s="18" t="str">
        <f t="shared" si="2693"/>
        <v/>
      </c>
      <c r="NI1225" s="18" t="str">
        <f t="shared" si="2694"/>
        <v/>
      </c>
      <c r="NM1225" s="18" t="str">
        <f t="shared" si="2670"/>
        <v/>
      </c>
      <c r="NN1225" s="18" t="str">
        <f t="shared" si="2669"/>
        <v/>
      </c>
      <c r="NO1225" s="21">
        <f t="shared" si="2695"/>
        <v>0</v>
      </c>
      <c r="NP1225" s="21" t="str">
        <f t="shared" si="2794"/>
        <v>L</v>
      </c>
      <c r="NX1225" s="18">
        <f t="shared" si="2795"/>
        <v>0</v>
      </c>
      <c r="NY1225" s="18">
        <f t="shared" si="2663"/>
        <v>0</v>
      </c>
      <c r="NZ1225" s="18">
        <f t="shared" si="2664"/>
        <v>0</v>
      </c>
      <c r="OA1225" s="18">
        <f t="shared" si="2665"/>
        <v>0</v>
      </c>
      <c r="OB1225" s="18">
        <f t="shared" si="2666"/>
        <v>0</v>
      </c>
      <c r="OC1225" s="18">
        <f t="shared" si="2667"/>
        <v>0</v>
      </c>
      <c r="OD1225" s="17">
        <f t="shared" si="2668"/>
        <v>0</v>
      </c>
      <c r="OE1225" s="20">
        <f t="shared" si="2672"/>
        <v>0</v>
      </c>
      <c r="OF1225" s="69" t="str">
        <f>IF(OE1225=0,"L",IF(OE1225=1,"L",IF(OE1225=2,"H",IF(OE1225=3,"H",IF(OE1225=4,"H",IF(OE1225=5,"H"))))))</f>
        <v>L</v>
      </c>
      <c r="OG1225" s="122"/>
      <c r="OH1225" s="21" t="str">
        <f t="shared" si="2662"/>
        <v>L</v>
      </c>
      <c r="OI1225" s="69" t="str">
        <f t="shared" si="2796"/>
        <v>L</v>
      </c>
      <c r="OJ1225" s="17"/>
      <c r="OL1225" s="17"/>
      <c r="OM1225" s="17"/>
      <c r="OQ1225" s="18">
        <v>0</v>
      </c>
      <c r="OS1225" s="19" t="str">
        <f>IF(OK1225="","NF",IF(OK1225=" ","NF",IF(OK1225="subsistence fisheries", "M", IF(OK1225="commercial","H",IF(OK1225="highly commercial","VH")))))</f>
        <v>NF</v>
      </c>
      <c r="OT1225" s="18">
        <v>4.00134388093025</v>
      </c>
      <c r="OU1225" s="69" t="s">
        <v>198</v>
      </c>
      <c r="OV1225" s="18">
        <v>0.26388894357988901</v>
      </c>
      <c r="OW1225" s="69" t="s">
        <v>198</v>
      </c>
      <c r="OX1225" s="18">
        <v>2.0188175324470801</v>
      </c>
      <c r="OY1225" s="69" t="s">
        <v>198</v>
      </c>
      <c r="OZ1225" s="18">
        <v>26.102151686145401</v>
      </c>
      <c r="PA1225" s="69" t="s">
        <v>299</v>
      </c>
      <c r="PB1225" s="18">
        <v>3.4166667076849202</v>
      </c>
      <c r="PC1225" s="69" t="s">
        <v>198</v>
      </c>
      <c r="PD1225" s="69" t="s">
        <v>299</v>
      </c>
      <c r="PE1225" s="69" t="s">
        <v>198</v>
      </c>
      <c r="PF1225" s="18">
        <v>0.41621863457464398</v>
      </c>
      <c r="PG1225" s="69" t="s">
        <v>198</v>
      </c>
      <c r="PH1225" s="69" t="s">
        <v>198</v>
      </c>
      <c r="PI1225" s="69" t="s">
        <v>198</v>
      </c>
      <c r="PJ1225" s="18">
        <v>0.60752917874243995</v>
      </c>
      <c r="PK1225" s="69" t="s">
        <v>198</v>
      </c>
      <c r="PL1225" s="69" t="s">
        <v>198</v>
      </c>
      <c r="PM1225" s="69" t="s">
        <v>198</v>
      </c>
      <c r="PN1225" s="18">
        <v>28.0188170402281</v>
      </c>
      <c r="PO1225" s="69" t="s">
        <v>198</v>
      </c>
      <c r="PP1225" s="69" t="s">
        <v>198</v>
      </c>
      <c r="PQ1225" s="69" t="s">
        <v>198</v>
      </c>
      <c r="PR1225" s="18">
        <v>4.5279817888813598</v>
      </c>
      <c r="PS1225" s="69" t="s">
        <v>299</v>
      </c>
      <c r="PT1225" s="18">
        <v>0.26388894357988901</v>
      </c>
      <c r="PU1225" s="69" t="s">
        <v>198</v>
      </c>
      <c r="PV1225" s="18">
        <v>1.8250254969443001</v>
      </c>
      <c r="PW1225" s="69" t="s">
        <v>198</v>
      </c>
      <c r="PX1225" s="18">
        <v>44.965055896389899</v>
      </c>
      <c r="PY1225" s="69" t="s">
        <v>299</v>
      </c>
      <c r="PZ1225" s="18">
        <v>2.8673837723270501</v>
      </c>
      <c r="QA1225" s="69" t="s">
        <v>198</v>
      </c>
      <c r="QB1225" s="18">
        <v>0.29480294258363798</v>
      </c>
      <c r="QC1225" s="69" t="s">
        <v>198</v>
      </c>
      <c r="QD1225" s="18">
        <v>1.2930100963961699</v>
      </c>
      <c r="QE1225" s="69" t="s">
        <v>198</v>
      </c>
      <c r="QF1225" s="18">
        <v>21.2311829597719</v>
      </c>
      <c r="QG1225" s="69" t="s">
        <v>198</v>
      </c>
      <c r="QH1225" s="18">
        <v>55.2836021915559</v>
      </c>
      <c r="QI1225" s="69" t="s">
        <v>198</v>
      </c>
      <c r="QJ1225" s="18">
        <v>5.7051971497074296</v>
      </c>
      <c r="QK1225" s="69" t="s">
        <v>299</v>
      </c>
    </row>
    <row r="1226" spans="1:453" s="18" customFormat="1" x14ac:dyDescent="0.25">
      <c r="A1226" s="18" t="s">
        <v>127</v>
      </c>
      <c r="B1226" s="18" t="s">
        <v>128</v>
      </c>
      <c r="C1226" s="18" t="s">
        <v>129</v>
      </c>
      <c r="D1226" s="18" t="s">
        <v>1004</v>
      </c>
      <c r="E1226" s="18" t="s">
        <v>1005</v>
      </c>
      <c r="F1226" s="58" t="s">
        <v>2126</v>
      </c>
      <c r="G1226" s="18" t="s">
        <v>8821</v>
      </c>
      <c r="H1226" s="58">
        <v>1885.5099700000001</v>
      </c>
      <c r="I1226" s="58">
        <v>70103.151519000006</v>
      </c>
      <c r="J1226" s="60" t="str">
        <f t="shared" si="2696"/>
        <v>H</v>
      </c>
      <c r="K1226" s="60" t="str">
        <f t="shared" si="2697"/>
        <v>L</v>
      </c>
      <c r="L1226" s="60" t="str">
        <f t="shared" si="2698"/>
        <v>L</v>
      </c>
      <c r="M1226" s="60" t="str">
        <f t="shared" si="2699"/>
        <v>L</v>
      </c>
      <c r="N1226" s="18" t="s">
        <v>132</v>
      </c>
      <c r="O1226" s="21" t="s">
        <v>198</v>
      </c>
      <c r="T1226" s="69" t="str">
        <f t="shared" si="2700"/>
        <v>U</v>
      </c>
      <c r="U1226" s="18" t="s">
        <v>134</v>
      </c>
      <c r="V1226" s="63" t="s">
        <v>198</v>
      </c>
      <c r="X1226" s="21" t="s">
        <v>133</v>
      </c>
      <c r="Y1226" s="69" t="s">
        <v>7353</v>
      </c>
      <c r="Z1226" s="69" t="str">
        <f t="shared" si="2701"/>
        <v>U</v>
      </c>
      <c r="AA1226" s="72"/>
      <c r="AB1226" s="69" t="s">
        <v>198</v>
      </c>
      <c r="AC1226" s="34">
        <v>18</v>
      </c>
      <c r="AD1226" s="31"/>
      <c r="AE1226" s="30"/>
      <c r="AF1226" s="30"/>
      <c r="AG1226" s="31"/>
      <c r="AH1226" s="31"/>
      <c r="AI1226" s="33"/>
      <c r="AJ1226" s="33"/>
      <c r="AK1226" s="33"/>
      <c r="AL1226" s="33"/>
      <c r="AM1226" s="33"/>
      <c r="AN1226" s="222"/>
      <c r="AO1226" s="228" t="s">
        <v>133</v>
      </c>
      <c r="AP1226" s="31"/>
      <c r="AQ1226" s="31"/>
      <c r="AR1226" s="31"/>
      <c r="AS1226" s="31"/>
      <c r="AT1226" s="31"/>
      <c r="AU1226" s="31"/>
      <c r="AV1226" s="53" t="s">
        <v>299</v>
      </c>
      <c r="AW1226" s="30"/>
      <c r="AX1226" s="53" t="str">
        <f t="shared" si="2797"/>
        <v>U</v>
      </c>
      <c r="AY1226" s="31"/>
      <c r="AZ1226" s="31"/>
      <c r="BA1226" s="31"/>
      <c r="BB1226" s="31"/>
      <c r="BC1226" s="31"/>
      <c r="BD1226" s="31"/>
      <c r="BE1226" s="31"/>
      <c r="BF1226" s="31"/>
      <c r="BH1226" s="17" t="str">
        <f t="shared" si="2673"/>
        <v/>
      </c>
      <c r="BI1226" s="18" t="s">
        <v>8245</v>
      </c>
      <c r="BJ1226" s="17">
        <f t="shared" si="2673"/>
        <v>1</v>
      </c>
      <c r="BL1226" s="17" t="str">
        <f t="shared" si="2702"/>
        <v/>
      </c>
      <c r="BM1226" s="18" t="s">
        <v>8255</v>
      </c>
      <c r="BN1226" s="17">
        <f t="shared" si="2703"/>
        <v>1</v>
      </c>
      <c r="BP1226" s="17" t="str">
        <f t="shared" si="2704"/>
        <v/>
      </c>
      <c r="BR1226" s="17" t="str">
        <f t="shared" si="2705"/>
        <v/>
      </c>
      <c r="BT1226" s="17" t="str">
        <f t="shared" si="2706"/>
        <v/>
      </c>
      <c r="BV1226" s="17" t="str">
        <f t="shared" si="2707"/>
        <v/>
      </c>
      <c r="BX1226" s="17" t="str">
        <f t="shared" si="2708"/>
        <v/>
      </c>
      <c r="BZ1226" s="17" t="str">
        <f t="shared" si="2709"/>
        <v/>
      </c>
      <c r="CB1226" s="17" t="str">
        <f t="shared" si="2710"/>
        <v/>
      </c>
      <c r="CD1226" s="17" t="str">
        <f t="shared" si="2711"/>
        <v/>
      </c>
      <c r="CF1226" s="17" t="str">
        <f t="shared" si="2712"/>
        <v/>
      </c>
      <c r="CH1226" s="17" t="str">
        <f t="shared" si="2713"/>
        <v/>
      </c>
      <c r="CJ1226" s="17" t="str">
        <f t="shared" si="2714"/>
        <v/>
      </c>
      <c r="CL1226" s="17" t="str">
        <f t="shared" si="2715"/>
        <v/>
      </c>
      <c r="CN1226" s="17" t="str">
        <f t="shared" si="2716"/>
        <v/>
      </c>
      <c r="CP1226" s="17" t="str">
        <f t="shared" si="2717"/>
        <v/>
      </c>
      <c r="CR1226" s="17" t="str">
        <f t="shared" si="2718"/>
        <v/>
      </c>
      <c r="CT1226" s="17" t="str">
        <f t="shared" si="2719"/>
        <v/>
      </c>
      <c r="CV1226" s="17" t="str">
        <f t="shared" si="2720"/>
        <v/>
      </c>
      <c r="CX1226" s="17" t="str">
        <f t="shared" si="2721"/>
        <v/>
      </c>
      <c r="CZ1226" s="17" t="str">
        <f t="shared" si="2722"/>
        <v/>
      </c>
      <c r="DB1226" s="17" t="str">
        <f t="shared" si="2723"/>
        <v/>
      </c>
      <c r="DD1226" s="17" t="str">
        <f t="shared" si="2724"/>
        <v/>
      </c>
      <c r="DF1226" s="17" t="str">
        <f t="shared" si="2725"/>
        <v/>
      </c>
      <c r="DH1226" s="17" t="str">
        <f t="shared" si="2726"/>
        <v/>
      </c>
      <c r="DJ1226" s="17" t="str">
        <f t="shared" si="2727"/>
        <v/>
      </c>
      <c r="DL1226" s="17" t="str">
        <f t="shared" si="2728"/>
        <v/>
      </c>
      <c r="DN1226" s="17" t="str">
        <f t="shared" si="2729"/>
        <v/>
      </c>
      <c r="DO1226" s="18" t="s">
        <v>8256</v>
      </c>
      <c r="DP1226" s="17">
        <f t="shared" si="2730"/>
        <v>1</v>
      </c>
      <c r="DR1226" s="17" t="str">
        <f t="shared" si="2731"/>
        <v/>
      </c>
      <c r="DT1226" s="17" t="str">
        <f t="shared" si="2732"/>
        <v/>
      </c>
      <c r="DV1226" s="17" t="str">
        <f t="shared" si="2733"/>
        <v/>
      </c>
      <c r="DW1226" s="18" t="s">
        <v>8257</v>
      </c>
      <c r="DX1226" s="17">
        <f t="shared" si="2734"/>
        <v>1</v>
      </c>
      <c r="DZ1226" s="17" t="str">
        <f t="shared" si="2735"/>
        <v/>
      </c>
      <c r="EB1226" s="17" t="str">
        <f t="shared" si="2736"/>
        <v/>
      </c>
      <c r="ED1226" s="17" t="str">
        <f t="shared" si="2737"/>
        <v/>
      </c>
      <c r="EF1226" s="17" t="str">
        <f t="shared" si="2738"/>
        <v/>
      </c>
      <c r="EH1226" s="17" t="str">
        <f t="shared" si="2739"/>
        <v/>
      </c>
      <c r="EJ1226" s="17" t="str">
        <f t="shared" si="2740"/>
        <v/>
      </c>
      <c r="EL1226" s="17" t="str">
        <f t="shared" si="2741"/>
        <v/>
      </c>
      <c r="EN1226" s="17" t="str">
        <f t="shared" si="2742"/>
        <v/>
      </c>
      <c r="EP1226" s="17" t="str">
        <f t="shared" si="2743"/>
        <v/>
      </c>
      <c r="ER1226" s="17" t="str">
        <f t="shared" si="2744"/>
        <v/>
      </c>
      <c r="ET1226" s="17" t="str">
        <f t="shared" si="2745"/>
        <v/>
      </c>
      <c r="EV1226" s="17" t="str">
        <f t="shared" si="2746"/>
        <v/>
      </c>
      <c r="EX1226" s="17" t="str">
        <f t="shared" si="2747"/>
        <v/>
      </c>
      <c r="EZ1226" s="17" t="str">
        <f t="shared" si="2748"/>
        <v/>
      </c>
      <c r="FB1226" s="17" t="str">
        <f t="shared" si="2749"/>
        <v/>
      </c>
      <c r="FD1226" s="17" t="str">
        <f t="shared" si="2750"/>
        <v/>
      </c>
      <c r="FE1226" s="17" t="s">
        <v>7353</v>
      </c>
      <c r="FF1226" s="17" t="s">
        <v>7353</v>
      </c>
      <c r="FG1226" s="17" t="s">
        <v>7353</v>
      </c>
      <c r="FH1226" s="17" t="s">
        <v>7353</v>
      </c>
      <c r="FI1226" s="17" t="s">
        <v>7353</v>
      </c>
      <c r="FJ1226" s="17" t="s">
        <v>7353</v>
      </c>
      <c r="FK1226" s="17" t="s">
        <v>7353</v>
      </c>
      <c r="FL1226" s="17" t="s">
        <v>7353</v>
      </c>
      <c r="FN1226" s="18">
        <f t="shared" si="2674"/>
        <v>0.5</v>
      </c>
      <c r="FO1226" s="18">
        <f t="shared" si="2659"/>
        <v>2</v>
      </c>
      <c r="FP1226" s="18">
        <f t="shared" si="2660"/>
        <v>4</v>
      </c>
      <c r="FQ1226" s="18">
        <f t="shared" si="2661"/>
        <v>2</v>
      </c>
      <c r="FR1226" s="18">
        <f t="shared" si="2675"/>
        <v>0.5</v>
      </c>
      <c r="FS1226" s="9" t="s">
        <v>198</v>
      </c>
      <c r="FU1226" s="21" t="s">
        <v>198</v>
      </c>
      <c r="FW1226" s="21" t="s">
        <v>198</v>
      </c>
      <c r="FX1226" s="18">
        <v>0</v>
      </c>
      <c r="FY1226" s="18">
        <v>1</v>
      </c>
      <c r="FZ1226" s="18">
        <f t="shared" si="2751"/>
        <v>1</v>
      </c>
      <c r="GA1226" s="18">
        <v>0</v>
      </c>
      <c r="GB1226" s="18">
        <v>0</v>
      </c>
      <c r="GC1226" s="18" t="s">
        <v>198</v>
      </c>
      <c r="GD1226" s="18">
        <f t="shared" si="2752"/>
        <v>0</v>
      </c>
      <c r="GE1226" s="18" t="s">
        <v>198</v>
      </c>
      <c r="GF1226" s="18">
        <f t="shared" si="2752"/>
        <v>0</v>
      </c>
      <c r="GG1226" s="18" t="s">
        <v>198</v>
      </c>
      <c r="GH1226" s="18">
        <f t="shared" si="2753"/>
        <v>0</v>
      </c>
      <c r="GI1226" s="18" t="s">
        <v>4378</v>
      </c>
      <c r="GJ1226" s="18">
        <f t="shared" si="2754"/>
        <v>1</v>
      </c>
      <c r="GK1226" s="18" t="s">
        <v>4378</v>
      </c>
      <c r="GL1226" s="18">
        <f t="shared" si="2754"/>
        <v>1</v>
      </c>
      <c r="GM1226" s="228" t="s">
        <v>198</v>
      </c>
      <c r="GN1226" s="18">
        <f t="shared" si="2755"/>
        <v>2</v>
      </c>
      <c r="GQ1226" s="18" t="str">
        <f t="shared" si="2676"/>
        <v>L</v>
      </c>
      <c r="GR1226" s="18">
        <f t="shared" si="2756"/>
        <v>0</v>
      </c>
      <c r="GS1226" s="18">
        <f t="shared" si="2757"/>
        <v>4</v>
      </c>
      <c r="GT1226" s="21" t="str">
        <f t="shared" si="2758"/>
        <v>L</v>
      </c>
      <c r="GZ1226" s="18" t="s">
        <v>0</v>
      </c>
      <c r="HB1226" s="21" t="s">
        <v>133</v>
      </c>
      <c r="HD1226" s="21" t="str">
        <f t="shared" si="2759"/>
        <v>L</v>
      </c>
      <c r="HF1226" s="21" t="s">
        <v>198</v>
      </c>
      <c r="HH1226" s="69" t="str">
        <f t="shared" si="2760"/>
        <v>L</v>
      </c>
      <c r="HM1226" s="18" t="s">
        <v>7353</v>
      </c>
      <c r="HN1226" s="69" t="s">
        <v>133</v>
      </c>
      <c r="HO1226" s="72"/>
      <c r="HP1226" s="72"/>
      <c r="HQ1226" s="72"/>
      <c r="HR1226" s="72"/>
      <c r="HS1226" s="72"/>
      <c r="HT1226" s="72"/>
      <c r="HU1226" s="72"/>
      <c r="HV1226" s="72"/>
      <c r="HW1226" s="72"/>
      <c r="HX1226" s="72"/>
      <c r="HY1226" s="72"/>
      <c r="IA1226" s="21" t="s">
        <v>198</v>
      </c>
      <c r="IC1226" s="21" t="s">
        <v>198</v>
      </c>
      <c r="IE1226" s="68"/>
      <c r="IF1226" s="69" t="s">
        <v>133</v>
      </c>
      <c r="II1226" s="21" t="s">
        <v>198</v>
      </c>
      <c r="IK1226" s="21" t="s">
        <v>198</v>
      </c>
      <c r="IM1226" s="21" t="s">
        <v>198</v>
      </c>
      <c r="IO1226" s="21" t="s">
        <v>198</v>
      </c>
      <c r="IQ1226" s="17" t="str">
        <f t="shared" si="2677"/>
        <v/>
      </c>
      <c r="IS1226" s="17" t="str">
        <f t="shared" si="2677"/>
        <v/>
      </c>
      <c r="IU1226" s="17" t="str">
        <f t="shared" si="2761"/>
        <v/>
      </c>
      <c r="IV1226" s="72"/>
      <c r="IW1226" s="72"/>
      <c r="IX1226" s="72"/>
      <c r="IY1226" s="72"/>
      <c r="IZ1226" s="72" t="str">
        <f t="shared" si="2678"/>
        <v/>
      </c>
      <c r="JA1226" s="72" t="str">
        <f t="shared" si="2679"/>
        <v/>
      </c>
      <c r="JB1226" s="72"/>
      <c r="JC1226" s="72" t="str">
        <f t="shared" si="2762"/>
        <v/>
      </c>
      <c r="JD1226" s="72"/>
      <c r="JE1226" s="72" t="str">
        <f t="shared" si="2763"/>
        <v/>
      </c>
      <c r="JF1226" s="72"/>
      <c r="JG1226" s="72"/>
      <c r="JH1226" s="72"/>
      <c r="JI1226" s="72" t="str">
        <f t="shared" si="2671"/>
        <v/>
      </c>
      <c r="JJ1226" s="72" t="str">
        <f t="shared" si="2680"/>
        <v/>
      </c>
      <c r="JL1226" s="17" t="str">
        <f t="shared" si="2764"/>
        <v/>
      </c>
      <c r="JN1226" s="17" t="str">
        <f t="shared" si="2765"/>
        <v/>
      </c>
      <c r="JP1226" s="17" t="str">
        <f t="shared" si="2766"/>
        <v/>
      </c>
      <c r="JR1226" s="17" t="str">
        <f t="shared" si="2767"/>
        <v/>
      </c>
      <c r="JT1226" s="17" t="str">
        <f t="shared" si="2768"/>
        <v/>
      </c>
      <c r="JV1226" s="17" t="str">
        <f t="shared" si="2769"/>
        <v/>
      </c>
      <c r="JX1226" s="17" t="str">
        <f t="shared" si="2770"/>
        <v/>
      </c>
      <c r="JY1226" s="72"/>
      <c r="JZ1226" s="72"/>
      <c r="KA1226" s="72"/>
      <c r="KB1226" s="72"/>
      <c r="KC1226" s="72"/>
      <c r="KD1226" s="72" t="str">
        <f t="shared" si="2681"/>
        <v/>
      </c>
      <c r="KE1226" s="72" t="str">
        <f t="shared" si="2682"/>
        <v/>
      </c>
      <c r="KF1226" s="72"/>
      <c r="KG1226" s="72" t="str">
        <f t="shared" si="2771"/>
        <v/>
      </c>
      <c r="KH1226" s="72"/>
      <c r="KI1226" s="72" t="str">
        <f t="shared" si="2772"/>
        <v/>
      </c>
      <c r="KJ1226" s="72"/>
      <c r="KK1226" s="72" t="str">
        <f t="shared" si="2773"/>
        <v/>
      </c>
      <c r="KL1226" s="72"/>
      <c r="KM1226" s="72" t="s">
        <v>667</v>
      </c>
      <c r="KN1226" s="72"/>
      <c r="KO1226" s="72"/>
      <c r="KP1226" s="72"/>
      <c r="KQ1226" s="72"/>
      <c r="KR1226" s="72"/>
      <c r="KS1226" s="72">
        <f t="shared" si="2774"/>
        <v>1</v>
      </c>
      <c r="KT1226" s="72"/>
      <c r="KU1226" s="72" t="str">
        <f t="shared" si="2775"/>
        <v/>
      </c>
      <c r="KV1226" s="72"/>
      <c r="KW1226" s="72"/>
      <c r="KX1226" s="72" t="str">
        <f t="shared" si="2683"/>
        <v/>
      </c>
      <c r="KY1226" s="72"/>
      <c r="KZ1226" s="72"/>
      <c r="LA1226" s="72"/>
      <c r="LB1226" s="72" t="str">
        <f t="shared" si="2684"/>
        <v/>
      </c>
      <c r="LD1226" s="17" t="str">
        <f t="shared" si="2776"/>
        <v/>
      </c>
      <c r="LF1226" s="17" t="str">
        <f t="shared" si="2777"/>
        <v/>
      </c>
      <c r="LH1226" s="17" t="str">
        <f t="shared" si="2778"/>
        <v/>
      </c>
      <c r="LJ1226" s="17" t="str">
        <f t="shared" si="2779"/>
        <v/>
      </c>
      <c r="LL1226" s="17" t="str">
        <f t="shared" si="2780"/>
        <v/>
      </c>
      <c r="LN1226" s="17" t="str">
        <f t="shared" si="2781"/>
        <v/>
      </c>
      <c r="LP1226" s="17" t="str">
        <f t="shared" si="2782"/>
        <v/>
      </c>
      <c r="LR1226" s="17" t="str">
        <f t="shared" si="2783"/>
        <v/>
      </c>
      <c r="LT1226" s="17" t="str">
        <f t="shared" si="2784"/>
        <v/>
      </c>
      <c r="LV1226" s="17" t="str">
        <f t="shared" si="2785"/>
        <v/>
      </c>
      <c r="LX1226" s="17" t="str">
        <f t="shared" si="2786"/>
        <v/>
      </c>
      <c r="LZ1226" s="17" t="str">
        <f t="shared" si="2787"/>
        <v/>
      </c>
      <c r="MB1226" s="17" t="str">
        <f t="shared" si="2788"/>
        <v/>
      </c>
      <c r="MD1226" s="17" t="str">
        <f t="shared" si="2685"/>
        <v/>
      </c>
      <c r="MF1226" s="17" t="str">
        <f t="shared" si="2789"/>
        <v/>
      </c>
      <c r="MG1226" s="17"/>
      <c r="MH1226" s="17" t="str">
        <f t="shared" si="2790"/>
        <v/>
      </c>
      <c r="MI1226" s="17"/>
      <c r="MJ1226" s="17" t="str">
        <f t="shared" si="2791"/>
        <v/>
      </c>
      <c r="ML1226" s="17"/>
      <c r="MN1226" s="69">
        <f t="shared" si="2792"/>
        <v>1</v>
      </c>
      <c r="MO1226" s="21" t="str">
        <f t="shared" si="2793"/>
        <v>L</v>
      </c>
      <c r="MQ1226" s="17" t="str">
        <f t="shared" si="2686"/>
        <v/>
      </c>
      <c r="MS1226" s="17" t="str">
        <f t="shared" si="2687"/>
        <v/>
      </c>
      <c r="MU1226" s="17" t="str">
        <f t="shared" si="2688"/>
        <v/>
      </c>
      <c r="MW1226" s="17" t="str">
        <f t="shared" si="2689"/>
        <v/>
      </c>
      <c r="MY1226" s="17" t="str">
        <f t="shared" si="2690"/>
        <v/>
      </c>
      <c r="NA1226" s="17" t="str">
        <f t="shared" si="2691"/>
        <v/>
      </c>
      <c r="NC1226" s="17" t="str">
        <f t="shared" si="2692"/>
        <v/>
      </c>
      <c r="NH1226" s="18" t="str">
        <f t="shared" si="2693"/>
        <v/>
      </c>
      <c r="NI1226" s="18" t="str">
        <f t="shared" si="2694"/>
        <v/>
      </c>
      <c r="NM1226" s="18" t="str">
        <f t="shared" si="2670"/>
        <v/>
      </c>
      <c r="NN1226" s="18" t="str">
        <f t="shared" si="2669"/>
        <v/>
      </c>
      <c r="NO1226" s="21">
        <f t="shared" si="2695"/>
        <v>0</v>
      </c>
      <c r="NP1226" s="21" t="str">
        <f t="shared" si="2794"/>
        <v>L</v>
      </c>
      <c r="NX1226" s="18">
        <f t="shared" si="2795"/>
        <v>0</v>
      </c>
      <c r="NY1226" s="18">
        <f t="shared" si="2663"/>
        <v>0</v>
      </c>
      <c r="NZ1226" s="18">
        <f t="shared" si="2664"/>
        <v>0</v>
      </c>
      <c r="OA1226" s="18">
        <f t="shared" si="2665"/>
        <v>0</v>
      </c>
      <c r="OB1226" s="18">
        <f t="shared" si="2666"/>
        <v>0</v>
      </c>
      <c r="OC1226" s="18">
        <f t="shared" si="2667"/>
        <v>0</v>
      </c>
      <c r="OD1226" s="17">
        <f t="shared" si="2668"/>
        <v>0</v>
      </c>
      <c r="OE1226" s="20">
        <f t="shared" si="2672"/>
        <v>0</v>
      </c>
      <c r="OF1226" s="69" t="str">
        <f>IF(OE1226=0,"L",IF(OE1226=1,"L",IF(OE1226=2,"H",IF(OE1226=3,"H",IF(OE1226=4,"H",IF(OE1226=5,"H"))))))</f>
        <v>L</v>
      </c>
      <c r="OG1226" s="122"/>
      <c r="OH1226" s="21" t="str">
        <f t="shared" si="2662"/>
        <v>L</v>
      </c>
      <c r="OI1226" s="69" t="str">
        <f t="shared" si="2796"/>
        <v>L</v>
      </c>
      <c r="OJ1226" s="17"/>
      <c r="OL1226" s="17"/>
      <c r="OM1226" s="17"/>
      <c r="OQ1226" s="18">
        <v>0</v>
      </c>
      <c r="OS1226" s="19" t="str">
        <f>IF(OK1226="","NF",IF(OK1226=" ","NF",IF(OK1226="subsistence fisheries", "M", IF(OK1226="commercial","H",IF(OK1226="highly commercial","VH")))))</f>
        <v>NF</v>
      </c>
      <c r="OT1226" s="18">
        <v>2.9826383590698198</v>
      </c>
      <c r="OU1226" s="69" t="s">
        <v>198</v>
      </c>
      <c r="OV1226" s="18">
        <v>0.21527743339538599</v>
      </c>
      <c r="OW1226" s="69" t="s">
        <v>198</v>
      </c>
      <c r="OX1226" s="18">
        <v>5.4791669845581099</v>
      </c>
      <c r="OY1226" s="69" t="s">
        <v>299</v>
      </c>
      <c r="OZ1226" s="18">
        <v>22.1666564941406</v>
      </c>
      <c r="PA1226" s="69" t="s">
        <v>299</v>
      </c>
      <c r="PB1226" s="18">
        <v>1.8333330154418901</v>
      </c>
      <c r="PC1226" s="69" t="s">
        <v>198</v>
      </c>
      <c r="PD1226" s="69" t="s">
        <v>198</v>
      </c>
      <c r="PE1226" s="69" t="s">
        <v>198</v>
      </c>
      <c r="PF1226" s="18">
        <v>9.0277433395385701E-2</v>
      </c>
      <c r="PG1226" s="69" t="s">
        <v>198</v>
      </c>
      <c r="PH1226" s="69" t="s">
        <v>198</v>
      </c>
      <c r="PI1226" s="69" t="s">
        <v>198</v>
      </c>
      <c r="PJ1226" s="18">
        <v>4.5416669845581099</v>
      </c>
      <c r="PK1226" s="69" t="s">
        <v>198</v>
      </c>
      <c r="PL1226" s="69" t="s">
        <v>198</v>
      </c>
      <c r="PM1226" s="69" t="s">
        <v>198</v>
      </c>
      <c r="PN1226" s="18">
        <v>24.124992370605501</v>
      </c>
      <c r="PO1226" s="69" t="s">
        <v>198</v>
      </c>
      <c r="PP1226" s="69" t="s">
        <v>198</v>
      </c>
      <c r="PQ1226" s="69" t="s">
        <v>198</v>
      </c>
      <c r="PR1226" s="18">
        <v>2.1916036605835001</v>
      </c>
      <c r="PS1226" s="69" t="s">
        <v>198</v>
      </c>
      <c r="PT1226" s="18">
        <v>0.21527743339538599</v>
      </c>
      <c r="PU1226" s="69" t="s">
        <v>198</v>
      </c>
      <c r="PV1226" s="18">
        <v>13.202653884887701</v>
      </c>
      <c r="PW1226" s="69" t="s">
        <v>299</v>
      </c>
      <c r="PX1226" s="18">
        <v>39.4375</v>
      </c>
      <c r="PY1226" s="69" t="s">
        <v>299</v>
      </c>
      <c r="PZ1226" s="18">
        <v>1.8125</v>
      </c>
      <c r="QA1226" s="69" t="s">
        <v>198</v>
      </c>
      <c r="QB1226" s="18">
        <v>9.7222089767456096E-2</v>
      </c>
      <c r="QC1226" s="69" t="s">
        <v>198</v>
      </c>
      <c r="QD1226" s="18">
        <v>4.5625</v>
      </c>
      <c r="QE1226" s="69" t="s">
        <v>198</v>
      </c>
      <c r="QF1226" s="18">
        <v>18.124992370605501</v>
      </c>
      <c r="QG1226" s="69" t="s">
        <v>198</v>
      </c>
      <c r="QH1226" s="18">
        <v>52.225694656372099</v>
      </c>
      <c r="QI1226" s="69" t="s">
        <v>198</v>
      </c>
      <c r="QJ1226" s="18">
        <v>17.263889312744102</v>
      </c>
      <c r="QK1226" s="69" t="s">
        <v>198</v>
      </c>
    </row>
    <row r="1227" spans="1:453" s="18" customFormat="1" x14ac:dyDescent="0.25">
      <c r="A1227" s="18" t="s">
        <v>127</v>
      </c>
      <c r="B1227" s="18" t="s">
        <v>128</v>
      </c>
      <c r="C1227" s="18" t="s">
        <v>129</v>
      </c>
      <c r="D1227" s="18" t="s">
        <v>1004</v>
      </c>
      <c r="E1227" s="18" t="s">
        <v>1005</v>
      </c>
      <c r="F1227" s="58" t="s">
        <v>2127</v>
      </c>
      <c r="G1227" s="18" t="s">
        <v>8822</v>
      </c>
      <c r="H1227" s="58">
        <v>12062.95894</v>
      </c>
      <c r="I1227" s="58">
        <v>174000</v>
      </c>
      <c r="J1227" s="60" t="str">
        <f t="shared" si="2696"/>
        <v>L</v>
      </c>
      <c r="K1227" s="60" t="str">
        <f t="shared" si="2697"/>
        <v>L</v>
      </c>
      <c r="L1227" s="60" t="str">
        <f t="shared" si="2698"/>
        <v>L</v>
      </c>
      <c r="M1227" s="60" t="str">
        <f t="shared" si="2699"/>
        <v>L</v>
      </c>
      <c r="N1227" s="18" t="s">
        <v>132</v>
      </c>
      <c r="O1227" s="21" t="s">
        <v>198</v>
      </c>
      <c r="T1227" s="69" t="str">
        <f t="shared" si="2700"/>
        <v>U</v>
      </c>
      <c r="U1227" s="18" t="s">
        <v>248</v>
      </c>
      <c r="V1227" s="64" t="s">
        <v>4378</v>
      </c>
      <c r="X1227" s="21" t="s">
        <v>133</v>
      </c>
      <c r="Y1227" s="69" t="s">
        <v>7353</v>
      </c>
      <c r="Z1227" s="69" t="str">
        <f t="shared" si="2701"/>
        <v>U</v>
      </c>
      <c r="AA1227" s="72"/>
      <c r="AB1227" s="69" t="s">
        <v>198</v>
      </c>
      <c r="AC1227" s="34">
        <v>28.25</v>
      </c>
      <c r="AD1227" s="31"/>
      <c r="AE1227" s="30"/>
      <c r="AF1227" s="30"/>
      <c r="AG1227" s="31"/>
      <c r="AH1227" s="31"/>
      <c r="AI1227" s="33"/>
      <c r="AJ1227" s="33"/>
      <c r="AK1227" s="33"/>
      <c r="AL1227" s="33"/>
      <c r="AM1227" s="33"/>
      <c r="AN1227" s="222"/>
      <c r="AO1227" s="228" t="s">
        <v>133</v>
      </c>
      <c r="AP1227" s="31"/>
      <c r="AQ1227" s="31"/>
      <c r="AR1227" s="31"/>
      <c r="AS1227" s="31"/>
      <c r="AT1227" s="31"/>
      <c r="AU1227" s="31"/>
      <c r="AV1227" s="53" t="s">
        <v>299</v>
      </c>
      <c r="AW1227" s="30"/>
      <c r="AX1227" s="53" t="str">
        <f t="shared" si="2797"/>
        <v>U</v>
      </c>
      <c r="AY1227" s="31"/>
      <c r="AZ1227" s="31"/>
      <c r="BA1227" s="31"/>
      <c r="BB1227" s="31"/>
      <c r="BC1227" s="31"/>
      <c r="BD1227" s="31"/>
      <c r="BE1227" s="31"/>
      <c r="BF1227" s="31"/>
      <c r="BH1227" s="17" t="str">
        <f t="shared" si="2673"/>
        <v/>
      </c>
      <c r="BI1227" s="18" t="s">
        <v>8245</v>
      </c>
      <c r="BJ1227" s="17">
        <f t="shared" si="2673"/>
        <v>1</v>
      </c>
      <c r="BL1227" s="17" t="str">
        <f t="shared" si="2702"/>
        <v/>
      </c>
      <c r="BN1227" s="17" t="str">
        <f t="shared" si="2703"/>
        <v/>
      </c>
      <c r="BP1227" s="17" t="str">
        <f t="shared" si="2704"/>
        <v/>
      </c>
      <c r="BR1227" s="17" t="str">
        <f t="shared" si="2705"/>
        <v/>
      </c>
      <c r="BT1227" s="17" t="str">
        <f t="shared" si="2706"/>
        <v/>
      </c>
      <c r="BV1227" s="17" t="str">
        <f t="shared" si="2707"/>
        <v/>
      </c>
      <c r="BX1227" s="17" t="str">
        <f t="shared" si="2708"/>
        <v/>
      </c>
      <c r="BZ1227" s="17" t="str">
        <f t="shared" si="2709"/>
        <v/>
      </c>
      <c r="CB1227" s="17" t="str">
        <f t="shared" si="2710"/>
        <v/>
      </c>
      <c r="CD1227" s="17" t="str">
        <f t="shared" si="2711"/>
        <v/>
      </c>
      <c r="CF1227" s="17" t="str">
        <f t="shared" si="2712"/>
        <v/>
      </c>
      <c r="CH1227" s="17" t="str">
        <f t="shared" si="2713"/>
        <v/>
      </c>
      <c r="CJ1227" s="17" t="str">
        <f t="shared" si="2714"/>
        <v/>
      </c>
      <c r="CL1227" s="17" t="str">
        <f t="shared" si="2715"/>
        <v/>
      </c>
      <c r="CN1227" s="17" t="str">
        <f t="shared" si="2716"/>
        <v/>
      </c>
      <c r="CP1227" s="17" t="str">
        <f t="shared" si="2717"/>
        <v/>
      </c>
      <c r="CR1227" s="17" t="str">
        <f t="shared" si="2718"/>
        <v/>
      </c>
      <c r="CT1227" s="17" t="str">
        <f t="shared" si="2719"/>
        <v/>
      </c>
      <c r="CV1227" s="17" t="str">
        <f t="shared" si="2720"/>
        <v/>
      </c>
      <c r="CX1227" s="17" t="str">
        <f t="shared" si="2721"/>
        <v/>
      </c>
      <c r="CZ1227" s="17" t="str">
        <f t="shared" si="2722"/>
        <v/>
      </c>
      <c r="DB1227" s="17" t="str">
        <f t="shared" si="2723"/>
        <v/>
      </c>
      <c r="DD1227" s="17" t="str">
        <f t="shared" si="2724"/>
        <v/>
      </c>
      <c r="DF1227" s="17" t="str">
        <f t="shared" si="2725"/>
        <v/>
      </c>
      <c r="DH1227" s="17" t="str">
        <f t="shared" si="2726"/>
        <v/>
      </c>
      <c r="DJ1227" s="17" t="str">
        <f t="shared" si="2727"/>
        <v/>
      </c>
      <c r="DL1227" s="17" t="str">
        <f t="shared" si="2728"/>
        <v/>
      </c>
      <c r="DN1227" s="17" t="str">
        <f t="shared" si="2729"/>
        <v/>
      </c>
      <c r="DP1227" s="17" t="str">
        <f t="shared" si="2730"/>
        <v/>
      </c>
      <c r="DR1227" s="17" t="str">
        <f t="shared" si="2731"/>
        <v/>
      </c>
      <c r="DT1227" s="17" t="str">
        <f t="shared" si="2732"/>
        <v/>
      </c>
      <c r="DV1227" s="17" t="str">
        <f t="shared" si="2733"/>
        <v/>
      </c>
      <c r="DX1227" s="17" t="str">
        <f t="shared" si="2734"/>
        <v/>
      </c>
      <c r="DZ1227" s="17" t="str">
        <f t="shared" si="2735"/>
        <v/>
      </c>
      <c r="EB1227" s="17" t="str">
        <f t="shared" si="2736"/>
        <v/>
      </c>
      <c r="ED1227" s="17" t="str">
        <f t="shared" si="2737"/>
        <v/>
      </c>
      <c r="EF1227" s="17" t="str">
        <f t="shared" si="2738"/>
        <v/>
      </c>
      <c r="EH1227" s="17" t="str">
        <f t="shared" si="2739"/>
        <v/>
      </c>
      <c r="EJ1227" s="17" t="str">
        <f t="shared" si="2740"/>
        <v/>
      </c>
      <c r="EL1227" s="17" t="str">
        <f t="shared" si="2741"/>
        <v/>
      </c>
      <c r="EN1227" s="17" t="str">
        <f t="shared" si="2742"/>
        <v/>
      </c>
      <c r="EP1227" s="17" t="str">
        <f t="shared" si="2743"/>
        <v/>
      </c>
      <c r="ER1227" s="17" t="str">
        <f t="shared" si="2744"/>
        <v/>
      </c>
      <c r="ET1227" s="17" t="str">
        <f t="shared" si="2745"/>
        <v/>
      </c>
      <c r="EV1227" s="17" t="str">
        <f t="shared" si="2746"/>
        <v/>
      </c>
      <c r="EX1227" s="17" t="str">
        <f t="shared" si="2747"/>
        <v/>
      </c>
      <c r="EZ1227" s="17" t="str">
        <f t="shared" si="2748"/>
        <v/>
      </c>
      <c r="FB1227" s="17" t="str">
        <f t="shared" si="2749"/>
        <v/>
      </c>
      <c r="FD1227" s="17" t="str">
        <f t="shared" si="2750"/>
        <v/>
      </c>
      <c r="FE1227" s="17" t="s">
        <v>7353</v>
      </c>
      <c r="FF1227" s="17" t="s">
        <v>7353</v>
      </c>
      <c r="FG1227" s="17" t="s">
        <v>7353</v>
      </c>
      <c r="FH1227" s="17" t="s">
        <v>7353</v>
      </c>
      <c r="FI1227" s="17" t="s">
        <v>7353</v>
      </c>
      <c r="FJ1227" s="17" t="s">
        <v>7353</v>
      </c>
      <c r="FK1227" s="17" t="s">
        <v>7353</v>
      </c>
      <c r="FL1227" s="17" t="s">
        <v>7353</v>
      </c>
      <c r="FN1227" s="18">
        <f t="shared" si="2674"/>
        <v>1</v>
      </c>
      <c r="FO1227" s="18">
        <f t="shared" si="2659"/>
        <v>1</v>
      </c>
      <c r="FP1227" s="18">
        <f t="shared" si="2660"/>
        <v>1</v>
      </c>
      <c r="FQ1227" s="18">
        <f t="shared" si="2661"/>
        <v>0</v>
      </c>
      <c r="FR1227" s="18">
        <f t="shared" si="2675"/>
        <v>0</v>
      </c>
      <c r="FS1227" s="9" t="s">
        <v>198</v>
      </c>
      <c r="FU1227" s="21" t="s">
        <v>198</v>
      </c>
      <c r="FV1227" s="41" t="s">
        <v>9276</v>
      </c>
      <c r="FW1227" s="21" t="s">
        <v>299</v>
      </c>
      <c r="FX1227" s="18">
        <v>0</v>
      </c>
      <c r="FY1227" s="18">
        <v>0</v>
      </c>
      <c r="FZ1227" s="18">
        <f t="shared" si="2751"/>
        <v>0</v>
      </c>
      <c r="GA1227" s="18">
        <v>0</v>
      </c>
      <c r="GB1227" s="18">
        <v>0</v>
      </c>
      <c r="GC1227" s="18" t="s">
        <v>198</v>
      </c>
      <c r="GD1227" s="18">
        <f t="shared" si="2752"/>
        <v>0</v>
      </c>
      <c r="GE1227" s="18" t="s">
        <v>198</v>
      </c>
      <c r="GF1227" s="18">
        <f t="shared" si="2752"/>
        <v>0</v>
      </c>
      <c r="GG1227" s="18" t="s">
        <v>198</v>
      </c>
      <c r="GH1227" s="18">
        <f t="shared" si="2753"/>
        <v>0</v>
      </c>
      <c r="GI1227" s="18" t="s">
        <v>198</v>
      </c>
      <c r="GJ1227" s="18">
        <f t="shared" si="2754"/>
        <v>2</v>
      </c>
      <c r="GK1227" s="18" t="s">
        <v>4378</v>
      </c>
      <c r="GL1227" s="18">
        <f t="shared" si="2754"/>
        <v>1</v>
      </c>
      <c r="GM1227" s="228" t="s">
        <v>198</v>
      </c>
      <c r="GN1227" s="18">
        <f t="shared" si="2755"/>
        <v>2</v>
      </c>
      <c r="GQ1227" s="18" t="str">
        <f t="shared" si="2676"/>
        <v>L</v>
      </c>
      <c r="GR1227" s="18">
        <f t="shared" si="2756"/>
        <v>0</v>
      </c>
      <c r="GS1227" s="18">
        <f t="shared" si="2757"/>
        <v>5</v>
      </c>
      <c r="GT1227" s="21" t="str">
        <f t="shared" si="2758"/>
        <v>L</v>
      </c>
      <c r="GZ1227" s="18" t="s">
        <v>0</v>
      </c>
      <c r="HB1227" s="21" t="s">
        <v>198</v>
      </c>
      <c r="HD1227" s="21" t="str">
        <f t="shared" si="2759"/>
        <v>L</v>
      </c>
      <c r="HF1227" s="21" t="s">
        <v>198</v>
      </c>
      <c r="HH1227" s="69" t="str">
        <f t="shared" si="2760"/>
        <v>L</v>
      </c>
      <c r="HM1227" s="18" t="s">
        <v>7353</v>
      </c>
      <c r="HN1227" s="69" t="s">
        <v>133</v>
      </c>
      <c r="HO1227" s="72"/>
      <c r="HP1227" s="72"/>
      <c r="HQ1227" s="72"/>
      <c r="HR1227" s="72"/>
      <c r="HS1227" s="72"/>
      <c r="HT1227" s="72"/>
      <c r="HU1227" s="72"/>
      <c r="HV1227" s="72"/>
      <c r="HW1227" s="72"/>
      <c r="HX1227" s="72"/>
      <c r="HY1227" s="72"/>
      <c r="IA1227" s="21" t="s">
        <v>198</v>
      </c>
      <c r="IC1227" s="21" t="s">
        <v>198</v>
      </c>
      <c r="IE1227" s="68"/>
      <c r="IF1227" s="69" t="s">
        <v>133</v>
      </c>
      <c r="IG1227" s="18" t="s">
        <v>420</v>
      </c>
      <c r="II1227" s="21" t="s">
        <v>198</v>
      </c>
      <c r="IK1227" s="21" t="s">
        <v>198</v>
      </c>
      <c r="IM1227" s="21" t="s">
        <v>198</v>
      </c>
      <c r="IO1227" s="21" t="s">
        <v>198</v>
      </c>
      <c r="IQ1227" s="17" t="str">
        <f t="shared" si="2677"/>
        <v/>
      </c>
      <c r="IS1227" s="17" t="str">
        <f t="shared" si="2677"/>
        <v/>
      </c>
      <c r="IU1227" s="17" t="str">
        <f t="shared" si="2761"/>
        <v/>
      </c>
      <c r="IV1227" s="72"/>
      <c r="IW1227" s="72"/>
      <c r="IX1227" s="72"/>
      <c r="IY1227" s="72"/>
      <c r="IZ1227" s="72" t="str">
        <f t="shared" si="2678"/>
        <v/>
      </c>
      <c r="JA1227" s="72" t="str">
        <f t="shared" si="2679"/>
        <v/>
      </c>
      <c r="JB1227" s="72"/>
      <c r="JC1227" s="72" t="str">
        <f t="shared" si="2762"/>
        <v/>
      </c>
      <c r="JD1227" s="72"/>
      <c r="JE1227" s="72" t="str">
        <f t="shared" si="2763"/>
        <v/>
      </c>
      <c r="JF1227" s="72"/>
      <c r="JG1227" s="72"/>
      <c r="JH1227" s="72"/>
      <c r="JI1227" s="72" t="str">
        <f t="shared" si="2671"/>
        <v/>
      </c>
      <c r="JJ1227" s="72" t="str">
        <f t="shared" si="2680"/>
        <v/>
      </c>
      <c r="JL1227" s="17" t="str">
        <f t="shared" si="2764"/>
        <v/>
      </c>
      <c r="JM1227" s="18" t="s">
        <v>7912</v>
      </c>
      <c r="JN1227" s="17">
        <f t="shared" si="2765"/>
        <v>1</v>
      </c>
      <c r="JP1227" s="17" t="str">
        <f t="shared" si="2766"/>
        <v/>
      </c>
      <c r="JR1227" s="17" t="str">
        <f t="shared" si="2767"/>
        <v/>
      </c>
      <c r="JT1227" s="17" t="str">
        <f t="shared" si="2768"/>
        <v/>
      </c>
      <c r="JV1227" s="17" t="str">
        <f t="shared" si="2769"/>
        <v/>
      </c>
      <c r="JX1227" s="17" t="str">
        <f t="shared" si="2770"/>
        <v/>
      </c>
      <c r="JY1227" s="72" t="s">
        <v>7894</v>
      </c>
      <c r="JZ1227" s="72"/>
      <c r="KA1227" s="72"/>
      <c r="KB1227" s="72"/>
      <c r="KC1227" s="72"/>
      <c r="KD1227" s="72">
        <f t="shared" si="2681"/>
        <v>1</v>
      </c>
      <c r="KE1227" s="72" t="str">
        <f t="shared" si="2682"/>
        <v/>
      </c>
      <c r="KF1227" s="72"/>
      <c r="KG1227" s="72" t="str">
        <f t="shared" si="2771"/>
        <v/>
      </c>
      <c r="KH1227" s="72"/>
      <c r="KI1227" s="72" t="str">
        <f t="shared" si="2772"/>
        <v/>
      </c>
      <c r="KJ1227" s="72"/>
      <c r="KK1227" s="72" t="str">
        <f t="shared" si="2773"/>
        <v/>
      </c>
      <c r="KL1227" s="72"/>
      <c r="KM1227" s="72"/>
      <c r="KN1227" s="72"/>
      <c r="KO1227" s="72"/>
      <c r="KP1227" s="72"/>
      <c r="KQ1227" s="72"/>
      <c r="KR1227" s="72"/>
      <c r="KS1227" s="72" t="str">
        <f t="shared" si="2774"/>
        <v/>
      </c>
      <c r="KT1227" s="72"/>
      <c r="KU1227" s="72" t="str">
        <f t="shared" si="2775"/>
        <v/>
      </c>
      <c r="KV1227" s="72"/>
      <c r="KW1227" s="72"/>
      <c r="KX1227" s="72" t="str">
        <f t="shared" si="2683"/>
        <v/>
      </c>
      <c r="KY1227" s="72"/>
      <c r="KZ1227" s="72"/>
      <c r="LA1227" s="72"/>
      <c r="LB1227" s="72" t="str">
        <f t="shared" si="2684"/>
        <v/>
      </c>
      <c r="LD1227" s="17" t="str">
        <f t="shared" si="2776"/>
        <v/>
      </c>
      <c r="LF1227" s="17" t="str">
        <f t="shared" si="2777"/>
        <v/>
      </c>
      <c r="LH1227" s="17" t="str">
        <f t="shared" si="2778"/>
        <v/>
      </c>
      <c r="LJ1227" s="17" t="str">
        <f t="shared" si="2779"/>
        <v/>
      </c>
      <c r="LL1227" s="17" t="str">
        <f t="shared" si="2780"/>
        <v/>
      </c>
      <c r="LN1227" s="17" t="str">
        <f t="shared" si="2781"/>
        <v/>
      </c>
      <c r="LO1227" s="18" t="s">
        <v>7895</v>
      </c>
      <c r="LP1227" s="17">
        <f t="shared" si="2782"/>
        <v>1</v>
      </c>
      <c r="LR1227" s="17" t="str">
        <f t="shared" si="2783"/>
        <v/>
      </c>
      <c r="LT1227" s="17" t="str">
        <f t="shared" si="2784"/>
        <v/>
      </c>
      <c r="LV1227" s="17" t="str">
        <f t="shared" si="2785"/>
        <v/>
      </c>
      <c r="LX1227" s="17" t="str">
        <f t="shared" si="2786"/>
        <v/>
      </c>
      <c r="LZ1227" s="17" t="str">
        <f t="shared" si="2787"/>
        <v/>
      </c>
      <c r="MB1227" s="17" t="str">
        <f t="shared" si="2788"/>
        <v/>
      </c>
      <c r="MD1227" s="17" t="str">
        <f t="shared" si="2685"/>
        <v/>
      </c>
      <c r="MF1227" s="17" t="str">
        <f t="shared" si="2789"/>
        <v/>
      </c>
      <c r="MG1227" s="17"/>
      <c r="MH1227" s="17" t="str">
        <f t="shared" si="2790"/>
        <v/>
      </c>
      <c r="MI1227" s="17"/>
      <c r="MJ1227" s="17" t="str">
        <f t="shared" si="2791"/>
        <v/>
      </c>
      <c r="ML1227" s="17"/>
      <c r="MM1227" s="18" t="s">
        <v>196</v>
      </c>
      <c r="MN1227" s="69">
        <f t="shared" si="2792"/>
        <v>3</v>
      </c>
      <c r="MO1227" s="21" t="str">
        <f t="shared" si="2793"/>
        <v>M</v>
      </c>
      <c r="MQ1227" s="17" t="str">
        <f t="shared" si="2686"/>
        <v/>
      </c>
      <c r="MS1227" s="17" t="str">
        <f t="shared" si="2687"/>
        <v/>
      </c>
      <c r="MU1227" s="17" t="str">
        <f t="shared" si="2688"/>
        <v/>
      </c>
      <c r="MW1227" s="17" t="str">
        <f t="shared" si="2689"/>
        <v/>
      </c>
      <c r="MY1227" s="17" t="str">
        <f t="shared" si="2690"/>
        <v/>
      </c>
      <c r="MZ1227" s="18" t="s">
        <v>8166</v>
      </c>
      <c r="NA1227" s="17">
        <f t="shared" si="2691"/>
        <v>1</v>
      </c>
      <c r="NC1227" s="17" t="str">
        <f t="shared" si="2692"/>
        <v/>
      </c>
      <c r="NH1227" s="18" t="str">
        <f t="shared" si="2693"/>
        <v/>
      </c>
      <c r="NI1227" s="18" t="str">
        <f t="shared" si="2694"/>
        <v/>
      </c>
      <c r="NM1227" s="18" t="str">
        <f t="shared" si="2670"/>
        <v/>
      </c>
      <c r="NN1227" s="18" t="str">
        <f t="shared" si="2669"/>
        <v/>
      </c>
      <c r="NO1227" s="21">
        <f t="shared" si="2695"/>
        <v>1</v>
      </c>
      <c r="NP1227" s="21" t="str">
        <f t="shared" si="2794"/>
        <v>L</v>
      </c>
      <c r="NX1227" s="18">
        <f t="shared" si="2795"/>
        <v>0</v>
      </c>
      <c r="NY1227" s="18">
        <f t="shared" si="2663"/>
        <v>0</v>
      </c>
      <c r="NZ1227" s="18">
        <f t="shared" si="2664"/>
        <v>0</v>
      </c>
      <c r="OA1227" s="18">
        <f t="shared" si="2665"/>
        <v>0</v>
      </c>
      <c r="OB1227" s="18">
        <f t="shared" si="2666"/>
        <v>0</v>
      </c>
      <c r="OC1227" s="18">
        <f t="shared" si="2667"/>
        <v>0</v>
      </c>
      <c r="OD1227" s="17">
        <f t="shared" si="2668"/>
        <v>0</v>
      </c>
      <c r="OE1227" s="20">
        <f t="shared" si="2672"/>
        <v>0</v>
      </c>
      <c r="OF1227" s="69" t="str">
        <f>IF(OE1227=0,"L",IF(OE1227=1,"L",IF(OE1227=2,"H",IF(OE1227=3,"H",IF(OE1227=4,"H",IF(OE1227=5,"H"))))))</f>
        <v>L</v>
      </c>
      <c r="OG1227" s="122"/>
      <c r="OH1227" s="21" t="str">
        <f t="shared" si="2662"/>
        <v>L</v>
      </c>
      <c r="OI1227" s="69" t="str">
        <f t="shared" si="2796"/>
        <v>L</v>
      </c>
      <c r="OJ1227" s="17"/>
      <c r="OL1227" s="17"/>
      <c r="OM1227" s="17"/>
      <c r="OQ1227" s="18">
        <v>0</v>
      </c>
      <c r="OS1227" s="19" t="str">
        <f>IF(OK1227="","NF",IF(OK1227=" ","NF",IF(OK1227="subsistence fisheries", "M", IF(OK1227="commercial","H",IF(OK1227="highly commercial","VH")))))</f>
        <v>NF</v>
      </c>
      <c r="OT1227" s="18">
        <v>19.001388804117799</v>
      </c>
      <c r="OU1227" s="69" t="s">
        <v>299</v>
      </c>
      <c r="OV1227" s="18">
        <v>0.48796277046203601</v>
      </c>
      <c r="OW1227" s="69" t="s">
        <v>198</v>
      </c>
      <c r="OX1227" s="18">
        <v>16.708335367838501</v>
      </c>
      <c r="OY1227" s="69" t="s">
        <v>299</v>
      </c>
      <c r="OZ1227" s="18">
        <v>22.202778116862</v>
      </c>
      <c r="PA1227" s="69" t="s">
        <v>299</v>
      </c>
      <c r="PB1227" s="18">
        <v>18.390739949544301</v>
      </c>
      <c r="PC1227" s="69" t="s">
        <v>299</v>
      </c>
      <c r="PD1227" s="69" t="s">
        <v>299</v>
      </c>
      <c r="PE1227" s="69" t="s">
        <v>299</v>
      </c>
      <c r="PF1227" s="18">
        <v>0.62222215334574404</v>
      </c>
      <c r="PG1227" s="69" t="s">
        <v>198</v>
      </c>
      <c r="PH1227" s="69" t="s">
        <v>198</v>
      </c>
      <c r="PI1227" s="69" t="s">
        <v>198</v>
      </c>
      <c r="PJ1227" s="18">
        <v>16.9361150105794</v>
      </c>
      <c r="PK1227" s="69" t="s">
        <v>299</v>
      </c>
      <c r="PL1227" s="69" t="s">
        <v>299</v>
      </c>
      <c r="PM1227" s="69" t="s">
        <v>299</v>
      </c>
      <c r="PN1227" s="18">
        <v>23.955558268229201</v>
      </c>
      <c r="PO1227" s="69" t="s">
        <v>198</v>
      </c>
      <c r="PP1227" s="69" t="s">
        <v>198</v>
      </c>
      <c r="PQ1227" s="69" t="s">
        <v>198</v>
      </c>
      <c r="PR1227" s="18">
        <v>19.746086120605501</v>
      </c>
      <c r="PS1227" s="69" t="s">
        <v>299</v>
      </c>
      <c r="PT1227" s="18">
        <v>0.48796277046203601</v>
      </c>
      <c r="PU1227" s="69" t="s">
        <v>198</v>
      </c>
      <c r="PV1227" s="18">
        <v>19.8229782104492</v>
      </c>
      <c r="PW1227" s="69" t="s">
        <v>299</v>
      </c>
      <c r="PX1227" s="18">
        <v>38.855557250976602</v>
      </c>
      <c r="PY1227" s="69" t="s">
        <v>299</v>
      </c>
      <c r="PZ1227" s="18">
        <v>15.239350636800101</v>
      </c>
      <c r="QA1227" s="69" t="s">
        <v>299</v>
      </c>
      <c r="QB1227" s="18">
        <v>0.44537014961242699</v>
      </c>
      <c r="QC1227" s="69" t="s">
        <v>198</v>
      </c>
      <c r="QD1227" s="18">
        <v>12.0611150105794</v>
      </c>
      <c r="QE1227" s="69" t="s">
        <v>299</v>
      </c>
      <c r="QF1227" s="18">
        <v>18.133334350585901</v>
      </c>
      <c r="QG1227" s="69" t="s">
        <v>198</v>
      </c>
      <c r="QH1227" s="18">
        <v>213.69305623372401</v>
      </c>
      <c r="QI1227" s="69" t="s">
        <v>198</v>
      </c>
      <c r="QJ1227" s="18">
        <v>9.0754630883534695</v>
      </c>
      <c r="QK1227" s="69" t="s">
        <v>198</v>
      </c>
    </row>
    <row r="1228" spans="1:453" s="18" customFormat="1" x14ac:dyDescent="0.25">
      <c r="A1228" s="18" t="s">
        <v>127</v>
      </c>
      <c r="B1228" s="18" t="s">
        <v>128</v>
      </c>
      <c r="C1228" s="18" t="s">
        <v>129</v>
      </c>
      <c r="D1228" s="18" t="s">
        <v>1004</v>
      </c>
      <c r="E1228" s="18" t="s">
        <v>1005</v>
      </c>
      <c r="F1228" s="58" t="s">
        <v>2128</v>
      </c>
      <c r="G1228" s="18" t="s">
        <v>7877</v>
      </c>
      <c r="H1228" s="58">
        <v>124000</v>
      </c>
      <c r="I1228" s="58">
        <v>5280000</v>
      </c>
      <c r="J1228" s="60" t="str">
        <f t="shared" si="2696"/>
        <v>L</v>
      </c>
      <c r="K1228" s="60" t="str">
        <f t="shared" si="2697"/>
        <v>L</v>
      </c>
      <c r="L1228" s="60" t="str">
        <f t="shared" si="2698"/>
        <v>L</v>
      </c>
      <c r="M1228" s="60" t="str">
        <f t="shared" si="2699"/>
        <v>L</v>
      </c>
      <c r="N1228" s="18" t="s">
        <v>132</v>
      </c>
      <c r="O1228" s="21" t="s">
        <v>198</v>
      </c>
      <c r="T1228" s="69" t="str">
        <f t="shared" si="2700"/>
        <v>U</v>
      </c>
      <c r="U1228" s="18" t="s">
        <v>134</v>
      </c>
      <c r="V1228" s="63" t="s">
        <v>198</v>
      </c>
      <c r="X1228" s="21" t="s">
        <v>133</v>
      </c>
      <c r="Y1228" s="69" t="s">
        <v>7353</v>
      </c>
      <c r="Z1228" s="69" t="str">
        <f t="shared" si="2701"/>
        <v>U</v>
      </c>
      <c r="AA1228" s="72"/>
      <c r="AB1228" s="69" t="s">
        <v>198</v>
      </c>
      <c r="AC1228" s="34">
        <v>33.9</v>
      </c>
      <c r="AD1228" s="31">
        <v>4.5</v>
      </c>
      <c r="AE1228" s="30"/>
      <c r="AF1228" s="30"/>
      <c r="AG1228" s="31"/>
      <c r="AH1228" s="31"/>
      <c r="AI1228" s="33"/>
      <c r="AJ1228" s="33"/>
      <c r="AK1228" s="33"/>
      <c r="AL1228" s="33"/>
      <c r="AM1228" s="33"/>
      <c r="AN1228" s="222"/>
      <c r="AO1228" s="228" t="s">
        <v>133</v>
      </c>
      <c r="AP1228" s="31"/>
      <c r="AQ1228" s="31"/>
      <c r="AR1228" s="31"/>
      <c r="AS1228" s="31"/>
      <c r="AT1228" s="31"/>
      <c r="AU1228" s="31"/>
      <c r="AV1228" s="53" t="s">
        <v>198</v>
      </c>
      <c r="AW1228" s="30"/>
      <c r="AX1228" s="53" t="str">
        <f t="shared" si="2797"/>
        <v>U</v>
      </c>
      <c r="AY1228" s="31"/>
      <c r="AZ1228" s="31"/>
      <c r="BA1228" s="31"/>
      <c r="BB1228" s="31"/>
      <c r="BC1228" s="31"/>
      <c r="BD1228" s="31"/>
      <c r="BE1228" s="31"/>
      <c r="BF1228" s="31"/>
      <c r="BH1228" s="17" t="str">
        <f t="shared" si="2673"/>
        <v/>
      </c>
      <c r="BI1228" s="18" t="s">
        <v>8245</v>
      </c>
      <c r="BJ1228" s="17">
        <f t="shared" si="2673"/>
        <v>1</v>
      </c>
      <c r="BK1228" s="18" t="s">
        <v>8344</v>
      </c>
      <c r="BL1228" s="17">
        <f t="shared" si="2702"/>
        <v>1</v>
      </c>
      <c r="BM1228" s="18" t="s">
        <v>8255</v>
      </c>
      <c r="BN1228" s="17">
        <f t="shared" si="2703"/>
        <v>1</v>
      </c>
      <c r="BP1228" s="17" t="str">
        <f t="shared" si="2704"/>
        <v/>
      </c>
      <c r="BR1228" s="17" t="str">
        <f t="shared" si="2705"/>
        <v/>
      </c>
      <c r="BT1228" s="17" t="str">
        <f t="shared" si="2706"/>
        <v/>
      </c>
      <c r="BV1228" s="17" t="str">
        <f t="shared" si="2707"/>
        <v/>
      </c>
      <c r="BX1228" s="17" t="str">
        <f t="shared" si="2708"/>
        <v/>
      </c>
      <c r="BZ1228" s="17" t="str">
        <f t="shared" si="2709"/>
        <v/>
      </c>
      <c r="CB1228" s="17" t="str">
        <f t="shared" si="2710"/>
        <v/>
      </c>
      <c r="CD1228" s="17" t="str">
        <f t="shared" si="2711"/>
        <v/>
      </c>
      <c r="CF1228" s="17" t="str">
        <f t="shared" si="2712"/>
        <v/>
      </c>
      <c r="CH1228" s="17" t="str">
        <f t="shared" si="2713"/>
        <v/>
      </c>
      <c r="CJ1228" s="17" t="str">
        <f t="shared" si="2714"/>
        <v/>
      </c>
      <c r="CL1228" s="17" t="str">
        <f t="shared" si="2715"/>
        <v/>
      </c>
      <c r="CN1228" s="17" t="str">
        <f t="shared" si="2716"/>
        <v/>
      </c>
      <c r="CP1228" s="17" t="str">
        <f t="shared" si="2717"/>
        <v/>
      </c>
      <c r="CR1228" s="17" t="str">
        <f t="shared" si="2718"/>
        <v/>
      </c>
      <c r="CT1228" s="17" t="str">
        <f t="shared" si="2719"/>
        <v/>
      </c>
      <c r="CV1228" s="17" t="str">
        <f t="shared" si="2720"/>
        <v/>
      </c>
      <c r="CX1228" s="17" t="str">
        <f t="shared" si="2721"/>
        <v/>
      </c>
      <c r="CZ1228" s="17" t="str">
        <f t="shared" si="2722"/>
        <v/>
      </c>
      <c r="DB1228" s="17" t="str">
        <f t="shared" si="2723"/>
        <v/>
      </c>
      <c r="DD1228" s="17" t="str">
        <f t="shared" si="2724"/>
        <v/>
      </c>
      <c r="DF1228" s="17" t="str">
        <f t="shared" si="2725"/>
        <v/>
      </c>
      <c r="DH1228" s="17" t="str">
        <f t="shared" si="2726"/>
        <v/>
      </c>
      <c r="DJ1228" s="17" t="str">
        <f t="shared" si="2727"/>
        <v/>
      </c>
      <c r="DL1228" s="17" t="str">
        <f t="shared" si="2728"/>
        <v/>
      </c>
      <c r="DN1228" s="17" t="str">
        <f t="shared" si="2729"/>
        <v/>
      </c>
      <c r="DO1228" s="18" t="s">
        <v>8256</v>
      </c>
      <c r="DP1228" s="17">
        <f t="shared" si="2730"/>
        <v>1</v>
      </c>
      <c r="DR1228" s="17" t="str">
        <f t="shared" si="2731"/>
        <v/>
      </c>
      <c r="DS1228" s="18" t="s">
        <v>8352</v>
      </c>
      <c r="DT1228" s="17">
        <f t="shared" si="2732"/>
        <v>1</v>
      </c>
      <c r="DU1228" s="18" t="s">
        <v>8350</v>
      </c>
      <c r="DV1228" s="17">
        <f t="shared" si="2733"/>
        <v>1</v>
      </c>
      <c r="DW1228" s="18" t="s">
        <v>8250</v>
      </c>
      <c r="DX1228" s="17">
        <f t="shared" si="2734"/>
        <v>1</v>
      </c>
      <c r="DZ1228" s="17" t="str">
        <f t="shared" si="2735"/>
        <v/>
      </c>
      <c r="EB1228" s="17" t="str">
        <f t="shared" si="2736"/>
        <v/>
      </c>
      <c r="ED1228" s="17" t="str">
        <f t="shared" si="2737"/>
        <v/>
      </c>
      <c r="EF1228" s="17" t="str">
        <f t="shared" si="2738"/>
        <v/>
      </c>
      <c r="EH1228" s="17" t="str">
        <f t="shared" si="2739"/>
        <v/>
      </c>
      <c r="EJ1228" s="17" t="str">
        <f t="shared" si="2740"/>
        <v/>
      </c>
      <c r="EL1228" s="17" t="str">
        <f t="shared" si="2741"/>
        <v/>
      </c>
      <c r="EN1228" s="17" t="str">
        <f t="shared" si="2742"/>
        <v/>
      </c>
      <c r="EP1228" s="17" t="str">
        <f t="shared" si="2743"/>
        <v/>
      </c>
      <c r="ER1228" s="17" t="str">
        <f t="shared" si="2744"/>
        <v/>
      </c>
      <c r="ET1228" s="17" t="str">
        <f t="shared" si="2745"/>
        <v/>
      </c>
      <c r="EV1228" s="17" t="str">
        <f t="shared" si="2746"/>
        <v/>
      </c>
      <c r="EX1228" s="17" t="str">
        <f t="shared" si="2747"/>
        <v/>
      </c>
      <c r="EZ1228" s="17" t="str">
        <f t="shared" si="2748"/>
        <v/>
      </c>
      <c r="FB1228" s="17" t="str">
        <f t="shared" si="2749"/>
        <v/>
      </c>
      <c r="FD1228" s="17" t="str">
        <f t="shared" si="2750"/>
        <v/>
      </c>
      <c r="FE1228" s="17" t="s">
        <v>7353</v>
      </c>
      <c r="FF1228" s="17" t="s">
        <v>7353</v>
      </c>
      <c r="FG1228" s="17" t="s">
        <v>7353</v>
      </c>
      <c r="FH1228" s="17" t="s">
        <v>7353</v>
      </c>
      <c r="FI1228" s="17" t="s">
        <v>7353</v>
      </c>
      <c r="FJ1228" s="17" t="s">
        <v>7353</v>
      </c>
      <c r="FK1228" s="17" t="s">
        <v>7353</v>
      </c>
      <c r="FL1228" s="17" t="s">
        <v>7353</v>
      </c>
      <c r="FM1228" s="18" t="s">
        <v>6043</v>
      </c>
      <c r="FN1228" s="18">
        <f t="shared" si="2674"/>
        <v>0.42857142857142855</v>
      </c>
      <c r="FO1228" s="18">
        <f t="shared" si="2659"/>
        <v>3</v>
      </c>
      <c r="FP1228" s="18">
        <f t="shared" si="2660"/>
        <v>7</v>
      </c>
      <c r="FQ1228" s="18">
        <f t="shared" si="2661"/>
        <v>4</v>
      </c>
      <c r="FR1228" s="18">
        <f t="shared" si="2675"/>
        <v>0.5714285714285714</v>
      </c>
      <c r="FS1228" s="9" t="s">
        <v>198</v>
      </c>
      <c r="FU1228" s="21" t="s">
        <v>198</v>
      </c>
      <c r="FV1228" s="41" t="s">
        <v>9276</v>
      </c>
      <c r="FW1228" s="21" t="s">
        <v>299</v>
      </c>
      <c r="FX1228" s="18">
        <v>0</v>
      </c>
      <c r="FY1228" s="18">
        <v>1</v>
      </c>
      <c r="FZ1228" s="18">
        <f t="shared" si="2751"/>
        <v>1</v>
      </c>
      <c r="GA1228" s="18">
        <v>0</v>
      </c>
      <c r="GB1228" s="18">
        <v>0</v>
      </c>
      <c r="GC1228" s="18" t="s">
        <v>198</v>
      </c>
      <c r="GD1228" s="18">
        <f t="shared" si="2752"/>
        <v>0</v>
      </c>
      <c r="GE1228" s="18" t="s">
        <v>198</v>
      </c>
      <c r="GF1228" s="18">
        <f t="shared" si="2752"/>
        <v>0</v>
      </c>
      <c r="GG1228" s="18" t="s">
        <v>198</v>
      </c>
      <c r="GH1228" s="18">
        <f t="shared" si="2753"/>
        <v>0</v>
      </c>
      <c r="GI1228" s="18" t="s">
        <v>4378</v>
      </c>
      <c r="GJ1228" s="18">
        <f t="shared" si="2754"/>
        <v>1</v>
      </c>
      <c r="GK1228" s="18" t="s">
        <v>198</v>
      </c>
      <c r="GL1228" s="18">
        <f t="shared" si="2754"/>
        <v>2</v>
      </c>
      <c r="GM1228" s="228" t="s">
        <v>198</v>
      </c>
      <c r="GN1228" s="18">
        <f t="shared" si="2755"/>
        <v>2</v>
      </c>
      <c r="GQ1228" s="18" t="str">
        <f t="shared" si="2676"/>
        <v>L</v>
      </c>
      <c r="GR1228" s="18">
        <f t="shared" si="2756"/>
        <v>0</v>
      </c>
      <c r="GS1228" s="18">
        <f t="shared" si="2757"/>
        <v>5</v>
      </c>
      <c r="GT1228" s="21" t="str">
        <f t="shared" si="2758"/>
        <v>L</v>
      </c>
      <c r="GU1228" s="18" t="s">
        <v>5241</v>
      </c>
      <c r="GV1228" s="18" t="s">
        <v>165</v>
      </c>
      <c r="GW1228" s="18" t="s">
        <v>954</v>
      </c>
      <c r="GY1228" s="18" t="s">
        <v>6765</v>
      </c>
      <c r="GZ1228" s="18" t="s">
        <v>0</v>
      </c>
      <c r="HB1228" s="21" t="s">
        <v>198</v>
      </c>
      <c r="HD1228" s="21" t="str">
        <f t="shared" si="2759"/>
        <v>L</v>
      </c>
      <c r="HF1228" s="21" t="s">
        <v>198</v>
      </c>
      <c r="HH1228" s="69" t="str">
        <f t="shared" si="2760"/>
        <v>L</v>
      </c>
      <c r="HM1228" s="18" t="s">
        <v>7353</v>
      </c>
      <c r="HN1228" s="69" t="s">
        <v>133</v>
      </c>
      <c r="HO1228" s="72"/>
      <c r="HP1228" s="72" t="s">
        <v>7059</v>
      </c>
      <c r="HQ1228" s="72"/>
      <c r="HR1228" s="72"/>
      <c r="HS1228" s="72"/>
      <c r="HT1228" s="72"/>
      <c r="HU1228" s="72"/>
      <c r="HV1228" s="72"/>
      <c r="HW1228" s="72" t="s">
        <v>251</v>
      </c>
      <c r="HX1228" s="72"/>
      <c r="HY1228" s="72"/>
      <c r="IA1228" s="21" t="s">
        <v>198</v>
      </c>
      <c r="IC1228" s="21" t="s">
        <v>198</v>
      </c>
      <c r="IE1228" s="68"/>
      <c r="IF1228" s="69" t="s">
        <v>133</v>
      </c>
      <c r="IG1228" s="18" t="s">
        <v>420</v>
      </c>
      <c r="II1228" s="21" t="s">
        <v>198</v>
      </c>
      <c r="IK1228" s="21" t="s">
        <v>198</v>
      </c>
      <c r="IM1228" s="21" t="s">
        <v>198</v>
      </c>
      <c r="IO1228" s="21" t="s">
        <v>198</v>
      </c>
      <c r="IQ1228" s="17" t="str">
        <f t="shared" si="2677"/>
        <v/>
      </c>
      <c r="IS1228" s="17" t="str">
        <f t="shared" si="2677"/>
        <v/>
      </c>
      <c r="IU1228" s="17" t="str">
        <f t="shared" si="2761"/>
        <v/>
      </c>
      <c r="IV1228" s="72"/>
      <c r="IW1228" s="72"/>
      <c r="IX1228" s="72"/>
      <c r="IY1228" s="72"/>
      <c r="IZ1228" s="72" t="str">
        <f t="shared" si="2678"/>
        <v/>
      </c>
      <c r="JA1228" s="72" t="str">
        <f t="shared" si="2679"/>
        <v/>
      </c>
      <c r="JB1228" s="72"/>
      <c r="JC1228" s="72" t="str">
        <f t="shared" si="2762"/>
        <v/>
      </c>
      <c r="JD1228" s="72"/>
      <c r="JE1228" s="72" t="str">
        <f t="shared" si="2763"/>
        <v/>
      </c>
      <c r="JF1228" s="72"/>
      <c r="JG1228" s="72"/>
      <c r="JH1228" s="72"/>
      <c r="JI1228" s="72" t="str">
        <f t="shared" si="2671"/>
        <v/>
      </c>
      <c r="JJ1228" s="72" t="str">
        <f t="shared" si="2680"/>
        <v/>
      </c>
      <c r="JL1228" s="17" t="str">
        <f t="shared" si="2764"/>
        <v/>
      </c>
      <c r="JN1228" s="17" t="str">
        <f t="shared" si="2765"/>
        <v/>
      </c>
      <c r="JP1228" s="17" t="str">
        <f t="shared" si="2766"/>
        <v/>
      </c>
      <c r="JR1228" s="17" t="str">
        <f t="shared" si="2767"/>
        <v/>
      </c>
      <c r="JT1228" s="17" t="str">
        <f t="shared" si="2768"/>
        <v/>
      </c>
      <c r="JV1228" s="17" t="str">
        <f t="shared" si="2769"/>
        <v/>
      </c>
      <c r="JX1228" s="17" t="str">
        <f t="shared" si="2770"/>
        <v/>
      </c>
      <c r="JY1228" s="72" t="s">
        <v>7894</v>
      </c>
      <c r="JZ1228" s="72"/>
      <c r="KA1228" s="72"/>
      <c r="KB1228" s="72"/>
      <c r="KC1228" s="72"/>
      <c r="KD1228" s="72">
        <f t="shared" si="2681"/>
        <v>1</v>
      </c>
      <c r="KE1228" s="72" t="str">
        <f t="shared" si="2682"/>
        <v/>
      </c>
      <c r="KF1228" s="72"/>
      <c r="KG1228" s="72" t="str">
        <f t="shared" si="2771"/>
        <v/>
      </c>
      <c r="KH1228" s="72"/>
      <c r="KI1228" s="72" t="str">
        <f t="shared" si="2772"/>
        <v/>
      </c>
      <c r="KJ1228" s="72"/>
      <c r="KK1228" s="72" t="str">
        <f t="shared" si="2773"/>
        <v/>
      </c>
      <c r="KL1228" s="72"/>
      <c r="KM1228" s="72"/>
      <c r="KN1228" s="72"/>
      <c r="KO1228" s="72"/>
      <c r="KP1228" s="72"/>
      <c r="KQ1228" s="72"/>
      <c r="KR1228" s="72"/>
      <c r="KS1228" s="72" t="str">
        <f t="shared" si="2774"/>
        <v/>
      </c>
      <c r="KT1228" s="72"/>
      <c r="KU1228" s="72" t="str">
        <f t="shared" si="2775"/>
        <v/>
      </c>
      <c r="KV1228" s="72"/>
      <c r="KW1228" s="72"/>
      <c r="KX1228" s="72" t="str">
        <f t="shared" si="2683"/>
        <v/>
      </c>
      <c r="KY1228" s="72"/>
      <c r="KZ1228" s="72"/>
      <c r="LA1228" s="72"/>
      <c r="LB1228" s="72" t="str">
        <f t="shared" si="2684"/>
        <v/>
      </c>
      <c r="LD1228" s="17" t="str">
        <f t="shared" si="2776"/>
        <v/>
      </c>
      <c r="LF1228" s="17" t="str">
        <f t="shared" si="2777"/>
        <v/>
      </c>
      <c r="LH1228" s="17" t="str">
        <f t="shared" si="2778"/>
        <v/>
      </c>
      <c r="LJ1228" s="17" t="str">
        <f t="shared" si="2779"/>
        <v/>
      </c>
      <c r="LL1228" s="17" t="str">
        <f t="shared" si="2780"/>
        <v/>
      </c>
      <c r="LN1228" s="17" t="str">
        <f t="shared" si="2781"/>
        <v/>
      </c>
      <c r="LO1228" s="18" t="s">
        <v>7895</v>
      </c>
      <c r="LP1228" s="17">
        <f t="shared" si="2782"/>
        <v>1</v>
      </c>
      <c r="LR1228" s="17" t="str">
        <f t="shared" si="2783"/>
        <v/>
      </c>
      <c r="LT1228" s="17" t="str">
        <f t="shared" si="2784"/>
        <v/>
      </c>
      <c r="LV1228" s="17" t="str">
        <f t="shared" si="2785"/>
        <v/>
      </c>
      <c r="LX1228" s="17" t="str">
        <f t="shared" si="2786"/>
        <v/>
      </c>
      <c r="LZ1228" s="17" t="str">
        <f t="shared" si="2787"/>
        <v/>
      </c>
      <c r="MB1228" s="17" t="str">
        <f t="shared" si="2788"/>
        <v/>
      </c>
      <c r="MD1228" s="17" t="str">
        <f t="shared" si="2685"/>
        <v/>
      </c>
      <c r="MF1228" s="17" t="str">
        <f t="shared" si="2789"/>
        <v/>
      </c>
      <c r="MG1228" s="17"/>
      <c r="MH1228" s="17" t="str">
        <f t="shared" si="2790"/>
        <v/>
      </c>
      <c r="MI1228" s="17"/>
      <c r="MJ1228" s="17" t="str">
        <f t="shared" si="2791"/>
        <v/>
      </c>
      <c r="ML1228" s="17"/>
      <c r="MM1228" s="18" t="s">
        <v>162</v>
      </c>
      <c r="MN1228" s="69">
        <f t="shared" si="2792"/>
        <v>2</v>
      </c>
      <c r="MO1228" s="21" t="str">
        <f t="shared" si="2793"/>
        <v>L</v>
      </c>
      <c r="MQ1228" s="17" t="str">
        <f t="shared" si="2686"/>
        <v/>
      </c>
      <c r="MS1228" s="17" t="str">
        <f t="shared" si="2687"/>
        <v/>
      </c>
      <c r="MU1228" s="17" t="str">
        <f t="shared" si="2688"/>
        <v/>
      </c>
      <c r="MW1228" s="17" t="str">
        <f t="shared" si="2689"/>
        <v/>
      </c>
      <c r="MY1228" s="17" t="str">
        <f t="shared" si="2690"/>
        <v/>
      </c>
      <c r="MZ1228" s="18" t="s">
        <v>8192</v>
      </c>
      <c r="NA1228" s="17">
        <f t="shared" si="2691"/>
        <v>1</v>
      </c>
      <c r="NC1228" s="17" t="str">
        <f t="shared" si="2692"/>
        <v/>
      </c>
      <c r="NH1228" s="18" t="str">
        <f t="shared" si="2693"/>
        <v/>
      </c>
      <c r="NI1228" s="18" t="str">
        <f t="shared" si="2694"/>
        <v/>
      </c>
      <c r="NM1228" s="18" t="str">
        <f t="shared" si="2670"/>
        <v/>
      </c>
      <c r="NN1228" s="18" t="str">
        <f t="shared" si="2669"/>
        <v/>
      </c>
      <c r="NO1228" s="21">
        <f t="shared" si="2695"/>
        <v>1</v>
      </c>
      <c r="NP1228" s="21" t="str">
        <f t="shared" si="2794"/>
        <v>L</v>
      </c>
      <c r="NX1228" s="18">
        <f t="shared" si="2795"/>
        <v>0</v>
      </c>
      <c r="NY1228" s="18">
        <f t="shared" si="2663"/>
        <v>0</v>
      </c>
      <c r="NZ1228" s="18">
        <f t="shared" si="2664"/>
        <v>0</v>
      </c>
      <c r="OA1228" s="18">
        <f t="shared" si="2665"/>
        <v>0</v>
      </c>
      <c r="OB1228" s="18">
        <f t="shared" si="2666"/>
        <v>0</v>
      </c>
      <c r="OC1228" s="18">
        <f t="shared" si="2667"/>
        <v>0</v>
      </c>
      <c r="OD1228" s="17">
        <f t="shared" si="2668"/>
        <v>0</v>
      </c>
      <c r="OE1228" s="20">
        <f t="shared" si="2672"/>
        <v>1</v>
      </c>
      <c r="OF1228" s="69" t="str">
        <f>IF(OE1228=0,"L",IF(OE1228=1,"L",IF(OE1228=2,"H",IF(OE1228=3,"H",IF(OE1228=4,"H",IF(OE1228=5,"H"))))))</f>
        <v>L</v>
      </c>
      <c r="OG1228" s="122"/>
      <c r="OH1228" s="21" t="str">
        <f t="shared" si="2662"/>
        <v>L</v>
      </c>
      <c r="OI1228" s="69" t="str">
        <f t="shared" si="2796"/>
        <v>L</v>
      </c>
      <c r="OJ1228" s="17" t="s">
        <v>4664</v>
      </c>
      <c r="OK1228" s="18" t="s">
        <v>461</v>
      </c>
      <c r="OL1228" s="17" t="s">
        <v>4662</v>
      </c>
      <c r="OM1228" s="17"/>
      <c r="OQ1228" s="18">
        <v>0</v>
      </c>
      <c r="OS1228" s="19" t="str">
        <f>IF(OK1228="","NF",IF(OK1228=" ","NF",IF(OK1228="subsistence fisheries", "M", IF(OK1228="commercial","H",IF(OK1228="highly commercial","VH")))))</f>
        <v>M</v>
      </c>
      <c r="OT1228" s="18">
        <v>3.4656455494533098</v>
      </c>
      <c r="OU1228" s="69" t="s">
        <v>198</v>
      </c>
      <c r="OV1228" s="18">
        <v>1.0118985874259201</v>
      </c>
      <c r="OW1228" s="69" t="s">
        <v>299</v>
      </c>
      <c r="OX1228" s="18">
        <v>2.73234735768161</v>
      </c>
      <c r="OY1228" s="69" t="s">
        <v>198</v>
      </c>
      <c r="OZ1228" s="18">
        <v>27.908359373098602</v>
      </c>
      <c r="PA1228" s="69" t="s">
        <v>299</v>
      </c>
      <c r="PB1228" s="18">
        <v>3.4045087986646001</v>
      </c>
      <c r="PC1228" s="69" t="s">
        <v>198</v>
      </c>
      <c r="PD1228" s="69" t="s">
        <v>299</v>
      </c>
      <c r="PE1228" s="69" t="s">
        <v>198</v>
      </c>
      <c r="PF1228" s="18">
        <v>0.77963829634716997</v>
      </c>
      <c r="PG1228" s="69" t="s">
        <v>198</v>
      </c>
      <c r="PH1228" s="69" t="s">
        <v>198</v>
      </c>
      <c r="PI1228" s="69" t="s">
        <v>198</v>
      </c>
      <c r="PJ1228" s="18">
        <v>2.97378025470864</v>
      </c>
      <c r="PK1228" s="69" t="s">
        <v>198</v>
      </c>
      <c r="PL1228" s="69" t="s">
        <v>198</v>
      </c>
      <c r="PM1228" s="69" t="s">
        <v>198</v>
      </c>
      <c r="PN1228" s="18">
        <v>30.3925238873728</v>
      </c>
      <c r="PO1228" s="69" t="s">
        <v>299</v>
      </c>
      <c r="PP1228" s="69" t="s">
        <v>299</v>
      </c>
      <c r="PQ1228" s="69" t="s">
        <v>299</v>
      </c>
      <c r="PR1228" s="18">
        <v>8.2481235254590803</v>
      </c>
      <c r="PS1228" s="69" t="s">
        <v>299</v>
      </c>
      <c r="PT1228" s="18">
        <v>1.0118985874259201</v>
      </c>
      <c r="PU1228" s="69" t="s">
        <v>299</v>
      </c>
      <c r="PV1228" s="18">
        <v>6.4023174006619596</v>
      </c>
      <c r="PW1228" s="69" t="s">
        <v>299</v>
      </c>
      <c r="PX1228" s="18">
        <v>49.003375805055597</v>
      </c>
      <c r="PY1228" s="69" t="s">
        <v>299</v>
      </c>
      <c r="PZ1228" s="18">
        <v>2.5716945850217798</v>
      </c>
      <c r="QA1228" s="69" t="s">
        <v>198</v>
      </c>
      <c r="QB1228" s="18">
        <v>0.65018172130406504</v>
      </c>
      <c r="QC1228" s="69" t="s">
        <v>198</v>
      </c>
      <c r="QD1228" s="18">
        <v>2.3590345323271502</v>
      </c>
      <c r="QE1228" s="69" t="s">
        <v>198</v>
      </c>
      <c r="QF1228" s="18">
        <v>22.7915379889658</v>
      </c>
      <c r="QG1228" s="69" t="s">
        <v>299</v>
      </c>
      <c r="QH1228" s="18">
        <v>64.491908839929906</v>
      </c>
      <c r="QI1228" s="69" t="s">
        <v>198</v>
      </c>
      <c r="QJ1228" s="18">
        <v>19.227154728779499</v>
      </c>
      <c r="QK1228" s="69" t="s">
        <v>198</v>
      </c>
    </row>
    <row r="1229" spans="1:453" s="18" customFormat="1" x14ac:dyDescent="0.25">
      <c r="A1229" s="18" t="s">
        <v>127</v>
      </c>
      <c r="B1229" s="18" t="s">
        <v>128</v>
      </c>
      <c r="C1229" s="18" t="s">
        <v>129</v>
      </c>
      <c r="D1229" s="18" t="s">
        <v>1004</v>
      </c>
      <c r="E1229" s="18" t="s">
        <v>1005</v>
      </c>
      <c r="F1229" s="58" t="s">
        <v>2129</v>
      </c>
      <c r="G1229" s="18" t="s">
        <v>4693</v>
      </c>
      <c r="H1229" s="58">
        <v>757.37811950000003</v>
      </c>
      <c r="I1229" s="58">
        <v>30377.184056999999</v>
      </c>
      <c r="J1229" s="60" t="str">
        <f t="shared" si="2696"/>
        <v>H</v>
      </c>
      <c r="K1229" s="60" t="str">
        <f t="shared" si="2697"/>
        <v>L</v>
      </c>
      <c r="L1229" s="60" t="str">
        <f t="shared" si="2698"/>
        <v>L</v>
      </c>
      <c r="M1229" s="60" t="str">
        <f t="shared" si="2699"/>
        <v>L</v>
      </c>
      <c r="N1229" s="18" t="s">
        <v>218</v>
      </c>
      <c r="O1229" s="21" t="s">
        <v>133</v>
      </c>
      <c r="T1229" s="69" t="str">
        <f t="shared" si="2700"/>
        <v>U</v>
      </c>
      <c r="U1229" s="18" t="s">
        <v>248</v>
      </c>
      <c r="V1229" s="64" t="s">
        <v>4378</v>
      </c>
      <c r="X1229" s="21" t="s">
        <v>133</v>
      </c>
      <c r="Y1229" s="69" t="s">
        <v>7353</v>
      </c>
      <c r="Z1229" s="69" t="str">
        <f t="shared" si="2701"/>
        <v>U</v>
      </c>
      <c r="AA1229" s="72"/>
      <c r="AB1229" s="69" t="s">
        <v>198</v>
      </c>
      <c r="AC1229" s="34">
        <v>12.882</v>
      </c>
      <c r="AD1229" s="31"/>
      <c r="AE1229" s="30"/>
      <c r="AF1229" s="30"/>
      <c r="AG1229" s="31"/>
      <c r="AH1229" s="31"/>
      <c r="AI1229" s="33"/>
      <c r="AJ1229" s="33"/>
      <c r="AK1229" s="33"/>
      <c r="AL1229" s="33"/>
      <c r="AM1229" s="33"/>
      <c r="AN1229" s="222"/>
      <c r="AO1229" s="228" t="s">
        <v>133</v>
      </c>
      <c r="AP1229" s="31"/>
      <c r="AQ1229" s="31"/>
      <c r="AR1229" s="31"/>
      <c r="AS1229" s="31"/>
      <c r="AT1229" s="31"/>
      <c r="AU1229" s="31"/>
      <c r="AV1229" s="53" t="s">
        <v>299</v>
      </c>
      <c r="AW1229" s="30"/>
      <c r="AX1229" s="53" t="str">
        <f t="shared" si="2797"/>
        <v>U</v>
      </c>
      <c r="AY1229" s="31"/>
      <c r="AZ1229" s="31"/>
      <c r="BA1229" s="31"/>
      <c r="BB1229" s="31"/>
      <c r="BC1229" s="31"/>
      <c r="BD1229" s="31"/>
      <c r="BE1229" s="31"/>
      <c r="BF1229" s="31"/>
      <c r="BH1229" s="17" t="str">
        <f t="shared" si="2673"/>
        <v/>
      </c>
      <c r="BI1229" s="18" t="s">
        <v>8245</v>
      </c>
      <c r="BJ1229" s="17">
        <f t="shared" si="2673"/>
        <v>1</v>
      </c>
      <c r="BL1229" s="17" t="str">
        <f t="shared" si="2702"/>
        <v/>
      </c>
      <c r="BM1229" s="18" t="s">
        <v>8255</v>
      </c>
      <c r="BN1229" s="17">
        <f t="shared" si="2703"/>
        <v>1</v>
      </c>
      <c r="BP1229" s="17" t="str">
        <f t="shared" si="2704"/>
        <v/>
      </c>
      <c r="BR1229" s="17" t="str">
        <f t="shared" si="2705"/>
        <v/>
      </c>
      <c r="BT1229" s="17" t="str">
        <f t="shared" si="2706"/>
        <v/>
      </c>
      <c r="BV1229" s="17" t="str">
        <f t="shared" si="2707"/>
        <v/>
      </c>
      <c r="BX1229" s="17" t="str">
        <f t="shared" si="2708"/>
        <v/>
      </c>
      <c r="BZ1229" s="17" t="str">
        <f t="shared" si="2709"/>
        <v/>
      </c>
      <c r="CB1229" s="17" t="str">
        <f t="shared" si="2710"/>
        <v/>
      </c>
      <c r="CD1229" s="17" t="str">
        <f t="shared" si="2711"/>
        <v/>
      </c>
      <c r="CF1229" s="17" t="str">
        <f t="shared" si="2712"/>
        <v/>
      </c>
      <c r="CH1229" s="17" t="str">
        <f t="shared" si="2713"/>
        <v/>
      </c>
      <c r="CJ1229" s="17" t="str">
        <f t="shared" si="2714"/>
        <v/>
      </c>
      <c r="CL1229" s="17" t="str">
        <f t="shared" si="2715"/>
        <v/>
      </c>
      <c r="CN1229" s="17" t="str">
        <f t="shared" si="2716"/>
        <v/>
      </c>
      <c r="CP1229" s="17" t="str">
        <f t="shared" si="2717"/>
        <v/>
      </c>
      <c r="CR1229" s="17" t="str">
        <f t="shared" si="2718"/>
        <v/>
      </c>
      <c r="CT1229" s="17" t="str">
        <f t="shared" si="2719"/>
        <v/>
      </c>
      <c r="CV1229" s="17" t="str">
        <f t="shared" si="2720"/>
        <v/>
      </c>
      <c r="CX1229" s="17" t="str">
        <f t="shared" si="2721"/>
        <v/>
      </c>
      <c r="CZ1229" s="17" t="str">
        <f t="shared" si="2722"/>
        <v/>
      </c>
      <c r="DB1229" s="17" t="str">
        <f t="shared" si="2723"/>
        <v/>
      </c>
      <c r="DD1229" s="17" t="str">
        <f t="shared" si="2724"/>
        <v/>
      </c>
      <c r="DF1229" s="17" t="str">
        <f t="shared" si="2725"/>
        <v/>
      </c>
      <c r="DH1229" s="17" t="str">
        <f t="shared" si="2726"/>
        <v/>
      </c>
      <c r="DJ1229" s="17" t="str">
        <f t="shared" si="2727"/>
        <v/>
      </c>
      <c r="DL1229" s="17" t="str">
        <f t="shared" si="2728"/>
        <v/>
      </c>
      <c r="DN1229" s="17" t="str">
        <f t="shared" si="2729"/>
        <v/>
      </c>
      <c r="DO1229" s="18" t="s">
        <v>8248</v>
      </c>
      <c r="DP1229" s="17">
        <f t="shared" si="2730"/>
        <v>1</v>
      </c>
      <c r="DR1229" s="17" t="str">
        <f t="shared" si="2731"/>
        <v/>
      </c>
      <c r="DS1229" s="18" t="s">
        <v>8324</v>
      </c>
      <c r="DT1229" s="17">
        <f t="shared" si="2732"/>
        <v>1</v>
      </c>
      <c r="DV1229" s="17" t="str">
        <f t="shared" si="2733"/>
        <v/>
      </c>
      <c r="DW1229" s="18" t="s">
        <v>8257</v>
      </c>
      <c r="DX1229" s="17">
        <f t="shared" si="2734"/>
        <v>1</v>
      </c>
      <c r="DZ1229" s="17" t="str">
        <f t="shared" si="2735"/>
        <v/>
      </c>
      <c r="EB1229" s="17" t="str">
        <f t="shared" si="2736"/>
        <v/>
      </c>
      <c r="ED1229" s="17" t="str">
        <f t="shared" si="2737"/>
        <v/>
      </c>
      <c r="EF1229" s="17" t="str">
        <f t="shared" si="2738"/>
        <v/>
      </c>
      <c r="EH1229" s="17" t="str">
        <f t="shared" si="2739"/>
        <v/>
      </c>
      <c r="EJ1229" s="17" t="str">
        <f t="shared" si="2740"/>
        <v/>
      </c>
      <c r="EL1229" s="17" t="str">
        <f t="shared" si="2741"/>
        <v/>
      </c>
      <c r="EN1229" s="17" t="str">
        <f t="shared" si="2742"/>
        <v/>
      </c>
      <c r="EP1229" s="17" t="str">
        <f t="shared" si="2743"/>
        <v/>
      </c>
      <c r="ER1229" s="17" t="str">
        <f t="shared" si="2744"/>
        <v/>
      </c>
      <c r="ET1229" s="17" t="str">
        <f t="shared" si="2745"/>
        <v/>
      </c>
      <c r="EV1229" s="17" t="str">
        <f t="shared" si="2746"/>
        <v/>
      </c>
      <c r="EX1229" s="17" t="str">
        <f t="shared" si="2747"/>
        <v/>
      </c>
      <c r="EZ1229" s="17" t="str">
        <f t="shared" si="2748"/>
        <v/>
      </c>
      <c r="FB1229" s="17" t="str">
        <f t="shared" si="2749"/>
        <v/>
      </c>
      <c r="FD1229" s="17" t="str">
        <f t="shared" si="2750"/>
        <v/>
      </c>
      <c r="FE1229" s="17" t="s">
        <v>7353</v>
      </c>
      <c r="FF1229" s="17" t="s">
        <v>7353</v>
      </c>
      <c r="FG1229" s="17" t="s">
        <v>7353</v>
      </c>
      <c r="FH1229" s="17" t="s">
        <v>7353</v>
      </c>
      <c r="FI1229" s="17" t="s">
        <v>7353</v>
      </c>
      <c r="FJ1229" s="17" t="s">
        <v>7353</v>
      </c>
      <c r="FK1229" s="17" t="s">
        <v>7353</v>
      </c>
      <c r="FL1229" s="17" t="s">
        <v>7353</v>
      </c>
      <c r="FM1229" s="18" t="s">
        <v>2130</v>
      </c>
      <c r="FN1229" s="18">
        <f t="shared" si="2674"/>
        <v>0.4</v>
      </c>
      <c r="FO1229" s="18">
        <f t="shared" si="2659"/>
        <v>2</v>
      </c>
      <c r="FP1229" s="18">
        <f t="shared" si="2660"/>
        <v>5</v>
      </c>
      <c r="FQ1229" s="18">
        <f t="shared" si="2661"/>
        <v>3</v>
      </c>
      <c r="FR1229" s="18">
        <f t="shared" si="2675"/>
        <v>0.6</v>
      </c>
      <c r="FS1229" s="9" t="s">
        <v>198</v>
      </c>
      <c r="FT1229" s="18" t="s">
        <v>2130</v>
      </c>
      <c r="FU1229" s="21" t="s">
        <v>299</v>
      </c>
      <c r="FV1229" s="18" t="s">
        <v>2130</v>
      </c>
      <c r="FW1229" s="21" t="s">
        <v>299</v>
      </c>
      <c r="FX1229" s="18">
        <v>0</v>
      </c>
      <c r="FY1229" s="18">
        <v>1</v>
      </c>
      <c r="FZ1229" s="18">
        <f t="shared" si="2751"/>
        <v>1</v>
      </c>
      <c r="GA1229" s="18">
        <v>0</v>
      </c>
      <c r="GB1229" s="18">
        <v>0</v>
      </c>
      <c r="GC1229" s="18" t="s">
        <v>198</v>
      </c>
      <c r="GD1229" s="18">
        <f t="shared" si="2752"/>
        <v>0</v>
      </c>
      <c r="GE1229" s="18" t="s">
        <v>198</v>
      </c>
      <c r="GF1229" s="18">
        <f t="shared" si="2752"/>
        <v>0</v>
      </c>
      <c r="GG1229" s="18" t="s">
        <v>198</v>
      </c>
      <c r="GH1229" s="18">
        <f t="shared" si="2753"/>
        <v>0</v>
      </c>
      <c r="GI1229" s="18" t="s">
        <v>4378</v>
      </c>
      <c r="GJ1229" s="18">
        <f t="shared" si="2754"/>
        <v>1</v>
      </c>
      <c r="GK1229" s="18" t="s">
        <v>4378</v>
      </c>
      <c r="GL1229" s="18">
        <f t="shared" si="2754"/>
        <v>1</v>
      </c>
      <c r="GM1229" s="228" t="s">
        <v>198</v>
      </c>
      <c r="GN1229" s="18">
        <f t="shared" si="2755"/>
        <v>2</v>
      </c>
      <c r="GQ1229" s="18" t="str">
        <f t="shared" si="2676"/>
        <v>L</v>
      </c>
      <c r="GR1229" s="18">
        <f t="shared" si="2756"/>
        <v>0</v>
      </c>
      <c r="GS1229" s="18">
        <f t="shared" si="2757"/>
        <v>4</v>
      </c>
      <c r="GT1229" s="21" t="str">
        <f t="shared" si="2758"/>
        <v>L</v>
      </c>
      <c r="GZ1229" s="18" t="s">
        <v>0</v>
      </c>
      <c r="HB1229" s="21" t="s">
        <v>133</v>
      </c>
      <c r="HD1229" s="21" t="str">
        <f t="shared" si="2759"/>
        <v>L</v>
      </c>
      <c r="HF1229" s="21" t="s">
        <v>198</v>
      </c>
      <c r="HH1229" s="69" t="str">
        <f t="shared" si="2760"/>
        <v>L</v>
      </c>
      <c r="HM1229" s="18" t="s">
        <v>7353</v>
      </c>
      <c r="HN1229" s="69" t="s">
        <v>133</v>
      </c>
      <c r="HO1229" s="72"/>
      <c r="HP1229" s="72"/>
      <c r="HQ1229" s="72"/>
      <c r="HR1229" s="72"/>
      <c r="HS1229" s="72"/>
      <c r="HT1229" s="72"/>
      <c r="HU1229" s="72"/>
      <c r="HV1229" s="72"/>
      <c r="HW1229" s="72"/>
      <c r="HX1229" s="72"/>
      <c r="HY1229" s="72"/>
      <c r="IA1229" s="21" t="s">
        <v>198</v>
      </c>
      <c r="IC1229" s="21" t="s">
        <v>198</v>
      </c>
      <c r="IE1229" s="68"/>
      <c r="IF1229" s="69" t="s">
        <v>133</v>
      </c>
      <c r="II1229" s="21" t="s">
        <v>198</v>
      </c>
      <c r="IK1229" s="21" t="s">
        <v>198</v>
      </c>
      <c r="IM1229" s="21" t="s">
        <v>198</v>
      </c>
      <c r="IO1229" s="21" t="s">
        <v>198</v>
      </c>
      <c r="IQ1229" s="17" t="str">
        <f t="shared" si="2677"/>
        <v/>
      </c>
      <c r="IS1229" s="17" t="str">
        <f t="shared" si="2677"/>
        <v/>
      </c>
      <c r="IU1229" s="17" t="str">
        <f t="shared" si="2761"/>
        <v/>
      </c>
      <c r="IV1229" s="72"/>
      <c r="IW1229" s="72"/>
      <c r="IX1229" s="72"/>
      <c r="IY1229" s="72"/>
      <c r="IZ1229" s="72" t="str">
        <f t="shared" si="2678"/>
        <v/>
      </c>
      <c r="JA1229" s="72" t="str">
        <f t="shared" si="2679"/>
        <v/>
      </c>
      <c r="JB1229" s="72"/>
      <c r="JC1229" s="72" t="str">
        <f t="shared" si="2762"/>
        <v/>
      </c>
      <c r="JD1229" s="72"/>
      <c r="JE1229" s="72" t="str">
        <f t="shared" si="2763"/>
        <v/>
      </c>
      <c r="JF1229" s="72"/>
      <c r="JG1229" s="72"/>
      <c r="JH1229" s="72"/>
      <c r="JI1229" s="72" t="str">
        <f t="shared" si="2671"/>
        <v/>
      </c>
      <c r="JJ1229" s="72" t="str">
        <f t="shared" si="2680"/>
        <v/>
      </c>
      <c r="JL1229" s="17" t="str">
        <f t="shared" si="2764"/>
        <v/>
      </c>
      <c r="JN1229" s="17" t="str">
        <f t="shared" si="2765"/>
        <v/>
      </c>
      <c r="JP1229" s="17" t="str">
        <f t="shared" si="2766"/>
        <v/>
      </c>
      <c r="JR1229" s="17" t="str">
        <f t="shared" si="2767"/>
        <v/>
      </c>
      <c r="JT1229" s="17" t="str">
        <f t="shared" si="2768"/>
        <v/>
      </c>
      <c r="JV1229" s="17" t="str">
        <f t="shared" si="2769"/>
        <v/>
      </c>
      <c r="JX1229" s="17" t="str">
        <f t="shared" si="2770"/>
        <v/>
      </c>
      <c r="JY1229" s="72"/>
      <c r="JZ1229" s="72"/>
      <c r="KA1229" s="72"/>
      <c r="KB1229" s="72"/>
      <c r="KC1229" s="72"/>
      <c r="KD1229" s="72" t="str">
        <f t="shared" si="2681"/>
        <v/>
      </c>
      <c r="KE1229" s="72" t="str">
        <f t="shared" si="2682"/>
        <v/>
      </c>
      <c r="KF1229" s="72"/>
      <c r="KG1229" s="72" t="str">
        <f t="shared" si="2771"/>
        <v/>
      </c>
      <c r="KH1229" s="72"/>
      <c r="KI1229" s="72" t="str">
        <f t="shared" si="2772"/>
        <v/>
      </c>
      <c r="KJ1229" s="72"/>
      <c r="KK1229" s="72" t="str">
        <f t="shared" si="2773"/>
        <v/>
      </c>
      <c r="KL1229" s="72"/>
      <c r="KM1229" s="72"/>
      <c r="KN1229" s="72"/>
      <c r="KO1229" s="72"/>
      <c r="KP1229" s="72"/>
      <c r="KQ1229" s="72"/>
      <c r="KR1229" s="72"/>
      <c r="KS1229" s="72" t="str">
        <f t="shared" si="2774"/>
        <v/>
      </c>
      <c r="KT1229" s="72"/>
      <c r="KU1229" s="72" t="str">
        <f t="shared" si="2775"/>
        <v/>
      </c>
      <c r="KV1229" s="72"/>
      <c r="KW1229" s="72"/>
      <c r="KX1229" s="72" t="str">
        <f t="shared" si="2683"/>
        <v/>
      </c>
      <c r="KY1229" s="72"/>
      <c r="KZ1229" s="72"/>
      <c r="LA1229" s="72"/>
      <c r="LB1229" s="72" t="str">
        <f t="shared" si="2684"/>
        <v/>
      </c>
      <c r="LD1229" s="17" t="str">
        <f t="shared" si="2776"/>
        <v/>
      </c>
      <c r="LF1229" s="17" t="str">
        <f t="shared" si="2777"/>
        <v/>
      </c>
      <c r="LH1229" s="17" t="str">
        <f t="shared" si="2778"/>
        <v/>
      </c>
      <c r="LJ1229" s="17" t="str">
        <f t="shared" si="2779"/>
        <v/>
      </c>
      <c r="LL1229" s="17" t="str">
        <f t="shared" si="2780"/>
        <v/>
      </c>
      <c r="LN1229" s="17" t="str">
        <f t="shared" si="2781"/>
        <v/>
      </c>
      <c r="LP1229" s="17" t="str">
        <f t="shared" si="2782"/>
        <v/>
      </c>
      <c r="LR1229" s="17" t="str">
        <f t="shared" si="2783"/>
        <v/>
      </c>
      <c r="LT1229" s="17" t="str">
        <f t="shared" si="2784"/>
        <v/>
      </c>
      <c r="LV1229" s="17" t="str">
        <f t="shared" si="2785"/>
        <v/>
      </c>
      <c r="LX1229" s="17" t="str">
        <f t="shared" si="2786"/>
        <v/>
      </c>
      <c r="LZ1229" s="17" t="str">
        <f t="shared" si="2787"/>
        <v/>
      </c>
      <c r="MB1229" s="17" t="str">
        <f t="shared" si="2788"/>
        <v/>
      </c>
      <c r="MD1229" s="17" t="str">
        <f t="shared" si="2685"/>
        <v/>
      </c>
      <c r="MF1229" s="17" t="str">
        <f t="shared" si="2789"/>
        <v/>
      </c>
      <c r="MG1229" s="17"/>
      <c r="MH1229" s="17" t="str">
        <f t="shared" si="2790"/>
        <v/>
      </c>
      <c r="MI1229" s="17"/>
      <c r="MJ1229" s="17" t="str">
        <f t="shared" si="2791"/>
        <v/>
      </c>
      <c r="ML1229" s="17"/>
      <c r="MN1229" s="69">
        <f t="shared" si="2792"/>
        <v>0</v>
      </c>
      <c r="MO1229" s="21" t="str">
        <f t="shared" si="2793"/>
        <v>L</v>
      </c>
      <c r="MQ1229" s="17" t="str">
        <f t="shared" si="2686"/>
        <v/>
      </c>
      <c r="MS1229" s="17" t="str">
        <f t="shared" si="2687"/>
        <v/>
      </c>
      <c r="MU1229" s="17" t="str">
        <f t="shared" si="2688"/>
        <v/>
      </c>
      <c r="MW1229" s="17" t="str">
        <f t="shared" si="2689"/>
        <v/>
      </c>
      <c r="MY1229" s="17" t="str">
        <f t="shared" si="2690"/>
        <v/>
      </c>
      <c r="NA1229" s="17" t="str">
        <f t="shared" si="2691"/>
        <v/>
      </c>
      <c r="NC1229" s="17" t="str">
        <f t="shared" si="2692"/>
        <v/>
      </c>
      <c r="NH1229" s="18" t="str">
        <f t="shared" si="2693"/>
        <v/>
      </c>
      <c r="NI1229" s="18" t="str">
        <f t="shared" si="2694"/>
        <v/>
      </c>
      <c r="NM1229" s="18" t="str">
        <f t="shared" si="2670"/>
        <v/>
      </c>
      <c r="NN1229" s="18" t="str">
        <f t="shared" si="2669"/>
        <v/>
      </c>
      <c r="NO1229" s="21">
        <f t="shared" si="2695"/>
        <v>0</v>
      </c>
      <c r="NP1229" s="21" t="str">
        <f t="shared" si="2794"/>
        <v>L</v>
      </c>
      <c r="NX1229" s="18">
        <f t="shared" si="2795"/>
        <v>0</v>
      </c>
      <c r="NY1229" s="18">
        <f t="shared" si="2663"/>
        <v>0</v>
      </c>
      <c r="NZ1229" s="18">
        <f t="shared" si="2664"/>
        <v>0</v>
      </c>
      <c r="OA1229" s="18">
        <f t="shared" si="2665"/>
        <v>0</v>
      </c>
      <c r="OB1229" s="18">
        <f t="shared" si="2666"/>
        <v>0</v>
      </c>
      <c r="OC1229" s="18">
        <f t="shared" si="2667"/>
        <v>0</v>
      </c>
      <c r="OD1229" s="17">
        <f t="shared" si="2668"/>
        <v>0</v>
      </c>
      <c r="OE1229" s="20">
        <f t="shared" si="2672"/>
        <v>0</v>
      </c>
      <c r="OF1229" s="69" t="str">
        <f>IF(OE1229=0,"L",IF(OE1229=1,"L",IF(OE1229=2,"H",IF(OE1229=3,"H",IF(OE1229=4,"H",IF(OE1229=5,"H"))))))</f>
        <v>L</v>
      </c>
      <c r="OG1229" s="122"/>
      <c r="OH1229" s="21" t="str">
        <f t="shared" si="2662"/>
        <v>L</v>
      </c>
      <c r="OI1229" s="69" t="str">
        <f t="shared" si="2796"/>
        <v>L</v>
      </c>
      <c r="OJ1229" s="17"/>
      <c r="OL1229" s="17"/>
      <c r="OM1229" s="17"/>
      <c r="OQ1229" s="18">
        <v>0</v>
      </c>
      <c r="OS1229" s="19" t="str">
        <f>IF(OK1229="","NF",IF(OK1229=" ","NF",IF(OK1229="subsistence fisheries", "M", IF(OK1229="commercial","H",IF(OK1229="highly commercial","VH")))))</f>
        <v>NF</v>
      </c>
      <c r="OT1229" s="18">
        <v>3.2660257632915801</v>
      </c>
      <c r="OU1229" s="69" t="s">
        <v>198</v>
      </c>
      <c r="OV1229" s="18">
        <v>0.34054491611627402</v>
      </c>
      <c r="OW1229" s="69" t="s">
        <v>198</v>
      </c>
      <c r="OX1229" s="18">
        <v>1.78685877873347</v>
      </c>
      <c r="OY1229" s="69" t="s">
        <v>198</v>
      </c>
      <c r="OZ1229" s="18">
        <v>26.2035267169659</v>
      </c>
      <c r="PA1229" s="69" t="s">
        <v>299</v>
      </c>
      <c r="PB1229" s="18">
        <v>2.9356307983398402</v>
      </c>
      <c r="PC1229" s="69" t="s">
        <v>198</v>
      </c>
      <c r="PD1229" s="69" t="s">
        <v>198</v>
      </c>
      <c r="PE1229" s="69" t="s">
        <v>198</v>
      </c>
      <c r="PF1229" s="18">
        <v>0.53739318022361204</v>
      </c>
      <c r="PG1229" s="69" t="s">
        <v>198</v>
      </c>
      <c r="PH1229" s="69" t="s">
        <v>198</v>
      </c>
      <c r="PI1229" s="69" t="s">
        <v>198</v>
      </c>
      <c r="PJ1229" s="18">
        <v>0.55929536085862397</v>
      </c>
      <c r="PK1229" s="69" t="s">
        <v>198</v>
      </c>
      <c r="PL1229" s="69" t="s">
        <v>198</v>
      </c>
      <c r="PM1229" s="69" t="s">
        <v>198</v>
      </c>
      <c r="PN1229" s="18">
        <v>28.1474359952486</v>
      </c>
      <c r="PO1229" s="69" t="s">
        <v>198</v>
      </c>
      <c r="PP1229" s="69" t="s">
        <v>299</v>
      </c>
      <c r="PQ1229" s="69" t="s">
        <v>198</v>
      </c>
      <c r="PR1229" s="18">
        <v>3.40646875821627</v>
      </c>
      <c r="PS1229" s="69" t="s">
        <v>198</v>
      </c>
      <c r="PT1229" s="18">
        <v>0.34054491611627402</v>
      </c>
      <c r="PU1229" s="69" t="s">
        <v>198</v>
      </c>
      <c r="PV1229" s="18">
        <v>1.7778273362379799</v>
      </c>
      <c r="PW1229" s="69" t="s">
        <v>198</v>
      </c>
      <c r="PX1229" s="18">
        <v>45.243591015155502</v>
      </c>
      <c r="PY1229" s="69" t="s">
        <v>299</v>
      </c>
      <c r="PZ1229" s="18">
        <v>2.5600964472844101</v>
      </c>
      <c r="QA1229" s="69" t="s">
        <v>198</v>
      </c>
      <c r="QB1229" s="18">
        <v>0.36057696434167702</v>
      </c>
      <c r="QC1229" s="69" t="s">
        <v>198</v>
      </c>
      <c r="QD1229" s="18">
        <v>1.25480622511644</v>
      </c>
      <c r="QE1229" s="69" t="s">
        <v>198</v>
      </c>
      <c r="QF1229" s="18">
        <v>21.315705226017901</v>
      </c>
      <c r="QG1229" s="69" t="s">
        <v>198</v>
      </c>
      <c r="QH1229" s="18">
        <v>54.060897680429299</v>
      </c>
      <c r="QI1229" s="69" t="s">
        <v>198</v>
      </c>
      <c r="QJ1229" s="18">
        <v>5.0892094144454401</v>
      </c>
      <c r="QK1229" s="69" t="s">
        <v>299</v>
      </c>
    </row>
    <row r="1230" spans="1:453" s="18" customFormat="1" x14ac:dyDescent="0.25">
      <c r="A1230" s="18" t="s">
        <v>127</v>
      </c>
      <c r="B1230" s="18" t="s">
        <v>128</v>
      </c>
      <c r="C1230" s="18" t="s">
        <v>129</v>
      </c>
      <c r="D1230" s="18" t="s">
        <v>1004</v>
      </c>
      <c r="E1230" s="18" t="s">
        <v>1005</v>
      </c>
      <c r="F1230" s="58" t="s">
        <v>2131</v>
      </c>
      <c r="G1230" s="18" t="s">
        <v>8823</v>
      </c>
      <c r="H1230" s="58">
        <v>2153.071398</v>
      </c>
      <c r="I1230" s="58">
        <v>9165.0778740000005</v>
      </c>
      <c r="J1230" s="60" t="str">
        <f t="shared" si="2696"/>
        <v>L</v>
      </c>
      <c r="K1230" s="60" t="str">
        <f t="shared" si="2697"/>
        <v>H</v>
      </c>
      <c r="L1230" s="60" t="str">
        <f t="shared" si="2698"/>
        <v>L</v>
      </c>
      <c r="M1230" s="60" t="str">
        <f t="shared" si="2699"/>
        <v>L</v>
      </c>
      <c r="N1230" s="18" t="s">
        <v>132</v>
      </c>
      <c r="O1230" s="21" t="s">
        <v>198</v>
      </c>
      <c r="T1230" s="69" t="str">
        <f t="shared" si="2700"/>
        <v>U</v>
      </c>
      <c r="U1230" s="18" t="s">
        <v>434</v>
      </c>
      <c r="V1230" s="63" t="s">
        <v>198</v>
      </c>
      <c r="X1230" s="21" t="s">
        <v>133</v>
      </c>
      <c r="Y1230" s="69" t="s">
        <v>7353</v>
      </c>
      <c r="Z1230" s="69" t="str">
        <f t="shared" si="2701"/>
        <v>U</v>
      </c>
      <c r="AA1230" s="72"/>
      <c r="AB1230" s="69" t="s">
        <v>198</v>
      </c>
      <c r="AC1230" s="34">
        <v>16.498000000000001</v>
      </c>
      <c r="AD1230" s="31"/>
      <c r="AE1230" s="30"/>
      <c r="AF1230" s="30"/>
      <c r="AG1230" s="31"/>
      <c r="AH1230" s="31"/>
      <c r="AI1230" s="33"/>
      <c r="AJ1230" s="33"/>
      <c r="AK1230" s="33"/>
      <c r="AL1230" s="33"/>
      <c r="AM1230" s="33"/>
      <c r="AN1230" s="222"/>
      <c r="AO1230" s="228" t="s">
        <v>133</v>
      </c>
      <c r="AP1230" s="31"/>
      <c r="AQ1230" s="31"/>
      <c r="AR1230" s="31"/>
      <c r="AS1230" s="31"/>
      <c r="AT1230" s="31"/>
      <c r="AU1230" s="31"/>
      <c r="AV1230" s="53" t="s">
        <v>299</v>
      </c>
      <c r="AW1230" s="30"/>
      <c r="AX1230" s="53" t="str">
        <f t="shared" si="2797"/>
        <v>U</v>
      </c>
      <c r="AY1230" s="31"/>
      <c r="AZ1230" s="31"/>
      <c r="BA1230" s="31"/>
      <c r="BB1230" s="31"/>
      <c r="BC1230" s="31"/>
      <c r="BD1230" s="31"/>
      <c r="BE1230" s="31"/>
      <c r="BF1230" s="31"/>
      <c r="BH1230" s="17" t="str">
        <f t="shared" si="2673"/>
        <v/>
      </c>
      <c r="BI1230" s="18" t="s">
        <v>8245</v>
      </c>
      <c r="BJ1230" s="17">
        <f t="shared" si="2673"/>
        <v>1</v>
      </c>
      <c r="BL1230" s="17" t="str">
        <f t="shared" si="2702"/>
        <v/>
      </c>
      <c r="BN1230" s="17" t="str">
        <f t="shared" si="2703"/>
        <v/>
      </c>
      <c r="BP1230" s="17" t="str">
        <f t="shared" si="2704"/>
        <v/>
      </c>
      <c r="BR1230" s="17" t="str">
        <f t="shared" si="2705"/>
        <v/>
      </c>
      <c r="BT1230" s="17" t="str">
        <f t="shared" si="2706"/>
        <v/>
      </c>
      <c r="BV1230" s="17" t="str">
        <f t="shared" si="2707"/>
        <v/>
      </c>
      <c r="BX1230" s="17" t="str">
        <f t="shared" si="2708"/>
        <v/>
      </c>
      <c r="BZ1230" s="17" t="str">
        <f t="shared" si="2709"/>
        <v/>
      </c>
      <c r="CB1230" s="17" t="str">
        <f t="shared" si="2710"/>
        <v/>
      </c>
      <c r="CD1230" s="17" t="str">
        <f t="shared" si="2711"/>
        <v/>
      </c>
      <c r="CF1230" s="17" t="str">
        <f t="shared" si="2712"/>
        <v/>
      </c>
      <c r="CH1230" s="17" t="str">
        <f t="shared" si="2713"/>
        <v/>
      </c>
      <c r="CJ1230" s="17" t="str">
        <f t="shared" si="2714"/>
        <v/>
      </c>
      <c r="CL1230" s="17" t="str">
        <f t="shared" si="2715"/>
        <v/>
      </c>
      <c r="CN1230" s="17" t="str">
        <f t="shared" si="2716"/>
        <v/>
      </c>
      <c r="CP1230" s="17" t="str">
        <f t="shared" si="2717"/>
        <v/>
      </c>
      <c r="CR1230" s="17" t="str">
        <f t="shared" si="2718"/>
        <v/>
      </c>
      <c r="CT1230" s="17" t="str">
        <f t="shared" si="2719"/>
        <v/>
      </c>
      <c r="CV1230" s="17" t="str">
        <f t="shared" si="2720"/>
        <v/>
      </c>
      <c r="CX1230" s="17" t="str">
        <f t="shared" si="2721"/>
        <v/>
      </c>
      <c r="CZ1230" s="17" t="str">
        <f t="shared" si="2722"/>
        <v/>
      </c>
      <c r="DB1230" s="17" t="str">
        <f t="shared" si="2723"/>
        <v/>
      </c>
      <c r="DD1230" s="17" t="str">
        <f t="shared" si="2724"/>
        <v/>
      </c>
      <c r="DF1230" s="17" t="str">
        <f t="shared" si="2725"/>
        <v/>
      </c>
      <c r="DH1230" s="17" t="str">
        <f t="shared" si="2726"/>
        <v/>
      </c>
      <c r="DJ1230" s="17" t="str">
        <f t="shared" si="2727"/>
        <v/>
      </c>
      <c r="DL1230" s="17" t="str">
        <f t="shared" si="2728"/>
        <v/>
      </c>
      <c r="DN1230" s="17" t="str">
        <f t="shared" si="2729"/>
        <v/>
      </c>
      <c r="DP1230" s="17" t="str">
        <f t="shared" si="2730"/>
        <v/>
      </c>
      <c r="DR1230" s="17" t="str">
        <f t="shared" si="2731"/>
        <v/>
      </c>
      <c r="DT1230" s="17" t="str">
        <f t="shared" si="2732"/>
        <v/>
      </c>
      <c r="DV1230" s="17" t="str">
        <f t="shared" si="2733"/>
        <v/>
      </c>
      <c r="DX1230" s="17" t="str">
        <f t="shared" si="2734"/>
        <v/>
      </c>
      <c r="DZ1230" s="17" t="str">
        <f t="shared" si="2735"/>
        <v/>
      </c>
      <c r="EB1230" s="17" t="str">
        <f t="shared" si="2736"/>
        <v/>
      </c>
      <c r="ED1230" s="17" t="str">
        <f t="shared" si="2737"/>
        <v/>
      </c>
      <c r="EF1230" s="17" t="str">
        <f t="shared" si="2738"/>
        <v/>
      </c>
      <c r="EH1230" s="17" t="str">
        <f t="shared" si="2739"/>
        <v/>
      </c>
      <c r="EJ1230" s="17" t="str">
        <f t="shared" si="2740"/>
        <v/>
      </c>
      <c r="EL1230" s="17" t="str">
        <f t="shared" si="2741"/>
        <v/>
      </c>
      <c r="EN1230" s="17" t="str">
        <f t="shared" si="2742"/>
        <v/>
      </c>
      <c r="EP1230" s="17" t="str">
        <f t="shared" si="2743"/>
        <v/>
      </c>
      <c r="ER1230" s="17" t="str">
        <f t="shared" si="2744"/>
        <v/>
      </c>
      <c r="ET1230" s="17" t="str">
        <f t="shared" si="2745"/>
        <v/>
      </c>
      <c r="EV1230" s="17" t="str">
        <f t="shared" si="2746"/>
        <v/>
      </c>
      <c r="EX1230" s="17" t="str">
        <f t="shared" si="2747"/>
        <v/>
      </c>
      <c r="EZ1230" s="17" t="str">
        <f t="shared" si="2748"/>
        <v/>
      </c>
      <c r="FB1230" s="17" t="str">
        <f t="shared" si="2749"/>
        <v/>
      </c>
      <c r="FD1230" s="17" t="str">
        <f t="shared" si="2750"/>
        <v/>
      </c>
      <c r="FE1230" s="17" t="s">
        <v>7353</v>
      </c>
      <c r="FF1230" s="17" t="s">
        <v>7353</v>
      </c>
      <c r="FG1230" s="17" t="s">
        <v>7353</v>
      </c>
      <c r="FH1230" s="17" t="s">
        <v>7353</v>
      </c>
      <c r="FI1230" s="17" t="s">
        <v>7353</v>
      </c>
      <c r="FJ1230" s="17" t="s">
        <v>7353</v>
      </c>
      <c r="FK1230" s="17" t="s">
        <v>7353</v>
      </c>
      <c r="FL1230" s="17" t="s">
        <v>7353</v>
      </c>
      <c r="FM1230" s="18" t="s">
        <v>3308</v>
      </c>
      <c r="FN1230" s="18">
        <f t="shared" si="2674"/>
        <v>1</v>
      </c>
      <c r="FO1230" s="18">
        <f t="shared" si="2659"/>
        <v>1</v>
      </c>
      <c r="FP1230" s="18">
        <f t="shared" si="2660"/>
        <v>1</v>
      </c>
      <c r="FQ1230" s="18">
        <f t="shared" si="2661"/>
        <v>0</v>
      </c>
      <c r="FR1230" s="18">
        <f t="shared" si="2675"/>
        <v>0</v>
      </c>
      <c r="FS1230" s="9" t="s">
        <v>198</v>
      </c>
      <c r="FU1230" s="21" t="s">
        <v>198</v>
      </c>
      <c r="FW1230" s="21" t="s">
        <v>198</v>
      </c>
      <c r="FX1230" s="18">
        <v>0</v>
      </c>
      <c r="FY1230" s="18">
        <v>0</v>
      </c>
      <c r="FZ1230" s="18">
        <f t="shared" si="2751"/>
        <v>0</v>
      </c>
      <c r="GA1230" s="18">
        <v>0</v>
      </c>
      <c r="GB1230" s="18">
        <v>0</v>
      </c>
      <c r="GC1230" s="18" t="s">
        <v>198</v>
      </c>
      <c r="GD1230" s="18">
        <f t="shared" si="2752"/>
        <v>0</v>
      </c>
      <c r="GE1230" s="18" t="s">
        <v>198</v>
      </c>
      <c r="GF1230" s="18">
        <f t="shared" si="2752"/>
        <v>0</v>
      </c>
      <c r="GG1230" s="18" t="s">
        <v>198</v>
      </c>
      <c r="GH1230" s="18">
        <f t="shared" si="2753"/>
        <v>0</v>
      </c>
      <c r="GI1230" s="18" t="s">
        <v>4378</v>
      </c>
      <c r="GJ1230" s="18">
        <f t="shared" si="2754"/>
        <v>1</v>
      </c>
      <c r="GK1230" s="18" t="s">
        <v>198</v>
      </c>
      <c r="GL1230" s="18">
        <f t="shared" si="2754"/>
        <v>2</v>
      </c>
      <c r="GM1230" s="228" t="s">
        <v>198</v>
      </c>
      <c r="GN1230" s="18">
        <f t="shared" si="2755"/>
        <v>2</v>
      </c>
      <c r="GQ1230" s="18" t="str">
        <f t="shared" si="2676"/>
        <v>L</v>
      </c>
      <c r="GR1230" s="18">
        <f t="shared" si="2756"/>
        <v>0</v>
      </c>
      <c r="GS1230" s="18">
        <f t="shared" si="2757"/>
        <v>5</v>
      </c>
      <c r="GT1230" s="21" t="str">
        <f t="shared" si="2758"/>
        <v>L</v>
      </c>
      <c r="GY1230" s="18" t="s">
        <v>6442</v>
      </c>
      <c r="GZ1230" s="18" t="s">
        <v>0</v>
      </c>
      <c r="HB1230" s="21" t="s">
        <v>198</v>
      </c>
      <c r="HD1230" s="21" t="str">
        <f t="shared" si="2759"/>
        <v>L</v>
      </c>
      <c r="HF1230" s="21" t="s">
        <v>198</v>
      </c>
      <c r="HH1230" s="69" t="str">
        <f t="shared" si="2760"/>
        <v>L</v>
      </c>
      <c r="HM1230" s="18" t="s">
        <v>7353</v>
      </c>
      <c r="HN1230" s="69" t="s">
        <v>133</v>
      </c>
      <c r="HO1230" s="72"/>
      <c r="HP1230" s="72"/>
      <c r="HQ1230" s="72"/>
      <c r="HR1230" s="72"/>
      <c r="HS1230" s="72"/>
      <c r="HT1230" s="72"/>
      <c r="HU1230" s="72"/>
      <c r="HV1230" s="72"/>
      <c r="HW1230" s="72"/>
      <c r="HX1230" s="72"/>
      <c r="HY1230" s="72"/>
      <c r="IA1230" s="21" t="s">
        <v>198</v>
      </c>
      <c r="IC1230" s="21" t="s">
        <v>198</v>
      </c>
      <c r="IE1230" s="68"/>
      <c r="IF1230" s="69" t="s">
        <v>133</v>
      </c>
      <c r="II1230" s="21" t="s">
        <v>198</v>
      </c>
      <c r="IK1230" s="21" t="s">
        <v>198</v>
      </c>
      <c r="IM1230" s="21" t="s">
        <v>198</v>
      </c>
      <c r="IO1230" s="21" t="s">
        <v>198</v>
      </c>
      <c r="IQ1230" s="17" t="str">
        <f t="shared" si="2677"/>
        <v/>
      </c>
      <c r="IS1230" s="17" t="str">
        <f t="shared" si="2677"/>
        <v/>
      </c>
      <c r="IU1230" s="17" t="str">
        <f t="shared" si="2761"/>
        <v/>
      </c>
      <c r="IV1230" s="72"/>
      <c r="IW1230" s="72"/>
      <c r="IX1230" s="72"/>
      <c r="IY1230" s="72"/>
      <c r="IZ1230" s="72" t="str">
        <f t="shared" si="2678"/>
        <v/>
      </c>
      <c r="JA1230" s="72" t="str">
        <f t="shared" si="2679"/>
        <v/>
      </c>
      <c r="JB1230" s="72"/>
      <c r="JC1230" s="72" t="str">
        <f t="shared" si="2762"/>
        <v/>
      </c>
      <c r="JD1230" s="72"/>
      <c r="JE1230" s="72" t="str">
        <f t="shared" si="2763"/>
        <v/>
      </c>
      <c r="JF1230" s="72"/>
      <c r="JG1230" s="72"/>
      <c r="JH1230" s="72"/>
      <c r="JI1230" s="72" t="str">
        <f t="shared" si="2671"/>
        <v/>
      </c>
      <c r="JJ1230" s="72" t="str">
        <f t="shared" si="2680"/>
        <v/>
      </c>
      <c r="JL1230" s="17" t="str">
        <f t="shared" si="2764"/>
        <v/>
      </c>
      <c r="JN1230" s="17" t="str">
        <f t="shared" si="2765"/>
        <v/>
      </c>
      <c r="JP1230" s="17" t="str">
        <f t="shared" si="2766"/>
        <v/>
      </c>
      <c r="JR1230" s="17" t="str">
        <f t="shared" si="2767"/>
        <v/>
      </c>
      <c r="JT1230" s="17" t="str">
        <f t="shared" si="2768"/>
        <v/>
      </c>
      <c r="JV1230" s="17" t="str">
        <f t="shared" si="2769"/>
        <v/>
      </c>
      <c r="JX1230" s="17" t="str">
        <f t="shared" si="2770"/>
        <v/>
      </c>
      <c r="JY1230" s="72"/>
      <c r="JZ1230" s="72"/>
      <c r="KA1230" s="72"/>
      <c r="KB1230" s="72"/>
      <c r="KC1230" s="72"/>
      <c r="KD1230" s="72" t="str">
        <f t="shared" si="2681"/>
        <v/>
      </c>
      <c r="KE1230" s="72" t="str">
        <f t="shared" si="2682"/>
        <v/>
      </c>
      <c r="KF1230" s="72"/>
      <c r="KG1230" s="72" t="str">
        <f t="shared" si="2771"/>
        <v/>
      </c>
      <c r="KH1230" s="72"/>
      <c r="KI1230" s="72" t="str">
        <f t="shared" si="2772"/>
        <v/>
      </c>
      <c r="KJ1230" s="72"/>
      <c r="KK1230" s="72" t="str">
        <f t="shared" si="2773"/>
        <v/>
      </c>
      <c r="KL1230" s="72"/>
      <c r="KM1230" s="72"/>
      <c r="KN1230" s="72"/>
      <c r="KO1230" s="72"/>
      <c r="KP1230" s="72"/>
      <c r="KQ1230" s="72"/>
      <c r="KR1230" s="72"/>
      <c r="KS1230" s="72" t="str">
        <f t="shared" si="2774"/>
        <v/>
      </c>
      <c r="KT1230" s="72"/>
      <c r="KU1230" s="72" t="str">
        <f t="shared" si="2775"/>
        <v/>
      </c>
      <c r="KV1230" s="72"/>
      <c r="KW1230" s="72"/>
      <c r="KX1230" s="72" t="str">
        <f t="shared" si="2683"/>
        <v/>
      </c>
      <c r="KY1230" s="72"/>
      <c r="KZ1230" s="72"/>
      <c r="LA1230" s="72"/>
      <c r="LB1230" s="72" t="str">
        <f t="shared" si="2684"/>
        <v/>
      </c>
      <c r="LD1230" s="17" t="str">
        <f t="shared" si="2776"/>
        <v/>
      </c>
      <c r="LF1230" s="17" t="str">
        <f t="shared" si="2777"/>
        <v/>
      </c>
      <c r="LH1230" s="17" t="str">
        <f t="shared" si="2778"/>
        <v/>
      </c>
      <c r="LJ1230" s="17" t="str">
        <f t="shared" si="2779"/>
        <v/>
      </c>
      <c r="LL1230" s="17" t="str">
        <f t="shared" si="2780"/>
        <v/>
      </c>
      <c r="LN1230" s="17" t="str">
        <f t="shared" si="2781"/>
        <v/>
      </c>
      <c r="LP1230" s="17" t="str">
        <f t="shared" si="2782"/>
        <v/>
      </c>
      <c r="LR1230" s="17" t="str">
        <f t="shared" si="2783"/>
        <v/>
      </c>
      <c r="LT1230" s="17" t="str">
        <f t="shared" si="2784"/>
        <v/>
      </c>
      <c r="LV1230" s="17" t="str">
        <f t="shared" si="2785"/>
        <v/>
      </c>
      <c r="LX1230" s="17" t="str">
        <f t="shared" si="2786"/>
        <v/>
      </c>
      <c r="LZ1230" s="17" t="str">
        <f t="shared" si="2787"/>
        <v/>
      </c>
      <c r="MB1230" s="17" t="str">
        <f t="shared" si="2788"/>
        <v/>
      </c>
      <c r="MD1230" s="17" t="str">
        <f t="shared" si="2685"/>
        <v/>
      </c>
      <c r="MF1230" s="17" t="str">
        <f t="shared" si="2789"/>
        <v/>
      </c>
      <c r="MG1230" s="17"/>
      <c r="MH1230" s="17" t="str">
        <f t="shared" si="2790"/>
        <v/>
      </c>
      <c r="MI1230" s="17"/>
      <c r="MJ1230" s="17" t="str">
        <f t="shared" si="2791"/>
        <v/>
      </c>
      <c r="ML1230" s="17"/>
      <c r="MN1230" s="69">
        <f t="shared" si="2792"/>
        <v>0</v>
      </c>
      <c r="MO1230" s="21" t="str">
        <f t="shared" si="2793"/>
        <v>L</v>
      </c>
      <c r="MQ1230" s="17" t="str">
        <f t="shared" si="2686"/>
        <v/>
      </c>
      <c r="MS1230" s="17" t="str">
        <f t="shared" si="2687"/>
        <v/>
      </c>
      <c r="MU1230" s="17" t="str">
        <f t="shared" si="2688"/>
        <v/>
      </c>
      <c r="MW1230" s="17" t="str">
        <f t="shared" si="2689"/>
        <v/>
      </c>
      <c r="MY1230" s="17" t="str">
        <f t="shared" si="2690"/>
        <v/>
      </c>
      <c r="NA1230" s="17" t="str">
        <f t="shared" si="2691"/>
        <v/>
      </c>
      <c r="NC1230" s="17" t="str">
        <f t="shared" si="2692"/>
        <v/>
      </c>
      <c r="NH1230" s="18" t="str">
        <f t="shared" si="2693"/>
        <v/>
      </c>
      <c r="NI1230" s="18" t="str">
        <f t="shared" si="2694"/>
        <v/>
      </c>
      <c r="NM1230" s="18" t="str">
        <f t="shared" si="2670"/>
        <v/>
      </c>
      <c r="NN1230" s="18" t="str">
        <f t="shared" si="2669"/>
        <v/>
      </c>
      <c r="NO1230" s="21">
        <f t="shared" si="2695"/>
        <v>0</v>
      </c>
      <c r="NP1230" s="21" t="str">
        <f t="shared" si="2794"/>
        <v>L</v>
      </c>
      <c r="NX1230" s="18">
        <f t="shared" si="2795"/>
        <v>0</v>
      </c>
      <c r="NY1230" s="18">
        <f t="shared" si="2663"/>
        <v>0</v>
      </c>
      <c r="NZ1230" s="18">
        <f t="shared" si="2664"/>
        <v>0</v>
      </c>
      <c r="OA1230" s="18">
        <f t="shared" si="2665"/>
        <v>0</v>
      </c>
      <c r="OB1230" s="18">
        <f t="shared" si="2666"/>
        <v>0</v>
      </c>
      <c r="OC1230" s="18">
        <f t="shared" si="2667"/>
        <v>0</v>
      </c>
      <c r="OD1230" s="17">
        <f t="shared" si="2668"/>
        <v>0</v>
      </c>
      <c r="OE1230" s="20">
        <f t="shared" si="2672"/>
        <v>0</v>
      </c>
      <c r="OF1230" s="69" t="str">
        <f>IF(OE1230=0,"L",IF(OE1230=1,"L",IF(OE1230=2,"H",IF(OE1230=3,"H",IF(OE1230=4,"H",IF(OE1230=5,"H"))))))</f>
        <v>L</v>
      </c>
      <c r="OG1230" s="122"/>
      <c r="OH1230" s="21" t="str">
        <f t="shared" si="2662"/>
        <v>L</v>
      </c>
      <c r="OI1230" s="69" t="str">
        <f t="shared" si="2796"/>
        <v>L</v>
      </c>
      <c r="OJ1230" s="17"/>
      <c r="OL1230" s="17"/>
      <c r="OM1230" s="17"/>
      <c r="OQ1230" s="18">
        <v>0</v>
      </c>
      <c r="OS1230" s="19" t="str">
        <f>IF(OK1230="","NF",IF(OK1230=" ","NF",IF(OK1230="subsistence fisheries", "M", IF(OK1230="commercial","H",IF(OK1230="highly commercial","VH")))))</f>
        <v>NF</v>
      </c>
      <c r="OT1230" s="18">
        <v>0.32777786254882801</v>
      </c>
      <c r="OU1230" s="69" t="s">
        <v>198</v>
      </c>
      <c r="OV1230" s="18">
        <v>0.33333282470703102</v>
      </c>
      <c r="OW1230" s="69" t="s">
        <v>198</v>
      </c>
      <c r="OX1230" s="18">
        <v>2.0666671752929702</v>
      </c>
      <c r="OY1230" s="69" t="s">
        <v>198</v>
      </c>
      <c r="OZ1230" s="18">
        <v>29.3499969482422</v>
      </c>
      <c r="PA1230" s="69" t="s">
        <v>299</v>
      </c>
      <c r="PB1230" s="18">
        <v>1.1611114501953099</v>
      </c>
      <c r="PC1230" s="69" t="s">
        <v>198</v>
      </c>
      <c r="PD1230" s="69" t="s">
        <v>198</v>
      </c>
      <c r="PE1230" s="69" t="s">
        <v>198</v>
      </c>
      <c r="PF1230" s="18">
        <v>0.311111450195312</v>
      </c>
      <c r="PG1230" s="69" t="s">
        <v>198</v>
      </c>
      <c r="PH1230" s="69" t="s">
        <v>198</v>
      </c>
      <c r="PI1230" s="69" t="s">
        <v>198</v>
      </c>
      <c r="PJ1230" s="18">
        <v>0.83333358764648402</v>
      </c>
      <c r="PK1230" s="69" t="s">
        <v>198</v>
      </c>
      <c r="PL1230" s="69" t="s">
        <v>198</v>
      </c>
      <c r="PM1230" s="69" t="s">
        <v>198</v>
      </c>
      <c r="PN1230" s="18">
        <v>31.066668701171899</v>
      </c>
      <c r="PO1230" s="69" t="s">
        <v>299</v>
      </c>
      <c r="PP1230" s="69" t="s">
        <v>299</v>
      </c>
      <c r="PQ1230" s="69" t="s">
        <v>299</v>
      </c>
      <c r="PR1230" s="18">
        <v>2.7381309509277298</v>
      </c>
      <c r="PS1230" s="69" t="s">
        <v>198</v>
      </c>
      <c r="PT1230" s="18">
        <v>0.33333282470703102</v>
      </c>
      <c r="PU1230" s="69" t="s">
        <v>198</v>
      </c>
      <c r="PV1230" s="18">
        <v>1.85302963256836</v>
      </c>
      <c r="PW1230" s="69" t="s">
        <v>198</v>
      </c>
      <c r="PX1230" s="18">
        <v>51.916668701171901</v>
      </c>
      <c r="PY1230" s="69" t="s">
        <v>299</v>
      </c>
      <c r="PZ1230" s="18">
        <v>0.20555648803710899</v>
      </c>
      <c r="QA1230" s="69" t="s">
        <v>198</v>
      </c>
      <c r="QB1230" s="18">
        <v>0.36666641235351599</v>
      </c>
      <c r="QC1230" s="69" t="s">
        <v>198</v>
      </c>
      <c r="QD1230" s="18">
        <v>1.53333358764648</v>
      </c>
      <c r="QE1230" s="69" t="s">
        <v>198</v>
      </c>
      <c r="QF1230" s="18">
        <v>23.55</v>
      </c>
      <c r="QG1230" s="69" t="s">
        <v>299</v>
      </c>
      <c r="QH1230" s="18">
        <v>54.313888549804702</v>
      </c>
      <c r="QI1230" s="69" t="s">
        <v>198</v>
      </c>
      <c r="QJ1230" s="18">
        <v>31.033333587646499</v>
      </c>
      <c r="QK1230" s="69" t="s">
        <v>198</v>
      </c>
    </row>
    <row r="1231" spans="1:453" s="18" customFormat="1" x14ac:dyDescent="0.25">
      <c r="A1231" s="18" t="s">
        <v>127</v>
      </c>
      <c r="B1231" s="18" t="s">
        <v>128</v>
      </c>
      <c r="C1231" s="18" t="s">
        <v>129</v>
      </c>
      <c r="D1231" s="18" t="s">
        <v>160</v>
      </c>
      <c r="E1231" s="18" t="s">
        <v>161</v>
      </c>
      <c r="F1231" s="58" t="s">
        <v>2132</v>
      </c>
      <c r="G1231" s="18" t="s">
        <v>8609</v>
      </c>
      <c r="H1231" s="58">
        <v>195000</v>
      </c>
      <c r="I1231" s="58">
        <v>8550000</v>
      </c>
      <c r="J1231" s="60" t="str">
        <f t="shared" si="2696"/>
        <v>L</v>
      </c>
      <c r="K1231" s="60" t="str">
        <f t="shared" si="2697"/>
        <v>L</v>
      </c>
      <c r="L1231" s="60" t="str">
        <f t="shared" si="2698"/>
        <v>L</v>
      </c>
      <c r="M1231" s="60" t="str">
        <f t="shared" si="2699"/>
        <v>L</v>
      </c>
      <c r="N1231" s="18" t="s">
        <v>132</v>
      </c>
      <c r="O1231" s="21" t="s">
        <v>198</v>
      </c>
      <c r="T1231" s="69" t="str">
        <f t="shared" si="2700"/>
        <v>U</v>
      </c>
      <c r="U1231" s="18" t="s">
        <v>134</v>
      </c>
      <c r="V1231" s="63" t="s">
        <v>198</v>
      </c>
      <c r="X1231" s="21" t="s">
        <v>133</v>
      </c>
      <c r="Y1231" s="69" t="s">
        <v>7353</v>
      </c>
      <c r="Z1231" s="69" t="str">
        <f t="shared" si="2701"/>
        <v>U</v>
      </c>
      <c r="AA1231" s="72"/>
      <c r="AB1231" s="69" t="s">
        <v>198</v>
      </c>
      <c r="AC1231" s="34">
        <v>86</v>
      </c>
      <c r="AD1231" s="31"/>
      <c r="AE1231" s="30"/>
      <c r="AF1231" s="30"/>
      <c r="AG1231" s="31"/>
      <c r="AH1231" s="31"/>
      <c r="AI1231" s="33"/>
      <c r="AJ1231" s="33"/>
      <c r="AK1231" s="33"/>
      <c r="AL1231" s="33"/>
      <c r="AM1231" s="33"/>
      <c r="AN1231" s="222"/>
      <c r="AO1231" s="228" t="s">
        <v>133</v>
      </c>
      <c r="AP1231" s="31"/>
      <c r="AQ1231" s="31"/>
      <c r="AR1231" s="31"/>
      <c r="AS1231" s="31"/>
      <c r="AT1231" s="31"/>
      <c r="AU1231" s="31"/>
      <c r="AV1231" s="53" t="s">
        <v>299</v>
      </c>
      <c r="AW1231" s="30"/>
      <c r="AX1231" s="53" t="str">
        <f t="shared" si="2797"/>
        <v>U</v>
      </c>
      <c r="AY1231" s="31"/>
      <c r="AZ1231" s="31"/>
      <c r="BA1231" s="31"/>
      <c r="BB1231" s="31"/>
      <c r="BC1231" s="31"/>
      <c r="BD1231" s="31"/>
      <c r="BE1231" s="31"/>
      <c r="BF1231" s="31"/>
      <c r="BH1231" s="17" t="str">
        <f t="shared" si="2673"/>
        <v/>
      </c>
      <c r="BI1231" s="18" t="s">
        <v>8245</v>
      </c>
      <c r="BJ1231" s="17">
        <f t="shared" si="2673"/>
        <v>1</v>
      </c>
      <c r="BK1231" s="18" t="s">
        <v>8246</v>
      </c>
      <c r="BL1231" s="17">
        <f t="shared" si="2702"/>
        <v>1</v>
      </c>
      <c r="BN1231" s="17" t="str">
        <f t="shared" si="2703"/>
        <v/>
      </c>
      <c r="BP1231" s="17" t="str">
        <f t="shared" si="2704"/>
        <v/>
      </c>
      <c r="BR1231" s="17" t="str">
        <f t="shared" si="2705"/>
        <v/>
      </c>
      <c r="BT1231" s="17" t="str">
        <f t="shared" si="2706"/>
        <v/>
      </c>
      <c r="BV1231" s="17" t="str">
        <f t="shared" si="2707"/>
        <v/>
      </c>
      <c r="BX1231" s="17" t="str">
        <f t="shared" si="2708"/>
        <v/>
      </c>
      <c r="BZ1231" s="17" t="str">
        <f t="shared" si="2709"/>
        <v/>
      </c>
      <c r="CB1231" s="17" t="str">
        <f t="shared" si="2710"/>
        <v/>
      </c>
      <c r="CD1231" s="17" t="str">
        <f t="shared" si="2711"/>
        <v/>
      </c>
      <c r="CF1231" s="17" t="str">
        <f t="shared" si="2712"/>
        <v/>
      </c>
      <c r="CH1231" s="17" t="str">
        <f t="shared" si="2713"/>
        <v/>
      </c>
      <c r="CJ1231" s="17" t="str">
        <f t="shared" si="2714"/>
        <v/>
      </c>
      <c r="CL1231" s="17" t="str">
        <f t="shared" si="2715"/>
        <v/>
      </c>
      <c r="CN1231" s="17" t="str">
        <f t="shared" si="2716"/>
        <v/>
      </c>
      <c r="CP1231" s="17" t="str">
        <f t="shared" si="2717"/>
        <v/>
      </c>
      <c r="CR1231" s="17" t="str">
        <f t="shared" si="2718"/>
        <v/>
      </c>
      <c r="CT1231" s="17" t="str">
        <f t="shared" si="2719"/>
        <v/>
      </c>
      <c r="CV1231" s="17" t="str">
        <f t="shared" si="2720"/>
        <v/>
      </c>
      <c r="CX1231" s="17" t="str">
        <f t="shared" si="2721"/>
        <v/>
      </c>
      <c r="CZ1231" s="17" t="str">
        <f t="shared" si="2722"/>
        <v/>
      </c>
      <c r="DB1231" s="17" t="str">
        <f t="shared" si="2723"/>
        <v/>
      </c>
      <c r="DD1231" s="17" t="str">
        <f t="shared" si="2724"/>
        <v/>
      </c>
      <c r="DF1231" s="17" t="str">
        <f t="shared" si="2725"/>
        <v/>
      </c>
      <c r="DH1231" s="17" t="str">
        <f t="shared" si="2726"/>
        <v/>
      </c>
      <c r="DJ1231" s="17" t="str">
        <f t="shared" si="2727"/>
        <v/>
      </c>
      <c r="DL1231" s="17" t="str">
        <f t="shared" si="2728"/>
        <v/>
      </c>
      <c r="DN1231" s="17" t="str">
        <f t="shared" si="2729"/>
        <v/>
      </c>
      <c r="DO1231" s="18" t="s">
        <v>8256</v>
      </c>
      <c r="DP1231" s="17">
        <f t="shared" si="2730"/>
        <v>1</v>
      </c>
      <c r="DR1231" s="17" t="str">
        <f t="shared" si="2731"/>
        <v/>
      </c>
      <c r="DT1231" s="17" t="str">
        <f t="shared" si="2732"/>
        <v/>
      </c>
      <c r="DU1231" s="18" t="s">
        <v>8259</v>
      </c>
      <c r="DV1231" s="17">
        <f t="shared" si="2733"/>
        <v>1</v>
      </c>
      <c r="DX1231" s="17" t="str">
        <f t="shared" si="2734"/>
        <v/>
      </c>
      <c r="DZ1231" s="17" t="str">
        <f t="shared" si="2735"/>
        <v/>
      </c>
      <c r="EB1231" s="17" t="str">
        <f t="shared" si="2736"/>
        <v/>
      </c>
      <c r="ED1231" s="17" t="str">
        <f t="shared" si="2737"/>
        <v/>
      </c>
      <c r="EF1231" s="17" t="str">
        <f t="shared" si="2738"/>
        <v/>
      </c>
      <c r="EH1231" s="17" t="str">
        <f t="shared" si="2739"/>
        <v/>
      </c>
      <c r="EJ1231" s="17" t="str">
        <f t="shared" si="2740"/>
        <v/>
      </c>
      <c r="EL1231" s="17" t="str">
        <f t="shared" si="2741"/>
        <v/>
      </c>
      <c r="EN1231" s="17" t="str">
        <f t="shared" si="2742"/>
        <v/>
      </c>
      <c r="EP1231" s="17" t="str">
        <f t="shared" si="2743"/>
        <v/>
      </c>
      <c r="ER1231" s="17" t="str">
        <f t="shared" si="2744"/>
        <v/>
      </c>
      <c r="ET1231" s="17" t="str">
        <f t="shared" si="2745"/>
        <v/>
      </c>
      <c r="EV1231" s="17" t="str">
        <f t="shared" si="2746"/>
        <v/>
      </c>
      <c r="EX1231" s="17" t="str">
        <f t="shared" si="2747"/>
        <v/>
      </c>
      <c r="EZ1231" s="17" t="str">
        <f t="shared" si="2748"/>
        <v/>
      </c>
      <c r="FB1231" s="17" t="str">
        <f t="shared" si="2749"/>
        <v/>
      </c>
      <c r="FD1231" s="17" t="str">
        <f t="shared" si="2750"/>
        <v/>
      </c>
      <c r="FE1231" s="17" t="s">
        <v>7575</v>
      </c>
      <c r="FF1231" s="17" t="s">
        <v>7353</v>
      </c>
      <c r="FG1231" s="17" t="s">
        <v>7353</v>
      </c>
      <c r="FH1231" s="17" t="s">
        <v>7353</v>
      </c>
      <c r="FI1231" s="17" t="s">
        <v>7353</v>
      </c>
      <c r="FJ1231" s="17" t="s">
        <v>7353</v>
      </c>
      <c r="FK1231" s="17" t="s">
        <v>7353</v>
      </c>
      <c r="FL1231" s="17" t="s">
        <v>7353</v>
      </c>
      <c r="FM1231" s="18" t="s">
        <v>2133</v>
      </c>
      <c r="FN1231" s="18">
        <f t="shared" si="2674"/>
        <v>0.5</v>
      </c>
      <c r="FO1231" s="18">
        <f t="shared" si="2659"/>
        <v>2</v>
      </c>
      <c r="FP1231" s="18">
        <f t="shared" si="2660"/>
        <v>4</v>
      </c>
      <c r="FQ1231" s="18">
        <f t="shared" si="2661"/>
        <v>2</v>
      </c>
      <c r="FR1231" s="18">
        <f t="shared" si="2675"/>
        <v>0.5</v>
      </c>
      <c r="FS1231" s="9" t="s">
        <v>198</v>
      </c>
      <c r="FU1231" s="21" t="s">
        <v>198</v>
      </c>
      <c r="FW1231" s="21" t="s">
        <v>198</v>
      </c>
      <c r="FX1231" s="18">
        <v>0</v>
      </c>
      <c r="FY1231" s="18">
        <v>0</v>
      </c>
      <c r="FZ1231" s="18">
        <f t="shared" si="2751"/>
        <v>1</v>
      </c>
      <c r="GA1231" s="18">
        <v>0</v>
      </c>
      <c r="GB1231" s="18">
        <v>0</v>
      </c>
      <c r="GC1231" s="18" t="s">
        <v>198</v>
      </c>
      <c r="GD1231" s="18">
        <f t="shared" si="2752"/>
        <v>0</v>
      </c>
      <c r="GE1231" s="18" t="s">
        <v>198</v>
      </c>
      <c r="GF1231" s="18">
        <f t="shared" si="2752"/>
        <v>0</v>
      </c>
      <c r="GG1231" s="18" t="s">
        <v>198</v>
      </c>
      <c r="GH1231" s="18">
        <f t="shared" si="2753"/>
        <v>0</v>
      </c>
      <c r="GI1231" s="18" t="s">
        <v>299</v>
      </c>
      <c r="GJ1231" s="18">
        <f t="shared" si="2754"/>
        <v>0</v>
      </c>
      <c r="GK1231" s="18" t="s">
        <v>198</v>
      </c>
      <c r="GL1231" s="18">
        <f t="shared" si="2754"/>
        <v>2</v>
      </c>
      <c r="GM1231" s="228" t="s">
        <v>198</v>
      </c>
      <c r="GN1231" s="18">
        <f t="shared" si="2755"/>
        <v>2</v>
      </c>
      <c r="GQ1231" s="18" t="str">
        <f t="shared" si="2676"/>
        <v>L</v>
      </c>
      <c r="GR1231" s="18">
        <f t="shared" si="2756"/>
        <v>0</v>
      </c>
      <c r="GS1231" s="18">
        <f t="shared" si="2757"/>
        <v>4</v>
      </c>
      <c r="GT1231" s="21" t="str">
        <f t="shared" si="2758"/>
        <v>L</v>
      </c>
      <c r="GU1231" s="18" t="s">
        <v>5241</v>
      </c>
      <c r="GV1231" s="18" t="s">
        <v>165</v>
      </c>
      <c r="GW1231" s="18" t="s">
        <v>954</v>
      </c>
      <c r="GY1231" s="18" t="s">
        <v>6443</v>
      </c>
      <c r="GZ1231" s="18" t="s">
        <v>0</v>
      </c>
      <c r="HB1231" s="21" t="s">
        <v>198</v>
      </c>
      <c r="HD1231" s="21" t="str">
        <f t="shared" si="2759"/>
        <v>L</v>
      </c>
      <c r="HF1231" s="21" t="s">
        <v>198</v>
      </c>
      <c r="HH1231" s="69" t="str">
        <f t="shared" si="2760"/>
        <v>L</v>
      </c>
      <c r="HM1231" s="18" t="s">
        <v>7353</v>
      </c>
      <c r="HN1231" s="69" t="s">
        <v>133</v>
      </c>
      <c r="HO1231" s="72"/>
      <c r="HP1231" s="72"/>
      <c r="HQ1231" s="72"/>
      <c r="HR1231" s="72"/>
      <c r="HS1231" s="72"/>
      <c r="HT1231" s="72"/>
      <c r="HU1231" s="72"/>
      <c r="HV1231" s="72"/>
      <c r="HW1231" s="72"/>
      <c r="HX1231" s="72"/>
      <c r="HY1231" s="72"/>
      <c r="IA1231" s="21" t="s">
        <v>198</v>
      </c>
      <c r="IC1231" s="21" t="s">
        <v>198</v>
      </c>
      <c r="IE1231" s="68"/>
      <c r="IF1231" s="69" t="s">
        <v>133</v>
      </c>
      <c r="IG1231" s="18" t="s">
        <v>420</v>
      </c>
      <c r="II1231" s="21" t="s">
        <v>198</v>
      </c>
      <c r="IK1231" s="21" t="s">
        <v>198</v>
      </c>
      <c r="IM1231" s="21" t="s">
        <v>198</v>
      </c>
      <c r="IO1231" s="21" t="s">
        <v>198</v>
      </c>
      <c r="IQ1231" s="17" t="str">
        <f t="shared" si="2677"/>
        <v/>
      </c>
      <c r="IS1231" s="17" t="str">
        <f t="shared" si="2677"/>
        <v/>
      </c>
      <c r="IU1231" s="17" t="str">
        <f t="shared" si="2761"/>
        <v/>
      </c>
      <c r="IV1231" s="72"/>
      <c r="IW1231" s="72"/>
      <c r="IX1231" s="72"/>
      <c r="IY1231" s="72"/>
      <c r="IZ1231" s="72" t="str">
        <f t="shared" si="2678"/>
        <v/>
      </c>
      <c r="JA1231" s="72" t="str">
        <f t="shared" si="2679"/>
        <v/>
      </c>
      <c r="JB1231" s="72"/>
      <c r="JC1231" s="72" t="str">
        <f t="shared" si="2762"/>
        <v/>
      </c>
      <c r="JD1231" s="72"/>
      <c r="JE1231" s="72" t="str">
        <f t="shared" si="2763"/>
        <v/>
      </c>
      <c r="JF1231" s="72"/>
      <c r="JG1231" s="72"/>
      <c r="JH1231" s="72"/>
      <c r="JI1231" s="72" t="str">
        <f t="shared" si="2671"/>
        <v/>
      </c>
      <c r="JJ1231" s="72" t="str">
        <f t="shared" si="2680"/>
        <v/>
      </c>
      <c r="JL1231" s="17" t="str">
        <f t="shared" si="2764"/>
        <v/>
      </c>
      <c r="JN1231" s="17" t="str">
        <f t="shared" si="2765"/>
        <v/>
      </c>
      <c r="JP1231" s="17" t="str">
        <f t="shared" si="2766"/>
        <v/>
      </c>
      <c r="JR1231" s="17" t="str">
        <f t="shared" si="2767"/>
        <v/>
      </c>
      <c r="JT1231" s="17" t="str">
        <f t="shared" si="2768"/>
        <v/>
      </c>
      <c r="JV1231" s="17" t="str">
        <f t="shared" si="2769"/>
        <v/>
      </c>
      <c r="JX1231" s="17" t="str">
        <f t="shared" si="2770"/>
        <v/>
      </c>
      <c r="JY1231" s="72" t="s">
        <v>7906</v>
      </c>
      <c r="JZ1231" s="72"/>
      <c r="KA1231" s="72"/>
      <c r="KB1231" s="72"/>
      <c r="KC1231" s="72"/>
      <c r="KD1231" s="72">
        <f t="shared" si="2681"/>
        <v>1</v>
      </c>
      <c r="KE1231" s="72" t="str">
        <f t="shared" si="2682"/>
        <v/>
      </c>
      <c r="KF1231" s="72"/>
      <c r="KG1231" s="72" t="str">
        <f t="shared" si="2771"/>
        <v/>
      </c>
      <c r="KH1231" s="72"/>
      <c r="KI1231" s="72" t="str">
        <f t="shared" si="2772"/>
        <v/>
      </c>
      <c r="KJ1231" s="72"/>
      <c r="KK1231" s="72" t="str">
        <f t="shared" si="2773"/>
        <v/>
      </c>
      <c r="KL1231" s="72">
        <v>1</v>
      </c>
      <c r="KM1231" s="72" t="s">
        <v>149</v>
      </c>
      <c r="KN1231" s="72"/>
      <c r="KO1231" s="72"/>
      <c r="KP1231" s="72"/>
      <c r="KQ1231" s="72"/>
      <c r="KR1231" s="72"/>
      <c r="KS1231" s="72">
        <f t="shared" si="2774"/>
        <v>1</v>
      </c>
      <c r="KT1231" s="72"/>
      <c r="KU1231" s="72" t="str">
        <f t="shared" si="2775"/>
        <v/>
      </c>
      <c r="KV1231" s="72"/>
      <c r="KW1231" s="72"/>
      <c r="KX1231" s="72" t="str">
        <f t="shared" si="2683"/>
        <v/>
      </c>
      <c r="KY1231" s="72"/>
      <c r="KZ1231" s="72"/>
      <c r="LA1231" s="72"/>
      <c r="LB1231" s="72" t="str">
        <f t="shared" si="2684"/>
        <v/>
      </c>
      <c r="LC1231" s="18" t="s">
        <v>7900</v>
      </c>
      <c r="LD1231" s="17">
        <f t="shared" si="2776"/>
        <v>1</v>
      </c>
      <c r="LF1231" s="17" t="str">
        <f t="shared" si="2777"/>
        <v/>
      </c>
      <c r="LH1231" s="17" t="str">
        <f t="shared" si="2778"/>
        <v/>
      </c>
      <c r="LI1231" s="18" t="s">
        <v>8031</v>
      </c>
      <c r="LJ1231" s="17">
        <f t="shared" si="2779"/>
        <v>1</v>
      </c>
      <c r="LK1231" s="18" t="s">
        <v>8026</v>
      </c>
      <c r="LL1231" s="17">
        <f t="shared" si="2780"/>
        <v>1</v>
      </c>
      <c r="LM1231" s="18" t="s">
        <v>1546</v>
      </c>
      <c r="LN1231" s="17">
        <f t="shared" si="2781"/>
        <v>1</v>
      </c>
      <c r="LO1231" s="18" t="s">
        <v>8017</v>
      </c>
      <c r="LP1231" s="17">
        <f t="shared" si="2782"/>
        <v>1</v>
      </c>
      <c r="LR1231" s="17" t="str">
        <f t="shared" si="2783"/>
        <v/>
      </c>
      <c r="LT1231" s="17" t="str">
        <f t="shared" si="2784"/>
        <v/>
      </c>
      <c r="LV1231" s="17" t="str">
        <f t="shared" si="2785"/>
        <v/>
      </c>
      <c r="LX1231" s="17" t="str">
        <f t="shared" si="2786"/>
        <v/>
      </c>
      <c r="LZ1231" s="17" t="str">
        <f t="shared" si="2787"/>
        <v/>
      </c>
      <c r="MB1231" s="17" t="str">
        <f t="shared" si="2788"/>
        <v/>
      </c>
      <c r="MD1231" s="17" t="str">
        <f t="shared" si="2685"/>
        <v/>
      </c>
      <c r="MF1231" s="17" t="str">
        <f t="shared" si="2789"/>
        <v/>
      </c>
      <c r="MG1231" s="17"/>
      <c r="MH1231" s="17" t="str">
        <f t="shared" si="2790"/>
        <v/>
      </c>
      <c r="MI1231" s="17"/>
      <c r="MJ1231" s="17" t="str">
        <f t="shared" si="2791"/>
        <v/>
      </c>
      <c r="ML1231" s="17"/>
      <c r="MM1231" s="18" t="s">
        <v>162</v>
      </c>
      <c r="MN1231" s="69">
        <f t="shared" si="2792"/>
        <v>8</v>
      </c>
      <c r="MO1231" s="21" t="str">
        <f t="shared" si="2793"/>
        <v>H</v>
      </c>
      <c r="MQ1231" s="17" t="str">
        <f t="shared" si="2686"/>
        <v/>
      </c>
      <c r="MR1231" s="18" t="s">
        <v>8168</v>
      </c>
      <c r="MS1231" s="17">
        <f t="shared" si="2687"/>
        <v>1</v>
      </c>
      <c r="MU1231" s="17" t="str">
        <f t="shared" si="2688"/>
        <v/>
      </c>
      <c r="MW1231" s="17" t="str">
        <f t="shared" si="2689"/>
        <v/>
      </c>
      <c r="MY1231" s="17" t="str">
        <f t="shared" si="2690"/>
        <v/>
      </c>
      <c r="NA1231" s="17" t="str">
        <f t="shared" si="2691"/>
        <v/>
      </c>
      <c r="NC1231" s="17" t="str">
        <f t="shared" si="2692"/>
        <v/>
      </c>
      <c r="NH1231" s="18" t="str">
        <f t="shared" si="2693"/>
        <v/>
      </c>
      <c r="NI1231" s="18" t="str">
        <f t="shared" si="2694"/>
        <v/>
      </c>
      <c r="NL1231" s="18" t="s">
        <v>8169</v>
      </c>
      <c r="NM1231" s="18" t="str">
        <f t="shared" si="2670"/>
        <v/>
      </c>
      <c r="NN1231" s="18">
        <f t="shared" si="2669"/>
        <v>2</v>
      </c>
      <c r="NO1231" s="21">
        <f t="shared" si="2695"/>
        <v>3</v>
      </c>
      <c r="NP1231" s="21" t="str">
        <f t="shared" si="2794"/>
        <v>H</v>
      </c>
      <c r="NX1231" s="18">
        <f t="shared" si="2795"/>
        <v>0</v>
      </c>
      <c r="NY1231" s="18">
        <f t="shared" si="2663"/>
        <v>0</v>
      </c>
      <c r="NZ1231" s="18">
        <f t="shared" si="2664"/>
        <v>0</v>
      </c>
      <c r="OA1231" s="18">
        <f t="shared" si="2665"/>
        <v>0</v>
      </c>
      <c r="OB1231" s="18">
        <f t="shared" si="2666"/>
        <v>0</v>
      </c>
      <c r="OC1231" s="18">
        <f t="shared" si="2667"/>
        <v>0</v>
      </c>
      <c r="OD1231" s="17">
        <f t="shared" si="2668"/>
        <v>0</v>
      </c>
      <c r="OE1231" s="20">
        <f t="shared" si="2672"/>
        <v>2</v>
      </c>
      <c r="OF1231" s="69" t="str">
        <f>IF(OE1231=0,"L",IF(OE1231=1,"L",IF(OE1231=2,"H",IF(OE1231=3,"H",IF(OE1231=4,"H",IF(OE1231=5,"H"))))))</f>
        <v>H</v>
      </c>
      <c r="OG1231" s="122"/>
      <c r="OH1231" s="21" t="str">
        <f t="shared" si="2662"/>
        <v>L</v>
      </c>
      <c r="OI1231" s="69" t="str">
        <f t="shared" si="2796"/>
        <v>L</v>
      </c>
      <c r="OJ1231" s="17" t="s">
        <v>4664</v>
      </c>
      <c r="OK1231" s="18" t="s">
        <v>143</v>
      </c>
      <c r="OL1231" s="17" t="s">
        <v>4662</v>
      </c>
      <c r="OM1231" s="17"/>
      <c r="OQ1231" s="18">
        <v>0</v>
      </c>
      <c r="OS1231" s="19" t="str">
        <f>IF(OK1231="","NF",IF(OK1231=" ","NF",IF(OK1231="subsistence fisheries", "M", IF(OK1231="commercial","H",IF(OK1231="highly commercial","VH")))))</f>
        <v>H</v>
      </c>
      <c r="OT1231" s="18">
        <v>2.0829758625219399</v>
      </c>
      <c r="OU1231" s="69" t="s">
        <v>198</v>
      </c>
      <c r="OV1231" s="18">
        <v>0.89953249279815395</v>
      </c>
      <c r="OW1231" s="69" t="s">
        <v>299</v>
      </c>
      <c r="OX1231" s="18">
        <v>1.8348186582621999</v>
      </c>
      <c r="OY1231" s="69" t="s">
        <v>198</v>
      </c>
      <c r="OZ1231" s="18">
        <v>29.177558007570799</v>
      </c>
      <c r="PA1231" s="69" t="s">
        <v>299</v>
      </c>
      <c r="PB1231" s="18">
        <v>2.29034667345557</v>
      </c>
      <c r="PC1231" s="69" t="s">
        <v>198</v>
      </c>
      <c r="PD1231" s="69" t="s">
        <v>198</v>
      </c>
      <c r="PE1231" s="69" t="s">
        <v>198</v>
      </c>
      <c r="PF1231" s="18">
        <v>0.70607813844586398</v>
      </c>
      <c r="PG1231" s="69" t="s">
        <v>198</v>
      </c>
      <c r="PH1231" s="69" t="s">
        <v>198</v>
      </c>
      <c r="PI1231" s="69" t="s">
        <v>198</v>
      </c>
      <c r="PJ1231" s="18">
        <v>2.2762377465125399</v>
      </c>
      <c r="PK1231" s="69" t="s">
        <v>198</v>
      </c>
      <c r="PL1231" s="69" t="s">
        <v>198</v>
      </c>
      <c r="PM1231" s="69" t="s">
        <v>198</v>
      </c>
      <c r="PN1231" s="18">
        <v>31.833003612556102</v>
      </c>
      <c r="PO1231" s="69" t="s">
        <v>299</v>
      </c>
      <c r="PP1231" s="69" t="s">
        <v>299</v>
      </c>
      <c r="PQ1231" s="69" t="s">
        <v>299</v>
      </c>
      <c r="PR1231" s="18">
        <v>9.0219596302155196</v>
      </c>
      <c r="PS1231" s="69" t="s">
        <v>299</v>
      </c>
      <c r="PT1231" s="18">
        <v>0.89953249279815395</v>
      </c>
      <c r="PU1231" s="69" t="s">
        <v>198</v>
      </c>
      <c r="PV1231" s="18">
        <v>6.3161416708832903</v>
      </c>
      <c r="PW1231" s="69" t="s">
        <v>299</v>
      </c>
      <c r="PX1231" s="18">
        <v>50.951816098052703</v>
      </c>
      <c r="PY1231" s="69" t="s">
        <v>299</v>
      </c>
      <c r="PZ1231" s="18">
        <v>1.8121287987964001</v>
      </c>
      <c r="QA1231" s="69" t="s">
        <v>198</v>
      </c>
      <c r="QB1231" s="18">
        <v>0.65173265249422296</v>
      </c>
      <c r="QC1231" s="69" t="s">
        <v>198</v>
      </c>
      <c r="QD1231" s="18">
        <v>1.62574263752097</v>
      </c>
      <c r="QE1231" s="69" t="s">
        <v>198</v>
      </c>
      <c r="QF1231" s="18">
        <v>23.8460401780534</v>
      </c>
      <c r="QG1231" s="69" t="s">
        <v>299</v>
      </c>
      <c r="QH1231" s="18">
        <v>48.3350110530263</v>
      </c>
      <c r="QI1231" s="69" t="s">
        <v>299</v>
      </c>
      <c r="QJ1231" s="18">
        <v>20.997579755877499</v>
      </c>
      <c r="QK1231" s="69" t="s">
        <v>198</v>
      </c>
    </row>
    <row r="1232" spans="1:453" s="18" customFormat="1" x14ac:dyDescent="0.25">
      <c r="A1232" s="18" t="s">
        <v>127</v>
      </c>
      <c r="B1232" s="18" t="s">
        <v>128</v>
      </c>
      <c r="C1232" s="18" t="s">
        <v>129</v>
      </c>
      <c r="D1232" s="18" t="s">
        <v>160</v>
      </c>
      <c r="E1232" s="18" t="s">
        <v>161</v>
      </c>
      <c r="F1232" s="58" t="s">
        <v>2134</v>
      </c>
      <c r="G1232" s="18" t="s">
        <v>8824</v>
      </c>
      <c r="H1232" s="58">
        <v>410000</v>
      </c>
      <c r="I1232" s="58">
        <v>17000000</v>
      </c>
      <c r="J1232" s="60" t="str">
        <f t="shared" si="2696"/>
        <v>L</v>
      </c>
      <c r="K1232" s="60" t="str">
        <f t="shared" si="2697"/>
        <v>L</v>
      </c>
      <c r="L1232" s="60" t="str">
        <f t="shared" si="2698"/>
        <v>L</v>
      </c>
      <c r="M1232" s="60" t="str">
        <f t="shared" si="2699"/>
        <v>L</v>
      </c>
      <c r="N1232" s="18" t="s">
        <v>132</v>
      </c>
      <c r="O1232" s="21" t="s">
        <v>198</v>
      </c>
      <c r="T1232" s="69" t="str">
        <f t="shared" si="2700"/>
        <v>U</v>
      </c>
      <c r="U1232" s="18" t="s">
        <v>164</v>
      </c>
      <c r="V1232" s="63" t="s">
        <v>198</v>
      </c>
      <c r="X1232" s="21" t="s">
        <v>133</v>
      </c>
      <c r="Y1232" s="69" t="s">
        <v>7353</v>
      </c>
      <c r="Z1232" s="69" t="str">
        <f t="shared" si="2701"/>
        <v>U</v>
      </c>
      <c r="AA1232" s="72"/>
      <c r="AB1232" s="69" t="s">
        <v>198</v>
      </c>
      <c r="AC1232" s="34">
        <v>88.14</v>
      </c>
      <c r="AD1232" s="31">
        <v>4</v>
      </c>
      <c r="AE1232" s="30"/>
      <c r="AF1232" s="30">
        <v>21</v>
      </c>
      <c r="AG1232" s="31"/>
      <c r="AH1232" s="31">
        <v>22.333333329999999</v>
      </c>
      <c r="AI1232" s="33">
        <v>21.666666670000001</v>
      </c>
      <c r="AJ1232" s="33"/>
      <c r="AK1232" s="33"/>
      <c r="AL1232" s="33"/>
      <c r="AM1232" s="33"/>
      <c r="AN1232" s="222">
        <v>0.55000000000000004</v>
      </c>
      <c r="AO1232" s="228" t="s">
        <v>299</v>
      </c>
      <c r="AP1232" s="31"/>
      <c r="AQ1232" s="31"/>
      <c r="AR1232" s="31"/>
      <c r="AS1232" s="31"/>
      <c r="AT1232" s="31"/>
      <c r="AU1232" s="31">
        <v>127.3</v>
      </c>
      <c r="AV1232" s="53" t="s">
        <v>198</v>
      </c>
      <c r="AW1232" s="30">
        <v>1.1000000000000001</v>
      </c>
      <c r="AX1232" s="53" t="str">
        <f t="shared" si="2797"/>
        <v>L</v>
      </c>
      <c r="AY1232" s="31"/>
      <c r="AZ1232" s="31"/>
      <c r="BA1232" s="31">
        <v>1.29</v>
      </c>
      <c r="BB1232" s="31"/>
      <c r="BC1232" s="31"/>
      <c r="BD1232" s="31"/>
      <c r="BE1232" s="31">
        <v>1.1000000000000001</v>
      </c>
      <c r="BF1232" s="31"/>
      <c r="BH1232" s="17" t="str">
        <f t="shared" si="2673"/>
        <v/>
      </c>
      <c r="BI1232" s="18" t="s">
        <v>8245</v>
      </c>
      <c r="BJ1232" s="17">
        <f t="shared" si="2673"/>
        <v>1</v>
      </c>
      <c r="BK1232" s="18" t="s">
        <v>8246</v>
      </c>
      <c r="BL1232" s="17">
        <f t="shared" si="2702"/>
        <v>1</v>
      </c>
      <c r="BM1232" s="18" t="s">
        <v>8255</v>
      </c>
      <c r="BN1232" s="17">
        <f t="shared" si="2703"/>
        <v>1</v>
      </c>
      <c r="BP1232" s="17" t="str">
        <f t="shared" si="2704"/>
        <v/>
      </c>
      <c r="BR1232" s="17" t="str">
        <f t="shared" si="2705"/>
        <v/>
      </c>
      <c r="BT1232" s="17" t="str">
        <f t="shared" si="2706"/>
        <v/>
      </c>
      <c r="BV1232" s="17" t="str">
        <f t="shared" si="2707"/>
        <v/>
      </c>
      <c r="BX1232" s="17" t="str">
        <f t="shared" si="2708"/>
        <v/>
      </c>
      <c r="BZ1232" s="17" t="str">
        <f t="shared" si="2709"/>
        <v/>
      </c>
      <c r="CB1232" s="17" t="str">
        <f t="shared" si="2710"/>
        <v/>
      </c>
      <c r="CD1232" s="17" t="str">
        <f t="shared" si="2711"/>
        <v/>
      </c>
      <c r="CF1232" s="17" t="str">
        <f t="shared" si="2712"/>
        <v/>
      </c>
      <c r="CH1232" s="17" t="str">
        <f t="shared" si="2713"/>
        <v/>
      </c>
      <c r="CJ1232" s="17" t="str">
        <f t="shared" si="2714"/>
        <v/>
      </c>
      <c r="CL1232" s="17" t="str">
        <f t="shared" si="2715"/>
        <v/>
      </c>
      <c r="CN1232" s="17" t="str">
        <f t="shared" si="2716"/>
        <v/>
      </c>
      <c r="CP1232" s="17" t="str">
        <f t="shared" si="2717"/>
        <v/>
      </c>
      <c r="CR1232" s="17" t="str">
        <f t="shared" si="2718"/>
        <v/>
      </c>
      <c r="CT1232" s="17" t="str">
        <f t="shared" si="2719"/>
        <v/>
      </c>
      <c r="CV1232" s="17" t="str">
        <f t="shared" si="2720"/>
        <v/>
      </c>
      <c r="CX1232" s="17" t="str">
        <f t="shared" si="2721"/>
        <v/>
      </c>
      <c r="CZ1232" s="17" t="str">
        <f t="shared" si="2722"/>
        <v/>
      </c>
      <c r="DB1232" s="17" t="str">
        <f t="shared" si="2723"/>
        <v/>
      </c>
      <c r="DD1232" s="17" t="str">
        <f t="shared" si="2724"/>
        <v/>
      </c>
      <c r="DF1232" s="17" t="str">
        <f t="shared" si="2725"/>
        <v/>
      </c>
      <c r="DH1232" s="17" t="str">
        <f t="shared" si="2726"/>
        <v/>
      </c>
      <c r="DJ1232" s="17" t="str">
        <f t="shared" si="2727"/>
        <v/>
      </c>
      <c r="DL1232" s="17" t="str">
        <f t="shared" si="2728"/>
        <v/>
      </c>
      <c r="DN1232" s="17" t="str">
        <f t="shared" si="2729"/>
        <v/>
      </c>
      <c r="DO1232" s="18" t="s">
        <v>8248</v>
      </c>
      <c r="DP1232" s="17">
        <f t="shared" si="2730"/>
        <v>1</v>
      </c>
      <c r="DR1232" s="17" t="str">
        <f t="shared" si="2731"/>
        <v/>
      </c>
      <c r="DT1232" s="17" t="str">
        <f t="shared" si="2732"/>
        <v/>
      </c>
      <c r="DU1232" s="18" t="s">
        <v>8259</v>
      </c>
      <c r="DV1232" s="17">
        <f t="shared" si="2733"/>
        <v>1</v>
      </c>
      <c r="DW1232" s="18" t="s">
        <v>8257</v>
      </c>
      <c r="DX1232" s="17">
        <f t="shared" si="2734"/>
        <v>1</v>
      </c>
      <c r="DZ1232" s="17" t="str">
        <f t="shared" si="2735"/>
        <v/>
      </c>
      <c r="EB1232" s="17" t="str">
        <f t="shared" si="2736"/>
        <v/>
      </c>
      <c r="ED1232" s="17" t="str">
        <f t="shared" si="2737"/>
        <v/>
      </c>
      <c r="EF1232" s="17" t="str">
        <f t="shared" si="2738"/>
        <v/>
      </c>
      <c r="EH1232" s="17" t="str">
        <f t="shared" si="2739"/>
        <v/>
      </c>
      <c r="EJ1232" s="17" t="str">
        <f t="shared" si="2740"/>
        <v/>
      </c>
      <c r="EL1232" s="17" t="str">
        <f t="shared" si="2741"/>
        <v/>
      </c>
      <c r="EN1232" s="17" t="str">
        <f t="shared" si="2742"/>
        <v/>
      </c>
      <c r="EP1232" s="17" t="str">
        <f t="shared" si="2743"/>
        <v/>
      </c>
      <c r="ER1232" s="17" t="str">
        <f t="shared" si="2744"/>
        <v/>
      </c>
      <c r="ET1232" s="17" t="str">
        <f t="shared" si="2745"/>
        <v/>
      </c>
      <c r="EV1232" s="17" t="str">
        <f t="shared" si="2746"/>
        <v/>
      </c>
      <c r="EX1232" s="17" t="str">
        <f t="shared" si="2747"/>
        <v/>
      </c>
      <c r="EZ1232" s="17" t="str">
        <f t="shared" si="2748"/>
        <v/>
      </c>
      <c r="FB1232" s="17" t="str">
        <f t="shared" si="2749"/>
        <v/>
      </c>
      <c r="FD1232" s="17" t="str">
        <f t="shared" si="2750"/>
        <v/>
      </c>
      <c r="FE1232" s="17" t="s">
        <v>7575</v>
      </c>
      <c r="FF1232" s="17" t="s">
        <v>7353</v>
      </c>
      <c r="FG1232" s="17" t="s">
        <v>7353</v>
      </c>
      <c r="FH1232" s="17" t="s">
        <v>7353</v>
      </c>
      <c r="FI1232" s="17" t="s">
        <v>7353</v>
      </c>
      <c r="FJ1232" s="17" t="s">
        <v>7353</v>
      </c>
      <c r="FK1232" s="17" t="s">
        <v>7353</v>
      </c>
      <c r="FL1232" s="17" t="s">
        <v>7353</v>
      </c>
      <c r="FM1232" s="18" t="s">
        <v>2135</v>
      </c>
      <c r="FN1232" s="18">
        <f t="shared" si="2674"/>
        <v>0.5</v>
      </c>
      <c r="FO1232" s="18">
        <f t="shared" si="2659"/>
        <v>3</v>
      </c>
      <c r="FP1232" s="18">
        <f t="shared" si="2660"/>
        <v>6</v>
      </c>
      <c r="FQ1232" s="18">
        <f t="shared" si="2661"/>
        <v>3</v>
      </c>
      <c r="FR1232" s="18">
        <f t="shared" si="2675"/>
        <v>0.5</v>
      </c>
      <c r="FS1232" s="9" t="s">
        <v>198</v>
      </c>
      <c r="FU1232" s="21" t="s">
        <v>198</v>
      </c>
      <c r="FW1232" s="21" t="s">
        <v>198</v>
      </c>
      <c r="FX1232" s="18">
        <v>0</v>
      </c>
      <c r="FY1232" s="18">
        <v>1</v>
      </c>
      <c r="FZ1232" s="18">
        <f t="shared" si="2751"/>
        <v>1</v>
      </c>
      <c r="GA1232" s="18">
        <v>0</v>
      </c>
      <c r="GB1232" s="18">
        <v>0</v>
      </c>
      <c r="GC1232" s="18" t="s">
        <v>198</v>
      </c>
      <c r="GD1232" s="18">
        <f t="shared" si="2752"/>
        <v>0</v>
      </c>
      <c r="GE1232" s="18" t="s">
        <v>198</v>
      </c>
      <c r="GF1232" s="18">
        <f t="shared" si="2752"/>
        <v>0</v>
      </c>
      <c r="GG1232" s="18" t="s">
        <v>198</v>
      </c>
      <c r="GH1232" s="18">
        <f t="shared" si="2753"/>
        <v>0</v>
      </c>
      <c r="GI1232" s="18" t="s">
        <v>4378</v>
      </c>
      <c r="GJ1232" s="18">
        <f t="shared" si="2754"/>
        <v>1</v>
      </c>
      <c r="GK1232" s="18" t="s">
        <v>198</v>
      </c>
      <c r="GL1232" s="18">
        <f t="shared" si="2754"/>
        <v>2</v>
      </c>
      <c r="GM1232" s="228" t="s">
        <v>198</v>
      </c>
      <c r="GN1232" s="18">
        <f t="shared" si="2755"/>
        <v>2</v>
      </c>
      <c r="GQ1232" s="18" t="str">
        <f t="shared" si="2676"/>
        <v>L</v>
      </c>
      <c r="GR1232" s="18">
        <f t="shared" si="2756"/>
        <v>0</v>
      </c>
      <c r="GS1232" s="18">
        <f t="shared" si="2757"/>
        <v>5</v>
      </c>
      <c r="GT1232" s="21" t="str">
        <f t="shared" si="2758"/>
        <v>L</v>
      </c>
      <c r="GU1232" s="18" t="s">
        <v>5241</v>
      </c>
      <c r="GV1232" s="18" t="s">
        <v>165</v>
      </c>
      <c r="GW1232" s="18" t="s">
        <v>954</v>
      </c>
      <c r="GX1232" s="18" t="s">
        <v>6766</v>
      </c>
      <c r="GY1232" s="18" t="s">
        <v>2136</v>
      </c>
      <c r="GZ1232" s="18" t="s">
        <v>0</v>
      </c>
      <c r="HB1232" s="21" t="s">
        <v>198</v>
      </c>
      <c r="HD1232" s="21" t="str">
        <f t="shared" si="2759"/>
        <v>L</v>
      </c>
      <c r="HF1232" s="21" t="s">
        <v>198</v>
      </c>
      <c r="HH1232" s="69" t="str">
        <f t="shared" si="2760"/>
        <v>L</v>
      </c>
      <c r="HK1232" s="18">
        <v>12</v>
      </c>
      <c r="HM1232" s="18" t="s">
        <v>594</v>
      </c>
      <c r="HN1232" s="69" t="s">
        <v>198</v>
      </c>
      <c r="HO1232" s="72"/>
      <c r="HP1232" s="72"/>
      <c r="HQ1232" s="72"/>
      <c r="HR1232" s="72"/>
      <c r="HS1232" s="72"/>
      <c r="HT1232" s="72"/>
      <c r="HU1232" s="72"/>
      <c r="HV1232" s="72"/>
      <c r="HW1232" s="72" t="s">
        <v>547</v>
      </c>
      <c r="HX1232" s="72"/>
      <c r="HY1232" s="72"/>
      <c r="IA1232" s="21" t="s">
        <v>198</v>
      </c>
      <c r="IC1232" s="21" t="s">
        <v>198</v>
      </c>
      <c r="IE1232" s="68"/>
      <c r="IF1232" s="69" t="s">
        <v>133</v>
      </c>
      <c r="IG1232" s="18" t="s">
        <v>6933</v>
      </c>
      <c r="IH1232" s="18" t="s">
        <v>6979</v>
      </c>
      <c r="II1232" s="21" t="s">
        <v>299</v>
      </c>
      <c r="IJ1232" s="18" t="s">
        <v>62</v>
      </c>
      <c r="IK1232" s="21" t="s">
        <v>299</v>
      </c>
      <c r="IM1232" s="21" t="s">
        <v>198</v>
      </c>
      <c r="IO1232" s="21" t="s">
        <v>198</v>
      </c>
      <c r="IQ1232" s="17" t="str">
        <f t="shared" si="2677"/>
        <v/>
      </c>
      <c r="IS1232" s="17" t="str">
        <f t="shared" si="2677"/>
        <v/>
      </c>
      <c r="IU1232" s="17" t="str">
        <f t="shared" si="2761"/>
        <v/>
      </c>
      <c r="IV1232" s="72"/>
      <c r="IW1232" s="72"/>
      <c r="IX1232" s="72"/>
      <c r="IY1232" s="72"/>
      <c r="IZ1232" s="72" t="str">
        <f t="shared" si="2678"/>
        <v/>
      </c>
      <c r="JA1232" s="72" t="str">
        <f t="shared" si="2679"/>
        <v/>
      </c>
      <c r="JB1232" s="72"/>
      <c r="JC1232" s="72" t="str">
        <f t="shared" si="2762"/>
        <v/>
      </c>
      <c r="JD1232" s="72"/>
      <c r="JE1232" s="72" t="str">
        <f t="shared" si="2763"/>
        <v/>
      </c>
      <c r="JF1232" s="72"/>
      <c r="JG1232" s="72"/>
      <c r="JH1232" s="72"/>
      <c r="JI1232" s="72" t="str">
        <f t="shared" si="2671"/>
        <v/>
      </c>
      <c r="JJ1232" s="72" t="str">
        <f t="shared" si="2680"/>
        <v/>
      </c>
      <c r="JL1232" s="17" t="str">
        <f t="shared" si="2764"/>
        <v/>
      </c>
      <c r="JN1232" s="17" t="str">
        <f t="shared" si="2765"/>
        <v/>
      </c>
      <c r="JP1232" s="17" t="str">
        <f t="shared" si="2766"/>
        <v/>
      </c>
      <c r="JR1232" s="17" t="str">
        <f t="shared" si="2767"/>
        <v/>
      </c>
      <c r="JT1232" s="17" t="str">
        <f t="shared" si="2768"/>
        <v/>
      </c>
      <c r="JV1232" s="17" t="str">
        <f t="shared" si="2769"/>
        <v/>
      </c>
      <c r="JX1232" s="17" t="str">
        <f t="shared" si="2770"/>
        <v/>
      </c>
      <c r="JY1232" s="72" t="s">
        <v>7894</v>
      </c>
      <c r="JZ1232" s="72"/>
      <c r="KA1232" s="72"/>
      <c r="KB1232" s="72"/>
      <c r="KC1232" s="72"/>
      <c r="KD1232" s="72">
        <f t="shared" si="2681"/>
        <v>1</v>
      </c>
      <c r="KE1232" s="72" t="str">
        <f t="shared" si="2682"/>
        <v/>
      </c>
      <c r="KF1232" s="72"/>
      <c r="KG1232" s="72" t="str">
        <f t="shared" si="2771"/>
        <v/>
      </c>
      <c r="KH1232" s="72"/>
      <c r="KI1232" s="72" t="str">
        <f t="shared" si="2772"/>
        <v/>
      </c>
      <c r="KJ1232" s="72"/>
      <c r="KK1232" s="72" t="str">
        <f t="shared" si="2773"/>
        <v/>
      </c>
      <c r="KL1232" s="72">
        <v>1</v>
      </c>
      <c r="KM1232" s="72" t="s">
        <v>149</v>
      </c>
      <c r="KN1232" s="72"/>
      <c r="KO1232" s="72"/>
      <c r="KP1232" s="72"/>
      <c r="KQ1232" s="72"/>
      <c r="KR1232" s="72"/>
      <c r="KS1232" s="72">
        <f t="shared" si="2774"/>
        <v>1</v>
      </c>
      <c r="KT1232" s="72"/>
      <c r="KU1232" s="72" t="str">
        <f t="shared" si="2775"/>
        <v/>
      </c>
      <c r="KV1232" s="72" t="s">
        <v>8064</v>
      </c>
      <c r="KW1232" s="72"/>
      <c r="KX1232" s="72">
        <f t="shared" si="2683"/>
        <v>1</v>
      </c>
      <c r="KY1232" s="72"/>
      <c r="KZ1232" s="72"/>
      <c r="LA1232" s="72"/>
      <c r="LB1232" s="72" t="str">
        <f t="shared" si="2684"/>
        <v/>
      </c>
      <c r="LC1232" s="18" t="s">
        <v>7900</v>
      </c>
      <c r="LD1232" s="17">
        <f t="shared" si="2776"/>
        <v>1</v>
      </c>
      <c r="LE1232" s="18" t="s">
        <v>469</v>
      </c>
      <c r="LF1232" s="17">
        <f t="shared" si="2777"/>
        <v>1</v>
      </c>
      <c r="LH1232" s="17" t="str">
        <f t="shared" si="2778"/>
        <v/>
      </c>
      <c r="LI1232" s="18" t="s">
        <v>7901</v>
      </c>
      <c r="LJ1232" s="17">
        <f t="shared" si="2779"/>
        <v>1</v>
      </c>
      <c r="LL1232" s="17" t="str">
        <f t="shared" si="2780"/>
        <v/>
      </c>
      <c r="LN1232" s="17" t="str">
        <f t="shared" si="2781"/>
        <v/>
      </c>
      <c r="LO1232" s="18" t="s">
        <v>7895</v>
      </c>
      <c r="LP1232" s="17">
        <f t="shared" si="2782"/>
        <v>1</v>
      </c>
      <c r="LR1232" s="17" t="str">
        <f t="shared" si="2783"/>
        <v/>
      </c>
      <c r="LT1232" s="17" t="str">
        <f t="shared" si="2784"/>
        <v/>
      </c>
      <c r="LV1232" s="17" t="str">
        <f t="shared" si="2785"/>
        <v/>
      </c>
      <c r="LX1232" s="17" t="str">
        <f t="shared" si="2786"/>
        <v/>
      </c>
      <c r="LZ1232" s="17" t="str">
        <f t="shared" si="2787"/>
        <v/>
      </c>
      <c r="MB1232" s="17" t="str">
        <f t="shared" si="2788"/>
        <v/>
      </c>
      <c r="MD1232" s="17" t="str">
        <f t="shared" si="2685"/>
        <v/>
      </c>
      <c r="MF1232" s="17" t="str">
        <f t="shared" si="2789"/>
        <v/>
      </c>
      <c r="MG1232" s="17"/>
      <c r="MH1232" s="17" t="str">
        <f t="shared" si="2790"/>
        <v/>
      </c>
      <c r="MI1232" s="17"/>
      <c r="MJ1232" s="17" t="str">
        <f t="shared" si="2791"/>
        <v/>
      </c>
      <c r="ML1232" s="17"/>
      <c r="MM1232" s="18" t="s">
        <v>162</v>
      </c>
      <c r="MN1232" s="69">
        <f t="shared" si="2792"/>
        <v>8</v>
      </c>
      <c r="MO1232" s="21" t="str">
        <f t="shared" si="2793"/>
        <v>H</v>
      </c>
      <c r="MQ1232" s="17" t="str">
        <f t="shared" si="2686"/>
        <v/>
      </c>
      <c r="MR1232" s="18" t="s">
        <v>8168</v>
      </c>
      <c r="MS1232" s="17">
        <f t="shared" si="2687"/>
        <v>1</v>
      </c>
      <c r="MU1232" s="17" t="str">
        <f t="shared" si="2688"/>
        <v/>
      </c>
      <c r="MW1232" s="17" t="str">
        <f t="shared" si="2689"/>
        <v/>
      </c>
      <c r="MX1232" s="18" t="s">
        <v>2137</v>
      </c>
      <c r="MY1232" s="17">
        <f t="shared" si="2690"/>
        <v>1</v>
      </c>
      <c r="MZ1232" s="18" t="s">
        <v>8166</v>
      </c>
      <c r="NA1232" s="17">
        <f t="shared" si="2691"/>
        <v>1</v>
      </c>
      <c r="NB1232" s="18" t="s">
        <v>449</v>
      </c>
      <c r="NC1232" s="17">
        <f t="shared" si="2692"/>
        <v>1</v>
      </c>
      <c r="NH1232" s="18" t="str">
        <f t="shared" si="2693"/>
        <v/>
      </c>
      <c r="NI1232" s="18" t="str">
        <f t="shared" si="2694"/>
        <v/>
      </c>
      <c r="NL1232" s="18" t="s">
        <v>8169</v>
      </c>
      <c r="NM1232" s="18" t="str">
        <f t="shared" si="2670"/>
        <v/>
      </c>
      <c r="NN1232" s="18">
        <f t="shared" si="2669"/>
        <v>2</v>
      </c>
      <c r="NO1232" s="21">
        <f t="shared" si="2695"/>
        <v>6</v>
      </c>
      <c r="NP1232" s="21" t="str">
        <f t="shared" si="2794"/>
        <v>H</v>
      </c>
      <c r="NU1232" s="18" t="s">
        <v>275</v>
      </c>
      <c r="NX1232" s="18">
        <f t="shared" si="2795"/>
        <v>0</v>
      </c>
      <c r="NY1232" s="18">
        <f t="shared" si="2663"/>
        <v>0</v>
      </c>
      <c r="NZ1232" s="18">
        <f t="shared" si="2664"/>
        <v>0</v>
      </c>
      <c r="OA1232" s="18">
        <f t="shared" si="2665"/>
        <v>1</v>
      </c>
      <c r="OB1232" s="18">
        <f t="shared" si="2666"/>
        <v>0</v>
      </c>
      <c r="OC1232" s="18">
        <f t="shared" si="2667"/>
        <v>0</v>
      </c>
      <c r="OD1232" s="17">
        <f t="shared" si="2668"/>
        <v>1</v>
      </c>
      <c r="OE1232" s="20">
        <f t="shared" si="2672"/>
        <v>3</v>
      </c>
      <c r="OF1232" s="69" t="str">
        <f>IF(OE1232=0,"L",IF(OE1232=1,"L",IF(OE1232=2,"H",IF(OE1232=3,"H",IF(OE1232=4,"H",IF(OE1232=5,"H"))))))</f>
        <v>H</v>
      </c>
      <c r="OG1232" s="122" t="s">
        <v>7333</v>
      </c>
      <c r="OH1232" s="21" t="str">
        <f t="shared" si="2662"/>
        <v>H</v>
      </c>
      <c r="OI1232" s="69" t="str">
        <f t="shared" si="2796"/>
        <v>L</v>
      </c>
      <c r="OJ1232" s="17" t="s">
        <v>4664</v>
      </c>
      <c r="OK1232" s="17" t="s">
        <v>171</v>
      </c>
      <c r="OL1232" s="17" t="s">
        <v>4662</v>
      </c>
      <c r="OM1232" s="17" t="s">
        <v>4663</v>
      </c>
      <c r="OP1232" s="18" t="s">
        <v>540</v>
      </c>
      <c r="OQ1232" s="18">
        <v>1</v>
      </c>
      <c r="OR1232" s="18" t="s">
        <v>8729</v>
      </c>
      <c r="OS1232" s="19" t="str">
        <f>IF(OK1232="","NF",IF(OK1232=" ","NF",IF(OK1232="subsistence fisheries", "M", IF(OK1232="commercial","H",IF(OK1232="highly commercial","VH")))))</f>
        <v>VH</v>
      </c>
      <c r="OT1232" s="18">
        <v>2.8886570758510701</v>
      </c>
      <c r="OU1232" s="69" t="s">
        <v>198</v>
      </c>
      <c r="OV1232" s="18">
        <v>0.828372037913778</v>
      </c>
      <c r="OW1232" s="69" t="s">
        <v>299</v>
      </c>
      <c r="OX1232" s="18">
        <v>2.88976141819191</v>
      </c>
      <c r="OY1232" s="69" t="s">
        <v>198</v>
      </c>
      <c r="OZ1232" s="18">
        <v>27.413149623103401</v>
      </c>
      <c r="PA1232" s="69" t="s">
        <v>299</v>
      </c>
      <c r="PB1232" s="18">
        <v>2.8598709576146302</v>
      </c>
      <c r="PC1232" s="69" t="s">
        <v>198</v>
      </c>
      <c r="PD1232" s="69" t="s">
        <v>198</v>
      </c>
      <c r="PE1232" s="69" t="s">
        <v>198</v>
      </c>
      <c r="PF1232" s="18">
        <v>0.77270745178200195</v>
      </c>
      <c r="PG1232" s="69" t="s">
        <v>198</v>
      </c>
      <c r="PH1232" s="69" t="s">
        <v>198</v>
      </c>
      <c r="PI1232" s="69" t="s">
        <v>198</v>
      </c>
      <c r="PJ1232" s="18">
        <v>2.85222481590375</v>
      </c>
      <c r="PK1232" s="69" t="s">
        <v>198</v>
      </c>
      <c r="PL1232" s="69" t="s">
        <v>198</v>
      </c>
      <c r="PM1232" s="69" t="s">
        <v>198</v>
      </c>
      <c r="PN1232" s="18">
        <v>29.767991909218001</v>
      </c>
      <c r="PO1232" s="69" t="s">
        <v>299</v>
      </c>
      <c r="PP1232" s="69" t="s">
        <v>299</v>
      </c>
      <c r="PQ1232" s="69" t="s">
        <v>299</v>
      </c>
      <c r="PR1232" s="18">
        <v>7.9839711355390897</v>
      </c>
      <c r="PS1232" s="69" t="s">
        <v>299</v>
      </c>
      <c r="PT1232" s="18">
        <v>0.828372037913778</v>
      </c>
      <c r="PU1232" s="69" t="s">
        <v>198</v>
      </c>
      <c r="PV1232" s="18">
        <v>7.3952403767098396</v>
      </c>
      <c r="PW1232" s="69" t="s">
        <v>299</v>
      </c>
      <c r="PX1232" s="18">
        <v>47.837831566448401</v>
      </c>
      <c r="PY1232" s="69" t="s">
        <v>299</v>
      </c>
      <c r="PZ1232" s="18">
        <v>2.4222685480024202</v>
      </c>
      <c r="QA1232" s="69" t="s">
        <v>198</v>
      </c>
      <c r="QB1232" s="18">
        <v>0.60354650196079196</v>
      </c>
      <c r="QC1232" s="69" t="s">
        <v>198</v>
      </c>
      <c r="QD1232" s="18">
        <v>2.3779034282321199</v>
      </c>
      <c r="QE1232" s="69" t="s">
        <v>198</v>
      </c>
      <c r="QF1232" s="18">
        <v>22.384609188719999</v>
      </c>
      <c r="QG1232" s="69" t="s">
        <v>299</v>
      </c>
      <c r="QH1232" s="18">
        <v>59.345709322713198</v>
      </c>
      <c r="QI1232" s="69" t="s">
        <v>198</v>
      </c>
      <c r="QJ1232" s="18">
        <v>15.061225617832701</v>
      </c>
      <c r="QK1232" s="69" t="s">
        <v>198</v>
      </c>
    </row>
    <row r="1233" spans="1:453" s="18" customFormat="1" x14ac:dyDescent="0.25">
      <c r="A1233" s="18" t="s">
        <v>127</v>
      </c>
      <c r="B1233" s="18" t="s">
        <v>128</v>
      </c>
      <c r="C1233" s="18" t="s">
        <v>129</v>
      </c>
      <c r="D1233" s="18" t="s">
        <v>160</v>
      </c>
      <c r="E1233" s="18" t="s">
        <v>161</v>
      </c>
      <c r="F1233" s="58" t="s">
        <v>2138</v>
      </c>
      <c r="G1233" s="18" t="s">
        <v>4693</v>
      </c>
      <c r="H1233" s="58">
        <v>116000</v>
      </c>
      <c r="I1233" s="58">
        <v>1980000</v>
      </c>
      <c r="J1233" s="60" t="str">
        <f t="shared" si="2696"/>
        <v>L</v>
      </c>
      <c r="K1233" s="60" t="str">
        <f t="shared" si="2697"/>
        <v>L</v>
      </c>
      <c r="L1233" s="60" t="str">
        <f t="shared" si="2698"/>
        <v>L</v>
      </c>
      <c r="M1233" s="60" t="str">
        <f t="shared" si="2699"/>
        <v>L</v>
      </c>
      <c r="N1233" s="18" t="s">
        <v>132</v>
      </c>
      <c r="O1233" s="21" t="s">
        <v>198</v>
      </c>
      <c r="T1233" s="69" t="str">
        <f t="shared" si="2700"/>
        <v>U</v>
      </c>
      <c r="U1233" s="18" t="s">
        <v>134</v>
      </c>
      <c r="V1233" s="63" t="s">
        <v>198</v>
      </c>
      <c r="X1233" s="21" t="s">
        <v>133</v>
      </c>
      <c r="Y1233" s="69" t="s">
        <v>7353</v>
      </c>
      <c r="Z1233" s="69" t="str">
        <f t="shared" si="2701"/>
        <v>U</v>
      </c>
      <c r="AA1233" s="72"/>
      <c r="AB1233" s="69" t="s">
        <v>198</v>
      </c>
      <c r="AC1233" s="34">
        <v>146.30000000000001</v>
      </c>
      <c r="AD1233" s="31"/>
      <c r="AE1233" s="30"/>
      <c r="AF1233" s="30"/>
      <c r="AG1233" s="31"/>
      <c r="AH1233" s="31"/>
      <c r="AI1233" s="33"/>
      <c r="AJ1233" s="33"/>
      <c r="AK1233" s="33"/>
      <c r="AL1233" s="33"/>
      <c r="AM1233" s="33"/>
      <c r="AN1233" s="222"/>
      <c r="AO1233" s="228" t="s">
        <v>133</v>
      </c>
      <c r="AP1233" s="31"/>
      <c r="AQ1233" s="31"/>
      <c r="AR1233" s="31"/>
      <c r="AS1233" s="31"/>
      <c r="AT1233" s="31"/>
      <c r="AU1233" s="31"/>
      <c r="AV1233" s="53" t="s">
        <v>299</v>
      </c>
      <c r="AW1233" s="30"/>
      <c r="AX1233" s="53" t="str">
        <f t="shared" si="2797"/>
        <v>U</v>
      </c>
      <c r="AY1233" s="31"/>
      <c r="AZ1233" s="31"/>
      <c r="BA1233" s="31"/>
      <c r="BB1233" s="31"/>
      <c r="BC1233" s="31"/>
      <c r="BD1233" s="31"/>
      <c r="BE1233" s="31"/>
      <c r="BF1233" s="31"/>
      <c r="BH1233" s="17" t="str">
        <f t="shared" si="2673"/>
        <v/>
      </c>
      <c r="BI1233" s="18" t="s">
        <v>8245</v>
      </c>
      <c r="BJ1233" s="17">
        <f t="shared" si="2673"/>
        <v>1</v>
      </c>
      <c r="BK1233" s="18" t="s">
        <v>8246</v>
      </c>
      <c r="BL1233" s="17">
        <f t="shared" si="2702"/>
        <v>1</v>
      </c>
      <c r="BM1233" s="18" t="s">
        <v>8255</v>
      </c>
      <c r="BN1233" s="17">
        <f t="shared" si="2703"/>
        <v>1</v>
      </c>
      <c r="BP1233" s="17" t="str">
        <f t="shared" si="2704"/>
        <v/>
      </c>
      <c r="BR1233" s="17" t="str">
        <f t="shared" si="2705"/>
        <v/>
      </c>
      <c r="BT1233" s="17" t="str">
        <f t="shared" si="2706"/>
        <v/>
      </c>
      <c r="BV1233" s="17" t="str">
        <f t="shared" si="2707"/>
        <v/>
      </c>
      <c r="BX1233" s="17" t="str">
        <f t="shared" si="2708"/>
        <v/>
      </c>
      <c r="BZ1233" s="17" t="str">
        <f t="shared" si="2709"/>
        <v/>
      </c>
      <c r="CB1233" s="17" t="str">
        <f t="shared" si="2710"/>
        <v/>
      </c>
      <c r="CD1233" s="17" t="str">
        <f t="shared" si="2711"/>
        <v/>
      </c>
      <c r="CF1233" s="17" t="str">
        <f t="shared" si="2712"/>
        <v/>
      </c>
      <c r="CH1233" s="17" t="str">
        <f t="shared" si="2713"/>
        <v/>
      </c>
      <c r="CJ1233" s="17" t="str">
        <f t="shared" si="2714"/>
        <v/>
      </c>
      <c r="CL1233" s="17" t="str">
        <f t="shared" si="2715"/>
        <v/>
      </c>
      <c r="CN1233" s="17" t="str">
        <f t="shared" si="2716"/>
        <v/>
      </c>
      <c r="CP1233" s="17" t="str">
        <f t="shared" si="2717"/>
        <v/>
      </c>
      <c r="CR1233" s="17" t="str">
        <f t="shared" si="2718"/>
        <v/>
      </c>
      <c r="CT1233" s="17" t="str">
        <f t="shared" si="2719"/>
        <v/>
      </c>
      <c r="CV1233" s="17" t="str">
        <f t="shared" si="2720"/>
        <v/>
      </c>
      <c r="CX1233" s="17" t="str">
        <f t="shared" si="2721"/>
        <v/>
      </c>
      <c r="CZ1233" s="17" t="str">
        <f t="shared" si="2722"/>
        <v/>
      </c>
      <c r="DB1233" s="17" t="str">
        <f t="shared" si="2723"/>
        <v/>
      </c>
      <c r="DD1233" s="17" t="str">
        <f t="shared" si="2724"/>
        <v/>
      </c>
      <c r="DF1233" s="17" t="str">
        <f t="shared" si="2725"/>
        <v/>
      </c>
      <c r="DH1233" s="17" t="str">
        <f t="shared" si="2726"/>
        <v/>
      </c>
      <c r="DJ1233" s="17" t="str">
        <f t="shared" si="2727"/>
        <v/>
      </c>
      <c r="DL1233" s="17" t="str">
        <f t="shared" si="2728"/>
        <v/>
      </c>
      <c r="DN1233" s="17" t="str">
        <f t="shared" si="2729"/>
        <v/>
      </c>
      <c r="DO1233" s="18" t="s">
        <v>8248</v>
      </c>
      <c r="DP1233" s="17">
        <f t="shared" si="2730"/>
        <v>1</v>
      </c>
      <c r="DR1233" s="17" t="str">
        <f t="shared" si="2731"/>
        <v/>
      </c>
      <c r="DT1233" s="17" t="str">
        <f t="shared" si="2732"/>
        <v/>
      </c>
      <c r="DV1233" s="17" t="str">
        <f t="shared" si="2733"/>
        <v/>
      </c>
      <c r="DW1233" s="18" t="s">
        <v>8257</v>
      </c>
      <c r="DX1233" s="17">
        <f t="shared" si="2734"/>
        <v>1</v>
      </c>
      <c r="DZ1233" s="17" t="str">
        <f t="shared" si="2735"/>
        <v/>
      </c>
      <c r="EB1233" s="17" t="str">
        <f t="shared" si="2736"/>
        <v/>
      </c>
      <c r="ED1233" s="17" t="str">
        <f t="shared" si="2737"/>
        <v/>
      </c>
      <c r="EF1233" s="17" t="str">
        <f t="shared" si="2738"/>
        <v/>
      </c>
      <c r="EH1233" s="17" t="str">
        <f t="shared" si="2739"/>
        <v/>
      </c>
      <c r="EJ1233" s="17" t="str">
        <f t="shared" si="2740"/>
        <v/>
      </c>
      <c r="EL1233" s="17" t="str">
        <f t="shared" si="2741"/>
        <v/>
      </c>
      <c r="EN1233" s="17" t="str">
        <f t="shared" si="2742"/>
        <v/>
      </c>
      <c r="EP1233" s="17" t="str">
        <f t="shared" si="2743"/>
        <v/>
      </c>
      <c r="ER1233" s="17" t="str">
        <f t="shared" si="2744"/>
        <v/>
      </c>
      <c r="ET1233" s="17" t="str">
        <f t="shared" si="2745"/>
        <v/>
      </c>
      <c r="EV1233" s="17" t="str">
        <f t="shared" si="2746"/>
        <v/>
      </c>
      <c r="EX1233" s="17" t="str">
        <f t="shared" si="2747"/>
        <v/>
      </c>
      <c r="EZ1233" s="17" t="str">
        <f t="shared" si="2748"/>
        <v/>
      </c>
      <c r="FB1233" s="17" t="str">
        <f t="shared" si="2749"/>
        <v/>
      </c>
      <c r="FD1233" s="17" t="str">
        <f t="shared" si="2750"/>
        <v/>
      </c>
      <c r="FE1233" s="17" t="s">
        <v>7353</v>
      </c>
      <c r="FF1233" s="17" t="s">
        <v>7353</v>
      </c>
      <c r="FG1233" s="17" t="s">
        <v>7353</v>
      </c>
      <c r="FH1233" s="17" t="s">
        <v>7353</v>
      </c>
      <c r="FI1233" s="17" t="s">
        <v>7353</v>
      </c>
      <c r="FJ1233" s="17" t="s">
        <v>7353</v>
      </c>
      <c r="FK1233" s="17" t="s">
        <v>7353</v>
      </c>
      <c r="FL1233" s="17" t="s">
        <v>7353</v>
      </c>
      <c r="FM1233" s="18" t="s">
        <v>5134</v>
      </c>
      <c r="FN1233" s="18">
        <f t="shared" si="2674"/>
        <v>0.6</v>
      </c>
      <c r="FO1233" s="18">
        <f t="shared" si="2659"/>
        <v>3</v>
      </c>
      <c r="FP1233" s="18">
        <f t="shared" si="2660"/>
        <v>5</v>
      </c>
      <c r="FQ1233" s="18">
        <f t="shared" si="2661"/>
        <v>2</v>
      </c>
      <c r="FR1233" s="18">
        <f t="shared" si="2675"/>
        <v>0.4</v>
      </c>
      <c r="FS1233" s="9" t="s">
        <v>198</v>
      </c>
      <c r="FU1233" s="21" t="s">
        <v>198</v>
      </c>
      <c r="FW1233" s="21" t="s">
        <v>198</v>
      </c>
      <c r="FX1233" s="18">
        <v>0</v>
      </c>
      <c r="FY1233" s="18">
        <v>1</v>
      </c>
      <c r="FZ1233" s="18">
        <f t="shared" si="2751"/>
        <v>1</v>
      </c>
      <c r="GA1233" s="18">
        <v>0</v>
      </c>
      <c r="GB1233" s="18">
        <v>0</v>
      </c>
      <c r="GC1233" s="18" t="s">
        <v>198</v>
      </c>
      <c r="GD1233" s="18">
        <f t="shared" si="2752"/>
        <v>0</v>
      </c>
      <c r="GE1233" s="18" t="s">
        <v>198</v>
      </c>
      <c r="GF1233" s="18">
        <f t="shared" si="2752"/>
        <v>0</v>
      </c>
      <c r="GG1233" s="18" t="s">
        <v>198</v>
      </c>
      <c r="GH1233" s="18">
        <f t="shared" si="2753"/>
        <v>0</v>
      </c>
      <c r="GI1233" s="18" t="s">
        <v>4378</v>
      </c>
      <c r="GJ1233" s="18">
        <f t="shared" si="2754"/>
        <v>1</v>
      </c>
      <c r="GK1233" s="18" t="s">
        <v>299</v>
      </c>
      <c r="GL1233" s="18">
        <f t="shared" si="2754"/>
        <v>0</v>
      </c>
      <c r="GM1233" s="228" t="s">
        <v>198</v>
      </c>
      <c r="GN1233" s="18">
        <f t="shared" si="2755"/>
        <v>2</v>
      </c>
      <c r="GQ1233" s="18" t="str">
        <f t="shared" si="2676"/>
        <v>L</v>
      </c>
      <c r="GR1233" s="18">
        <f t="shared" si="2756"/>
        <v>0</v>
      </c>
      <c r="GS1233" s="18">
        <f t="shared" si="2757"/>
        <v>3</v>
      </c>
      <c r="GT1233" s="21" t="str">
        <f t="shared" si="2758"/>
        <v>L</v>
      </c>
      <c r="GZ1233" s="18" t="s">
        <v>0</v>
      </c>
      <c r="HB1233" s="21" t="s">
        <v>133</v>
      </c>
      <c r="HD1233" s="21" t="str">
        <f t="shared" si="2759"/>
        <v>L</v>
      </c>
      <c r="HF1233" s="21" t="s">
        <v>198</v>
      </c>
      <c r="HH1233" s="69" t="str">
        <f t="shared" si="2760"/>
        <v>L</v>
      </c>
      <c r="HM1233" s="18" t="s">
        <v>7353</v>
      </c>
      <c r="HN1233" s="69" t="s">
        <v>133</v>
      </c>
      <c r="HO1233" s="72"/>
      <c r="HP1233" s="72"/>
      <c r="HQ1233" s="72"/>
      <c r="HR1233" s="72"/>
      <c r="HS1233" s="72"/>
      <c r="HT1233" s="72"/>
      <c r="HU1233" s="72"/>
      <c r="HV1233" s="72"/>
      <c r="HW1233" s="72"/>
      <c r="HX1233" s="72"/>
      <c r="HY1233" s="72"/>
      <c r="IA1233" s="21" t="s">
        <v>198</v>
      </c>
      <c r="IC1233" s="21" t="s">
        <v>198</v>
      </c>
      <c r="IE1233" s="68"/>
      <c r="IF1233" s="69" t="s">
        <v>133</v>
      </c>
      <c r="II1233" s="21" t="s">
        <v>198</v>
      </c>
      <c r="IK1233" s="21" t="s">
        <v>198</v>
      </c>
      <c r="IM1233" s="21" t="s">
        <v>198</v>
      </c>
      <c r="IO1233" s="21" t="s">
        <v>198</v>
      </c>
      <c r="IQ1233" s="17" t="str">
        <f t="shared" si="2677"/>
        <v/>
      </c>
      <c r="IS1233" s="17" t="str">
        <f t="shared" si="2677"/>
        <v/>
      </c>
      <c r="IU1233" s="17" t="str">
        <f t="shared" si="2761"/>
        <v/>
      </c>
      <c r="IV1233" s="72"/>
      <c r="IW1233" s="72"/>
      <c r="IX1233" s="72"/>
      <c r="IY1233" s="72"/>
      <c r="IZ1233" s="72" t="str">
        <f t="shared" si="2678"/>
        <v/>
      </c>
      <c r="JA1233" s="72" t="str">
        <f t="shared" si="2679"/>
        <v/>
      </c>
      <c r="JB1233" s="72"/>
      <c r="JC1233" s="72" t="str">
        <f t="shared" si="2762"/>
        <v/>
      </c>
      <c r="JD1233" s="72"/>
      <c r="JE1233" s="72" t="str">
        <f t="shared" si="2763"/>
        <v/>
      </c>
      <c r="JF1233" s="72"/>
      <c r="JG1233" s="72"/>
      <c r="JH1233" s="72"/>
      <c r="JI1233" s="72" t="str">
        <f t="shared" si="2671"/>
        <v/>
      </c>
      <c r="JJ1233" s="72" t="str">
        <f t="shared" si="2680"/>
        <v/>
      </c>
      <c r="JL1233" s="17" t="str">
        <f t="shared" si="2764"/>
        <v/>
      </c>
      <c r="JN1233" s="17" t="str">
        <f t="shared" si="2765"/>
        <v/>
      </c>
      <c r="JP1233" s="17" t="str">
        <f t="shared" si="2766"/>
        <v/>
      </c>
      <c r="JR1233" s="17" t="str">
        <f t="shared" si="2767"/>
        <v/>
      </c>
      <c r="JT1233" s="17" t="str">
        <f t="shared" si="2768"/>
        <v/>
      </c>
      <c r="JV1233" s="17" t="str">
        <f t="shared" si="2769"/>
        <v/>
      </c>
      <c r="JX1233" s="17" t="str">
        <f t="shared" si="2770"/>
        <v/>
      </c>
      <c r="JY1233" s="72"/>
      <c r="JZ1233" s="72"/>
      <c r="KA1233" s="72"/>
      <c r="KB1233" s="72"/>
      <c r="KC1233" s="72"/>
      <c r="KD1233" s="72" t="str">
        <f t="shared" si="2681"/>
        <v/>
      </c>
      <c r="KE1233" s="72" t="str">
        <f t="shared" si="2682"/>
        <v/>
      </c>
      <c r="KF1233" s="72"/>
      <c r="KG1233" s="72" t="str">
        <f t="shared" si="2771"/>
        <v/>
      </c>
      <c r="KH1233" s="72"/>
      <c r="KI1233" s="72" t="str">
        <f t="shared" si="2772"/>
        <v/>
      </c>
      <c r="KJ1233" s="72"/>
      <c r="KK1233" s="72" t="str">
        <f t="shared" si="2773"/>
        <v/>
      </c>
      <c r="KL1233" s="72"/>
      <c r="KM1233" s="72"/>
      <c r="KN1233" s="72"/>
      <c r="KO1233" s="72"/>
      <c r="KP1233" s="72"/>
      <c r="KQ1233" s="72"/>
      <c r="KR1233" s="72"/>
      <c r="KS1233" s="72" t="str">
        <f t="shared" si="2774"/>
        <v/>
      </c>
      <c r="KT1233" s="72"/>
      <c r="KU1233" s="72" t="str">
        <f t="shared" si="2775"/>
        <v/>
      </c>
      <c r="KV1233" s="72"/>
      <c r="KW1233" s="72"/>
      <c r="KX1233" s="72" t="str">
        <f t="shared" si="2683"/>
        <v/>
      </c>
      <c r="KY1233" s="72"/>
      <c r="KZ1233" s="72"/>
      <c r="LA1233" s="72"/>
      <c r="LB1233" s="72" t="str">
        <f t="shared" si="2684"/>
        <v/>
      </c>
      <c r="LD1233" s="17" t="str">
        <f t="shared" si="2776"/>
        <v/>
      </c>
      <c r="LF1233" s="17" t="str">
        <f t="shared" si="2777"/>
        <v/>
      </c>
      <c r="LH1233" s="17" t="str">
        <f t="shared" si="2778"/>
        <v/>
      </c>
      <c r="LJ1233" s="17" t="str">
        <f t="shared" si="2779"/>
        <v/>
      </c>
      <c r="LL1233" s="17" t="str">
        <f t="shared" si="2780"/>
        <v/>
      </c>
      <c r="LN1233" s="17" t="str">
        <f t="shared" si="2781"/>
        <v/>
      </c>
      <c r="LP1233" s="17" t="str">
        <f t="shared" si="2782"/>
        <v/>
      </c>
      <c r="LR1233" s="17" t="str">
        <f t="shared" si="2783"/>
        <v/>
      </c>
      <c r="LT1233" s="17" t="str">
        <f t="shared" si="2784"/>
        <v/>
      </c>
      <c r="LV1233" s="17" t="str">
        <f t="shared" si="2785"/>
        <v/>
      </c>
      <c r="LX1233" s="17" t="str">
        <f t="shared" si="2786"/>
        <v/>
      </c>
      <c r="LZ1233" s="17" t="str">
        <f t="shared" si="2787"/>
        <v/>
      </c>
      <c r="MB1233" s="17" t="str">
        <f t="shared" si="2788"/>
        <v/>
      </c>
      <c r="MD1233" s="17" t="str">
        <f t="shared" si="2685"/>
        <v/>
      </c>
      <c r="MF1233" s="17" t="str">
        <f t="shared" si="2789"/>
        <v/>
      </c>
      <c r="MG1233" s="17"/>
      <c r="MH1233" s="17" t="str">
        <f t="shared" si="2790"/>
        <v/>
      </c>
      <c r="MI1233" s="17"/>
      <c r="MJ1233" s="17" t="str">
        <f t="shared" si="2791"/>
        <v/>
      </c>
      <c r="ML1233" s="17"/>
      <c r="MM1233" s="18" t="s">
        <v>162</v>
      </c>
      <c r="MN1233" s="69">
        <f t="shared" si="2792"/>
        <v>0</v>
      </c>
      <c r="MO1233" s="21" t="str">
        <f t="shared" si="2793"/>
        <v>L</v>
      </c>
      <c r="MQ1233" s="17" t="str">
        <f t="shared" si="2686"/>
        <v/>
      </c>
      <c r="MS1233" s="17" t="str">
        <f t="shared" si="2687"/>
        <v/>
      </c>
      <c r="MU1233" s="17" t="str">
        <f t="shared" si="2688"/>
        <v/>
      </c>
      <c r="MW1233" s="17" t="str">
        <f t="shared" si="2689"/>
        <v/>
      </c>
      <c r="MY1233" s="17" t="str">
        <f t="shared" si="2690"/>
        <v/>
      </c>
      <c r="NA1233" s="17" t="str">
        <f t="shared" si="2691"/>
        <v/>
      </c>
      <c r="NC1233" s="17" t="str">
        <f t="shared" si="2692"/>
        <v/>
      </c>
      <c r="NH1233" s="18" t="str">
        <f t="shared" si="2693"/>
        <v/>
      </c>
      <c r="NI1233" s="18" t="str">
        <f t="shared" si="2694"/>
        <v/>
      </c>
      <c r="NM1233" s="18" t="str">
        <f t="shared" si="2670"/>
        <v/>
      </c>
      <c r="NN1233" s="18" t="str">
        <f t="shared" si="2669"/>
        <v/>
      </c>
      <c r="NO1233" s="21">
        <f t="shared" si="2695"/>
        <v>0</v>
      </c>
      <c r="NP1233" s="21" t="str">
        <f t="shared" si="2794"/>
        <v>L</v>
      </c>
      <c r="NU1233" s="18" t="s">
        <v>275</v>
      </c>
      <c r="NX1233" s="18">
        <f t="shared" si="2795"/>
        <v>0</v>
      </c>
      <c r="NY1233" s="18">
        <f t="shared" si="2663"/>
        <v>0</v>
      </c>
      <c r="NZ1233" s="18">
        <f t="shared" si="2664"/>
        <v>0</v>
      </c>
      <c r="OA1233" s="18">
        <f t="shared" si="2665"/>
        <v>1</v>
      </c>
      <c r="OB1233" s="18">
        <f t="shared" si="2666"/>
        <v>0</v>
      </c>
      <c r="OC1233" s="18">
        <f t="shared" si="2667"/>
        <v>0</v>
      </c>
      <c r="OD1233" s="17">
        <f t="shared" si="2668"/>
        <v>1</v>
      </c>
      <c r="OE1233" s="20">
        <f t="shared" si="2672"/>
        <v>2</v>
      </c>
      <c r="OF1233" s="69" t="str">
        <f>IF(OE1233=0,"L",IF(OE1233=1,"L",IF(OE1233=2,"H",IF(OE1233=3,"H",IF(OE1233=4,"H",IF(OE1233=5,"H"))))))</f>
        <v>H</v>
      </c>
      <c r="OG1233" s="122"/>
      <c r="OH1233" s="21" t="str">
        <f t="shared" si="2662"/>
        <v>H</v>
      </c>
      <c r="OI1233" s="69" t="str">
        <f t="shared" si="2796"/>
        <v>L</v>
      </c>
      <c r="OJ1233" s="17" t="s">
        <v>4664</v>
      </c>
      <c r="OK1233" s="18" t="s">
        <v>143</v>
      </c>
      <c r="OL1233" s="17" t="s">
        <v>4662</v>
      </c>
      <c r="OM1233" s="17"/>
      <c r="OQ1233" s="18">
        <v>0</v>
      </c>
      <c r="OS1233" s="19" t="str">
        <f>IF(OK1233="","NF",IF(OK1233=" ","NF",IF(OK1233="subsistence fisheries", "M", IF(OK1233="commercial","H",IF(OK1233="highly commercial","VH")))))</f>
        <v>H</v>
      </c>
      <c r="OT1233" s="18">
        <v>0.711032476526267</v>
      </c>
      <c r="OU1233" s="69" t="s">
        <v>198</v>
      </c>
      <c r="OV1233" s="18">
        <v>0.351442866948805</v>
      </c>
      <c r="OW1233" s="69" t="s">
        <v>198</v>
      </c>
      <c r="OX1233" s="18">
        <v>2.0983512527951098</v>
      </c>
      <c r="OY1233" s="69" t="s">
        <v>198</v>
      </c>
      <c r="OZ1233" s="18">
        <v>26.370140587904402</v>
      </c>
      <c r="PA1233" s="69" t="s">
        <v>299</v>
      </c>
      <c r="PB1233" s="18">
        <v>0.59844955201704997</v>
      </c>
      <c r="PC1233" s="69" t="s">
        <v>198</v>
      </c>
      <c r="PD1233" s="69" t="s">
        <v>198</v>
      </c>
      <c r="PE1233" s="69" t="s">
        <v>198</v>
      </c>
      <c r="PF1233" s="18">
        <v>0.34113664846116998</v>
      </c>
      <c r="PG1233" s="69" t="s">
        <v>198</v>
      </c>
      <c r="PH1233" s="69" t="s">
        <v>198</v>
      </c>
      <c r="PI1233" s="69" t="s">
        <v>198</v>
      </c>
      <c r="PJ1233" s="18">
        <v>1.1283866963201199</v>
      </c>
      <c r="PK1233" s="69" t="s">
        <v>198</v>
      </c>
      <c r="PL1233" s="69" t="s">
        <v>198</v>
      </c>
      <c r="PM1233" s="69" t="s">
        <v>198</v>
      </c>
      <c r="PN1233" s="18">
        <v>28.394876432924299</v>
      </c>
      <c r="PO1233" s="69" t="s">
        <v>198</v>
      </c>
      <c r="PP1233" s="69" t="s">
        <v>299</v>
      </c>
      <c r="PQ1233" s="69" t="s">
        <v>198</v>
      </c>
      <c r="PR1233" s="18">
        <v>5.8226301577402904</v>
      </c>
      <c r="PS1233" s="69" t="s">
        <v>299</v>
      </c>
      <c r="PT1233" s="18">
        <v>0.351442866948805</v>
      </c>
      <c r="PU1233" s="69" t="s">
        <v>198</v>
      </c>
      <c r="PV1233" s="18">
        <v>6.7646963436274996</v>
      </c>
      <c r="PW1233" s="69" t="s">
        <v>299</v>
      </c>
      <c r="PX1233" s="18">
        <v>45.945524181999502</v>
      </c>
      <c r="PY1233" s="69" t="s">
        <v>299</v>
      </c>
      <c r="PZ1233" s="18">
        <v>0.79063622437601799</v>
      </c>
      <c r="QA1233" s="69" t="s">
        <v>198</v>
      </c>
      <c r="QB1233" s="18">
        <v>0.24950922335837</v>
      </c>
      <c r="QC1233" s="69" t="s">
        <v>198</v>
      </c>
      <c r="QD1233" s="18">
        <v>1.62691446580651</v>
      </c>
      <c r="QE1233" s="69" t="s">
        <v>198</v>
      </c>
      <c r="QF1233" s="18">
        <v>21.4734976940357</v>
      </c>
      <c r="QG1233" s="69" t="s">
        <v>198</v>
      </c>
      <c r="QH1233" s="18">
        <v>42.137858293081798</v>
      </c>
      <c r="QI1233" s="69" t="s">
        <v>299</v>
      </c>
      <c r="QJ1233" s="18">
        <v>4.6615135366419604</v>
      </c>
      <c r="QK1233" s="69" t="s">
        <v>299</v>
      </c>
    </row>
    <row r="1234" spans="1:453" s="18" customFormat="1" x14ac:dyDescent="0.25">
      <c r="A1234" s="18" t="s">
        <v>127</v>
      </c>
      <c r="B1234" s="18" t="s">
        <v>128</v>
      </c>
      <c r="C1234" s="18" t="s">
        <v>129</v>
      </c>
      <c r="D1234" s="18" t="s">
        <v>160</v>
      </c>
      <c r="E1234" s="18" t="s">
        <v>161</v>
      </c>
      <c r="F1234" s="58" t="s">
        <v>2139</v>
      </c>
      <c r="G1234" s="18" t="s">
        <v>2140</v>
      </c>
      <c r="H1234" s="58">
        <v>16621.142852000001</v>
      </c>
      <c r="I1234" s="58">
        <v>254000</v>
      </c>
      <c r="J1234" s="60" t="str">
        <f t="shared" si="2696"/>
        <v>L</v>
      </c>
      <c r="K1234" s="60" t="str">
        <f t="shared" si="2697"/>
        <v>L</v>
      </c>
      <c r="L1234" s="60" t="str">
        <f t="shared" si="2698"/>
        <v>L</v>
      </c>
      <c r="M1234" s="60" t="str">
        <f t="shared" si="2699"/>
        <v>L</v>
      </c>
      <c r="N1234" s="18" t="s">
        <v>132</v>
      </c>
      <c r="O1234" s="21" t="s">
        <v>198</v>
      </c>
      <c r="T1234" s="69" t="str">
        <f t="shared" si="2700"/>
        <v>U</v>
      </c>
      <c r="U1234" s="18" t="s">
        <v>134</v>
      </c>
      <c r="V1234" s="63" t="s">
        <v>198</v>
      </c>
      <c r="X1234" s="21" t="s">
        <v>133</v>
      </c>
      <c r="Y1234" s="69" t="s">
        <v>7353</v>
      </c>
      <c r="Z1234" s="69" t="str">
        <f t="shared" si="2701"/>
        <v>U</v>
      </c>
      <c r="AA1234" s="72"/>
      <c r="AB1234" s="69" t="s">
        <v>198</v>
      </c>
      <c r="AC1234" s="34">
        <v>27.911000000000001</v>
      </c>
      <c r="AD1234" s="31"/>
      <c r="AE1234" s="30"/>
      <c r="AF1234" s="30"/>
      <c r="AG1234" s="31"/>
      <c r="AH1234" s="31"/>
      <c r="AI1234" s="33"/>
      <c r="AJ1234" s="33"/>
      <c r="AK1234" s="33"/>
      <c r="AL1234" s="33"/>
      <c r="AM1234" s="33"/>
      <c r="AN1234" s="222"/>
      <c r="AO1234" s="228" t="s">
        <v>133</v>
      </c>
      <c r="AP1234" s="31"/>
      <c r="AQ1234" s="31"/>
      <c r="AR1234" s="31"/>
      <c r="AS1234" s="31"/>
      <c r="AT1234" s="31"/>
      <c r="AU1234" s="31"/>
      <c r="AV1234" s="53" t="s">
        <v>299</v>
      </c>
      <c r="AW1234" s="30"/>
      <c r="AX1234" s="53" t="str">
        <f t="shared" si="2797"/>
        <v>U</v>
      </c>
      <c r="AY1234" s="31"/>
      <c r="AZ1234" s="31"/>
      <c r="BA1234" s="31"/>
      <c r="BB1234" s="31"/>
      <c r="BC1234" s="31"/>
      <c r="BD1234" s="31"/>
      <c r="BE1234" s="31"/>
      <c r="BF1234" s="31"/>
      <c r="BH1234" s="17" t="str">
        <f t="shared" si="2673"/>
        <v/>
      </c>
      <c r="BI1234" s="18" t="s">
        <v>8245</v>
      </c>
      <c r="BJ1234" s="17">
        <f t="shared" si="2673"/>
        <v>1</v>
      </c>
      <c r="BL1234" s="17" t="str">
        <f t="shared" si="2702"/>
        <v/>
      </c>
      <c r="BN1234" s="17" t="str">
        <f t="shared" si="2703"/>
        <v/>
      </c>
      <c r="BP1234" s="17" t="str">
        <f t="shared" si="2704"/>
        <v/>
      </c>
      <c r="BR1234" s="17" t="str">
        <f t="shared" si="2705"/>
        <v/>
      </c>
      <c r="BT1234" s="17" t="str">
        <f t="shared" si="2706"/>
        <v/>
      </c>
      <c r="BV1234" s="17" t="str">
        <f t="shared" si="2707"/>
        <v/>
      </c>
      <c r="BX1234" s="17" t="str">
        <f t="shared" si="2708"/>
        <v/>
      </c>
      <c r="BZ1234" s="17" t="str">
        <f t="shared" si="2709"/>
        <v/>
      </c>
      <c r="CB1234" s="17" t="str">
        <f t="shared" si="2710"/>
        <v/>
      </c>
      <c r="CD1234" s="17" t="str">
        <f t="shared" si="2711"/>
        <v/>
      </c>
      <c r="CF1234" s="17" t="str">
        <f t="shared" si="2712"/>
        <v/>
      </c>
      <c r="CH1234" s="17" t="str">
        <f t="shared" si="2713"/>
        <v/>
      </c>
      <c r="CJ1234" s="17" t="str">
        <f t="shared" si="2714"/>
        <v/>
      </c>
      <c r="CL1234" s="17" t="str">
        <f t="shared" si="2715"/>
        <v/>
      </c>
      <c r="CN1234" s="17" t="str">
        <f t="shared" si="2716"/>
        <v/>
      </c>
      <c r="CP1234" s="17" t="str">
        <f t="shared" si="2717"/>
        <v/>
      </c>
      <c r="CR1234" s="17" t="str">
        <f t="shared" si="2718"/>
        <v/>
      </c>
      <c r="CT1234" s="17" t="str">
        <f t="shared" si="2719"/>
        <v/>
      </c>
      <c r="CV1234" s="17" t="str">
        <f t="shared" si="2720"/>
        <v/>
      </c>
      <c r="CX1234" s="17" t="str">
        <f t="shared" si="2721"/>
        <v/>
      </c>
      <c r="CZ1234" s="17" t="str">
        <f t="shared" si="2722"/>
        <v/>
      </c>
      <c r="DB1234" s="17" t="str">
        <f t="shared" si="2723"/>
        <v/>
      </c>
      <c r="DD1234" s="17" t="str">
        <f t="shared" si="2724"/>
        <v/>
      </c>
      <c r="DF1234" s="17" t="str">
        <f t="shared" si="2725"/>
        <v/>
      </c>
      <c r="DH1234" s="17" t="str">
        <f t="shared" si="2726"/>
        <v/>
      </c>
      <c r="DJ1234" s="17" t="str">
        <f t="shared" si="2727"/>
        <v/>
      </c>
      <c r="DL1234" s="17" t="str">
        <f t="shared" si="2728"/>
        <v/>
      </c>
      <c r="DN1234" s="17" t="str">
        <f t="shared" si="2729"/>
        <v/>
      </c>
      <c r="DP1234" s="17" t="str">
        <f t="shared" si="2730"/>
        <v/>
      </c>
      <c r="DR1234" s="17" t="str">
        <f t="shared" si="2731"/>
        <v/>
      </c>
      <c r="DT1234" s="17" t="str">
        <f t="shared" si="2732"/>
        <v/>
      </c>
      <c r="DV1234" s="17" t="str">
        <f t="shared" si="2733"/>
        <v/>
      </c>
      <c r="DX1234" s="17" t="str">
        <f t="shared" si="2734"/>
        <v/>
      </c>
      <c r="DZ1234" s="17" t="str">
        <f t="shared" si="2735"/>
        <v/>
      </c>
      <c r="EB1234" s="17" t="str">
        <f t="shared" si="2736"/>
        <v/>
      </c>
      <c r="ED1234" s="17" t="str">
        <f t="shared" si="2737"/>
        <v/>
      </c>
      <c r="EF1234" s="17" t="str">
        <f t="shared" si="2738"/>
        <v/>
      </c>
      <c r="EH1234" s="17" t="str">
        <f t="shared" si="2739"/>
        <v/>
      </c>
      <c r="EJ1234" s="17" t="str">
        <f t="shared" si="2740"/>
        <v/>
      </c>
      <c r="EL1234" s="17" t="str">
        <f t="shared" si="2741"/>
        <v/>
      </c>
      <c r="EN1234" s="17" t="str">
        <f t="shared" si="2742"/>
        <v/>
      </c>
      <c r="EP1234" s="17" t="str">
        <f t="shared" si="2743"/>
        <v/>
      </c>
      <c r="ER1234" s="17" t="str">
        <f t="shared" si="2744"/>
        <v/>
      </c>
      <c r="ET1234" s="17" t="str">
        <f t="shared" si="2745"/>
        <v/>
      </c>
      <c r="EV1234" s="17" t="str">
        <f t="shared" si="2746"/>
        <v/>
      </c>
      <c r="EX1234" s="17" t="str">
        <f t="shared" si="2747"/>
        <v/>
      </c>
      <c r="EZ1234" s="17" t="str">
        <f t="shared" si="2748"/>
        <v/>
      </c>
      <c r="FB1234" s="17" t="str">
        <f t="shared" si="2749"/>
        <v/>
      </c>
      <c r="FD1234" s="17" t="str">
        <f t="shared" si="2750"/>
        <v/>
      </c>
      <c r="FE1234" s="17" t="s">
        <v>7353</v>
      </c>
      <c r="FF1234" s="17" t="s">
        <v>7353</v>
      </c>
      <c r="FG1234" s="17" t="s">
        <v>7353</v>
      </c>
      <c r="FH1234" s="17" t="s">
        <v>7353</v>
      </c>
      <c r="FI1234" s="17" t="s">
        <v>7353</v>
      </c>
      <c r="FJ1234" s="17" t="s">
        <v>7353</v>
      </c>
      <c r="FK1234" s="17" t="s">
        <v>7353</v>
      </c>
      <c r="FL1234" s="17" t="s">
        <v>7353</v>
      </c>
      <c r="FM1234" s="18" t="s">
        <v>627</v>
      </c>
      <c r="FN1234" s="18">
        <f t="shared" si="2674"/>
        <v>1</v>
      </c>
      <c r="FO1234" s="18">
        <f t="shared" si="2659"/>
        <v>1</v>
      </c>
      <c r="FP1234" s="18">
        <f t="shared" si="2660"/>
        <v>1</v>
      </c>
      <c r="FQ1234" s="18">
        <f t="shared" si="2661"/>
        <v>0</v>
      </c>
      <c r="FR1234" s="18">
        <f t="shared" si="2675"/>
        <v>0</v>
      </c>
      <c r="FS1234" s="9" t="s">
        <v>198</v>
      </c>
      <c r="FU1234" s="21" t="s">
        <v>198</v>
      </c>
      <c r="FW1234" s="21" t="s">
        <v>198</v>
      </c>
      <c r="FX1234" s="18">
        <v>0</v>
      </c>
      <c r="FY1234" s="18">
        <v>0</v>
      </c>
      <c r="FZ1234" s="18">
        <f t="shared" si="2751"/>
        <v>0</v>
      </c>
      <c r="GA1234" s="18">
        <v>0</v>
      </c>
      <c r="GB1234" s="18">
        <v>0</v>
      </c>
      <c r="GC1234" s="18" t="s">
        <v>198</v>
      </c>
      <c r="GD1234" s="18">
        <f t="shared" si="2752"/>
        <v>0</v>
      </c>
      <c r="GE1234" s="18" t="s">
        <v>198</v>
      </c>
      <c r="GF1234" s="18">
        <f t="shared" si="2752"/>
        <v>0</v>
      </c>
      <c r="GG1234" s="18" t="s">
        <v>198</v>
      </c>
      <c r="GH1234" s="18">
        <f t="shared" si="2753"/>
        <v>0</v>
      </c>
      <c r="GI1234" s="18" t="s">
        <v>299</v>
      </c>
      <c r="GJ1234" s="18">
        <f t="shared" si="2754"/>
        <v>0</v>
      </c>
      <c r="GK1234" s="18" t="s">
        <v>4378</v>
      </c>
      <c r="GL1234" s="18">
        <f t="shared" si="2754"/>
        <v>1</v>
      </c>
      <c r="GM1234" s="228" t="s">
        <v>198</v>
      </c>
      <c r="GN1234" s="18">
        <f t="shared" si="2755"/>
        <v>2</v>
      </c>
      <c r="GQ1234" s="18" t="str">
        <f t="shared" si="2676"/>
        <v>L</v>
      </c>
      <c r="GR1234" s="18">
        <f t="shared" si="2756"/>
        <v>0</v>
      </c>
      <c r="GS1234" s="18">
        <f t="shared" si="2757"/>
        <v>3</v>
      </c>
      <c r="GT1234" s="21" t="str">
        <f t="shared" si="2758"/>
        <v>L</v>
      </c>
      <c r="GZ1234" s="18" t="s">
        <v>0</v>
      </c>
      <c r="HB1234" s="21" t="s">
        <v>133</v>
      </c>
      <c r="HD1234" s="21" t="str">
        <f t="shared" si="2759"/>
        <v>L</v>
      </c>
      <c r="HF1234" s="21" t="s">
        <v>198</v>
      </c>
      <c r="HH1234" s="69" t="str">
        <f t="shared" si="2760"/>
        <v>L</v>
      </c>
      <c r="HM1234" s="18" t="s">
        <v>7353</v>
      </c>
      <c r="HN1234" s="69" t="s">
        <v>133</v>
      </c>
      <c r="HO1234" s="72"/>
      <c r="HP1234" s="72"/>
      <c r="HQ1234" s="72"/>
      <c r="HR1234" s="72"/>
      <c r="HS1234" s="72"/>
      <c r="HT1234" s="72"/>
      <c r="HU1234" s="72"/>
      <c r="HV1234" s="72"/>
      <c r="HW1234" s="72"/>
      <c r="HX1234" s="72"/>
      <c r="HY1234" s="72"/>
      <c r="IA1234" s="21" t="s">
        <v>198</v>
      </c>
      <c r="IC1234" s="21" t="s">
        <v>198</v>
      </c>
      <c r="IE1234" s="68"/>
      <c r="IF1234" s="69" t="s">
        <v>133</v>
      </c>
      <c r="II1234" s="21" t="s">
        <v>198</v>
      </c>
      <c r="IK1234" s="21" t="s">
        <v>198</v>
      </c>
      <c r="IM1234" s="21" t="s">
        <v>198</v>
      </c>
      <c r="IO1234" s="21" t="s">
        <v>198</v>
      </c>
      <c r="IQ1234" s="17" t="str">
        <f t="shared" si="2677"/>
        <v/>
      </c>
      <c r="IS1234" s="17" t="str">
        <f t="shared" si="2677"/>
        <v/>
      </c>
      <c r="IU1234" s="17" t="str">
        <f t="shared" si="2761"/>
        <v/>
      </c>
      <c r="IV1234" s="72"/>
      <c r="IW1234" s="72"/>
      <c r="IX1234" s="72"/>
      <c r="IY1234" s="72"/>
      <c r="IZ1234" s="72" t="str">
        <f t="shared" si="2678"/>
        <v/>
      </c>
      <c r="JA1234" s="72" t="str">
        <f t="shared" si="2679"/>
        <v/>
      </c>
      <c r="JB1234" s="72"/>
      <c r="JC1234" s="72" t="str">
        <f t="shared" si="2762"/>
        <v/>
      </c>
      <c r="JD1234" s="72"/>
      <c r="JE1234" s="72" t="str">
        <f t="shared" si="2763"/>
        <v/>
      </c>
      <c r="JF1234" s="72"/>
      <c r="JG1234" s="72"/>
      <c r="JH1234" s="72"/>
      <c r="JI1234" s="72" t="str">
        <f t="shared" si="2671"/>
        <v/>
      </c>
      <c r="JJ1234" s="72" t="str">
        <f t="shared" si="2680"/>
        <v/>
      </c>
      <c r="JL1234" s="17" t="str">
        <f t="shared" si="2764"/>
        <v/>
      </c>
      <c r="JN1234" s="17" t="str">
        <f t="shared" si="2765"/>
        <v/>
      </c>
      <c r="JP1234" s="17" t="str">
        <f t="shared" si="2766"/>
        <v/>
      </c>
      <c r="JR1234" s="17" t="str">
        <f t="shared" si="2767"/>
        <v/>
      </c>
      <c r="JT1234" s="17" t="str">
        <f t="shared" si="2768"/>
        <v/>
      </c>
      <c r="JV1234" s="17" t="str">
        <f t="shared" si="2769"/>
        <v/>
      </c>
      <c r="JX1234" s="17" t="str">
        <f t="shared" si="2770"/>
        <v/>
      </c>
      <c r="JY1234" s="72"/>
      <c r="JZ1234" s="72"/>
      <c r="KA1234" s="72"/>
      <c r="KB1234" s="72"/>
      <c r="KC1234" s="72"/>
      <c r="KD1234" s="72" t="str">
        <f t="shared" si="2681"/>
        <v/>
      </c>
      <c r="KE1234" s="72" t="str">
        <f t="shared" si="2682"/>
        <v/>
      </c>
      <c r="KF1234" s="72"/>
      <c r="KG1234" s="72" t="str">
        <f t="shared" si="2771"/>
        <v/>
      </c>
      <c r="KH1234" s="72"/>
      <c r="KI1234" s="72" t="str">
        <f t="shared" si="2772"/>
        <v/>
      </c>
      <c r="KJ1234" s="72"/>
      <c r="KK1234" s="72" t="str">
        <f t="shared" si="2773"/>
        <v/>
      </c>
      <c r="KL1234" s="72"/>
      <c r="KM1234" s="72"/>
      <c r="KN1234" s="72"/>
      <c r="KO1234" s="72"/>
      <c r="KP1234" s="72"/>
      <c r="KQ1234" s="72"/>
      <c r="KR1234" s="72"/>
      <c r="KS1234" s="72" t="str">
        <f t="shared" si="2774"/>
        <v/>
      </c>
      <c r="KT1234" s="72"/>
      <c r="KU1234" s="72" t="str">
        <f t="shared" si="2775"/>
        <v/>
      </c>
      <c r="KV1234" s="72"/>
      <c r="KW1234" s="72"/>
      <c r="KX1234" s="72" t="str">
        <f t="shared" si="2683"/>
        <v/>
      </c>
      <c r="KY1234" s="72"/>
      <c r="KZ1234" s="72"/>
      <c r="LA1234" s="72"/>
      <c r="LB1234" s="72" t="str">
        <f t="shared" si="2684"/>
        <v/>
      </c>
      <c r="LD1234" s="17" t="str">
        <f t="shared" si="2776"/>
        <v/>
      </c>
      <c r="LF1234" s="17" t="str">
        <f t="shared" si="2777"/>
        <v/>
      </c>
      <c r="LH1234" s="17" t="str">
        <f t="shared" si="2778"/>
        <v/>
      </c>
      <c r="LJ1234" s="17" t="str">
        <f t="shared" si="2779"/>
        <v/>
      </c>
      <c r="LL1234" s="17" t="str">
        <f t="shared" si="2780"/>
        <v/>
      </c>
      <c r="LN1234" s="17" t="str">
        <f t="shared" si="2781"/>
        <v/>
      </c>
      <c r="LP1234" s="17" t="str">
        <f t="shared" si="2782"/>
        <v/>
      </c>
      <c r="LR1234" s="17" t="str">
        <f t="shared" si="2783"/>
        <v/>
      </c>
      <c r="LT1234" s="17" t="str">
        <f t="shared" si="2784"/>
        <v/>
      </c>
      <c r="LV1234" s="17" t="str">
        <f t="shared" si="2785"/>
        <v/>
      </c>
      <c r="LX1234" s="17" t="str">
        <f t="shared" si="2786"/>
        <v/>
      </c>
      <c r="LZ1234" s="17" t="str">
        <f t="shared" si="2787"/>
        <v/>
      </c>
      <c r="MB1234" s="17" t="str">
        <f t="shared" si="2788"/>
        <v/>
      </c>
      <c r="MD1234" s="17" t="str">
        <f t="shared" si="2685"/>
        <v/>
      </c>
      <c r="MF1234" s="17" t="str">
        <f t="shared" si="2789"/>
        <v/>
      </c>
      <c r="MG1234" s="17"/>
      <c r="MH1234" s="17" t="str">
        <f t="shared" si="2790"/>
        <v/>
      </c>
      <c r="MI1234" s="17"/>
      <c r="MJ1234" s="17" t="str">
        <f t="shared" si="2791"/>
        <v/>
      </c>
      <c r="ML1234" s="17"/>
      <c r="MM1234" s="18" t="s">
        <v>162</v>
      </c>
      <c r="MN1234" s="69">
        <f t="shared" si="2792"/>
        <v>0</v>
      </c>
      <c r="MO1234" s="21" t="str">
        <f t="shared" si="2793"/>
        <v>L</v>
      </c>
      <c r="MQ1234" s="17" t="str">
        <f t="shared" si="2686"/>
        <v/>
      </c>
      <c r="MS1234" s="17" t="str">
        <f t="shared" si="2687"/>
        <v/>
      </c>
      <c r="MU1234" s="17" t="str">
        <f t="shared" si="2688"/>
        <v/>
      </c>
      <c r="MW1234" s="17" t="str">
        <f t="shared" si="2689"/>
        <v/>
      </c>
      <c r="MY1234" s="17" t="str">
        <f t="shared" si="2690"/>
        <v/>
      </c>
      <c r="NA1234" s="17" t="str">
        <f t="shared" si="2691"/>
        <v/>
      </c>
      <c r="NC1234" s="17" t="str">
        <f t="shared" si="2692"/>
        <v/>
      </c>
      <c r="NH1234" s="18" t="str">
        <f t="shared" si="2693"/>
        <v/>
      </c>
      <c r="NI1234" s="18" t="str">
        <f t="shared" si="2694"/>
        <v/>
      </c>
      <c r="NM1234" s="18" t="str">
        <f t="shared" si="2670"/>
        <v/>
      </c>
      <c r="NN1234" s="18" t="str">
        <f t="shared" si="2669"/>
        <v/>
      </c>
      <c r="NO1234" s="21">
        <f t="shared" si="2695"/>
        <v>0</v>
      </c>
      <c r="NP1234" s="21" t="str">
        <f t="shared" si="2794"/>
        <v>L</v>
      </c>
      <c r="NX1234" s="18">
        <f t="shared" si="2795"/>
        <v>0</v>
      </c>
      <c r="NY1234" s="18">
        <f t="shared" si="2663"/>
        <v>0</v>
      </c>
      <c r="NZ1234" s="18">
        <f t="shared" si="2664"/>
        <v>0</v>
      </c>
      <c r="OA1234" s="18">
        <f t="shared" si="2665"/>
        <v>0</v>
      </c>
      <c r="OB1234" s="18">
        <f t="shared" si="2666"/>
        <v>0</v>
      </c>
      <c r="OC1234" s="18">
        <f t="shared" si="2667"/>
        <v>0</v>
      </c>
      <c r="OD1234" s="17">
        <f t="shared" si="2668"/>
        <v>0</v>
      </c>
      <c r="OE1234" s="20">
        <f t="shared" si="2672"/>
        <v>0</v>
      </c>
      <c r="OF1234" s="69" t="str">
        <f>IF(OE1234=0,"L",IF(OE1234=1,"L",IF(OE1234=2,"H",IF(OE1234=3,"H",IF(OE1234=4,"H",IF(OE1234=5,"H"))))))</f>
        <v>L</v>
      </c>
      <c r="OG1234" s="122"/>
      <c r="OH1234" s="21" t="str">
        <f t="shared" si="2662"/>
        <v>L</v>
      </c>
      <c r="OI1234" s="69" t="str">
        <f t="shared" si="2796"/>
        <v>L</v>
      </c>
      <c r="OJ1234" s="17"/>
      <c r="OL1234" s="17"/>
      <c r="OM1234" s="17"/>
      <c r="OQ1234" s="18">
        <v>0</v>
      </c>
      <c r="OS1234" s="19" t="str">
        <f>IF(OK1234="","NF",IF(OK1234=" ","NF",IF(OK1234="subsistence fisheries", "M", IF(OK1234="commercial","H",IF(OK1234="highly commercial","VH")))))</f>
        <v>NF</v>
      </c>
      <c r="OT1234" s="18">
        <v>5.0062137402986204</v>
      </c>
      <c r="OU1234" s="69" t="s">
        <v>299</v>
      </c>
      <c r="OV1234" s="18">
        <v>1.2927631077013499</v>
      </c>
      <c r="OW1234" s="69" t="s">
        <v>299</v>
      </c>
      <c r="OX1234" s="18">
        <v>2.9364041780170602</v>
      </c>
      <c r="OY1234" s="69" t="s">
        <v>198</v>
      </c>
      <c r="OZ1234" s="18">
        <v>23.482457612690201</v>
      </c>
      <c r="PA1234" s="69" t="s">
        <v>299</v>
      </c>
      <c r="PB1234" s="18">
        <v>5.4535816594173996</v>
      </c>
      <c r="PC1234" s="69" t="s">
        <v>299</v>
      </c>
      <c r="PD1234" s="69" t="s">
        <v>299</v>
      </c>
      <c r="PE1234" s="69" t="s">
        <v>299</v>
      </c>
      <c r="PF1234" s="18">
        <v>1.11257307152999</v>
      </c>
      <c r="PG1234" s="69" t="s">
        <v>299</v>
      </c>
      <c r="PH1234" s="69" t="s">
        <v>299</v>
      </c>
      <c r="PI1234" s="69" t="s">
        <v>299</v>
      </c>
      <c r="PJ1234" s="18">
        <v>2.25438619914808</v>
      </c>
      <c r="PK1234" s="69" t="s">
        <v>198</v>
      </c>
      <c r="PL1234" s="69" t="s">
        <v>198</v>
      </c>
      <c r="PM1234" s="69" t="s">
        <v>198</v>
      </c>
      <c r="PN1234" s="18">
        <v>25.817982723838401</v>
      </c>
      <c r="PO1234" s="69" t="s">
        <v>198</v>
      </c>
      <c r="PP1234" s="69" t="s">
        <v>198</v>
      </c>
      <c r="PQ1234" s="69" t="s">
        <v>198</v>
      </c>
      <c r="PR1234" s="18">
        <v>3.0183746940211198</v>
      </c>
      <c r="PS1234" s="69" t="s">
        <v>198</v>
      </c>
      <c r="PT1234" s="18">
        <v>1.2927631077013499</v>
      </c>
      <c r="PU1234" s="69" t="s">
        <v>299</v>
      </c>
      <c r="PV1234" s="18">
        <v>13.9874397077058</v>
      </c>
      <c r="PW1234" s="69" t="s">
        <v>299</v>
      </c>
      <c r="PX1234" s="18">
        <v>41.392544796592297</v>
      </c>
      <c r="PY1234" s="69" t="s">
        <v>299</v>
      </c>
      <c r="PZ1234" s="18">
        <v>4.0829674570184</v>
      </c>
      <c r="QA1234" s="69" t="s">
        <v>198</v>
      </c>
      <c r="QB1234" s="18">
        <v>0.99195906990452798</v>
      </c>
      <c r="QC1234" s="69" t="s">
        <v>299</v>
      </c>
      <c r="QD1234" s="18">
        <v>2.20833346718236</v>
      </c>
      <c r="QE1234" s="69" t="s">
        <v>198</v>
      </c>
      <c r="QF1234" s="18">
        <v>19.313595821982901</v>
      </c>
      <c r="QG1234" s="69" t="s">
        <v>198</v>
      </c>
      <c r="QH1234" s="18">
        <v>72.074195861816406</v>
      </c>
      <c r="QI1234" s="69" t="s">
        <v>198</v>
      </c>
      <c r="QJ1234" s="18">
        <v>13.8991227651897</v>
      </c>
      <c r="QK1234" s="69" t="s">
        <v>198</v>
      </c>
    </row>
    <row r="1235" spans="1:453" s="18" customFormat="1" x14ac:dyDescent="0.25">
      <c r="A1235" s="18" t="s">
        <v>127</v>
      </c>
      <c r="B1235" s="18" t="s">
        <v>128</v>
      </c>
      <c r="C1235" s="18" t="s">
        <v>129</v>
      </c>
      <c r="D1235" s="18" t="s">
        <v>160</v>
      </c>
      <c r="E1235" s="18" t="s">
        <v>161</v>
      </c>
      <c r="F1235" s="58" t="s">
        <v>2141</v>
      </c>
      <c r="G1235" s="18" t="s">
        <v>8825</v>
      </c>
      <c r="H1235" s="58">
        <v>504000</v>
      </c>
      <c r="I1235" s="58">
        <v>16700000</v>
      </c>
      <c r="J1235" s="60" t="str">
        <f t="shared" si="2696"/>
        <v>L</v>
      </c>
      <c r="K1235" s="60" t="str">
        <f t="shared" si="2697"/>
        <v>L</v>
      </c>
      <c r="L1235" s="60" t="str">
        <f t="shared" si="2698"/>
        <v>L</v>
      </c>
      <c r="M1235" s="60" t="str">
        <f t="shared" si="2699"/>
        <v>L</v>
      </c>
      <c r="N1235" s="18" t="s">
        <v>132</v>
      </c>
      <c r="O1235" s="21" t="s">
        <v>198</v>
      </c>
      <c r="T1235" s="69" t="str">
        <f t="shared" si="2700"/>
        <v>U</v>
      </c>
      <c r="U1235" s="18" t="s">
        <v>724</v>
      </c>
      <c r="V1235" s="63" t="s">
        <v>198</v>
      </c>
      <c r="X1235" s="21" t="s">
        <v>133</v>
      </c>
      <c r="Y1235" s="69" t="s">
        <v>7353</v>
      </c>
      <c r="Z1235" s="69" t="str">
        <f t="shared" si="2701"/>
        <v>U</v>
      </c>
      <c r="AA1235" s="72"/>
      <c r="AB1235" s="69" t="s">
        <v>198</v>
      </c>
      <c r="AC1235" s="34">
        <v>75</v>
      </c>
      <c r="AD1235" s="31">
        <v>8</v>
      </c>
      <c r="AE1235" s="30"/>
      <c r="AF1235" s="30"/>
      <c r="AG1235" s="31"/>
      <c r="AH1235" s="31">
        <v>32.433333330000004</v>
      </c>
      <c r="AI1235" s="33">
        <v>32.433333330000004</v>
      </c>
      <c r="AJ1235" s="33"/>
      <c r="AK1235" s="33"/>
      <c r="AL1235" s="33"/>
      <c r="AM1235" s="33"/>
      <c r="AN1235" s="222">
        <v>0.22</v>
      </c>
      <c r="AO1235" s="228" t="s">
        <v>198</v>
      </c>
      <c r="AP1235" s="31"/>
      <c r="AQ1235" s="31"/>
      <c r="AR1235" s="31"/>
      <c r="AS1235" s="31"/>
      <c r="AT1235" s="31"/>
      <c r="AU1235" s="31"/>
      <c r="AV1235" s="53" t="s">
        <v>198</v>
      </c>
      <c r="AW1235" s="30">
        <v>0.53</v>
      </c>
      <c r="AX1235" s="53" t="str">
        <f t="shared" si="2797"/>
        <v>L</v>
      </c>
      <c r="AY1235" s="31"/>
      <c r="AZ1235" s="31"/>
      <c r="BA1235" s="31">
        <v>0.76</v>
      </c>
      <c r="BB1235" s="31"/>
      <c r="BC1235" s="31"/>
      <c r="BD1235" s="31"/>
      <c r="BE1235" s="31">
        <v>0.53</v>
      </c>
      <c r="BF1235" s="31"/>
      <c r="BH1235" s="17" t="str">
        <f t="shared" si="2673"/>
        <v/>
      </c>
      <c r="BI1235" s="18" t="s">
        <v>8245</v>
      </c>
      <c r="BJ1235" s="17">
        <f t="shared" si="2673"/>
        <v>1</v>
      </c>
      <c r="BK1235" s="18" t="s">
        <v>8246</v>
      </c>
      <c r="BL1235" s="17">
        <f t="shared" si="2702"/>
        <v>1</v>
      </c>
      <c r="BM1235" s="18" t="s">
        <v>8255</v>
      </c>
      <c r="BN1235" s="17">
        <f t="shared" si="2703"/>
        <v>1</v>
      </c>
      <c r="BO1235" s="18" t="s">
        <v>8252</v>
      </c>
      <c r="BP1235" s="17">
        <f t="shared" si="2704"/>
        <v>1</v>
      </c>
      <c r="BR1235" s="17" t="str">
        <f t="shared" si="2705"/>
        <v/>
      </c>
      <c r="BT1235" s="17" t="str">
        <f t="shared" si="2706"/>
        <v/>
      </c>
      <c r="BV1235" s="17" t="str">
        <f t="shared" si="2707"/>
        <v/>
      </c>
      <c r="BX1235" s="17" t="str">
        <f t="shared" si="2708"/>
        <v/>
      </c>
      <c r="BZ1235" s="17" t="str">
        <f t="shared" si="2709"/>
        <v/>
      </c>
      <c r="CB1235" s="17" t="str">
        <f t="shared" si="2710"/>
        <v/>
      </c>
      <c r="CD1235" s="17" t="str">
        <f t="shared" si="2711"/>
        <v/>
      </c>
      <c r="CF1235" s="17" t="str">
        <f t="shared" si="2712"/>
        <v/>
      </c>
      <c r="CH1235" s="17" t="str">
        <f t="shared" si="2713"/>
        <v/>
      </c>
      <c r="CJ1235" s="17" t="str">
        <f t="shared" si="2714"/>
        <v/>
      </c>
      <c r="CL1235" s="17" t="str">
        <f t="shared" si="2715"/>
        <v/>
      </c>
      <c r="CN1235" s="17" t="str">
        <f t="shared" si="2716"/>
        <v/>
      </c>
      <c r="CP1235" s="17" t="str">
        <f t="shared" si="2717"/>
        <v/>
      </c>
      <c r="CQ1235" s="18" t="s">
        <v>8345</v>
      </c>
      <c r="CR1235" s="17">
        <f t="shared" si="2718"/>
        <v>1</v>
      </c>
      <c r="CT1235" s="17" t="str">
        <f t="shared" si="2719"/>
        <v/>
      </c>
      <c r="CV1235" s="17" t="str">
        <f t="shared" si="2720"/>
        <v/>
      </c>
      <c r="CX1235" s="17" t="str">
        <f t="shared" si="2721"/>
        <v/>
      </c>
      <c r="CZ1235" s="17" t="str">
        <f t="shared" si="2722"/>
        <v/>
      </c>
      <c r="DB1235" s="17" t="str">
        <f t="shared" si="2723"/>
        <v/>
      </c>
      <c r="DD1235" s="17" t="str">
        <f t="shared" si="2724"/>
        <v/>
      </c>
      <c r="DF1235" s="17" t="str">
        <f t="shared" si="2725"/>
        <v/>
      </c>
      <c r="DH1235" s="17" t="str">
        <f t="shared" si="2726"/>
        <v/>
      </c>
      <c r="DJ1235" s="17" t="str">
        <f t="shared" si="2727"/>
        <v/>
      </c>
      <c r="DL1235" s="17" t="str">
        <f t="shared" si="2728"/>
        <v/>
      </c>
      <c r="DN1235" s="17" t="str">
        <f t="shared" si="2729"/>
        <v/>
      </c>
      <c r="DO1235" s="18" t="s">
        <v>8248</v>
      </c>
      <c r="DP1235" s="17">
        <f t="shared" si="2730"/>
        <v>1</v>
      </c>
      <c r="DR1235" s="17" t="str">
        <f t="shared" si="2731"/>
        <v/>
      </c>
      <c r="DT1235" s="17" t="str">
        <f t="shared" si="2732"/>
        <v/>
      </c>
      <c r="DU1235" s="18" t="s">
        <v>8259</v>
      </c>
      <c r="DV1235" s="17">
        <f t="shared" si="2733"/>
        <v>1</v>
      </c>
      <c r="DW1235" s="18" t="s">
        <v>8257</v>
      </c>
      <c r="DX1235" s="17">
        <f t="shared" si="2734"/>
        <v>1</v>
      </c>
      <c r="DZ1235" s="17" t="str">
        <f t="shared" si="2735"/>
        <v/>
      </c>
      <c r="EB1235" s="17" t="str">
        <f t="shared" si="2736"/>
        <v/>
      </c>
      <c r="ED1235" s="17" t="str">
        <f t="shared" si="2737"/>
        <v/>
      </c>
      <c r="EF1235" s="17" t="str">
        <f t="shared" si="2738"/>
        <v/>
      </c>
      <c r="EH1235" s="17" t="str">
        <f t="shared" si="2739"/>
        <v/>
      </c>
      <c r="EJ1235" s="17" t="str">
        <f t="shared" si="2740"/>
        <v/>
      </c>
      <c r="EL1235" s="17" t="str">
        <f t="shared" si="2741"/>
        <v/>
      </c>
      <c r="EN1235" s="17" t="str">
        <f t="shared" si="2742"/>
        <v/>
      </c>
      <c r="EP1235" s="17" t="str">
        <f t="shared" si="2743"/>
        <v/>
      </c>
      <c r="ER1235" s="17" t="str">
        <f t="shared" si="2744"/>
        <v/>
      </c>
      <c r="ET1235" s="17" t="str">
        <f t="shared" si="2745"/>
        <v/>
      </c>
      <c r="EV1235" s="17" t="str">
        <f t="shared" si="2746"/>
        <v/>
      </c>
      <c r="EX1235" s="17" t="str">
        <f t="shared" si="2747"/>
        <v/>
      </c>
      <c r="EZ1235" s="17" t="str">
        <f t="shared" si="2748"/>
        <v/>
      </c>
      <c r="FB1235" s="17" t="str">
        <f t="shared" si="2749"/>
        <v/>
      </c>
      <c r="FD1235" s="17" t="str">
        <f t="shared" si="2750"/>
        <v/>
      </c>
      <c r="FE1235" s="17" t="s">
        <v>7575</v>
      </c>
      <c r="FF1235" s="17" t="s">
        <v>7173</v>
      </c>
      <c r="FG1235" s="17" t="s">
        <v>7353</v>
      </c>
      <c r="FH1235" s="17" t="s">
        <v>7353</v>
      </c>
      <c r="FI1235" s="17" t="s">
        <v>7353</v>
      </c>
      <c r="FJ1235" s="17" t="s">
        <v>7353</v>
      </c>
      <c r="FK1235" s="17" t="s">
        <v>7353</v>
      </c>
      <c r="FL1235" s="17" t="s">
        <v>7353</v>
      </c>
      <c r="FM1235" s="18" t="s">
        <v>2142</v>
      </c>
      <c r="FN1235" s="18">
        <f t="shared" si="2674"/>
        <v>0.375</v>
      </c>
      <c r="FO1235" s="18">
        <f t="shared" si="2659"/>
        <v>3</v>
      </c>
      <c r="FP1235" s="18">
        <f t="shared" si="2660"/>
        <v>8</v>
      </c>
      <c r="FQ1235" s="18">
        <f t="shared" si="2661"/>
        <v>3</v>
      </c>
      <c r="FR1235" s="18">
        <f t="shared" si="2675"/>
        <v>0.375</v>
      </c>
      <c r="FS1235" s="9" t="s">
        <v>198</v>
      </c>
      <c r="FU1235" s="21" t="s">
        <v>198</v>
      </c>
      <c r="FW1235" s="21" t="s">
        <v>198</v>
      </c>
      <c r="FX1235" s="18">
        <v>0</v>
      </c>
      <c r="FY1235" s="18">
        <v>1</v>
      </c>
      <c r="FZ1235" s="18">
        <f t="shared" si="2751"/>
        <v>1</v>
      </c>
      <c r="GA1235" s="18">
        <v>0</v>
      </c>
      <c r="GB1235" s="18">
        <v>0</v>
      </c>
      <c r="GC1235" s="18" t="s">
        <v>198</v>
      </c>
      <c r="GD1235" s="18">
        <f t="shared" si="2752"/>
        <v>0</v>
      </c>
      <c r="GE1235" s="18" t="s">
        <v>198</v>
      </c>
      <c r="GF1235" s="18">
        <f t="shared" si="2752"/>
        <v>0</v>
      </c>
      <c r="GG1235" s="18" t="s">
        <v>198</v>
      </c>
      <c r="GH1235" s="18">
        <f t="shared" si="2753"/>
        <v>0</v>
      </c>
      <c r="GI1235" s="18" t="s">
        <v>4378</v>
      </c>
      <c r="GJ1235" s="18">
        <f t="shared" si="2754"/>
        <v>1</v>
      </c>
      <c r="GK1235" s="18" t="s">
        <v>4378</v>
      </c>
      <c r="GL1235" s="18">
        <f t="shared" si="2754"/>
        <v>1</v>
      </c>
      <c r="GM1235" s="228" t="s">
        <v>198</v>
      </c>
      <c r="GN1235" s="18">
        <f t="shared" si="2755"/>
        <v>2</v>
      </c>
      <c r="GQ1235" s="18" t="str">
        <f t="shared" si="2676"/>
        <v>L</v>
      </c>
      <c r="GR1235" s="18">
        <f t="shared" si="2756"/>
        <v>0</v>
      </c>
      <c r="GS1235" s="18">
        <f t="shared" si="2757"/>
        <v>4</v>
      </c>
      <c r="GT1235" s="21" t="str">
        <f t="shared" si="2758"/>
        <v>L</v>
      </c>
      <c r="GU1235" s="18" t="s">
        <v>5241</v>
      </c>
      <c r="GV1235" s="18" t="s">
        <v>165</v>
      </c>
      <c r="GW1235" s="18" t="s">
        <v>954</v>
      </c>
      <c r="GX1235" s="18" t="s">
        <v>2143</v>
      </c>
      <c r="GY1235" s="18" t="s">
        <v>6570</v>
      </c>
      <c r="GZ1235" s="18" t="s">
        <v>0</v>
      </c>
      <c r="HB1235" s="21" t="s">
        <v>198</v>
      </c>
      <c r="HD1235" s="21" t="str">
        <f t="shared" si="2759"/>
        <v>L</v>
      </c>
      <c r="HF1235" s="21" t="s">
        <v>198</v>
      </c>
      <c r="HH1235" s="69" t="str">
        <f t="shared" si="2760"/>
        <v>L</v>
      </c>
      <c r="HI1235" s="18">
        <v>1</v>
      </c>
      <c r="HJ1235" s="18">
        <v>-1</v>
      </c>
      <c r="HK1235" s="18">
        <v>2</v>
      </c>
      <c r="HL1235" s="18" t="s">
        <v>8826</v>
      </c>
      <c r="HM1235" s="18" t="s">
        <v>7384</v>
      </c>
      <c r="HN1235" s="69" t="s">
        <v>299</v>
      </c>
      <c r="HO1235" s="72"/>
      <c r="HP1235" s="72"/>
      <c r="HQ1235" s="72"/>
      <c r="HR1235" s="72"/>
      <c r="HS1235" s="72" t="s">
        <v>452</v>
      </c>
      <c r="HT1235" s="72" t="s">
        <v>7066</v>
      </c>
      <c r="HU1235" s="72"/>
      <c r="HV1235" s="72"/>
      <c r="HW1235" s="72" t="s">
        <v>547</v>
      </c>
      <c r="HX1235" s="72"/>
      <c r="HY1235" s="72"/>
      <c r="HZ1235" s="18" t="s">
        <v>7506</v>
      </c>
      <c r="IA1235" s="21" t="s">
        <v>299</v>
      </c>
      <c r="IC1235" s="21" t="s">
        <v>198</v>
      </c>
      <c r="ID1235" s="18" t="s">
        <v>7067</v>
      </c>
      <c r="IE1235" s="68" t="s">
        <v>7067</v>
      </c>
      <c r="IF1235" s="69" t="s">
        <v>299</v>
      </c>
      <c r="IG1235" s="18" t="s">
        <v>7064</v>
      </c>
      <c r="IH1235" s="18" t="s">
        <v>7065</v>
      </c>
      <c r="II1235" s="21" t="s">
        <v>299</v>
      </c>
      <c r="IJ1235" s="18" t="s">
        <v>7068</v>
      </c>
      <c r="IK1235" s="21" t="s">
        <v>299</v>
      </c>
      <c r="IM1235" s="21" t="s">
        <v>198</v>
      </c>
      <c r="IO1235" s="21" t="s">
        <v>198</v>
      </c>
      <c r="IQ1235" s="17" t="str">
        <f t="shared" si="2677"/>
        <v/>
      </c>
      <c r="IS1235" s="17" t="str">
        <f t="shared" si="2677"/>
        <v/>
      </c>
      <c r="IU1235" s="17" t="str">
        <f t="shared" si="2761"/>
        <v/>
      </c>
      <c r="IV1235" s="72"/>
      <c r="IW1235" s="72"/>
      <c r="IX1235" s="72"/>
      <c r="IY1235" s="72"/>
      <c r="IZ1235" s="72" t="str">
        <f t="shared" si="2678"/>
        <v/>
      </c>
      <c r="JA1235" s="72" t="str">
        <f t="shared" si="2679"/>
        <v/>
      </c>
      <c r="JB1235" s="72"/>
      <c r="JC1235" s="72" t="str">
        <f t="shared" si="2762"/>
        <v/>
      </c>
      <c r="JD1235" s="72"/>
      <c r="JE1235" s="72" t="str">
        <f t="shared" si="2763"/>
        <v/>
      </c>
      <c r="JF1235" s="72"/>
      <c r="JG1235" s="72"/>
      <c r="JH1235" s="72"/>
      <c r="JI1235" s="72" t="str">
        <f t="shared" si="2671"/>
        <v/>
      </c>
      <c r="JJ1235" s="72" t="str">
        <f t="shared" si="2680"/>
        <v/>
      </c>
      <c r="JL1235" s="17" t="str">
        <f t="shared" si="2764"/>
        <v/>
      </c>
      <c r="JN1235" s="17" t="str">
        <f t="shared" si="2765"/>
        <v/>
      </c>
      <c r="JP1235" s="17" t="str">
        <f t="shared" si="2766"/>
        <v/>
      </c>
      <c r="JR1235" s="17" t="str">
        <f t="shared" si="2767"/>
        <v/>
      </c>
      <c r="JT1235" s="17" t="str">
        <f t="shared" si="2768"/>
        <v/>
      </c>
      <c r="JV1235" s="17" t="str">
        <f t="shared" si="2769"/>
        <v/>
      </c>
      <c r="JX1235" s="17" t="str">
        <f t="shared" si="2770"/>
        <v/>
      </c>
      <c r="JY1235" s="72"/>
      <c r="JZ1235" s="72"/>
      <c r="KA1235" s="72"/>
      <c r="KB1235" s="72"/>
      <c r="KC1235" s="72"/>
      <c r="KD1235" s="72" t="str">
        <f t="shared" si="2681"/>
        <v/>
      </c>
      <c r="KE1235" s="72" t="str">
        <f t="shared" si="2682"/>
        <v/>
      </c>
      <c r="KF1235" s="72"/>
      <c r="KG1235" s="72" t="str">
        <f t="shared" si="2771"/>
        <v/>
      </c>
      <c r="KH1235" s="72"/>
      <c r="KI1235" s="72" t="str">
        <f t="shared" si="2772"/>
        <v/>
      </c>
      <c r="KJ1235" s="72"/>
      <c r="KK1235" s="72" t="str">
        <f t="shared" si="2773"/>
        <v/>
      </c>
      <c r="KL1235" s="72">
        <v>1</v>
      </c>
      <c r="KM1235" s="72" t="s">
        <v>149</v>
      </c>
      <c r="KN1235" s="72"/>
      <c r="KO1235" s="72"/>
      <c r="KP1235" s="72"/>
      <c r="KQ1235" s="72"/>
      <c r="KR1235" s="72"/>
      <c r="KS1235" s="72">
        <f t="shared" si="2774"/>
        <v>1</v>
      </c>
      <c r="KT1235" s="72"/>
      <c r="KU1235" s="72" t="str">
        <f t="shared" si="2775"/>
        <v/>
      </c>
      <c r="KV1235" s="72" t="s">
        <v>8064</v>
      </c>
      <c r="KW1235" s="72"/>
      <c r="KX1235" s="72">
        <f t="shared" si="2683"/>
        <v>1</v>
      </c>
      <c r="KY1235" s="72"/>
      <c r="KZ1235" s="72"/>
      <c r="LA1235" s="72"/>
      <c r="LB1235" s="72" t="str">
        <f t="shared" si="2684"/>
        <v/>
      </c>
      <c r="LC1235" s="18" t="s">
        <v>7900</v>
      </c>
      <c r="LD1235" s="17">
        <f t="shared" si="2776"/>
        <v>1</v>
      </c>
      <c r="LF1235" s="17" t="str">
        <f t="shared" si="2777"/>
        <v/>
      </c>
      <c r="LH1235" s="17" t="str">
        <f t="shared" si="2778"/>
        <v/>
      </c>
      <c r="LI1235" s="18" t="s">
        <v>7901</v>
      </c>
      <c r="LJ1235" s="17">
        <f t="shared" si="2779"/>
        <v>1</v>
      </c>
      <c r="LL1235" s="17" t="str">
        <f t="shared" si="2780"/>
        <v/>
      </c>
      <c r="LN1235" s="17" t="str">
        <f t="shared" si="2781"/>
        <v/>
      </c>
      <c r="LO1235" s="18" t="s">
        <v>7895</v>
      </c>
      <c r="LP1235" s="17">
        <f t="shared" si="2782"/>
        <v>1</v>
      </c>
      <c r="LR1235" s="17" t="str">
        <f t="shared" si="2783"/>
        <v/>
      </c>
      <c r="LT1235" s="17" t="str">
        <f t="shared" si="2784"/>
        <v/>
      </c>
      <c r="LV1235" s="17" t="str">
        <f t="shared" si="2785"/>
        <v/>
      </c>
      <c r="LX1235" s="17" t="str">
        <f t="shared" si="2786"/>
        <v/>
      </c>
      <c r="LZ1235" s="17" t="str">
        <f t="shared" si="2787"/>
        <v/>
      </c>
      <c r="MB1235" s="17" t="str">
        <f t="shared" si="2788"/>
        <v/>
      </c>
      <c r="MD1235" s="17" t="str">
        <f t="shared" si="2685"/>
        <v/>
      </c>
      <c r="MF1235" s="17" t="str">
        <f t="shared" si="2789"/>
        <v/>
      </c>
      <c r="MG1235" s="17"/>
      <c r="MH1235" s="17" t="str">
        <f t="shared" si="2790"/>
        <v/>
      </c>
      <c r="MI1235" s="17"/>
      <c r="MJ1235" s="17" t="str">
        <f t="shared" si="2791"/>
        <v/>
      </c>
      <c r="ML1235" s="17"/>
      <c r="MM1235" s="18" t="s">
        <v>144</v>
      </c>
      <c r="MN1235" s="69">
        <f t="shared" si="2792"/>
        <v>6</v>
      </c>
      <c r="MO1235" s="21" t="str">
        <f t="shared" si="2793"/>
        <v>M</v>
      </c>
      <c r="MQ1235" s="17" t="str">
        <f t="shared" si="2686"/>
        <v/>
      </c>
      <c r="MR1235" s="18" t="s">
        <v>8168</v>
      </c>
      <c r="MS1235" s="17">
        <f t="shared" si="2687"/>
        <v>1</v>
      </c>
      <c r="MU1235" s="17" t="str">
        <f t="shared" si="2688"/>
        <v/>
      </c>
      <c r="MW1235" s="17" t="str">
        <f t="shared" si="2689"/>
        <v/>
      </c>
      <c r="MY1235" s="17" t="str">
        <f t="shared" si="2690"/>
        <v/>
      </c>
      <c r="MZ1235" s="18" t="s">
        <v>8166</v>
      </c>
      <c r="NA1235" s="17">
        <f t="shared" si="2691"/>
        <v>1</v>
      </c>
      <c r="NB1235" s="18" t="s">
        <v>449</v>
      </c>
      <c r="NC1235" s="17">
        <f t="shared" si="2692"/>
        <v>1</v>
      </c>
      <c r="NH1235" s="18" t="str">
        <f t="shared" si="2693"/>
        <v/>
      </c>
      <c r="NI1235" s="18" t="str">
        <f t="shared" si="2694"/>
        <v/>
      </c>
      <c r="NL1235" s="18" t="s">
        <v>8169</v>
      </c>
      <c r="NM1235" s="18" t="str">
        <f t="shared" si="2670"/>
        <v/>
      </c>
      <c r="NN1235" s="18">
        <f t="shared" si="2669"/>
        <v>2</v>
      </c>
      <c r="NO1235" s="21">
        <f t="shared" si="2695"/>
        <v>5</v>
      </c>
      <c r="NP1235" s="21" t="str">
        <f t="shared" si="2794"/>
        <v>H</v>
      </c>
      <c r="NU1235" s="18" t="s">
        <v>275</v>
      </c>
      <c r="NX1235" s="18">
        <f t="shared" si="2795"/>
        <v>0</v>
      </c>
      <c r="NY1235" s="18">
        <f t="shared" si="2663"/>
        <v>0</v>
      </c>
      <c r="NZ1235" s="18">
        <f t="shared" si="2664"/>
        <v>0</v>
      </c>
      <c r="OA1235" s="18">
        <f t="shared" si="2665"/>
        <v>1</v>
      </c>
      <c r="OB1235" s="18">
        <f t="shared" si="2666"/>
        <v>0</v>
      </c>
      <c r="OC1235" s="18">
        <f t="shared" si="2667"/>
        <v>0</v>
      </c>
      <c r="OD1235" s="17">
        <f t="shared" si="2668"/>
        <v>1</v>
      </c>
      <c r="OE1235" s="20">
        <f t="shared" si="2672"/>
        <v>2</v>
      </c>
      <c r="OF1235" s="69" t="str">
        <f>IF(OE1235=0,"L",IF(OE1235=1,"L",IF(OE1235=2,"H",IF(OE1235=3,"H",IF(OE1235=4,"H",IF(OE1235=5,"H"))))))</f>
        <v>H</v>
      </c>
      <c r="OG1235" s="122" t="s">
        <v>7333</v>
      </c>
      <c r="OH1235" s="21" t="str">
        <f t="shared" si="2662"/>
        <v>H</v>
      </c>
      <c r="OI1235" s="69" t="str">
        <f t="shared" si="2796"/>
        <v>L</v>
      </c>
      <c r="OJ1235" s="17" t="s">
        <v>4664</v>
      </c>
      <c r="OK1235" s="18" t="s">
        <v>143</v>
      </c>
      <c r="OL1235" s="17" t="s">
        <v>4662</v>
      </c>
      <c r="OM1235" s="17"/>
      <c r="OQ1235" s="18">
        <v>2</v>
      </c>
      <c r="OR1235" s="18" t="s">
        <v>8617</v>
      </c>
      <c r="OS1235" s="19" t="str">
        <f>IF(OK1235="","NF",IF(OK1235=" ","NF",IF(OK1235="subsistence fisheries", "M", IF(OK1235="commercial","H",IF(OK1235="highly commercial","VH")))))</f>
        <v>H</v>
      </c>
      <c r="OT1235" s="18">
        <v>1.7894008187686701</v>
      </c>
      <c r="OU1235" s="69" t="s">
        <v>198</v>
      </c>
      <c r="OV1235" s="18">
        <v>0.61945532910964096</v>
      </c>
      <c r="OW1235" s="69" t="s">
        <v>198</v>
      </c>
      <c r="OX1235" s="18">
        <v>2.0579087223726198</v>
      </c>
      <c r="OY1235" s="69" t="s">
        <v>198</v>
      </c>
      <c r="OZ1235" s="18">
        <v>27.1951635981541</v>
      </c>
      <c r="PA1235" s="69" t="s">
        <v>299</v>
      </c>
      <c r="PB1235" s="18">
        <v>2.1902179964850901</v>
      </c>
      <c r="PC1235" s="69" t="s">
        <v>198</v>
      </c>
      <c r="PD1235" s="69" t="s">
        <v>198</v>
      </c>
      <c r="PE1235" s="69" t="s">
        <v>198</v>
      </c>
      <c r="PF1235" s="18">
        <v>0.56511985834907097</v>
      </c>
      <c r="PG1235" s="69" t="s">
        <v>198</v>
      </c>
      <c r="PH1235" s="69" t="s">
        <v>198</v>
      </c>
      <c r="PI1235" s="69" t="s">
        <v>198</v>
      </c>
      <c r="PJ1235" s="18">
        <v>1.9090199160108401</v>
      </c>
      <c r="PK1235" s="69" t="s">
        <v>198</v>
      </c>
      <c r="PL1235" s="69" t="s">
        <v>198</v>
      </c>
      <c r="PM1235" s="69" t="s">
        <v>198</v>
      </c>
      <c r="PN1235" s="18">
        <v>29.3845105459176</v>
      </c>
      <c r="PO1235" s="69" t="s">
        <v>299</v>
      </c>
      <c r="PP1235" s="69" t="s">
        <v>299</v>
      </c>
      <c r="PQ1235" s="69" t="s">
        <v>198</v>
      </c>
      <c r="PR1235" s="18">
        <v>6.3723103437236697</v>
      </c>
      <c r="PS1235" s="69" t="s">
        <v>299</v>
      </c>
      <c r="PT1235" s="18">
        <v>0.61945532910964096</v>
      </c>
      <c r="PU1235" s="69" t="s">
        <v>198</v>
      </c>
      <c r="PV1235" s="18">
        <v>6.3793938333847899</v>
      </c>
      <c r="PW1235" s="69" t="s">
        <v>299</v>
      </c>
      <c r="PX1235" s="18">
        <v>47.728235569374199</v>
      </c>
      <c r="PY1235" s="69" t="s">
        <v>299</v>
      </c>
      <c r="PZ1235" s="18">
        <v>1.59224405026903</v>
      </c>
      <c r="QA1235" s="69" t="s">
        <v>198</v>
      </c>
      <c r="QB1235" s="18">
        <v>0.43678647621005201</v>
      </c>
      <c r="QC1235" s="69" t="s">
        <v>198</v>
      </c>
      <c r="QD1235" s="18">
        <v>1.6944446294447999</v>
      </c>
      <c r="QE1235" s="69" t="s">
        <v>198</v>
      </c>
      <c r="QF1235" s="18">
        <v>22.1574510881013</v>
      </c>
      <c r="QG1235" s="69" t="s">
        <v>299</v>
      </c>
      <c r="QH1235" s="18">
        <v>57.393431410696003</v>
      </c>
      <c r="QI1235" s="69" t="s">
        <v>198</v>
      </c>
      <c r="QJ1235" s="18">
        <v>16.098551212385601</v>
      </c>
      <c r="QK1235" s="69" t="s">
        <v>198</v>
      </c>
    </row>
    <row r="1236" spans="1:453" s="18" customFormat="1" x14ac:dyDescent="0.25">
      <c r="A1236" s="18" t="s">
        <v>127</v>
      </c>
      <c r="B1236" s="18" t="s">
        <v>128</v>
      </c>
      <c r="C1236" s="18" t="s">
        <v>129</v>
      </c>
      <c r="D1236" s="18" t="s">
        <v>286</v>
      </c>
      <c r="E1236" s="18" t="s">
        <v>403</v>
      </c>
      <c r="F1236" s="58" t="s">
        <v>2144</v>
      </c>
      <c r="G1236" s="18" t="s">
        <v>7881</v>
      </c>
      <c r="H1236" s="58">
        <v>129000</v>
      </c>
      <c r="I1236" s="58">
        <v>1780000</v>
      </c>
      <c r="J1236" s="60" t="str">
        <f t="shared" si="2696"/>
        <v>L</v>
      </c>
      <c r="K1236" s="60" t="str">
        <f t="shared" si="2697"/>
        <v>L</v>
      </c>
      <c r="L1236" s="60" t="str">
        <f t="shared" si="2698"/>
        <v>L</v>
      </c>
      <c r="M1236" s="60" t="str">
        <f t="shared" si="2699"/>
        <v>L</v>
      </c>
      <c r="N1236" s="18" t="s">
        <v>132</v>
      </c>
      <c r="O1236" s="21" t="s">
        <v>198</v>
      </c>
      <c r="T1236" s="69" t="str">
        <f t="shared" si="2700"/>
        <v>U</v>
      </c>
      <c r="U1236" s="18" t="s">
        <v>134</v>
      </c>
      <c r="V1236" s="63" t="s">
        <v>198</v>
      </c>
      <c r="X1236" s="21" t="s">
        <v>133</v>
      </c>
      <c r="Y1236" s="69" t="s">
        <v>7353</v>
      </c>
      <c r="Z1236" s="69" t="str">
        <f t="shared" si="2701"/>
        <v>U</v>
      </c>
      <c r="AA1236" s="72"/>
      <c r="AB1236" s="69" t="s">
        <v>198</v>
      </c>
      <c r="AC1236" s="34">
        <v>3.5</v>
      </c>
      <c r="AD1236" s="31"/>
      <c r="AE1236" s="30"/>
      <c r="AF1236" s="30"/>
      <c r="AG1236" s="31"/>
      <c r="AH1236" s="31"/>
      <c r="AI1236" s="33"/>
      <c r="AJ1236" s="33"/>
      <c r="AK1236" s="33"/>
      <c r="AL1236" s="33"/>
      <c r="AM1236" s="33"/>
      <c r="AN1236" s="222"/>
      <c r="AO1236" s="228" t="s">
        <v>133</v>
      </c>
      <c r="AP1236" s="31"/>
      <c r="AQ1236" s="31"/>
      <c r="AR1236" s="31"/>
      <c r="AS1236" s="31"/>
      <c r="AT1236" s="31"/>
      <c r="AU1236" s="31"/>
      <c r="AV1236" s="53" t="s">
        <v>198</v>
      </c>
      <c r="AW1236" s="30"/>
      <c r="AX1236" s="53" t="str">
        <f t="shared" si="2797"/>
        <v>U</v>
      </c>
      <c r="AY1236" s="31"/>
      <c r="AZ1236" s="31"/>
      <c r="BA1236" s="31"/>
      <c r="BB1236" s="31"/>
      <c r="BC1236" s="31"/>
      <c r="BD1236" s="31"/>
      <c r="BE1236" s="31"/>
      <c r="BF1236" s="31"/>
      <c r="BH1236" s="17" t="str">
        <f t="shared" si="2673"/>
        <v/>
      </c>
      <c r="BI1236" s="18" t="s">
        <v>8245</v>
      </c>
      <c r="BJ1236" s="17">
        <f t="shared" si="2673"/>
        <v>1</v>
      </c>
      <c r="BL1236" s="17" t="str">
        <f t="shared" si="2702"/>
        <v/>
      </c>
      <c r="BN1236" s="17" t="str">
        <f t="shared" si="2703"/>
        <v/>
      </c>
      <c r="BP1236" s="17" t="str">
        <f t="shared" si="2704"/>
        <v/>
      </c>
      <c r="BR1236" s="17" t="str">
        <f t="shared" si="2705"/>
        <v/>
      </c>
      <c r="BT1236" s="17" t="str">
        <f t="shared" si="2706"/>
        <v/>
      </c>
      <c r="BV1236" s="17" t="str">
        <f t="shared" si="2707"/>
        <v/>
      </c>
      <c r="BX1236" s="17" t="str">
        <f t="shared" si="2708"/>
        <v/>
      </c>
      <c r="BZ1236" s="17" t="str">
        <f t="shared" si="2709"/>
        <v/>
      </c>
      <c r="CB1236" s="17" t="str">
        <f t="shared" si="2710"/>
        <v/>
      </c>
      <c r="CD1236" s="17" t="str">
        <f t="shared" si="2711"/>
        <v/>
      </c>
      <c r="CF1236" s="17" t="str">
        <f t="shared" si="2712"/>
        <v/>
      </c>
      <c r="CH1236" s="17" t="str">
        <f t="shared" si="2713"/>
        <v/>
      </c>
      <c r="CJ1236" s="17" t="str">
        <f t="shared" si="2714"/>
        <v/>
      </c>
      <c r="CL1236" s="17" t="str">
        <f t="shared" si="2715"/>
        <v/>
      </c>
      <c r="CN1236" s="17" t="str">
        <f t="shared" si="2716"/>
        <v/>
      </c>
      <c r="CP1236" s="17" t="str">
        <f t="shared" si="2717"/>
        <v/>
      </c>
      <c r="CR1236" s="17" t="str">
        <f t="shared" si="2718"/>
        <v/>
      </c>
      <c r="CT1236" s="17" t="str">
        <f t="shared" si="2719"/>
        <v/>
      </c>
      <c r="CV1236" s="17" t="str">
        <f t="shared" si="2720"/>
        <v/>
      </c>
      <c r="CX1236" s="17" t="str">
        <f t="shared" si="2721"/>
        <v/>
      </c>
      <c r="CZ1236" s="17" t="str">
        <f t="shared" si="2722"/>
        <v/>
      </c>
      <c r="DB1236" s="17" t="str">
        <f t="shared" si="2723"/>
        <v/>
      </c>
      <c r="DD1236" s="17" t="str">
        <f t="shared" si="2724"/>
        <v/>
      </c>
      <c r="DF1236" s="17" t="str">
        <f t="shared" si="2725"/>
        <v/>
      </c>
      <c r="DH1236" s="17" t="str">
        <f t="shared" si="2726"/>
        <v/>
      </c>
      <c r="DJ1236" s="17" t="str">
        <f t="shared" si="2727"/>
        <v/>
      </c>
      <c r="DL1236" s="17" t="str">
        <f t="shared" si="2728"/>
        <v/>
      </c>
      <c r="DN1236" s="17" t="str">
        <f t="shared" si="2729"/>
        <v/>
      </c>
      <c r="DO1236" s="18" t="s">
        <v>8248</v>
      </c>
      <c r="DP1236" s="17">
        <f t="shared" si="2730"/>
        <v>1</v>
      </c>
      <c r="DR1236" s="17" t="str">
        <f t="shared" si="2731"/>
        <v/>
      </c>
      <c r="DS1236" s="18" t="s">
        <v>8352</v>
      </c>
      <c r="DT1236" s="17">
        <f t="shared" si="2732"/>
        <v>1</v>
      </c>
      <c r="DV1236" s="17" t="str">
        <f t="shared" si="2733"/>
        <v/>
      </c>
      <c r="DX1236" s="17" t="str">
        <f t="shared" si="2734"/>
        <v/>
      </c>
      <c r="DZ1236" s="17" t="str">
        <f t="shared" si="2735"/>
        <v/>
      </c>
      <c r="EB1236" s="17" t="str">
        <f t="shared" si="2736"/>
        <v/>
      </c>
      <c r="ED1236" s="17" t="str">
        <f t="shared" si="2737"/>
        <v/>
      </c>
      <c r="EF1236" s="17" t="str">
        <f t="shared" si="2738"/>
        <v/>
      </c>
      <c r="EH1236" s="17" t="str">
        <f t="shared" si="2739"/>
        <v/>
      </c>
      <c r="EJ1236" s="17" t="str">
        <f t="shared" si="2740"/>
        <v/>
      </c>
      <c r="EL1236" s="17" t="str">
        <f t="shared" si="2741"/>
        <v/>
      </c>
      <c r="EN1236" s="17" t="str">
        <f t="shared" si="2742"/>
        <v/>
      </c>
      <c r="EP1236" s="17" t="str">
        <f t="shared" si="2743"/>
        <v/>
      </c>
      <c r="ER1236" s="17" t="str">
        <f t="shared" si="2744"/>
        <v/>
      </c>
      <c r="ET1236" s="17" t="str">
        <f t="shared" si="2745"/>
        <v/>
      </c>
      <c r="EV1236" s="17" t="str">
        <f t="shared" si="2746"/>
        <v/>
      </c>
      <c r="EX1236" s="17" t="str">
        <f t="shared" si="2747"/>
        <v/>
      </c>
      <c r="EZ1236" s="17" t="str">
        <f t="shared" si="2748"/>
        <v/>
      </c>
      <c r="FB1236" s="17" t="str">
        <f t="shared" si="2749"/>
        <v/>
      </c>
      <c r="FD1236" s="17" t="str">
        <f t="shared" si="2750"/>
        <v/>
      </c>
      <c r="FE1236" s="17" t="s">
        <v>7353</v>
      </c>
      <c r="FF1236" s="17" t="s">
        <v>7353</v>
      </c>
      <c r="FG1236" s="17" t="s">
        <v>7353</v>
      </c>
      <c r="FH1236" s="17" t="s">
        <v>7353</v>
      </c>
      <c r="FI1236" s="17" t="s">
        <v>7353</v>
      </c>
      <c r="FJ1236" s="17" t="s">
        <v>7353</v>
      </c>
      <c r="FK1236" s="17" t="s">
        <v>7353</v>
      </c>
      <c r="FL1236" s="17" t="s">
        <v>7353</v>
      </c>
      <c r="FM1236" s="18" t="s">
        <v>5135</v>
      </c>
      <c r="FN1236" s="18">
        <f t="shared" si="2674"/>
        <v>0.33333333333333331</v>
      </c>
      <c r="FO1236" s="18">
        <f t="shared" si="2659"/>
        <v>1</v>
      </c>
      <c r="FP1236" s="18">
        <f t="shared" si="2660"/>
        <v>3</v>
      </c>
      <c r="FQ1236" s="18">
        <f t="shared" si="2661"/>
        <v>2</v>
      </c>
      <c r="FR1236" s="18">
        <f t="shared" si="2675"/>
        <v>0.66666666666666663</v>
      </c>
      <c r="FS1236" s="9" t="s">
        <v>198</v>
      </c>
      <c r="FT1236" s="18" t="s">
        <v>5135</v>
      </c>
      <c r="FU1236" s="21" t="s">
        <v>299</v>
      </c>
      <c r="FV1236" s="18" t="s">
        <v>5135</v>
      </c>
      <c r="FW1236" s="21" t="s">
        <v>299</v>
      </c>
      <c r="FX1236" s="18">
        <v>0</v>
      </c>
      <c r="FY1236" s="18">
        <v>0</v>
      </c>
      <c r="FZ1236" s="18">
        <f t="shared" si="2751"/>
        <v>1</v>
      </c>
      <c r="GA1236" s="18">
        <v>0</v>
      </c>
      <c r="GB1236" s="18">
        <v>0</v>
      </c>
      <c r="GC1236" s="18" t="s">
        <v>198</v>
      </c>
      <c r="GD1236" s="18">
        <f t="shared" si="2752"/>
        <v>0</v>
      </c>
      <c r="GE1236" s="18" t="s">
        <v>198</v>
      </c>
      <c r="GF1236" s="18">
        <f t="shared" si="2752"/>
        <v>0</v>
      </c>
      <c r="GG1236" s="18" t="s">
        <v>198</v>
      </c>
      <c r="GH1236" s="18">
        <f t="shared" si="2753"/>
        <v>0</v>
      </c>
      <c r="GI1236" s="18" t="s">
        <v>4378</v>
      </c>
      <c r="GJ1236" s="18">
        <f t="shared" si="2754"/>
        <v>1</v>
      </c>
      <c r="GK1236" s="18" t="s">
        <v>299</v>
      </c>
      <c r="GL1236" s="18">
        <f t="shared" si="2754"/>
        <v>0</v>
      </c>
      <c r="GM1236" s="228" t="s">
        <v>198</v>
      </c>
      <c r="GN1236" s="18">
        <f t="shared" si="2755"/>
        <v>2</v>
      </c>
      <c r="GQ1236" s="18" t="str">
        <f t="shared" si="2676"/>
        <v>L</v>
      </c>
      <c r="GR1236" s="18">
        <f t="shared" si="2756"/>
        <v>0</v>
      </c>
      <c r="GS1236" s="18">
        <f t="shared" si="2757"/>
        <v>3</v>
      </c>
      <c r="GT1236" s="21" t="str">
        <f t="shared" si="2758"/>
        <v>L</v>
      </c>
      <c r="GZ1236" s="18" t="s">
        <v>0</v>
      </c>
      <c r="HB1236" s="21" t="s">
        <v>133</v>
      </c>
      <c r="HD1236" s="21" t="str">
        <f t="shared" si="2759"/>
        <v>L</v>
      </c>
      <c r="HF1236" s="21" t="s">
        <v>198</v>
      </c>
      <c r="HH1236" s="69" t="str">
        <f t="shared" si="2760"/>
        <v>L</v>
      </c>
      <c r="HM1236" s="18" t="s">
        <v>7353</v>
      </c>
      <c r="HN1236" s="69" t="s">
        <v>133</v>
      </c>
      <c r="HO1236" s="72"/>
      <c r="HP1236" s="72"/>
      <c r="HQ1236" s="72"/>
      <c r="HR1236" s="72"/>
      <c r="HS1236" s="72"/>
      <c r="HT1236" s="72"/>
      <c r="HU1236" s="72"/>
      <c r="HV1236" s="72"/>
      <c r="HW1236" s="72"/>
      <c r="HX1236" s="72"/>
      <c r="HY1236" s="72"/>
      <c r="IA1236" s="21" t="s">
        <v>198</v>
      </c>
      <c r="IC1236" s="21" t="s">
        <v>198</v>
      </c>
      <c r="IE1236" s="68"/>
      <c r="IF1236" s="69" t="s">
        <v>133</v>
      </c>
      <c r="II1236" s="21" t="s">
        <v>198</v>
      </c>
      <c r="IK1236" s="21" t="s">
        <v>198</v>
      </c>
      <c r="IM1236" s="21" t="s">
        <v>198</v>
      </c>
      <c r="IO1236" s="21" t="s">
        <v>198</v>
      </c>
      <c r="IQ1236" s="17" t="str">
        <f t="shared" si="2677"/>
        <v/>
      </c>
      <c r="IS1236" s="17" t="str">
        <f t="shared" si="2677"/>
        <v/>
      </c>
      <c r="IU1236" s="17" t="str">
        <f t="shared" si="2761"/>
        <v/>
      </c>
      <c r="IV1236" s="72"/>
      <c r="IW1236" s="72"/>
      <c r="IX1236" s="72"/>
      <c r="IY1236" s="72"/>
      <c r="IZ1236" s="72" t="str">
        <f t="shared" si="2678"/>
        <v/>
      </c>
      <c r="JA1236" s="72" t="str">
        <f t="shared" si="2679"/>
        <v/>
      </c>
      <c r="JB1236" s="72"/>
      <c r="JC1236" s="72" t="str">
        <f t="shared" si="2762"/>
        <v/>
      </c>
      <c r="JD1236" s="72"/>
      <c r="JE1236" s="72" t="str">
        <f t="shared" si="2763"/>
        <v/>
      </c>
      <c r="JF1236" s="72"/>
      <c r="JG1236" s="72"/>
      <c r="JH1236" s="72"/>
      <c r="JI1236" s="72" t="str">
        <f t="shared" si="2671"/>
        <v/>
      </c>
      <c r="JJ1236" s="72" t="str">
        <f t="shared" si="2680"/>
        <v/>
      </c>
      <c r="JL1236" s="17" t="str">
        <f t="shared" si="2764"/>
        <v/>
      </c>
      <c r="JN1236" s="17" t="str">
        <f t="shared" si="2765"/>
        <v/>
      </c>
      <c r="JP1236" s="17" t="str">
        <f t="shared" si="2766"/>
        <v/>
      </c>
      <c r="JR1236" s="17" t="str">
        <f t="shared" si="2767"/>
        <v/>
      </c>
      <c r="JT1236" s="17" t="str">
        <f t="shared" si="2768"/>
        <v/>
      </c>
      <c r="JV1236" s="17" t="str">
        <f t="shared" si="2769"/>
        <v/>
      </c>
      <c r="JX1236" s="17" t="str">
        <f t="shared" si="2770"/>
        <v/>
      </c>
      <c r="JY1236" s="72"/>
      <c r="JZ1236" s="72"/>
      <c r="KA1236" s="72"/>
      <c r="KB1236" s="72"/>
      <c r="KC1236" s="72"/>
      <c r="KD1236" s="72" t="str">
        <f t="shared" si="2681"/>
        <v/>
      </c>
      <c r="KE1236" s="72" t="str">
        <f t="shared" si="2682"/>
        <v/>
      </c>
      <c r="KF1236" s="72"/>
      <c r="KG1236" s="72" t="str">
        <f t="shared" si="2771"/>
        <v/>
      </c>
      <c r="KH1236" s="72"/>
      <c r="KI1236" s="72" t="str">
        <f t="shared" si="2772"/>
        <v/>
      </c>
      <c r="KJ1236" s="72"/>
      <c r="KK1236" s="72" t="str">
        <f t="shared" si="2773"/>
        <v/>
      </c>
      <c r="KL1236" s="72"/>
      <c r="KM1236" s="72"/>
      <c r="KN1236" s="72"/>
      <c r="KO1236" s="72"/>
      <c r="KP1236" s="72"/>
      <c r="KQ1236" s="72"/>
      <c r="KR1236" s="72"/>
      <c r="KS1236" s="72" t="str">
        <f t="shared" si="2774"/>
        <v/>
      </c>
      <c r="KT1236" s="72"/>
      <c r="KU1236" s="72" t="str">
        <f t="shared" si="2775"/>
        <v/>
      </c>
      <c r="KV1236" s="72"/>
      <c r="KW1236" s="72"/>
      <c r="KX1236" s="72" t="str">
        <f t="shared" si="2683"/>
        <v/>
      </c>
      <c r="KY1236" s="72"/>
      <c r="KZ1236" s="72"/>
      <c r="LA1236" s="72"/>
      <c r="LB1236" s="72" t="str">
        <f t="shared" si="2684"/>
        <v/>
      </c>
      <c r="LD1236" s="17" t="str">
        <f t="shared" si="2776"/>
        <v/>
      </c>
      <c r="LF1236" s="17" t="str">
        <f t="shared" si="2777"/>
        <v/>
      </c>
      <c r="LH1236" s="17" t="str">
        <f t="shared" si="2778"/>
        <v/>
      </c>
      <c r="LJ1236" s="17" t="str">
        <f t="shared" si="2779"/>
        <v/>
      </c>
      <c r="LL1236" s="17" t="str">
        <f t="shared" si="2780"/>
        <v/>
      </c>
      <c r="LN1236" s="17" t="str">
        <f t="shared" si="2781"/>
        <v/>
      </c>
      <c r="LP1236" s="17" t="str">
        <f t="shared" si="2782"/>
        <v/>
      </c>
      <c r="LR1236" s="17" t="str">
        <f t="shared" si="2783"/>
        <v/>
      </c>
      <c r="LT1236" s="17" t="str">
        <f t="shared" si="2784"/>
        <v/>
      </c>
      <c r="LV1236" s="17" t="str">
        <f t="shared" si="2785"/>
        <v/>
      </c>
      <c r="LX1236" s="17" t="str">
        <f t="shared" si="2786"/>
        <v/>
      </c>
      <c r="LZ1236" s="17" t="str">
        <f t="shared" si="2787"/>
        <v/>
      </c>
      <c r="MB1236" s="17" t="str">
        <f t="shared" si="2788"/>
        <v/>
      </c>
      <c r="MD1236" s="17" t="str">
        <f t="shared" si="2685"/>
        <v/>
      </c>
      <c r="MF1236" s="17" t="str">
        <f t="shared" si="2789"/>
        <v/>
      </c>
      <c r="MG1236" s="17"/>
      <c r="MH1236" s="17" t="str">
        <f t="shared" si="2790"/>
        <v/>
      </c>
      <c r="MI1236" s="17"/>
      <c r="MJ1236" s="17" t="str">
        <f t="shared" si="2791"/>
        <v/>
      </c>
      <c r="ML1236" s="17"/>
      <c r="MM1236" s="18" t="s">
        <v>162</v>
      </c>
      <c r="MN1236" s="69">
        <f t="shared" si="2792"/>
        <v>0</v>
      </c>
      <c r="MO1236" s="21" t="str">
        <f t="shared" si="2793"/>
        <v>L</v>
      </c>
      <c r="MQ1236" s="17" t="str">
        <f t="shared" si="2686"/>
        <v/>
      </c>
      <c r="MS1236" s="17" t="str">
        <f t="shared" si="2687"/>
        <v/>
      </c>
      <c r="MU1236" s="17" t="str">
        <f t="shared" si="2688"/>
        <v/>
      </c>
      <c r="MW1236" s="17" t="str">
        <f t="shared" si="2689"/>
        <v/>
      </c>
      <c r="MY1236" s="17" t="str">
        <f t="shared" si="2690"/>
        <v/>
      </c>
      <c r="NA1236" s="17" t="str">
        <f t="shared" si="2691"/>
        <v/>
      </c>
      <c r="NC1236" s="17" t="str">
        <f t="shared" si="2692"/>
        <v/>
      </c>
      <c r="NH1236" s="18" t="str">
        <f t="shared" si="2693"/>
        <v/>
      </c>
      <c r="NI1236" s="18" t="str">
        <f t="shared" si="2694"/>
        <v/>
      </c>
      <c r="NM1236" s="18" t="str">
        <f t="shared" si="2670"/>
        <v/>
      </c>
      <c r="NN1236" s="18" t="str">
        <f t="shared" si="2669"/>
        <v/>
      </c>
      <c r="NO1236" s="21">
        <f t="shared" si="2695"/>
        <v>0</v>
      </c>
      <c r="NP1236" s="21" t="str">
        <f t="shared" si="2794"/>
        <v>L</v>
      </c>
      <c r="NX1236" s="18">
        <f t="shared" si="2795"/>
        <v>0</v>
      </c>
      <c r="NY1236" s="18">
        <f t="shared" si="2663"/>
        <v>0</v>
      </c>
      <c r="NZ1236" s="18">
        <f t="shared" si="2664"/>
        <v>0</v>
      </c>
      <c r="OA1236" s="18">
        <f t="shared" si="2665"/>
        <v>0</v>
      </c>
      <c r="OB1236" s="18">
        <f t="shared" si="2666"/>
        <v>0</v>
      </c>
      <c r="OC1236" s="18">
        <f t="shared" si="2667"/>
        <v>0</v>
      </c>
      <c r="OD1236" s="17">
        <f t="shared" si="2668"/>
        <v>0</v>
      </c>
      <c r="OE1236" s="20">
        <f t="shared" si="2672"/>
        <v>0</v>
      </c>
      <c r="OF1236" s="69" t="str">
        <f>IF(OE1236=0,"L",IF(OE1236=1,"L",IF(OE1236=2,"H",IF(OE1236=3,"H",IF(OE1236=4,"H",IF(OE1236=5,"H"))))))</f>
        <v>L</v>
      </c>
      <c r="OG1236" s="122"/>
      <c r="OH1236" s="21" t="str">
        <f t="shared" si="2662"/>
        <v>L</v>
      </c>
      <c r="OI1236" s="69" t="str">
        <f t="shared" si="2796"/>
        <v>L</v>
      </c>
      <c r="OJ1236" s="17"/>
      <c r="OL1236" s="17"/>
      <c r="OM1236" s="17"/>
      <c r="OQ1236" s="18">
        <v>0</v>
      </c>
      <c r="OS1236" s="19" t="str">
        <f>IF(OK1236="","NF",IF(OK1236=" ","NF",IF(OK1236="subsistence fisheries", "M", IF(OK1236="commercial","H",IF(OK1236="highly commercial","VH")))))</f>
        <v>NF</v>
      </c>
      <c r="OT1236" s="18">
        <v>0.843739232521174</v>
      </c>
      <c r="OU1236" s="69" t="s">
        <v>198</v>
      </c>
      <c r="OV1236" s="18">
        <v>0.357840640100135</v>
      </c>
      <c r="OW1236" s="69" t="s">
        <v>198</v>
      </c>
      <c r="OX1236" s="18">
        <v>1.9913351076458601</v>
      </c>
      <c r="OY1236" s="69" t="s">
        <v>198</v>
      </c>
      <c r="OZ1236" s="18">
        <v>26.203108621299801</v>
      </c>
      <c r="PA1236" s="69" t="s">
        <v>299</v>
      </c>
      <c r="PB1236" s="18">
        <v>0.75734832600351498</v>
      </c>
      <c r="PC1236" s="69" t="s">
        <v>198</v>
      </c>
      <c r="PD1236" s="69" t="s">
        <v>198</v>
      </c>
      <c r="PE1236" s="69" t="s">
        <v>198</v>
      </c>
      <c r="PF1236" s="18">
        <v>0.36200307487347799</v>
      </c>
      <c r="PG1236" s="69" t="s">
        <v>198</v>
      </c>
      <c r="PH1236" s="69" t="s">
        <v>198</v>
      </c>
      <c r="PI1236" s="69" t="s">
        <v>198</v>
      </c>
      <c r="PJ1236" s="18">
        <v>1.1707444963834299</v>
      </c>
      <c r="PK1236" s="69" t="s">
        <v>198</v>
      </c>
      <c r="PL1236" s="69" t="s">
        <v>198</v>
      </c>
      <c r="PM1236" s="69" t="s">
        <v>198</v>
      </c>
      <c r="PN1236" s="18">
        <v>28.211009827593401</v>
      </c>
      <c r="PO1236" s="69" t="s">
        <v>198</v>
      </c>
      <c r="PP1236" s="69" t="s">
        <v>299</v>
      </c>
      <c r="PQ1236" s="69" t="s">
        <v>198</v>
      </c>
      <c r="PR1236" s="18">
        <v>5.1833049062559704</v>
      </c>
      <c r="PS1236" s="69" t="s">
        <v>299</v>
      </c>
      <c r="PT1236" s="18">
        <v>0.357840640100135</v>
      </c>
      <c r="PU1236" s="69" t="s">
        <v>198</v>
      </c>
      <c r="PV1236" s="18">
        <v>7.2693680229537003</v>
      </c>
      <c r="PW1236" s="69" t="s">
        <v>299</v>
      </c>
      <c r="PX1236" s="18">
        <v>45.568552279691097</v>
      </c>
      <c r="PY1236" s="69" t="s">
        <v>299</v>
      </c>
      <c r="PZ1236" s="18">
        <v>0.88850676393654704</v>
      </c>
      <c r="QA1236" s="69" t="s">
        <v>198</v>
      </c>
      <c r="QB1236" s="18">
        <v>0.235516479620511</v>
      </c>
      <c r="QC1236" s="69" t="s">
        <v>198</v>
      </c>
      <c r="QD1236" s="18">
        <v>1.5030580339810899</v>
      </c>
      <c r="QE1236" s="69" t="s">
        <v>198</v>
      </c>
      <c r="QF1236" s="18">
        <v>21.364423745998199</v>
      </c>
      <c r="QG1236" s="69" t="s">
        <v>198</v>
      </c>
      <c r="QH1236" s="18">
        <v>41.962325962311603</v>
      </c>
      <c r="QI1236" s="69" t="s">
        <v>299</v>
      </c>
      <c r="QJ1236" s="18">
        <v>4.6598708629608199</v>
      </c>
      <c r="QK1236" s="69" t="s">
        <v>299</v>
      </c>
    </row>
    <row r="1237" spans="1:453" s="18" customFormat="1" x14ac:dyDescent="0.25">
      <c r="A1237" s="18" t="s">
        <v>127</v>
      </c>
      <c r="B1237" s="18" t="s">
        <v>128</v>
      </c>
      <c r="C1237" s="18" t="s">
        <v>129</v>
      </c>
      <c r="D1237" s="18" t="s">
        <v>1004</v>
      </c>
      <c r="E1237" s="18" t="s">
        <v>1005</v>
      </c>
      <c r="F1237" s="58" t="s">
        <v>2145</v>
      </c>
      <c r="G1237" s="18" t="s">
        <v>8827</v>
      </c>
      <c r="H1237" s="58">
        <v>164000</v>
      </c>
      <c r="I1237" s="58">
        <v>11700000</v>
      </c>
      <c r="J1237" s="60" t="str">
        <f t="shared" si="2696"/>
        <v>L</v>
      </c>
      <c r="K1237" s="60" t="str">
        <f t="shared" si="2697"/>
        <v>L</v>
      </c>
      <c r="L1237" s="60" t="str">
        <f t="shared" si="2698"/>
        <v>L</v>
      </c>
      <c r="M1237" s="60" t="str">
        <f t="shared" si="2699"/>
        <v>L</v>
      </c>
      <c r="N1237" s="18" t="s">
        <v>132</v>
      </c>
      <c r="O1237" s="21" t="s">
        <v>198</v>
      </c>
      <c r="T1237" s="69" t="str">
        <f t="shared" si="2700"/>
        <v>U</v>
      </c>
      <c r="U1237" s="18" t="s">
        <v>164</v>
      </c>
      <c r="V1237" s="63" t="s">
        <v>198</v>
      </c>
      <c r="X1237" s="21" t="s">
        <v>133</v>
      </c>
      <c r="Y1237" s="69" t="s">
        <v>7353</v>
      </c>
      <c r="Z1237" s="69" t="str">
        <f t="shared" si="2701"/>
        <v>U</v>
      </c>
      <c r="AA1237" s="72"/>
      <c r="AB1237" s="69" t="s">
        <v>198</v>
      </c>
      <c r="AC1237" s="34">
        <v>57.63</v>
      </c>
      <c r="AD1237" s="31"/>
      <c r="AE1237" s="30"/>
      <c r="AF1237" s="30"/>
      <c r="AG1237" s="31"/>
      <c r="AH1237" s="31">
        <v>32</v>
      </c>
      <c r="AI1237" s="33">
        <v>32</v>
      </c>
      <c r="AJ1237" s="33"/>
      <c r="AK1237" s="33"/>
      <c r="AL1237" s="33"/>
      <c r="AM1237" s="33">
        <v>18924</v>
      </c>
      <c r="AN1237" s="222"/>
      <c r="AO1237" s="228" t="s">
        <v>133</v>
      </c>
      <c r="AP1237" s="31"/>
      <c r="AQ1237" s="31"/>
      <c r="AR1237" s="31"/>
      <c r="AS1237" s="31"/>
      <c r="AT1237" s="31"/>
      <c r="AU1237" s="31">
        <v>50</v>
      </c>
      <c r="AV1237" s="53" t="s">
        <v>198</v>
      </c>
      <c r="AW1237" s="30"/>
      <c r="AX1237" s="53" t="str">
        <f t="shared" si="2797"/>
        <v>U</v>
      </c>
      <c r="AY1237" s="31"/>
      <c r="AZ1237" s="31"/>
      <c r="BA1237" s="31"/>
      <c r="BB1237" s="31"/>
      <c r="BC1237" s="31"/>
      <c r="BD1237" s="31"/>
      <c r="BE1237" s="31"/>
      <c r="BF1237" s="31"/>
      <c r="BH1237" s="17" t="str">
        <f t="shared" si="2673"/>
        <v/>
      </c>
      <c r="BI1237" s="18" t="s">
        <v>8245</v>
      </c>
      <c r="BJ1237" s="17">
        <f t="shared" si="2673"/>
        <v>1</v>
      </c>
      <c r="BK1237" s="18" t="s">
        <v>8246</v>
      </c>
      <c r="BL1237" s="17">
        <f t="shared" si="2702"/>
        <v>1</v>
      </c>
      <c r="BM1237" s="18" t="s">
        <v>8255</v>
      </c>
      <c r="BN1237" s="17">
        <f t="shared" si="2703"/>
        <v>1</v>
      </c>
      <c r="BP1237" s="17" t="str">
        <f t="shared" si="2704"/>
        <v/>
      </c>
      <c r="BR1237" s="17" t="str">
        <f t="shared" si="2705"/>
        <v/>
      </c>
      <c r="BT1237" s="17" t="str">
        <f t="shared" si="2706"/>
        <v/>
      </c>
      <c r="BV1237" s="17" t="str">
        <f t="shared" si="2707"/>
        <v/>
      </c>
      <c r="BX1237" s="17" t="str">
        <f t="shared" si="2708"/>
        <v/>
      </c>
      <c r="BZ1237" s="17" t="str">
        <f t="shared" si="2709"/>
        <v/>
      </c>
      <c r="CB1237" s="17" t="str">
        <f t="shared" si="2710"/>
        <v/>
      </c>
      <c r="CD1237" s="17" t="str">
        <f t="shared" si="2711"/>
        <v/>
      </c>
      <c r="CF1237" s="17" t="str">
        <f t="shared" si="2712"/>
        <v/>
      </c>
      <c r="CH1237" s="17" t="str">
        <f t="shared" si="2713"/>
        <v/>
      </c>
      <c r="CJ1237" s="17" t="str">
        <f t="shared" si="2714"/>
        <v/>
      </c>
      <c r="CL1237" s="17" t="str">
        <f t="shared" si="2715"/>
        <v/>
      </c>
      <c r="CN1237" s="17" t="str">
        <f t="shared" si="2716"/>
        <v/>
      </c>
      <c r="CP1237" s="17" t="str">
        <f t="shared" si="2717"/>
        <v/>
      </c>
      <c r="CR1237" s="17" t="str">
        <f t="shared" si="2718"/>
        <v/>
      </c>
      <c r="CT1237" s="17" t="str">
        <f t="shared" si="2719"/>
        <v/>
      </c>
      <c r="CV1237" s="17" t="str">
        <f t="shared" si="2720"/>
        <v/>
      </c>
      <c r="CX1237" s="17" t="str">
        <f t="shared" si="2721"/>
        <v/>
      </c>
      <c r="CZ1237" s="17" t="str">
        <f t="shared" si="2722"/>
        <v/>
      </c>
      <c r="DB1237" s="17" t="str">
        <f t="shared" si="2723"/>
        <v/>
      </c>
      <c r="DD1237" s="17" t="str">
        <f t="shared" si="2724"/>
        <v/>
      </c>
      <c r="DF1237" s="17" t="str">
        <f t="shared" si="2725"/>
        <v/>
      </c>
      <c r="DH1237" s="17" t="str">
        <f t="shared" si="2726"/>
        <v/>
      </c>
      <c r="DJ1237" s="17" t="str">
        <f t="shared" si="2727"/>
        <v/>
      </c>
      <c r="DL1237" s="17" t="str">
        <f t="shared" si="2728"/>
        <v/>
      </c>
      <c r="DN1237" s="17" t="str">
        <f t="shared" si="2729"/>
        <v/>
      </c>
      <c r="DO1237" s="18" t="s">
        <v>8256</v>
      </c>
      <c r="DP1237" s="17">
        <f t="shared" si="2730"/>
        <v>1</v>
      </c>
      <c r="DR1237" s="17" t="str">
        <f t="shared" si="2731"/>
        <v/>
      </c>
      <c r="DT1237" s="17" t="str">
        <f t="shared" si="2732"/>
        <v/>
      </c>
      <c r="DU1237" s="18" t="s">
        <v>8259</v>
      </c>
      <c r="DV1237" s="17">
        <f t="shared" si="2733"/>
        <v>1</v>
      </c>
      <c r="DW1237" s="18" t="s">
        <v>8257</v>
      </c>
      <c r="DX1237" s="17">
        <f t="shared" si="2734"/>
        <v>1</v>
      </c>
      <c r="DZ1237" s="17" t="str">
        <f t="shared" si="2735"/>
        <v/>
      </c>
      <c r="EB1237" s="17" t="str">
        <f t="shared" si="2736"/>
        <v/>
      </c>
      <c r="ED1237" s="17" t="str">
        <f t="shared" si="2737"/>
        <v/>
      </c>
      <c r="EF1237" s="17" t="str">
        <f t="shared" si="2738"/>
        <v/>
      </c>
      <c r="EH1237" s="17" t="str">
        <f t="shared" si="2739"/>
        <v/>
      </c>
      <c r="EJ1237" s="17" t="str">
        <f t="shared" si="2740"/>
        <v/>
      </c>
      <c r="EL1237" s="17" t="str">
        <f t="shared" si="2741"/>
        <v/>
      </c>
      <c r="EN1237" s="17" t="str">
        <f t="shared" si="2742"/>
        <v/>
      </c>
      <c r="EP1237" s="17" t="str">
        <f t="shared" si="2743"/>
        <v/>
      </c>
      <c r="ER1237" s="17" t="str">
        <f t="shared" si="2744"/>
        <v/>
      </c>
      <c r="ET1237" s="17" t="str">
        <f t="shared" si="2745"/>
        <v/>
      </c>
      <c r="EV1237" s="17" t="str">
        <f t="shared" si="2746"/>
        <v/>
      </c>
      <c r="EX1237" s="17" t="str">
        <f t="shared" si="2747"/>
        <v/>
      </c>
      <c r="EZ1237" s="17" t="str">
        <f t="shared" si="2748"/>
        <v/>
      </c>
      <c r="FB1237" s="17" t="str">
        <f t="shared" si="2749"/>
        <v/>
      </c>
      <c r="FD1237" s="17" t="str">
        <f t="shared" si="2750"/>
        <v/>
      </c>
      <c r="FE1237" s="17" t="s">
        <v>7575</v>
      </c>
      <c r="FF1237" s="17" t="s">
        <v>7173</v>
      </c>
      <c r="FG1237" s="17" t="s">
        <v>7353</v>
      </c>
      <c r="FH1237" s="17" t="s">
        <v>7353</v>
      </c>
      <c r="FI1237" s="17" t="s">
        <v>7353</v>
      </c>
      <c r="FJ1237" s="17" t="s">
        <v>7353</v>
      </c>
      <c r="FK1237" s="17" t="s">
        <v>7353</v>
      </c>
      <c r="FL1237" s="17" t="s">
        <v>7353</v>
      </c>
      <c r="FM1237" s="18" t="s">
        <v>2146</v>
      </c>
      <c r="FN1237" s="18">
        <f t="shared" si="2674"/>
        <v>0.5</v>
      </c>
      <c r="FO1237" s="18">
        <f t="shared" si="2659"/>
        <v>3</v>
      </c>
      <c r="FP1237" s="18">
        <f t="shared" si="2660"/>
        <v>6</v>
      </c>
      <c r="FQ1237" s="18">
        <f t="shared" si="2661"/>
        <v>3</v>
      </c>
      <c r="FR1237" s="18">
        <f t="shared" si="2675"/>
        <v>0.5</v>
      </c>
      <c r="FS1237" s="9" t="s">
        <v>198</v>
      </c>
      <c r="FU1237" s="21" t="s">
        <v>198</v>
      </c>
      <c r="FW1237" s="21" t="s">
        <v>198</v>
      </c>
      <c r="FX1237" s="18">
        <v>0</v>
      </c>
      <c r="FY1237" s="18">
        <v>1</v>
      </c>
      <c r="FZ1237" s="18">
        <f t="shared" si="2751"/>
        <v>1</v>
      </c>
      <c r="GA1237" s="18">
        <v>0</v>
      </c>
      <c r="GB1237" s="18">
        <v>0</v>
      </c>
      <c r="GC1237" s="18" t="s">
        <v>198</v>
      </c>
      <c r="GD1237" s="18">
        <f t="shared" si="2752"/>
        <v>0</v>
      </c>
      <c r="GE1237" s="18" t="s">
        <v>198</v>
      </c>
      <c r="GF1237" s="18">
        <f t="shared" si="2752"/>
        <v>0</v>
      </c>
      <c r="GG1237" s="18" t="s">
        <v>198</v>
      </c>
      <c r="GH1237" s="18">
        <f t="shared" si="2753"/>
        <v>0</v>
      </c>
      <c r="GI1237" s="18" t="s">
        <v>299</v>
      </c>
      <c r="GJ1237" s="18">
        <f t="shared" si="2754"/>
        <v>0</v>
      </c>
      <c r="GK1237" s="18" t="s">
        <v>198</v>
      </c>
      <c r="GL1237" s="18">
        <f t="shared" si="2754"/>
        <v>2</v>
      </c>
      <c r="GM1237" s="228" t="s">
        <v>198</v>
      </c>
      <c r="GN1237" s="18">
        <f t="shared" si="2755"/>
        <v>2</v>
      </c>
      <c r="GQ1237" s="18" t="str">
        <f t="shared" si="2676"/>
        <v>L</v>
      </c>
      <c r="GR1237" s="18">
        <f t="shared" si="2756"/>
        <v>0</v>
      </c>
      <c r="GS1237" s="18">
        <f t="shared" si="2757"/>
        <v>4</v>
      </c>
      <c r="GT1237" s="21" t="str">
        <f t="shared" si="2758"/>
        <v>L</v>
      </c>
      <c r="GU1237" s="18" t="s">
        <v>5241</v>
      </c>
      <c r="GV1237" s="18" t="s">
        <v>165</v>
      </c>
      <c r="GW1237" s="18" t="s">
        <v>515</v>
      </c>
      <c r="GY1237" s="18" t="s">
        <v>2147</v>
      </c>
      <c r="GZ1237" s="18" t="s">
        <v>0</v>
      </c>
      <c r="HB1237" s="21" t="s">
        <v>198</v>
      </c>
      <c r="HD1237" s="21" t="str">
        <f t="shared" si="2759"/>
        <v>L</v>
      </c>
      <c r="HF1237" s="21" t="s">
        <v>198</v>
      </c>
      <c r="HH1237" s="69" t="str">
        <f t="shared" si="2760"/>
        <v>L</v>
      </c>
      <c r="HK1237" s="18">
        <v>2</v>
      </c>
      <c r="HM1237" s="18" t="s">
        <v>7379</v>
      </c>
      <c r="HN1237" s="69" t="s">
        <v>299</v>
      </c>
      <c r="HO1237" s="72"/>
      <c r="HP1237" s="72"/>
      <c r="HQ1237" s="72"/>
      <c r="HR1237" s="72"/>
      <c r="HS1237" s="72" t="s">
        <v>452</v>
      </c>
      <c r="HT1237" s="72"/>
      <c r="HU1237" s="72"/>
      <c r="HV1237" s="72"/>
      <c r="HW1237" s="72"/>
      <c r="HX1237" s="72"/>
      <c r="HY1237" s="72"/>
      <c r="HZ1237" s="18" t="s">
        <v>7681</v>
      </c>
      <c r="IA1237" s="21" t="s">
        <v>299</v>
      </c>
      <c r="IC1237" s="21" t="s">
        <v>198</v>
      </c>
      <c r="IE1237" s="68"/>
      <c r="IF1237" s="69" t="s">
        <v>133</v>
      </c>
      <c r="IG1237" s="18" t="s">
        <v>485</v>
      </c>
      <c r="II1237" s="21" t="s">
        <v>198</v>
      </c>
      <c r="IK1237" s="21" t="s">
        <v>198</v>
      </c>
      <c r="IM1237" s="21" t="s">
        <v>198</v>
      </c>
      <c r="IO1237" s="21" t="s">
        <v>198</v>
      </c>
      <c r="IQ1237" s="17" t="str">
        <f t="shared" si="2677"/>
        <v/>
      </c>
      <c r="IS1237" s="17" t="str">
        <f t="shared" si="2677"/>
        <v/>
      </c>
      <c r="IU1237" s="17" t="str">
        <f t="shared" si="2761"/>
        <v/>
      </c>
      <c r="IV1237" s="72"/>
      <c r="IW1237" s="72"/>
      <c r="IX1237" s="72"/>
      <c r="IY1237" s="72"/>
      <c r="IZ1237" s="72" t="str">
        <f t="shared" si="2678"/>
        <v/>
      </c>
      <c r="JA1237" s="72" t="str">
        <f t="shared" si="2679"/>
        <v/>
      </c>
      <c r="JB1237" s="72"/>
      <c r="JC1237" s="72" t="str">
        <f t="shared" si="2762"/>
        <v/>
      </c>
      <c r="JD1237" s="72"/>
      <c r="JE1237" s="72" t="str">
        <f t="shared" si="2763"/>
        <v/>
      </c>
      <c r="JF1237" s="72"/>
      <c r="JG1237" s="72"/>
      <c r="JH1237" s="72"/>
      <c r="JI1237" s="72" t="str">
        <f t="shared" si="2671"/>
        <v/>
      </c>
      <c r="JJ1237" s="72" t="str">
        <f t="shared" si="2680"/>
        <v/>
      </c>
      <c r="JL1237" s="17" t="str">
        <f t="shared" si="2764"/>
        <v/>
      </c>
      <c r="JN1237" s="17" t="str">
        <f t="shared" si="2765"/>
        <v/>
      </c>
      <c r="JP1237" s="17" t="str">
        <f t="shared" si="2766"/>
        <v/>
      </c>
      <c r="JR1237" s="17" t="str">
        <f t="shared" si="2767"/>
        <v/>
      </c>
      <c r="JT1237" s="17" t="str">
        <f t="shared" si="2768"/>
        <v/>
      </c>
      <c r="JV1237" s="17" t="str">
        <f t="shared" si="2769"/>
        <v/>
      </c>
      <c r="JX1237" s="17" t="str">
        <f t="shared" si="2770"/>
        <v/>
      </c>
      <c r="JY1237" s="72"/>
      <c r="JZ1237" s="72"/>
      <c r="KA1237" s="72"/>
      <c r="KB1237" s="72"/>
      <c r="KC1237" s="72"/>
      <c r="KD1237" s="72" t="str">
        <f t="shared" si="2681"/>
        <v/>
      </c>
      <c r="KE1237" s="72" t="str">
        <f t="shared" si="2682"/>
        <v/>
      </c>
      <c r="KF1237" s="72"/>
      <c r="KG1237" s="72" t="str">
        <f t="shared" si="2771"/>
        <v/>
      </c>
      <c r="KH1237" s="72"/>
      <c r="KI1237" s="72" t="str">
        <f t="shared" si="2772"/>
        <v/>
      </c>
      <c r="KJ1237" s="72"/>
      <c r="KK1237" s="72" t="str">
        <f t="shared" si="2773"/>
        <v/>
      </c>
      <c r="KL1237" s="72">
        <v>1</v>
      </c>
      <c r="KM1237" s="72" t="s">
        <v>149</v>
      </c>
      <c r="KN1237" s="72"/>
      <c r="KO1237" s="72"/>
      <c r="KP1237" s="72"/>
      <c r="KQ1237" s="72"/>
      <c r="KR1237" s="72"/>
      <c r="KS1237" s="72">
        <f t="shared" si="2774"/>
        <v>1</v>
      </c>
      <c r="KT1237" s="72"/>
      <c r="KU1237" s="72" t="str">
        <f t="shared" si="2775"/>
        <v/>
      </c>
      <c r="KV1237" s="72"/>
      <c r="KW1237" s="72"/>
      <c r="KX1237" s="72" t="str">
        <f t="shared" si="2683"/>
        <v/>
      </c>
      <c r="KY1237" s="72"/>
      <c r="KZ1237" s="72"/>
      <c r="LA1237" s="72"/>
      <c r="LB1237" s="72" t="str">
        <f t="shared" si="2684"/>
        <v/>
      </c>
      <c r="LC1237" s="18" t="s">
        <v>7900</v>
      </c>
      <c r="LD1237" s="17">
        <f t="shared" si="2776"/>
        <v>1</v>
      </c>
      <c r="LF1237" s="17" t="str">
        <f t="shared" si="2777"/>
        <v/>
      </c>
      <c r="LH1237" s="17" t="str">
        <f t="shared" si="2778"/>
        <v/>
      </c>
      <c r="LI1237" s="18" t="s">
        <v>7901</v>
      </c>
      <c r="LJ1237" s="17">
        <f t="shared" si="2779"/>
        <v>1</v>
      </c>
      <c r="LL1237" s="17" t="str">
        <f t="shared" si="2780"/>
        <v/>
      </c>
      <c r="LN1237" s="17" t="str">
        <f t="shared" si="2781"/>
        <v/>
      </c>
      <c r="LO1237" s="18" t="s">
        <v>7895</v>
      </c>
      <c r="LP1237" s="17">
        <f t="shared" si="2782"/>
        <v>1</v>
      </c>
      <c r="LR1237" s="17" t="str">
        <f t="shared" si="2783"/>
        <v/>
      </c>
      <c r="LT1237" s="17" t="str">
        <f t="shared" si="2784"/>
        <v/>
      </c>
      <c r="LV1237" s="17" t="str">
        <f t="shared" si="2785"/>
        <v/>
      </c>
      <c r="LX1237" s="17" t="str">
        <f t="shared" si="2786"/>
        <v/>
      </c>
      <c r="LZ1237" s="17" t="str">
        <f t="shared" si="2787"/>
        <v/>
      </c>
      <c r="MB1237" s="17" t="str">
        <f t="shared" si="2788"/>
        <v/>
      </c>
      <c r="MD1237" s="17" t="str">
        <f t="shared" si="2685"/>
        <v/>
      </c>
      <c r="MF1237" s="17" t="str">
        <f t="shared" si="2789"/>
        <v/>
      </c>
      <c r="MG1237" s="17"/>
      <c r="MH1237" s="17" t="str">
        <f t="shared" si="2790"/>
        <v/>
      </c>
      <c r="MI1237" s="17"/>
      <c r="MJ1237" s="17" t="str">
        <f t="shared" si="2791"/>
        <v/>
      </c>
      <c r="ML1237" s="17"/>
      <c r="MM1237" s="18" t="s">
        <v>162</v>
      </c>
      <c r="MN1237" s="69">
        <f t="shared" si="2792"/>
        <v>5</v>
      </c>
      <c r="MO1237" s="21" t="str">
        <f t="shared" si="2793"/>
        <v>M</v>
      </c>
      <c r="MQ1237" s="17" t="str">
        <f t="shared" si="2686"/>
        <v/>
      </c>
      <c r="MR1237" s="18" t="s">
        <v>8168</v>
      </c>
      <c r="MS1237" s="17">
        <f t="shared" si="2687"/>
        <v>1</v>
      </c>
      <c r="MU1237" s="17" t="str">
        <f t="shared" si="2688"/>
        <v/>
      </c>
      <c r="MW1237" s="17" t="str">
        <f t="shared" si="2689"/>
        <v/>
      </c>
      <c r="MY1237" s="17" t="str">
        <f t="shared" si="2690"/>
        <v/>
      </c>
      <c r="MZ1237" s="18" t="s">
        <v>8166</v>
      </c>
      <c r="NA1237" s="17">
        <f t="shared" si="2691"/>
        <v>1</v>
      </c>
      <c r="NB1237" s="18" t="s">
        <v>449</v>
      </c>
      <c r="NC1237" s="17">
        <f t="shared" si="2692"/>
        <v>1</v>
      </c>
      <c r="NH1237" s="18" t="str">
        <f t="shared" si="2693"/>
        <v/>
      </c>
      <c r="NI1237" s="18" t="str">
        <f t="shared" si="2694"/>
        <v/>
      </c>
      <c r="NL1237" s="18" t="s">
        <v>8169</v>
      </c>
      <c r="NM1237" s="18" t="str">
        <f t="shared" si="2670"/>
        <v/>
      </c>
      <c r="NN1237" s="18">
        <f t="shared" si="2669"/>
        <v>2</v>
      </c>
      <c r="NO1237" s="21">
        <f t="shared" si="2695"/>
        <v>5</v>
      </c>
      <c r="NP1237" s="21" t="str">
        <f t="shared" si="2794"/>
        <v>H</v>
      </c>
      <c r="NX1237" s="18">
        <f t="shared" si="2795"/>
        <v>0</v>
      </c>
      <c r="NY1237" s="18">
        <f t="shared" si="2663"/>
        <v>0</v>
      </c>
      <c r="NZ1237" s="18">
        <f t="shared" si="2664"/>
        <v>0</v>
      </c>
      <c r="OA1237" s="18">
        <f t="shared" si="2665"/>
        <v>0</v>
      </c>
      <c r="OB1237" s="18">
        <f t="shared" si="2666"/>
        <v>0</v>
      </c>
      <c r="OC1237" s="18">
        <f t="shared" si="2667"/>
        <v>0</v>
      </c>
      <c r="OD1237" s="17">
        <f t="shared" si="2668"/>
        <v>0</v>
      </c>
      <c r="OE1237" s="20">
        <f t="shared" si="2672"/>
        <v>2</v>
      </c>
      <c r="OF1237" s="69" t="str">
        <f>IF(OE1237=0,"L",IF(OE1237=1,"L",IF(OE1237=2,"H",IF(OE1237=3,"H",IF(OE1237=4,"H",IF(OE1237=5,"H"))))))</f>
        <v>H</v>
      </c>
      <c r="OG1237" s="122"/>
      <c r="OH1237" s="21" t="str">
        <f t="shared" si="2662"/>
        <v>L</v>
      </c>
      <c r="OI1237" s="69" t="str">
        <f t="shared" si="2796"/>
        <v>L</v>
      </c>
      <c r="OJ1237" s="17" t="s">
        <v>4664</v>
      </c>
      <c r="OK1237" s="18" t="s">
        <v>143</v>
      </c>
      <c r="OL1237" s="17" t="s">
        <v>4662</v>
      </c>
      <c r="OM1237" s="17"/>
      <c r="OQ1237" s="18">
        <v>0</v>
      </c>
      <c r="OS1237" s="19" t="str">
        <f>IF(OK1237="","NF",IF(OK1237=" ","NF",IF(OK1237="subsistence fisheries", "M", IF(OK1237="commercial","H",IF(OK1237="highly commercial","VH")))))</f>
        <v>H</v>
      </c>
      <c r="OT1237" s="18">
        <v>2.60807401307971</v>
      </c>
      <c r="OU1237" s="69" t="s">
        <v>198</v>
      </c>
      <c r="OV1237" s="18">
        <v>0.90943218507696399</v>
      </c>
      <c r="OW1237" s="69" t="s">
        <v>299</v>
      </c>
      <c r="OX1237" s="18">
        <v>1.9049961754379501</v>
      </c>
      <c r="OY1237" s="69" t="s">
        <v>198</v>
      </c>
      <c r="OZ1237" s="18">
        <v>28.446150046308698</v>
      </c>
      <c r="PA1237" s="69" t="s">
        <v>299</v>
      </c>
      <c r="PB1237" s="18">
        <v>2.4266996139097601</v>
      </c>
      <c r="PC1237" s="69" t="s">
        <v>198</v>
      </c>
      <c r="PD1237" s="69" t="s">
        <v>198</v>
      </c>
      <c r="PE1237" s="69" t="s">
        <v>198</v>
      </c>
      <c r="PF1237" s="18">
        <v>0.78156570486120303</v>
      </c>
      <c r="PG1237" s="69" t="s">
        <v>198</v>
      </c>
      <c r="PH1237" s="69" t="s">
        <v>198</v>
      </c>
      <c r="PI1237" s="69" t="s">
        <v>198</v>
      </c>
      <c r="PJ1237" s="18">
        <v>2.2160117613742001</v>
      </c>
      <c r="PK1237" s="69" t="s">
        <v>198</v>
      </c>
      <c r="PL1237" s="69" t="s">
        <v>198</v>
      </c>
      <c r="PM1237" s="69" t="s">
        <v>198</v>
      </c>
      <c r="PN1237" s="18">
        <v>31.0049146047681</v>
      </c>
      <c r="PO1237" s="69" t="s">
        <v>299</v>
      </c>
      <c r="PP1237" s="69" t="s">
        <v>299</v>
      </c>
      <c r="PQ1237" s="69" t="s">
        <v>299</v>
      </c>
      <c r="PR1237" s="18">
        <v>8.8385170265409805</v>
      </c>
      <c r="PS1237" s="69" t="s">
        <v>299</v>
      </c>
      <c r="PT1237" s="18">
        <v>0.90943218507696399</v>
      </c>
      <c r="PU1237" s="69" t="s">
        <v>198</v>
      </c>
      <c r="PV1237" s="18">
        <v>6.8102709145012899</v>
      </c>
      <c r="PW1237" s="69" t="s">
        <v>299</v>
      </c>
      <c r="PX1237" s="18">
        <v>49.784194046507899</v>
      </c>
      <c r="PY1237" s="69" t="s">
        <v>299</v>
      </c>
      <c r="PZ1237" s="18">
        <v>1.9607906816046701</v>
      </c>
      <c r="QA1237" s="69" t="s">
        <v>198</v>
      </c>
      <c r="QB1237" s="18">
        <v>0.65973928578069796</v>
      </c>
      <c r="QC1237" s="69" t="s">
        <v>198</v>
      </c>
      <c r="QD1237" s="18">
        <v>1.6883702641330101</v>
      </c>
      <c r="QE1237" s="69" t="s">
        <v>198</v>
      </c>
      <c r="QF1237" s="18">
        <v>23.225635088046602</v>
      </c>
      <c r="QG1237" s="69" t="s">
        <v>299</v>
      </c>
      <c r="QH1237" s="18">
        <v>59.904142706414703</v>
      </c>
      <c r="QI1237" s="69" t="s">
        <v>198</v>
      </c>
      <c r="QJ1237" s="18">
        <v>20.760271631236201</v>
      </c>
      <c r="QK1237" s="69" t="s">
        <v>198</v>
      </c>
    </row>
    <row r="1238" spans="1:453" s="18" customFormat="1" x14ac:dyDescent="0.25">
      <c r="A1238" s="18" t="s">
        <v>127</v>
      </c>
      <c r="B1238" s="18" t="s">
        <v>128</v>
      </c>
      <c r="C1238" s="18" t="s">
        <v>129</v>
      </c>
      <c r="D1238" s="18" t="s">
        <v>146</v>
      </c>
      <c r="E1238" s="18" t="s">
        <v>998</v>
      </c>
      <c r="F1238" s="58" t="s">
        <v>2148</v>
      </c>
      <c r="G1238" s="18" t="s">
        <v>8828</v>
      </c>
      <c r="H1238" s="58">
        <v>4559.4403899999998</v>
      </c>
      <c r="I1238" s="58">
        <v>80197.292319999993</v>
      </c>
      <c r="J1238" s="60" t="str">
        <f t="shared" si="2696"/>
        <v>L</v>
      </c>
      <c r="K1238" s="60" t="str">
        <f t="shared" si="2697"/>
        <v>L</v>
      </c>
      <c r="L1238" s="60" t="str">
        <f t="shared" si="2698"/>
        <v>L</v>
      </c>
      <c r="M1238" s="60" t="str">
        <f t="shared" si="2699"/>
        <v>L</v>
      </c>
      <c r="N1238" s="18" t="s">
        <v>218</v>
      </c>
      <c r="O1238" s="21" t="s">
        <v>133</v>
      </c>
      <c r="T1238" s="69" t="str">
        <f t="shared" si="2700"/>
        <v>U</v>
      </c>
      <c r="U1238" s="18" t="s">
        <v>2149</v>
      </c>
      <c r="V1238" s="63" t="s">
        <v>299</v>
      </c>
      <c r="X1238" s="21" t="s">
        <v>133</v>
      </c>
      <c r="Y1238" s="69" t="s">
        <v>7353</v>
      </c>
      <c r="Z1238" s="69" t="str">
        <f t="shared" si="2701"/>
        <v>U</v>
      </c>
      <c r="AA1238" s="72"/>
      <c r="AB1238" s="69" t="s">
        <v>198</v>
      </c>
      <c r="AC1238" s="34">
        <v>9.0399999999999991</v>
      </c>
      <c r="AD1238" s="31"/>
      <c r="AE1238" s="30"/>
      <c r="AF1238" s="30"/>
      <c r="AG1238" s="31"/>
      <c r="AH1238" s="31"/>
      <c r="AI1238" s="33"/>
      <c r="AJ1238" s="33"/>
      <c r="AK1238" s="33"/>
      <c r="AL1238" s="33"/>
      <c r="AM1238" s="33"/>
      <c r="AN1238" s="222"/>
      <c r="AO1238" s="228" t="s">
        <v>133</v>
      </c>
      <c r="AP1238" s="31"/>
      <c r="AQ1238" s="31"/>
      <c r="AR1238" s="31"/>
      <c r="AS1238" s="31"/>
      <c r="AT1238" s="31"/>
      <c r="AU1238" s="31"/>
      <c r="AV1238" s="53" t="s">
        <v>198</v>
      </c>
      <c r="AW1238" s="30"/>
      <c r="AX1238" s="53" t="str">
        <f t="shared" si="2797"/>
        <v>U</v>
      </c>
      <c r="AY1238" s="31"/>
      <c r="AZ1238" s="31"/>
      <c r="BA1238" s="31"/>
      <c r="BB1238" s="31"/>
      <c r="BC1238" s="31"/>
      <c r="BD1238" s="31"/>
      <c r="BE1238" s="31"/>
      <c r="BF1238" s="31"/>
      <c r="BH1238" s="17" t="str">
        <f t="shared" si="2673"/>
        <v/>
      </c>
      <c r="BI1238" s="18" t="s">
        <v>8323</v>
      </c>
      <c r="BJ1238" s="17">
        <f t="shared" si="2673"/>
        <v>1</v>
      </c>
      <c r="BL1238" s="17" t="str">
        <f t="shared" si="2702"/>
        <v/>
      </c>
      <c r="BN1238" s="17" t="str">
        <f t="shared" si="2703"/>
        <v/>
      </c>
      <c r="BP1238" s="17" t="str">
        <f t="shared" si="2704"/>
        <v/>
      </c>
      <c r="BR1238" s="17" t="str">
        <f t="shared" si="2705"/>
        <v/>
      </c>
      <c r="BT1238" s="17" t="str">
        <f t="shared" si="2706"/>
        <v/>
      </c>
      <c r="BV1238" s="17" t="str">
        <f t="shared" si="2707"/>
        <v/>
      </c>
      <c r="BX1238" s="17" t="str">
        <f t="shared" si="2708"/>
        <v/>
      </c>
      <c r="BZ1238" s="17" t="str">
        <f t="shared" si="2709"/>
        <v/>
      </c>
      <c r="CB1238" s="17" t="str">
        <f t="shared" si="2710"/>
        <v/>
      </c>
      <c r="CD1238" s="17" t="str">
        <f t="shared" si="2711"/>
        <v/>
      </c>
      <c r="CF1238" s="17" t="str">
        <f t="shared" si="2712"/>
        <v/>
      </c>
      <c r="CH1238" s="17" t="str">
        <f t="shared" si="2713"/>
        <v/>
      </c>
      <c r="CJ1238" s="17" t="str">
        <f t="shared" si="2714"/>
        <v/>
      </c>
      <c r="CL1238" s="17" t="str">
        <f t="shared" si="2715"/>
        <v/>
      </c>
      <c r="CN1238" s="17" t="str">
        <f t="shared" si="2716"/>
        <v/>
      </c>
      <c r="CP1238" s="17" t="str">
        <f t="shared" si="2717"/>
        <v/>
      </c>
      <c r="CR1238" s="17" t="str">
        <f t="shared" si="2718"/>
        <v/>
      </c>
      <c r="CT1238" s="17" t="str">
        <f t="shared" si="2719"/>
        <v/>
      </c>
      <c r="CV1238" s="17" t="str">
        <f t="shared" si="2720"/>
        <v/>
      </c>
      <c r="CX1238" s="17" t="str">
        <f t="shared" si="2721"/>
        <v/>
      </c>
      <c r="CZ1238" s="17" t="str">
        <f t="shared" si="2722"/>
        <v/>
      </c>
      <c r="DB1238" s="17" t="str">
        <f t="shared" si="2723"/>
        <v/>
      </c>
      <c r="DD1238" s="17" t="str">
        <f t="shared" si="2724"/>
        <v/>
      </c>
      <c r="DF1238" s="17" t="str">
        <f t="shared" si="2725"/>
        <v/>
      </c>
      <c r="DH1238" s="17" t="str">
        <f t="shared" si="2726"/>
        <v/>
      </c>
      <c r="DJ1238" s="17" t="str">
        <f t="shared" si="2727"/>
        <v/>
      </c>
      <c r="DL1238" s="17" t="str">
        <f t="shared" si="2728"/>
        <v/>
      </c>
      <c r="DN1238" s="17" t="str">
        <f t="shared" si="2729"/>
        <v/>
      </c>
      <c r="DO1238" s="18" t="s">
        <v>8422</v>
      </c>
      <c r="DP1238" s="17">
        <f t="shared" si="2730"/>
        <v>1</v>
      </c>
      <c r="DR1238" s="17" t="str">
        <f t="shared" si="2731"/>
        <v/>
      </c>
      <c r="DT1238" s="17" t="str">
        <f t="shared" si="2732"/>
        <v/>
      </c>
      <c r="DV1238" s="17" t="str">
        <f t="shared" si="2733"/>
        <v/>
      </c>
      <c r="DX1238" s="17" t="str">
        <f t="shared" si="2734"/>
        <v/>
      </c>
      <c r="DZ1238" s="17" t="str">
        <f t="shared" si="2735"/>
        <v/>
      </c>
      <c r="EB1238" s="17" t="str">
        <f t="shared" si="2736"/>
        <v/>
      </c>
      <c r="ED1238" s="17" t="str">
        <f t="shared" si="2737"/>
        <v/>
      </c>
      <c r="EF1238" s="17" t="str">
        <f t="shared" si="2738"/>
        <v/>
      </c>
      <c r="EH1238" s="17" t="str">
        <f t="shared" si="2739"/>
        <v/>
      </c>
      <c r="EJ1238" s="17" t="str">
        <f t="shared" si="2740"/>
        <v/>
      </c>
      <c r="EL1238" s="17" t="str">
        <f t="shared" si="2741"/>
        <v/>
      </c>
      <c r="EN1238" s="17" t="str">
        <f t="shared" si="2742"/>
        <v/>
      </c>
      <c r="EP1238" s="17" t="str">
        <f t="shared" si="2743"/>
        <v/>
      </c>
      <c r="ER1238" s="17" t="str">
        <f t="shared" si="2744"/>
        <v/>
      </c>
      <c r="ET1238" s="17" t="str">
        <f t="shared" si="2745"/>
        <v/>
      </c>
      <c r="EV1238" s="17" t="str">
        <f t="shared" si="2746"/>
        <v/>
      </c>
      <c r="EX1238" s="17" t="str">
        <f t="shared" si="2747"/>
        <v/>
      </c>
      <c r="EZ1238" s="17" t="str">
        <f t="shared" si="2748"/>
        <v/>
      </c>
      <c r="FB1238" s="17" t="str">
        <f t="shared" si="2749"/>
        <v/>
      </c>
      <c r="FD1238" s="17" t="str">
        <f t="shared" si="2750"/>
        <v/>
      </c>
      <c r="FE1238" s="17" t="s">
        <v>7575</v>
      </c>
      <c r="FF1238" s="17" t="s">
        <v>7353</v>
      </c>
      <c r="FG1238" s="17" t="s">
        <v>7571</v>
      </c>
      <c r="FH1238" s="17" t="s">
        <v>7353</v>
      </c>
      <c r="FI1238" s="17" t="s">
        <v>7353</v>
      </c>
      <c r="FJ1238" s="17" t="s">
        <v>7353</v>
      </c>
      <c r="FK1238" s="17" t="s">
        <v>7353</v>
      </c>
      <c r="FL1238" s="17" t="s">
        <v>7353</v>
      </c>
      <c r="FM1238" s="18" t="s">
        <v>6044</v>
      </c>
      <c r="FN1238" s="18">
        <f t="shared" si="2674"/>
        <v>0.5</v>
      </c>
      <c r="FO1238" s="18">
        <f t="shared" ref="FO1238:FO1301" si="2798">SUM(BJ1238,BL1238,BN1238)</f>
        <v>1</v>
      </c>
      <c r="FP1238" s="18">
        <f t="shared" ref="FP1238:FP1301" si="2799">SUM(BH1238,BJ1238,BL1238,BN1238,BP1238,BR1238,BT1238,BV1238,BX1238,BZ1238,CB1238,CD1238,CF1238,CH1238,CJ1238,CL1238,CN1238,CP1238,CR1238,CT1238,CV1238,CX1238,CZ1238,DB1238,DD1238,DF1238,DH1238,DJ1238,DL1238,DN1238,DP1238,DR1238,DT1238,DV1238,DX1238,DZ1238,EB1238,ED1238,EF1238,EH1238,EJ1238,EL1238,EN1238,EP1238,ER1238,ET1238,EV1238,EX1238,EZ1238,FB1238,FD1238)</f>
        <v>2</v>
      </c>
      <c r="FQ1238" s="18">
        <f t="shared" ref="FQ1238:FQ1301" si="2800">SUM(DN1238,DP1238,DR1238,DT1238,DV1238,DX1238,DZ1238,EB1238,ED1238,EF1238,EH1238,EJ1238,EL1238,EN1238,EP1238,ER1238,ET1238,EV1238,EX1238,EZ1238,FB1238,FD1238)</f>
        <v>1</v>
      </c>
      <c r="FR1238" s="18">
        <f t="shared" si="2675"/>
        <v>0.5</v>
      </c>
      <c r="FS1238" s="9" t="s">
        <v>198</v>
      </c>
      <c r="FU1238" s="21" t="s">
        <v>198</v>
      </c>
      <c r="FW1238" s="21" t="s">
        <v>198</v>
      </c>
      <c r="FX1238" s="18">
        <v>0</v>
      </c>
      <c r="FY1238" s="18">
        <v>0</v>
      </c>
      <c r="FZ1238" s="18">
        <f t="shared" si="2751"/>
        <v>1</v>
      </c>
      <c r="GA1238" s="18">
        <v>0</v>
      </c>
      <c r="GB1238" s="18">
        <v>0</v>
      </c>
      <c r="GC1238" s="18" t="s">
        <v>299</v>
      </c>
      <c r="GD1238" s="18">
        <f t="shared" si="2752"/>
        <v>2</v>
      </c>
      <c r="GE1238" s="18" t="s">
        <v>198</v>
      </c>
      <c r="GF1238" s="18">
        <f t="shared" si="2752"/>
        <v>0</v>
      </c>
      <c r="GG1238" s="18" t="s">
        <v>198</v>
      </c>
      <c r="GH1238" s="18">
        <f t="shared" si="2753"/>
        <v>0</v>
      </c>
      <c r="GI1238" s="18" t="s">
        <v>299</v>
      </c>
      <c r="GJ1238" s="18">
        <f t="shared" si="2754"/>
        <v>0</v>
      </c>
      <c r="GK1238" s="18" t="s">
        <v>198</v>
      </c>
      <c r="GL1238" s="18">
        <f t="shared" si="2754"/>
        <v>2</v>
      </c>
      <c r="GM1238" s="228" t="s">
        <v>198</v>
      </c>
      <c r="GN1238" s="18">
        <f t="shared" si="2755"/>
        <v>2</v>
      </c>
      <c r="GQ1238" s="18" t="str">
        <f t="shared" si="2676"/>
        <v>L</v>
      </c>
      <c r="GR1238" s="18">
        <f t="shared" si="2756"/>
        <v>0</v>
      </c>
      <c r="GS1238" s="18">
        <f t="shared" si="2757"/>
        <v>6</v>
      </c>
      <c r="GT1238" s="21" t="str">
        <f t="shared" si="2758"/>
        <v>H</v>
      </c>
      <c r="GU1238" s="18" t="s">
        <v>5241</v>
      </c>
      <c r="GV1238" s="18" t="s">
        <v>165</v>
      </c>
      <c r="GW1238" s="18" t="s">
        <v>1847</v>
      </c>
      <c r="GY1238" s="25" t="s">
        <v>2150</v>
      </c>
      <c r="GZ1238" s="18" t="s">
        <v>0</v>
      </c>
      <c r="HA1238" s="18" t="s">
        <v>2201</v>
      </c>
      <c r="HB1238" s="21" t="s">
        <v>299</v>
      </c>
      <c r="HD1238" s="21" t="str">
        <f t="shared" si="2759"/>
        <v>L</v>
      </c>
      <c r="HF1238" s="21" t="s">
        <v>198</v>
      </c>
      <c r="HH1238" s="69" t="str">
        <f t="shared" si="2760"/>
        <v>L</v>
      </c>
      <c r="HM1238" s="18" t="s">
        <v>7353</v>
      </c>
      <c r="HN1238" s="69" t="s">
        <v>133</v>
      </c>
      <c r="HO1238" s="72"/>
      <c r="HP1238" s="72"/>
      <c r="HQ1238" s="72"/>
      <c r="HR1238" s="72"/>
      <c r="HS1238" s="72"/>
      <c r="HT1238" s="72"/>
      <c r="HU1238" s="72"/>
      <c r="HV1238" s="72"/>
      <c r="HW1238" s="72"/>
      <c r="HX1238" s="72"/>
      <c r="HY1238" s="72"/>
      <c r="IA1238" s="21" t="s">
        <v>198</v>
      </c>
      <c r="IC1238" s="21" t="s">
        <v>198</v>
      </c>
      <c r="IE1238" s="68" t="s">
        <v>9357</v>
      </c>
      <c r="IF1238" s="69" t="s">
        <v>198</v>
      </c>
      <c r="II1238" s="21" t="s">
        <v>198</v>
      </c>
      <c r="IK1238" s="21" t="s">
        <v>198</v>
      </c>
      <c r="IM1238" s="21" t="s">
        <v>198</v>
      </c>
      <c r="IO1238" s="21" t="s">
        <v>198</v>
      </c>
      <c r="IQ1238" s="17" t="str">
        <f t="shared" si="2677"/>
        <v/>
      </c>
      <c r="IS1238" s="17" t="str">
        <f t="shared" si="2677"/>
        <v/>
      </c>
      <c r="IU1238" s="17" t="str">
        <f t="shared" si="2761"/>
        <v/>
      </c>
      <c r="IV1238" s="72"/>
      <c r="IW1238" s="72"/>
      <c r="IX1238" s="72"/>
      <c r="IY1238" s="72"/>
      <c r="IZ1238" s="72" t="str">
        <f t="shared" si="2678"/>
        <v/>
      </c>
      <c r="JA1238" s="72" t="str">
        <f t="shared" si="2679"/>
        <v/>
      </c>
      <c r="JB1238" s="72"/>
      <c r="JC1238" s="72" t="str">
        <f t="shared" si="2762"/>
        <v/>
      </c>
      <c r="JD1238" s="72"/>
      <c r="JE1238" s="72" t="str">
        <f t="shared" si="2763"/>
        <v/>
      </c>
      <c r="JF1238" s="72"/>
      <c r="JG1238" s="72"/>
      <c r="JH1238" s="72"/>
      <c r="JI1238" s="72" t="str">
        <f t="shared" si="2671"/>
        <v/>
      </c>
      <c r="JJ1238" s="72" t="str">
        <f t="shared" si="2680"/>
        <v/>
      </c>
      <c r="JL1238" s="17" t="str">
        <f t="shared" si="2764"/>
        <v/>
      </c>
      <c r="JN1238" s="17" t="str">
        <f t="shared" si="2765"/>
        <v/>
      </c>
      <c r="JP1238" s="17" t="str">
        <f t="shared" si="2766"/>
        <v/>
      </c>
      <c r="JR1238" s="17" t="str">
        <f t="shared" si="2767"/>
        <v/>
      </c>
      <c r="JT1238" s="17" t="str">
        <f t="shared" si="2768"/>
        <v/>
      </c>
      <c r="JV1238" s="17" t="str">
        <f t="shared" si="2769"/>
        <v/>
      </c>
      <c r="JX1238" s="17" t="str">
        <f t="shared" si="2770"/>
        <v/>
      </c>
      <c r="JY1238" s="72"/>
      <c r="JZ1238" s="72"/>
      <c r="KA1238" s="72"/>
      <c r="KB1238" s="72"/>
      <c r="KC1238" s="72"/>
      <c r="KD1238" s="72" t="str">
        <f t="shared" si="2681"/>
        <v/>
      </c>
      <c r="KE1238" s="72" t="str">
        <f t="shared" si="2682"/>
        <v/>
      </c>
      <c r="KF1238" s="72"/>
      <c r="KG1238" s="72" t="str">
        <f t="shared" si="2771"/>
        <v/>
      </c>
      <c r="KH1238" s="72"/>
      <c r="KI1238" s="72" t="str">
        <f t="shared" si="2772"/>
        <v/>
      </c>
      <c r="KJ1238" s="72"/>
      <c r="KK1238" s="72" t="str">
        <f t="shared" si="2773"/>
        <v/>
      </c>
      <c r="KL1238" s="72"/>
      <c r="KM1238" s="72"/>
      <c r="KN1238" s="72"/>
      <c r="KO1238" s="72"/>
      <c r="KP1238" s="72"/>
      <c r="KQ1238" s="72"/>
      <c r="KR1238" s="72"/>
      <c r="KS1238" s="72" t="str">
        <f t="shared" si="2774"/>
        <v/>
      </c>
      <c r="KT1238" s="72"/>
      <c r="KU1238" s="72" t="str">
        <f t="shared" si="2775"/>
        <v/>
      </c>
      <c r="KV1238" s="72"/>
      <c r="KW1238" s="72"/>
      <c r="KX1238" s="72" t="str">
        <f t="shared" si="2683"/>
        <v/>
      </c>
      <c r="KY1238" s="72"/>
      <c r="KZ1238" s="72"/>
      <c r="LA1238" s="72"/>
      <c r="LB1238" s="72" t="str">
        <f t="shared" si="2684"/>
        <v/>
      </c>
      <c r="LC1238" s="18" t="s">
        <v>7900</v>
      </c>
      <c r="LD1238" s="17">
        <f t="shared" si="2776"/>
        <v>1</v>
      </c>
      <c r="LF1238" s="17" t="str">
        <f t="shared" si="2777"/>
        <v/>
      </c>
      <c r="LH1238" s="17" t="str">
        <f t="shared" si="2778"/>
        <v/>
      </c>
      <c r="LI1238" s="18" t="s">
        <v>7901</v>
      </c>
      <c r="LJ1238" s="17">
        <f t="shared" si="2779"/>
        <v>1</v>
      </c>
      <c r="LL1238" s="17" t="str">
        <f t="shared" si="2780"/>
        <v/>
      </c>
      <c r="LN1238" s="17" t="str">
        <f t="shared" si="2781"/>
        <v/>
      </c>
      <c r="LO1238" s="18" t="s">
        <v>7895</v>
      </c>
      <c r="LP1238" s="17">
        <f t="shared" si="2782"/>
        <v>1</v>
      </c>
      <c r="LR1238" s="17" t="str">
        <f t="shared" si="2783"/>
        <v/>
      </c>
      <c r="LT1238" s="17" t="str">
        <f t="shared" si="2784"/>
        <v/>
      </c>
      <c r="LV1238" s="17" t="str">
        <f t="shared" si="2785"/>
        <v/>
      </c>
      <c r="LX1238" s="17" t="str">
        <f t="shared" si="2786"/>
        <v/>
      </c>
      <c r="LZ1238" s="17" t="str">
        <f t="shared" si="2787"/>
        <v/>
      </c>
      <c r="MB1238" s="17" t="str">
        <f t="shared" si="2788"/>
        <v/>
      </c>
      <c r="MD1238" s="17" t="str">
        <f t="shared" si="2685"/>
        <v/>
      </c>
      <c r="MF1238" s="17" t="str">
        <f t="shared" si="2789"/>
        <v/>
      </c>
      <c r="MG1238" s="17"/>
      <c r="MH1238" s="17" t="str">
        <f t="shared" si="2790"/>
        <v/>
      </c>
      <c r="MI1238" s="17"/>
      <c r="MJ1238" s="17" t="str">
        <f t="shared" si="2791"/>
        <v/>
      </c>
      <c r="ML1238" s="17"/>
      <c r="MN1238" s="69">
        <f t="shared" si="2792"/>
        <v>3</v>
      </c>
      <c r="MO1238" s="21" t="str">
        <f t="shared" si="2793"/>
        <v>M</v>
      </c>
      <c r="MQ1238" s="17" t="str">
        <f t="shared" si="2686"/>
        <v/>
      </c>
      <c r="MS1238" s="17" t="str">
        <f t="shared" si="2687"/>
        <v/>
      </c>
      <c r="MU1238" s="17" t="str">
        <f t="shared" si="2688"/>
        <v/>
      </c>
      <c r="MW1238" s="17" t="str">
        <f t="shared" si="2689"/>
        <v/>
      </c>
      <c r="MY1238" s="17" t="str">
        <f t="shared" si="2690"/>
        <v/>
      </c>
      <c r="NA1238" s="17" t="str">
        <f t="shared" si="2691"/>
        <v/>
      </c>
      <c r="NC1238" s="17" t="str">
        <f t="shared" si="2692"/>
        <v/>
      </c>
      <c r="NH1238" s="18" t="str">
        <f t="shared" si="2693"/>
        <v/>
      </c>
      <c r="NI1238" s="18" t="str">
        <f t="shared" si="2694"/>
        <v/>
      </c>
      <c r="NM1238" s="18" t="str">
        <f t="shared" si="2670"/>
        <v/>
      </c>
      <c r="NN1238" s="18" t="str">
        <f t="shared" si="2669"/>
        <v/>
      </c>
      <c r="NO1238" s="21">
        <f t="shared" si="2695"/>
        <v>0</v>
      </c>
      <c r="NP1238" s="21" t="str">
        <f t="shared" si="2794"/>
        <v>L</v>
      </c>
      <c r="NX1238" s="18">
        <f t="shared" si="2795"/>
        <v>0</v>
      </c>
      <c r="NY1238" s="18">
        <f t="shared" si="2663"/>
        <v>0</v>
      </c>
      <c r="NZ1238" s="18">
        <f t="shared" si="2664"/>
        <v>0</v>
      </c>
      <c r="OA1238" s="18">
        <f t="shared" si="2665"/>
        <v>0</v>
      </c>
      <c r="OB1238" s="18">
        <f t="shared" si="2666"/>
        <v>0</v>
      </c>
      <c r="OC1238" s="18">
        <f t="shared" si="2667"/>
        <v>0</v>
      </c>
      <c r="OD1238" s="17">
        <f t="shared" si="2668"/>
        <v>0</v>
      </c>
      <c r="OE1238" s="20">
        <f t="shared" si="2672"/>
        <v>0</v>
      </c>
      <c r="OF1238" s="69" t="str">
        <f>IF(OE1238=0,"L",IF(OE1238=1,"L",IF(OE1238=2,"H",IF(OE1238=3,"H",IF(OE1238=4,"H",IF(OE1238=5,"H"))))))</f>
        <v>L</v>
      </c>
      <c r="OG1238" s="122"/>
      <c r="OH1238" s="21" t="str">
        <f t="shared" ref="OH1238:OH1301" si="2801">IF(OD1238=0,"L",IF(OD1238=1,"H",IF(OD1238=2,"H",IF(OD1238=3,"VH",IF(OD1238=4,"VH",IF(OD1238=5,"VH"))))))</f>
        <v>L</v>
      </c>
      <c r="OI1238" s="69" t="str">
        <f t="shared" si="2796"/>
        <v>L</v>
      </c>
      <c r="OJ1238" s="17"/>
      <c r="OL1238" s="17"/>
      <c r="OM1238" s="17"/>
      <c r="OQ1238" s="18">
        <v>0</v>
      </c>
      <c r="OS1238" s="19" t="str">
        <f>IF(OK1238="","NF",IF(OK1238=" ","NF",IF(OK1238="subsistence fisheries", "M", IF(OK1238="commercial","H",IF(OK1238="highly commercial","VH")))))</f>
        <v>NF</v>
      </c>
      <c r="OT1238" s="18">
        <v>2.4220086611234199</v>
      </c>
      <c r="OU1238" s="69" t="s">
        <v>198</v>
      </c>
      <c r="OV1238" s="18">
        <v>0.87179448054386999</v>
      </c>
      <c r="OW1238" s="69" t="s">
        <v>299</v>
      </c>
      <c r="OX1238" s="18">
        <v>1.4551280095026999</v>
      </c>
      <c r="OY1238" s="69" t="s">
        <v>198</v>
      </c>
      <c r="OZ1238" s="18">
        <v>21.185899000901401</v>
      </c>
      <c r="PA1238" s="69" t="s">
        <v>198</v>
      </c>
      <c r="PB1238" s="18">
        <v>3.6474359952486499</v>
      </c>
      <c r="PC1238" s="69" t="s">
        <v>198</v>
      </c>
      <c r="PD1238" s="69" t="s">
        <v>299</v>
      </c>
      <c r="PE1238" s="69" t="s">
        <v>198</v>
      </c>
      <c r="PF1238" s="18">
        <v>1.3856833531306301</v>
      </c>
      <c r="PG1238" s="69" t="s">
        <v>299</v>
      </c>
      <c r="PH1238" s="69" t="s">
        <v>299</v>
      </c>
      <c r="PI1238" s="69" t="s">
        <v>299</v>
      </c>
      <c r="PJ1238" s="18">
        <v>1.87179536085862</v>
      </c>
      <c r="PK1238" s="69" t="s">
        <v>198</v>
      </c>
      <c r="PL1238" s="69" t="s">
        <v>198</v>
      </c>
      <c r="PM1238" s="69" t="s">
        <v>198</v>
      </c>
      <c r="PN1238" s="18">
        <v>22.782052847055301</v>
      </c>
      <c r="PO1238" s="69" t="s">
        <v>198</v>
      </c>
      <c r="PP1238" s="69" t="s">
        <v>198</v>
      </c>
      <c r="PQ1238" s="69" t="s">
        <v>198</v>
      </c>
      <c r="PR1238" s="18">
        <v>1.35916900634766</v>
      </c>
      <c r="PS1238" s="69" t="s">
        <v>198</v>
      </c>
      <c r="PT1238" s="18">
        <v>0.87179448054386999</v>
      </c>
      <c r="PU1238" s="69" t="s">
        <v>198</v>
      </c>
      <c r="PV1238" s="18">
        <v>1.49533755962665</v>
      </c>
      <c r="PW1238" s="69" t="s">
        <v>198</v>
      </c>
      <c r="PX1238" s="18">
        <v>37.487181443434501</v>
      </c>
      <c r="PY1238" s="69" t="s">
        <v>299</v>
      </c>
      <c r="PZ1238" s="18">
        <v>3.1132483849158699</v>
      </c>
      <c r="QA1238" s="69" t="s">
        <v>198</v>
      </c>
      <c r="QB1238" s="18">
        <v>0.80662389901968101</v>
      </c>
      <c r="QC1238" s="69" t="s">
        <v>299</v>
      </c>
      <c r="QD1238" s="18">
        <v>1.0384624187762901</v>
      </c>
      <c r="QE1238" s="69" t="s">
        <v>198</v>
      </c>
      <c r="QF1238" s="18">
        <v>17.224358191857</v>
      </c>
      <c r="QG1238" s="69" t="s">
        <v>198</v>
      </c>
      <c r="QH1238" s="18">
        <v>30.123931738046501</v>
      </c>
      <c r="QI1238" s="69" t="s">
        <v>299</v>
      </c>
      <c r="QJ1238" s="18">
        <v>23.2959399590125</v>
      </c>
      <c r="QK1238" s="69" t="s">
        <v>198</v>
      </c>
    </row>
    <row r="1239" spans="1:453" s="18" customFormat="1" x14ac:dyDescent="0.25">
      <c r="A1239" s="18" t="s">
        <v>127</v>
      </c>
      <c r="B1239" s="18" t="s">
        <v>128</v>
      </c>
      <c r="C1239" s="18" t="s">
        <v>129</v>
      </c>
      <c r="D1239" s="18" t="s">
        <v>286</v>
      </c>
      <c r="E1239" s="18" t="s">
        <v>403</v>
      </c>
      <c r="F1239" s="58" t="s">
        <v>2151</v>
      </c>
      <c r="H1239" s="58">
        <v>137.12410890000001</v>
      </c>
      <c r="I1239" s="58">
        <v>940.04731779999997</v>
      </c>
      <c r="J1239" s="60" t="str">
        <f t="shared" si="2696"/>
        <v>H</v>
      </c>
      <c r="K1239" s="60" t="str">
        <f t="shared" si="2697"/>
        <v>H</v>
      </c>
      <c r="L1239" s="60" t="str">
        <f t="shared" si="2698"/>
        <v>H</v>
      </c>
      <c r="M1239" s="60" t="str">
        <f t="shared" si="2699"/>
        <v>H</v>
      </c>
      <c r="N1239" s="18" t="s">
        <v>218</v>
      </c>
      <c r="O1239" s="21" t="s">
        <v>133</v>
      </c>
      <c r="T1239" s="69" t="str">
        <f t="shared" si="2700"/>
        <v>U</v>
      </c>
      <c r="U1239" s="18" t="s">
        <v>248</v>
      </c>
      <c r="V1239" s="64" t="s">
        <v>4378</v>
      </c>
      <c r="X1239" s="21" t="s">
        <v>133</v>
      </c>
      <c r="Y1239" s="69" t="s">
        <v>7353</v>
      </c>
      <c r="Z1239" s="69" t="str">
        <f t="shared" si="2701"/>
        <v>U</v>
      </c>
      <c r="AA1239" s="72"/>
      <c r="AB1239" s="69" t="s">
        <v>198</v>
      </c>
      <c r="AC1239" s="34">
        <v>5</v>
      </c>
      <c r="AD1239" s="31"/>
      <c r="AE1239" s="30"/>
      <c r="AF1239" s="30"/>
      <c r="AG1239" s="31"/>
      <c r="AH1239" s="31"/>
      <c r="AI1239" s="33"/>
      <c r="AJ1239" s="33"/>
      <c r="AK1239" s="33"/>
      <c r="AL1239" s="33"/>
      <c r="AM1239" s="33"/>
      <c r="AN1239" s="222"/>
      <c r="AO1239" s="228" t="s">
        <v>133</v>
      </c>
      <c r="AP1239" s="31"/>
      <c r="AQ1239" s="31"/>
      <c r="AR1239" s="31"/>
      <c r="AS1239" s="31"/>
      <c r="AT1239" s="31"/>
      <c r="AU1239" s="31"/>
      <c r="AV1239" s="53" t="s">
        <v>198</v>
      </c>
      <c r="AW1239" s="30"/>
      <c r="AX1239" s="53" t="str">
        <f t="shared" si="2797"/>
        <v>U</v>
      </c>
      <c r="AY1239" s="31"/>
      <c r="AZ1239" s="31"/>
      <c r="BA1239" s="31"/>
      <c r="BB1239" s="31"/>
      <c r="BC1239" s="31"/>
      <c r="BD1239" s="31"/>
      <c r="BE1239" s="31"/>
      <c r="BF1239" s="31"/>
      <c r="BH1239" s="17" t="str">
        <f t="shared" si="2673"/>
        <v/>
      </c>
      <c r="BI1239" s="18" t="s">
        <v>8245</v>
      </c>
      <c r="BJ1239" s="17">
        <f t="shared" si="2673"/>
        <v>1</v>
      </c>
      <c r="BL1239" s="17" t="str">
        <f t="shared" si="2702"/>
        <v/>
      </c>
      <c r="BN1239" s="17" t="str">
        <f t="shared" si="2703"/>
        <v/>
      </c>
      <c r="BP1239" s="17" t="str">
        <f t="shared" si="2704"/>
        <v/>
      </c>
      <c r="BR1239" s="17" t="str">
        <f t="shared" si="2705"/>
        <v/>
      </c>
      <c r="BT1239" s="17" t="str">
        <f t="shared" si="2706"/>
        <v/>
      </c>
      <c r="BV1239" s="17" t="str">
        <f t="shared" si="2707"/>
        <v/>
      </c>
      <c r="BX1239" s="17" t="str">
        <f t="shared" si="2708"/>
        <v/>
      </c>
      <c r="BZ1239" s="17" t="str">
        <f t="shared" si="2709"/>
        <v/>
      </c>
      <c r="CB1239" s="17" t="str">
        <f t="shared" si="2710"/>
        <v/>
      </c>
      <c r="CD1239" s="17" t="str">
        <f t="shared" si="2711"/>
        <v/>
      </c>
      <c r="CF1239" s="17" t="str">
        <f t="shared" si="2712"/>
        <v/>
      </c>
      <c r="CH1239" s="17" t="str">
        <f t="shared" si="2713"/>
        <v/>
      </c>
      <c r="CJ1239" s="17" t="str">
        <f t="shared" si="2714"/>
        <v/>
      </c>
      <c r="CL1239" s="17" t="str">
        <f t="shared" si="2715"/>
        <v/>
      </c>
      <c r="CN1239" s="17" t="str">
        <f t="shared" si="2716"/>
        <v/>
      </c>
      <c r="CP1239" s="17" t="str">
        <f t="shared" si="2717"/>
        <v/>
      </c>
      <c r="CR1239" s="17" t="str">
        <f t="shared" si="2718"/>
        <v/>
      </c>
      <c r="CT1239" s="17" t="str">
        <f t="shared" si="2719"/>
        <v/>
      </c>
      <c r="CV1239" s="17" t="str">
        <f t="shared" si="2720"/>
        <v/>
      </c>
      <c r="CX1239" s="17" t="str">
        <f t="shared" si="2721"/>
        <v/>
      </c>
      <c r="CZ1239" s="17" t="str">
        <f t="shared" si="2722"/>
        <v/>
      </c>
      <c r="DB1239" s="17" t="str">
        <f t="shared" si="2723"/>
        <v/>
      </c>
      <c r="DD1239" s="17" t="str">
        <f t="shared" si="2724"/>
        <v/>
      </c>
      <c r="DF1239" s="17" t="str">
        <f t="shared" si="2725"/>
        <v/>
      </c>
      <c r="DH1239" s="17" t="str">
        <f t="shared" si="2726"/>
        <v/>
      </c>
      <c r="DJ1239" s="17" t="str">
        <f t="shared" si="2727"/>
        <v/>
      </c>
      <c r="DL1239" s="17" t="str">
        <f t="shared" si="2728"/>
        <v/>
      </c>
      <c r="DN1239" s="17" t="str">
        <f t="shared" si="2729"/>
        <v/>
      </c>
      <c r="DO1239" s="18" t="s">
        <v>8325</v>
      </c>
      <c r="DP1239" s="17">
        <f t="shared" si="2730"/>
        <v>1</v>
      </c>
      <c r="DR1239" s="17" t="str">
        <f t="shared" si="2731"/>
        <v/>
      </c>
      <c r="DT1239" s="17" t="str">
        <f t="shared" si="2732"/>
        <v/>
      </c>
      <c r="DV1239" s="17" t="str">
        <f t="shared" si="2733"/>
        <v/>
      </c>
      <c r="DX1239" s="17" t="str">
        <f t="shared" si="2734"/>
        <v/>
      </c>
      <c r="DZ1239" s="17" t="str">
        <f t="shared" si="2735"/>
        <v/>
      </c>
      <c r="EB1239" s="17" t="str">
        <f t="shared" si="2736"/>
        <v/>
      </c>
      <c r="ED1239" s="17" t="str">
        <f t="shared" si="2737"/>
        <v/>
      </c>
      <c r="EF1239" s="17" t="str">
        <f t="shared" si="2738"/>
        <v/>
      </c>
      <c r="EH1239" s="17" t="str">
        <f t="shared" si="2739"/>
        <v/>
      </c>
      <c r="EJ1239" s="17" t="str">
        <f t="shared" si="2740"/>
        <v/>
      </c>
      <c r="EL1239" s="17" t="str">
        <f t="shared" si="2741"/>
        <v/>
      </c>
      <c r="EN1239" s="17" t="str">
        <f t="shared" si="2742"/>
        <v/>
      </c>
      <c r="EP1239" s="17" t="str">
        <f t="shared" si="2743"/>
        <v/>
      </c>
      <c r="ER1239" s="17" t="str">
        <f t="shared" si="2744"/>
        <v/>
      </c>
      <c r="ET1239" s="17" t="str">
        <f t="shared" si="2745"/>
        <v/>
      </c>
      <c r="EV1239" s="17" t="str">
        <f t="shared" si="2746"/>
        <v/>
      </c>
      <c r="EX1239" s="17" t="str">
        <f t="shared" si="2747"/>
        <v/>
      </c>
      <c r="EZ1239" s="17" t="str">
        <f t="shared" si="2748"/>
        <v/>
      </c>
      <c r="FB1239" s="17" t="str">
        <f t="shared" si="2749"/>
        <v/>
      </c>
      <c r="FD1239" s="17" t="str">
        <f t="shared" si="2750"/>
        <v/>
      </c>
      <c r="FE1239" s="17" t="s">
        <v>7353</v>
      </c>
      <c r="FF1239" s="17" t="s">
        <v>7353</v>
      </c>
      <c r="FG1239" s="17" t="s">
        <v>7353</v>
      </c>
      <c r="FH1239" s="17" t="s">
        <v>7353</v>
      </c>
      <c r="FI1239" s="17" t="s">
        <v>7353</v>
      </c>
      <c r="FJ1239" s="17" t="s">
        <v>7353</v>
      </c>
      <c r="FK1239" s="17" t="s">
        <v>7353</v>
      </c>
      <c r="FL1239" s="17" t="s">
        <v>7353</v>
      </c>
      <c r="FM1239" s="18" t="s">
        <v>5136</v>
      </c>
      <c r="FN1239" s="18">
        <f t="shared" si="2674"/>
        <v>0.5</v>
      </c>
      <c r="FO1239" s="18">
        <f t="shared" si="2798"/>
        <v>1</v>
      </c>
      <c r="FP1239" s="18">
        <f t="shared" si="2799"/>
        <v>2</v>
      </c>
      <c r="FQ1239" s="18">
        <f t="shared" si="2800"/>
        <v>1</v>
      </c>
      <c r="FR1239" s="18">
        <f t="shared" si="2675"/>
        <v>0.5</v>
      </c>
      <c r="FS1239" s="9" t="s">
        <v>198</v>
      </c>
      <c r="FU1239" s="21" t="s">
        <v>198</v>
      </c>
      <c r="FW1239" s="21" t="s">
        <v>198</v>
      </c>
      <c r="FX1239" s="18">
        <v>0</v>
      </c>
      <c r="FY1239" s="18">
        <v>0</v>
      </c>
      <c r="FZ1239" s="18">
        <f t="shared" si="2751"/>
        <v>1</v>
      </c>
      <c r="GA1239" s="18">
        <v>0</v>
      </c>
      <c r="GB1239" s="18">
        <v>0</v>
      </c>
      <c r="GC1239" s="18" t="s">
        <v>198</v>
      </c>
      <c r="GD1239" s="18">
        <f t="shared" si="2752"/>
        <v>0</v>
      </c>
      <c r="GE1239" s="18" t="s">
        <v>198</v>
      </c>
      <c r="GF1239" s="18">
        <f t="shared" si="2752"/>
        <v>0</v>
      </c>
      <c r="GG1239" s="18" t="s">
        <v>198</v>
      </c>
      <c r="GH1239" s="18">
        <f t="shared" si="2753"/>
        <v>0</v>
      </c>
      <c r="GI1239" s="18" t="s">
        <v>4378</v>
      </c>
      <c r="GJ1239" s="18">
        <f t="shared" si="2754"/>
        <v>1</v>
      </c>
      <c r="GK1239" s="18" t="s">
        <v>7330</v>
      </c>
      <c r="GL1239" s="18">
        <f t="shared" si="2754"/>
        <v>0</v>
      </c>
      <c r="GM1239" s="228" t="s">
        <v>198</v>
      </c>
      <c r="GN1239" s="18">
        <f t="shared" si="2755"/>
        <v>2</v>
      </c>
      <c r="GQ1239" s="18" t="str">
        <f t="shared" si="2676"/>
        <v>L</v>
      </c>
      <c r="GR1239" s="18">
        <f t="shared" si="2756"/>
        <v>0</v>
      </c>
      <c r="GS1239" s="18">
        <f t="shared" si="2757"/>
        <v>3</v>
      </c>
      <c r="GT1239" s="21" t="str">
        <f t="shared" si="2758"/>
        <v>L</v>
      </c>
      <c r="GZ1239" s="18" t="s">
        <v>0</v>
      </c>
      <c r="HB1239" s="21" t="s">
        <v>133</v>
      </c>
      <c r="HD1239" s="21" t="str">
        <f t="shared" si="2759"/>
        <v>L</v>
      </c>
      <c r="HF1239" s="21" t="s">
        <v>198</v>
      </c>
      <c r="HH1239" s="69" t="str">
        <f t="shared" si="2760"/>
        <v>L</v>
      </c>
      <c r="HM1239" s="18" t="s">
        <v>7353</v>
      </c>
      <c r="HN1239" s="69" t="s">
        <v>133</v>
      </c>
      <c r="HO1239" s="72"/>
      <c r="HP1239" s="72"/>
      <c r="HQ1239" s="72"/>
      <c r="HR1239" s="72"/>
      <c r="HS1239" s="72"/>
      <c r="HT1239" s="72"/>
      <c r="HU1239" s="72"/>
      <c r="HV1239" s="72"/>
      <c r="HW1239" s="72"/>
      <c r="HX1239" s="72"/>
      <c r="HY1239" s="72"/>
      <c r="IA1239" s="21" t="s">
        <v>198</v>
      </c>
      <c r="IC1239" s="21" t="s">
        <v>198</v>
      </c>
      <c r="IE1239" s="68"/>
      <c r="IF1239" s="69" t="s">
        <v>133</v>
      </c>
      <c r="IG1239" s="18" t="s">
        <v>420</v>
      </c>
      <c r="II1239" s="21" t="s">
        <v>198</v>
      </c>
      <c r="IK1239" s="21" t="s">
        <v>198</v>
      </c>
      <c r="IM1239" s="21" t="s">
        <v>198</v>
      </c>
      <c r="IO1239" s="21" t="s">
        <v>198</v>
      </c>
      <c r="IQ1239" s="17" t="str">
        <f t="shared" si="2677"/>
        <v/>
      </c>
      <c r="IS1239" s="17" t="str">
        <f t="shared" si="2677"/>
        <v/>
      </c>
      <c r="IU1239" s="17" t="str">
        <f t="shared" si="2761"/>
        <v/>
      </c>
      <c r="IV1239" s="72"/>
      <c r="IW1239" s="72"/>
      <c r="IX1239" s="72"/>
      <c r="IY1239" s="72"/>
      <c r="IZ1239" s="72" t="str">
        <f t="shared" si="2678"/>
        <v/>
      </c>
      <c r="JA1239" s="72" t="str">
        <f t="shared" si="2679"/>
        <v/>
      </c>
      <c r="JB1239" s="72"/>
      <c r="JC1239" s="72" t="str">
        <f t="shared" si="2762"/>
        <v/>
      </c>
      <c r="JD1239" s="72"/>
      <c r="JE1239" s="72" t="str">
        <f t="shared" si="2763"/>
        <v/>
      </c>
      <c r="JF1239" s="72"/>
      <c r="JG1239" s="72"/>
      <c r="JH1239" s="72"/>
      <c r="JI1239" s="72" t="str">
        <f t="shared" si="2671"/>
        <v/>
      </c>
      <c r="JJ1239" s="72" t="str">
        <f t="shared" si="2680"/>
        <v/>
      </c>
      <c r="JL1239" s="17" t="str">
        <f t="shared" si="2764"/>
        <v/>
      </c>
      <c r="JN1239" s="17" t="str">
        <f t="shared" si="2765"/>
        <v/>
      </c>
      <c r="JP1239" s="17" t="str">
        <f t="shared" si="2766"/>
        <v/>
      </c>
      <c r="JR1239" s="17" t="str">
        <f t="shared" si="2767"/>
        <v/>
      </c>
      <c r="JT1239" s="17" t="str">
        <f t="shared" si="2768"/>
        <v/>
      </c>
      <c r="JV1239" s="17" t="str">
        <f t="shared" si="2769"/>
        <v/>
      </c>
      <c r="JX1239" s="17" t="str">
        <f t="shared" si="2770"/>
        <v/>
      </c>
      <c r="JY1239" s="72"/>
      <c r="JZ1239" s="72"/>
      <c r="KA1239" s="72"/>
      <c r="KB1239" s="72"/>
      <c r="KC1239" s="72"/>
      <c r="KD1239" s="72" t="str">
        <f t="shared" si="2681"/>
        <v/>
      </c>
      <c r="KE1239" s="72" t="str">
        <f t="shared" si="2682"/>
        <v/>
      </c>
      <c r="KF1239" s="72"/>
      <c r="KG1239" s="72" t="str">
        <f t="shared" si="2771"/>
        <v/>
      </c>
      <c r="KH1239" s="72"/>
      <c r="KI1239" s="72" t="str">
        <f t="shared" si="2772"/>
        <v/>
      </c>
      <c r="KJ1239" s="72"/>
      <c r="KK1239" s="72" t="str">
        <f t="shared" si="2773"/>
        <v/>
      </c>
      <c r="KL1239" s="72"/>
      <c r="KM1239" s="72"/>
      <c r="KN1239" s="72"/>
      <c r="KO1239" s="72"/>
      <c r="KP1239" s="72"/>
      <c r="KQ1239" s="72"/>
      <c r="KR1239" s="72"/>
      <c r="KS1239" s="72" t="str">
        <f t="shared" si="2774"/>
        <v/>
      </c>
      <c r="KT1239" s="72"/>
      <c r="KU1239" s="72" t="str">
        <f t="shared" si="2775"/>
        <v/>
      </c>
      <c r="KV1239" s="72"/>
      <c r="KW1239" s="72"/>
      <c r="KX1239" s="72" t="str">
        <f t="shared" si="2683"/>
        <v/>
      </c>
      <c r="KY1239" s="72"/>
      <c r="KZ1239" s="72"/>
      <c r="LA1239" s="72"/>
      <c r="LB1239" s="72" t="str">
        <f t="shared" si="2684"/>
        <v/>
      </c>
      <c r="LD1239" s="17" t="str">
        <f t="shared" si="2776"/>
        <v/>
      </c>
      <c r="LF1239" s="17" t="str">
        <f t="shared" si="2777"/>
        <v/>
      </c>
      <c r="LH1239" s="17" t="str">
        <f t="shared" si="2778"/>
        <v/>
      </c>
      <c r="LJ1239" s="17" t="str">
        <f t="shared" si="2779"/>
        <v/>
      </c>
      <c r="LL1239" s="17" t="str">
        <f t="shared" si="2780"/>
        <v/>
      </c>
      <c r="LN1239" s="17" t="str">
        <f t="shared" si="2781"/>
        <v/>
      </c>
      <c r="LP1239" s="17" t="str">
        <f t="shared" si="2782"/>
        <v/>
      </c>
      <c r="LR1239" s="17" t="str">
        <f t="shared" si="2783"/>
        <v/>
      </c>
      <c r="LT1239" s="17" t="str">
        <f t="shared" si="2784"/>
        <v/>
      </c>
      <c r="LV1239" s="17" t="str">
        <f t="shared" si="2785"/>
        <v/>
      </c>
      <c r="LX1239" s="17" t="str">
        <f t="shared" si="2786"/>
        <v/>
      </c>
      <c r="LZ1239" s="17" t="str">
        <f t="shared" si="2787"/>
        <v/>
      </c>
      <c r="MB1239" s="17" t="str">
        <f t="shared" si="2788"/>
        <v/>
      </c>
      <c r="MD1239" s="17" t="str">
        <f t="shared" si="2685"/>
        <v/>
      </c>
      <c r="MF1239" s="17" t="str">
        <f t="shared" si="2789"/>
        <v/>
      </c>
      <c r="MG1239" s="17"/>
      <c r="MH1239" s="17" t="str">
        <f t="shared" si="2790"/>
        <v/>
      </c>
      <c r="MI1239" s="17"/>
      <c r="MJ1239" s="17" t="str">
        <f t="shared" si="2791"/>
        <v/>
      </c>
      <c r="ML1239" s="17"/>
      <c r="MN1239" s="69">
        <f t="shared" si="2792"/>
        <v>0</v>
      </c>
      <c r="MO1239" s="21" t="str">
        <f t="shared" si="2793"/>
        <v>L</v>
      </c>
      <c r="MQ1239" s="17" t="str">
        <f t="shared" si="2686"/>
        <v/>
      </c>
      <c r="MS1239" s="17" t="str">
        <f t="shared" si="2687"/>
        <v/>
      </c>
      <c r="MU1239" s="17" t="str">
        <f t="shared" si="2688"/>
        <v/>
      </c>
      <c r="MW1239" s="17" t="str">
        <f t="shared" si="2689"/>
        <v/>
      </c>
      <c r="MY1239" s="17" t="str">
        <f t="shared" si="2690"/>
        <v/>
      </c>
      <c r="NA1239" s="17" t="str">
        <f t="shared" si="2691"/>
        <v/>
      </c>
      <c r="NC1239" s="17" t="str">
        <f t="shared" si="2692"/>
        <v/>
      </c>
      <c r="NH1239" s="18" t="str">
        <f t="shared" si="2693"/>
        <v/>
      </c>
      <c r="NI1239" s="18" t="str">
        <f t="shared" si="2694"/>
        <v/>
      </c>
      <c r="NM1239" s="18" t="str">
        <f t="shared" si="2670"/>
        <v/>
      </c>
      <c r="NN1239" s="18" t="str">
        <f t="shared" si="2669"/>
        <v/>
      </c>
      <c r="NO1239" s="21">
        <f t="shared" si="2695"/>
        <v>0</v>
      </c>
      <c r="NP1239" s="21" t="str">
        <f t="shared" si="2794"/>
        <v>L</v>
      </c>
      <c r="NS1239" s="18" t="s">
        <v>143</v>
      </c>
      <c r="NX1239" s="18">
        <f t="shared" si="2795"/>
        <v>0</v>
      </c>
      <c r="NY1239" s="18">
        <f t="shared" si="2663"/>
        <v>0</v>
      </c>
      <c r="NZ1239" s="18">
        <f t="shared" si="2664"/>
        <v>1</v>
      </c>
      <c r="OA1239" s="18">
        <f t="shared" si="2665"/>
        <v>0</v>
      </c>
      <c r="OB1239" s="18">
        <f t="shared" si="2666"/>
        <v>0</v>
      </c>
      <c r="OC1239" s="18">
        <f t="shared" si="2667"/>
        <v>0</v>
      </c>
      <c r="OD1239" s="17">
        <f t="shared" si="2668"/>
        <v>1</v>
      </c>
      <c r="OE1239" s="20">
        <f t="shared" si="2672"/>
        <v>0</v>
      </c>
      <c r="OF1239" s="69" t="str">
        <f>IF(OE1239=0,"L",IF(OE1239=1,"L",IF(OE1239=2,"H",IF(OE1239=3,"H",IF(OE1239=4,"H",IF(OE1239=5,"H"))))))</f>
        <v>L</v>
      </c>
      <c r="OG1239" s="122"/>
      <c r="OH1239" s="21" t="str">
        <f t="shared" si="2801"/>
        <v>H</v>
      </c>
      <c r="OI1239" s="69" t="str">
        <f t="shared" si="2796"/>
        <v>L</v>
      </c>
      <c r="OJ1239" s="17"/>
      <c r="OL1239" s="17"/>
      <c r="OM1239" s="17"/>
      <c r="OQ1239" s="18">
        <v>0</v>
      </c>
      <c r="OS1239" s="19" t="str">
        <f>IF(OK1239="","NF",IF(OK1239=" ","NF",IF(OK1239="subsistence fisheries", "M", IF(OK1239="commercial","H",IF(OK1239="highly commercial","VH")))))</f>
        <v>NF</v>
      </c>
      <c r="OT1239" s="18">
        <v>0.24444580078125</v>
      </c>
      <c r="OU1239" s="69" t="s">
        <v>198</v>
      </c>
      <c r="OV1239" s="18">
        <v>0.67499990463256798</v>
      </c>
      <c r="OW1239" s="69" t="s">
        <v>198</v>
      </c>
      <c r="OX1239" s="18">
        <v>0.45</v>
      </c>
      <c r="OY1239" s="69" t="s">
        <v>198</v>
      </c>
      <c r="OZ1239" s="18">
        <v>24.233340454101601</v>
      </c>
      <c r="PA1239" s="69" t="s">
        <v>299</v>
      </c>
      <c r="PB1239" s="18">
        <v>0.65555267333984402</v>
      </c>
      <c r="PC1239" s="69" t="s">
        <v>198</v>
      </c>
      <c r="PD1239" s="69" t="s">
        <v>198</v>
      </c>
      <c r="PE1239" s="69" t="s">
        <v>198</v>
      </c>
      <c r="PF1239" s="18">
        <v>0.53888893127441395</v>
      </c>
      <c r="PG1239" s="69" t="s">
        <v>198</v>
      </c>
      <c r="PH1239" s="69" t="s">
        <v>198</v>
      </c>
      <c r="PI1239" s="69" t="s">
        <v>198</v>
      </c>
      <c r="PJ1239" s="18">
        <v>0.63333740234375002</v>
      </c>
      <c r="PK1239" s="69" t="s">
        <v>198</v>
      </c>
      <c r="PL1239" s="69" t="s">
        <v>198</v>
      </c>
      <c r="PM1239" s="69" t="s">
        <v>198</v>
      </c>
      <c r="PN1239" s="18">
        <v>26.3166717529297</v>
      </c>
      <c r="PO1239" s="69" t="s">
        <v>198</v>
      </c>
      <c r="PP1239" s="69" t="s">
        <v>198</v>
      </c>
      <c r="PQ1239" s="69" t="s">
        <v>198</v>
      </c>
      <c r="PR1239" s="18">
        <v>18.1707061767578</v>
      </c>
      <c r="PS1239" s="69" t="s">
        <v>299</v>
      </c>
      <c r="PT1239" s="18">
        <v>0.67499990463256798</v>
      </c>
      <c r="PU1239" s="69" t="s">
        <v>198</v>
      </c>
      <c r="PV1239" s="18">
        <v>14.566668701171899</v>
      </c>
      <c r="PW1239" s="69" t="s">
        <v>299</v>
      </c>
      <c r="PX1239" s="18">
        <v>42.850003051757803</v>
      </c>
      <c r="PY1239" s="69" t="s">
        <v>299</v>
      </c>
      <c r="PZ1239" s="18">
        <v>0.85555572509765598</v>
      </c>
      <c r="QA1239" s="69" t="s">
        <v>198</v>
      </c>
      <c r="QB1239" s="18">
        <v>0.56111116409301798</v>
      </c>
      <c r="QC1239" s="69" t="s">
        <v>198</v>
      </c>
      <c r="QD1239" s="18">
        <v>0.83333435058593797</v>
      </c>
      <c r="QE1239" s="69" t="s">
        <v>198</v>
      </c>
      <c r="QF1239" s="18">
        <v>19.949996948242202</v>
      </c>
      <c r="QG1239" s="69" t="s">
        <v>198</v>
      </c>
      <c r="QH1239" s="18">
        <v>83.755555725097693</v>
      </c>
      <c r="QI1239" s="69" t="s">
        <v>198</v>
      </c>
      <c r="QJ1239" s="18">
        <v>7.2777777671813997</v>
      </c>
      <c r="QK1239" s="69" t="s">
        <v>198</v>
      </c>
    </row>
    <row r="1240" spans="1:453" s="18" customFormat="1" x14ac:dyDescent="0.25">
      <c r="A1240" s="18" t="s">
        <v>127</v>
      </c>
      <c r="B1240" s="18" t="s">
        <v>128</v>
      </c>
      <c r="C1240" s="18" t="s">
        <v>129</v>
      </c>
      <c r="D1240" s="18" t="s">
        <v>286</v>
      </c>
      <c r="E1240" s="18" t="s">
        <v>403</v>
      </c>
      <c r="F1240" s="58" t="s">
        <v>2152</v>
      </c>
      <c r="G1240" s="18" t="s">
        <v>8829</v>
      </c>
      <c r="H1240" s="58">
        <v>4878.83968</v>
      </c>
      <c r="I1240" s="58">
        <v>239000</v>
      </c>
      <c r="J1240" s="60" t="str">
        <f t="shared" si="2696"/>
        <v>L</v>
      </c>
      <c r="K1240" s="60" t="str">
        <f t="shared" si="2697"/>
        <v>L</v>
      </c>
      <c r="L1240" s="60" t="str">
        <f t="shared" si="2698"/>
        <v>L</v>
      </c>
      <c r="M1240" s="60" t="str">
        <f t="shared" si="2699"/>
        <v>L</v>
      </c>
      <c r="N1240" s="18" t="s">
        <v>132</v>
      </c>
      <c r="O1240" s="21" t="s">
        <v>198</v>
      </c>
      <c r="T1240" s="69" t="str">
        <f t="shared" si="2700"/>
        <v>U</v>
      </c>
      <c r="U1240" s="18" t="s">
        <v>134</v>
      </c>
      <c r="V1240" s="63" t="s">
        <v>198</v>
      </c>
      <c r="X1240" s="21" t="s">
        <v>133</v>
      </c>
      <c r="Y1240" s="69" t="s">
        <v>7353</v>
      </c>
      <c r="Z1240" s="69" t="str">
        <f t="shared" si="2701"/>
        <v>U</v>
      </c>
      <c r="AA1240" s="72"/>
      <c r="AB1240" s="69" t="s">
        <v>198</v>
      </c>
      <c r="AC1240" s="34">
        <v>4.5</v>
      </c>
      <c r="AD1240" s="31"/>
      <c r="AE1240" s="30"/>
      <c r="AF1240" s="30"/>
      <c r="AG1240" s="31"/>
      <c r="AH1240" s="31"/>
      <c r="AI1240" s="33"/>
      <c r="AJ1240" s="33"/>
      <c r="AK1240" s="33"/>
      <c r="AL1240" s="33"/>
      <c r="AM1240" s="33"/>
      <c r="AN1240" s="222"/>
      <c r="AO1240" s="228" t="s">
        <v>133</v>
      </c>
      <c r="AP1240" s="31"/>
      <c r="AQ1240" s="31"/>
      <c r="AR1240" s="31"/>
      <c r="AS1240" s="31"/>
      <c r="AT1240" s="31"/>
      <c r="AU1240" s="31"/>
      <c r="AV1240" s="53" t="s">
        <v>198</v>
      </c>
      <c r="AW1240" s="30"/>
      <c r="AX1240" s="53" t="str">
        <f t="shared" si="2797"/>
        <v>U</v>
      </c>
      <c r="AY1240" s="31"/>
      <c r="AZ1240" s="31"/>
      <c r="BA1240" s="31"/>
      <c r="BB1240" s="31"/>
      <c r="BC1240" s="31"/>
      <c r="BD1240" s="31"/>
      <c r="BE1240" s="31"/>
      <c r="BF1240" s="31"/>
      <c r="BH1240" s="17" t="str">
        <f t="shared" si="2673"/>
        <v/>
      </c>
      <c r="BI1240" s="18" t="s">
        <v>8245</v>
      </c>
      <c r="BJ1240" s="17">
        <f t="shared" si="2673"/>
        <v>1</v>
      </c>
      <c r="BL1240" s="17" t="str">
        <f t="shared" si="2702"/>
        <v/>
      </c>
      <c r="BN1240" s="17" t="str">
        <f t="shared" si="2703"/>
        <v/>
      </c>
      <c r="BP1240" s="17" t="str">
        <f t="shared" si="2704"/>
        <v/>
      </c>
      <c r="BR1240" s="17" t="str">
        <f t="shared" si="2705"/>
        <v/>
      </c>
      <c r="BT1240" s="17" t="str">
        <f t="shared" si="2706"/>
        <v/>
      </c>
      <c r="BV1240" s="17" t="str">
        <f t="shared" si="2707"/>
        <v/>
      </c>
      <c r="BX1240" s="17" t="str">
        <f t="shared" si="2708"/>
        <v/>
      </c>
      <c r="BZ1240" s="17" t="str">
        <f t="shared" si="2709"/>
        <v/>
      </c>
      <c r="CB1240" s="17" t="str">
        <f t="shared" si="2710"/>
        <v/>
      </c>
      <c r="CD1240" s="17" t="str">
        <f t="shared" si="2711"/>
        <v/>
      </c>
      <c r="CF1240" s="17" t="str">
        <f t="shared" si="2712"/>
        <v/>
      </c>
      <c r="CH1240" s="17" t="str">
        <f t="shared" si="2713"/>
        <v/>
      </c>
      <c r="CJ1240" s="17" t="str">
        <f t="shared" si="2714"/>
        <v/>
      </c>
      <c r="CL1240" s="17" t="str">
        <f t="shared" si="2715"/>
        <v/>
      </c>
      <c r="CN1240" s="17" t="str">
        <f t="shared" si="2716"/>
        <v/>
      </c>
      <c r="CP1240" s="17" t="str">
        <f t="shared" si="2717"/>
        <v/>
      </c>
      <c r="CR1240" s="17" t="str">
        <f t="shared" si="2718"/>
        <v/>
      </c>
      <c r="CT1240" s="17" t="str">
        <f t="shared" si="2719"/>
        <v/>
      </c>
      <c r="CV1240" s="17" t="str">
        <f t="shared" si="2720"/>
        <v/>
      </c>
      <c r="CX1240" s="17" t="str">
        <f t="shared" si="2721"/>
        <v/>
      </c>
      <c r="CZ1240" s="17" t="str">
        <f t="shared" si="2722"/>
        <v/>
      </c>
      <c r="DB1240" s="17" t="str">
        <f t="shared" si="2723"/>
        <v/>
      </c>
      <c r="DD1240" s="17" t="str">
        <f t="shared" si="2724"/>
        <v/>
      </c>
      <c r="DF1240" s="17" t="str">
        <f t="shared" si="2725"/>
        <v/>
      </c>
      <c r="DH1240" s="17" t="str">
        <f t="shared" si="2726"/>
        <v/>
      </c>
      <c r="DJ1240" s="17" t="str">
        <f t="shared" si="2727"/>
        <v/>
      </c>
      <c r="DL1240" s="17" t="str">
        <f t="shared" si="2728"/>
        <v/>
      </c>
      <c r="DN1240" s="17" t="str">
        <f t="shared" si="2729"/>
        <v/>
      </c>
      <c r="DO1240" s="18" t="s">
        <v>8248</v>
      </c>
      <c r="DP1240" s="17">
        <f t="shared" si="2730"/>
        <v>1</v>
      </c>
      <c r="DR1240" s="17" t="str">
        <f t="shared" si="2731"/>
        <v/>
      </c>
      <c r="DT1240" s="17" t="str">
        <f t="shared" si="2732"/>
        <v/>
      </c>
      <c r="DV1240" s="17" t="str">
        <f t="shared" si="2733"/>
        <v/>
      </c>
      <c r="DX1240" s="17" t="str">
        <f t="shared" si="2734"/>
        <v/>
      </c>
      <c r="DZ1240" s="17" t="str">
        <f t="shared" si="2735"/>
        <v/>
      </c>
      <c r="EB1240" s="17" t="str">
        <f t="shared" si="2736"/>
        <v/>
      </c>
      <c r="ED1240" s="17" t="str">
        <f t="shared" si="2737"/>
        <v/>
      </c>
      <c r="EF1240" s="17" t="str">
        <f t="shared" si="2738"/>
        <v/>
      </c>
      <c r="EH1240" s="17" t="str">
        <f t="shared" si="2739"/>
        <v/>
      </c>
      <c r="EJ1240" s="17" t="str">
        <f t="shared" si="2740"/>
        <v/>
      </c>
      <c r="EL1240" s="17" t="str">
        <f t="shared" si="2741"/>
        <v/>
      </c>
      <c r="EN1240" s="17" t="str">
        <f t="shared" si="2742"/>
        <v/>
      </c>
      <c r="EP1240" s="17" t="str">
        <f t="shared" si="2743"/>
        <v/>
      </c>
      <c r="ER1240" s="17" t="str">
        <f t="shared" si="2744"/>
        <v/>
      </c>
      <c r="ET1240" s="17" t="str">
        <f t="shared" si="2745"/>
        <v/>
      </c>
      <c r="EV1240" s="17" t="str">
        <f t="shared" si="2746"/>
        <v/>
      </c>
      <c r="EX1240" s="17" t="str">
        <f t="shared" si="2747"/>
        <v/>
      </c>
      <c r="EZ1240" s="17" t="str">
        <f t="shared" si="2748"/>
        <v/>
      </c>
      <c r="FB1240" s="17" t="str">
        <f t="shared" si="2749"/>
        <v/>
      </c>
      <c r="FD1240" s="17" t="str">
        <f t="shared" si="2750"/>
        <v/>
      </c>
      <c r="FE1240" s="17" t="s">
        <v>7353</v>
      </c>
      <c r="FF1240" s="17" t="s">
        <v>7353</v>
      </c>
      <c r="FG1240" s="17" t="s">
        <v>7353</v>
      </c>
      <c r="FH1240" s="17" t="s">
        <v>7353</v>
      </c>
      <c r="FI1240" s="17" t="s">
        <v>7353</v>
      </c>
      <c r="FJ1240" s="17" t="s">
        <v>7353</v>
      </c>
      <c r="FK1240" s="17" t="s">
        <v>7353</v>
      </c>
      <c r="FL1240" s="17" t="s">
        <v>7353</v>
      </c>
      <c r="FM1240" s="18" t="s">
        <v>2153</v>
      </c>
      <c r="FN1240" s="18">
        <f t="shared" si="2674"/>
        <v>0.5</v>
      </c>
      <c r="FO1240" s="18">
        <f t="shared" si="2798"/>
        <v>1</v>
      </c>
      <c r="FP1240" s="18">
        <f t="shared" si="2799"/>
        <v>2</v>
      </c>
      <c r="FQ1240" s="18">
        <f t="shared" si="2800"/>
        <v>1</v>
      </c>
      <c r="FR1240" s="18">
        <f t="shared" si="2675"/>
        <v>0.5</v>
      </c>
      <c r="FS1240" s="9" t="s">
        <v>198</v>
      </c>
      <c r="FT1240" s="18" t="s">
        <v>2153</v>
      </c>
      <c r="FU1240" s="21" t="s">
        <v>299</v>
      </c>
      <c r="FV1240" s="18" t="s">
        <v>2153</v>
      </c>
      <c r="FW1240" s="21" t="s">
        <v>299</v>
      </c>
      <c r="FX1240" s="18">
        <v>0</v>
      </c>
      <c r="FY1240" s="18">
        <v>0</v>
      </c>
      <c r="FZ1240" s="18">
        <f t="shared" si="2751"/>
        <v>1</v>
      </c>
      <c r="GA1240" s="18">
        <v>0</v>
      </c>
      <c r="GB1240" s="18">
        <v>0</v>
      </c>
      <c r="GC1240" s="18" t="s">
        <v>198</v>
      </c>
      <c r="GD1240" s="18">
        <f t="shared" si="2752"/>
        <v>0</v>
      </c>
      <c r="GE1240" s="18" t="s">
        <v>198</v>
      </c>
      <c r="GF1240" s="18">
        <f t="shared" si="2752"/>
        <v>0</v>
      </c>
      <c r="GG1240" s="18" t="s">
        <v>198</v>
      </c>
      <c r="GH1240" s="18">
        <f t="shared" si="2753"/>
        <v>0</v>
      </c>
      <c r="GI1240" s="18" t="s">
        <v>4378</v>
      </c>
      <c r="GJ1240" s="18">
        <f t="shared" si="2754"/>
        <v>1</v>
      </c>
      <c r="GK1240" s="18" t="s">
        <v>299</v>
      </c>
      <c r="GL1240" s="18">
        <f t="shared" si="2754"/>
        <v>0</v>
      </c>
      <c r="GM1240" s="228" t="s">
        <v>198</v>
      </c>
      <c r="GN1240" s="18">
        <f t="shared" si="2755"/>
        <v>2</v>
      </c>
      <c r="GQ1240" s="18" t="str">
        <f t="shared" si="2676"/>
        <v>L</v>
      </c>
      <c r="GR1240" s="18">
        <f t="shared" si="2756"/>
        <v>0</v>
      </c>
      <c r="GS1240" s="18">
        <f t="shared" si="2757"/>
        <v>3</v>
      </c>
      <c r="GT1240" s="21" t="str">
        <f t="shared" si="2758"/>
        <v>L</v>
      </c>
      <c r="GZ1240" s="18" t="s">
        <v>0</v>
      </c>
      <c r="HB1240" s="21" t="s">
        <v>133</v>
      </c>
      <c r="HD1240" s="21" t="str">
        <f t="shared" si="2759"/>
        <v>L</v>
      </c>
      <c r="HF1240" s="21" t="s">
        <v>198</v>
      </c>
      <c r="HH1240" s="69" t="str">
        <f t="shared" si="2760"/>
        <v>L</v>
      </c>
      <c r="HM1240" s="18" t="s">
        <v>7353</v>
      </c>
      <c r="HN1240" s="69" t="s">
        <v>133</v>
      </c>
      <c r="HO1240" s="72"/>
      <c r="HP1240" s="72"/>
      <c r="HQ1240" s="72"/>
      <c r="HR1240" s="72"/>
      <c r="HS1240" s="72"/>
      <c r="HT1240" s="72"/>
      <c r="HU1240" s="72"/>
      <c r="HV1240" s="72"/>
      <c r="HW1240" s="72"/>
      <c r="HX1240" s="72"/>
      <c r="HY1240" s="72"/>
      <c r="IA1240" s="21" t="s">
        <v>198</v>
      </c>
      <c r="IC1240" s="21" t="s">
        <v>198</v>
      </c>
      <c r="IE1240" s="68"/>
      <c r="IF1240" s="69" t="s">
        <v>133</v>
      </c>
      <c r="IG1240" s="18" t="s">
        <v>420</v>
      </c>
      <c r="II1240" s="21" t="s">
        <v>198</v>
      </c>
      <c r="IK1240" s="21" t="s">
        <v>198</v>
      </c>
      <c r="IM1240" s="21" t="s">
        <v>198</v>
      </c>
      <c r="IO1240" s="21" t="s">
        <v>198</v>
      </c>
      <c r="IQ1240" s="17" t="str">
        <f t="shared" si="2677"/>
        <v/>
      </c>
      <c r="IS1240" s="17" t="str">
        <f t="shared" si="2677"/>
        <v/>
      </c>
      <c r="IU1240" s="17" t="str">
        <f t="shared" si="2761"/>
        <v/>
      </c>
      <c r="IV1240" s="72"/>
      <c r="IW1240" s="72"/>
      <c r="IX1240" s="72"/>
      <c r="IY1240" s="72"/>
      <c r="IZ1240" s="72" t="str">
        <f t="shared" si="2678"/>
        <v/>
      </c>
      <c r="JA1240" s="72" t="str">
        <f t="shared" si="2679"/>
        <v/>
      </c>
      <c r="JB1240" s="72"/>
      <c r="JC1240" s="72" t="str">
        <f t="shared" si="2762"/>
        <v/>
      </c>
      <c r="JD1240" s="72"/>
      <c r="JE1240" s="72" t="str">
        <f t="shared" si="2763"/>
        <v/>
      </c>
      <c r="JF1240" s="72"/>
      <c r="JG1240" s="72"/>
      <c r="JH1240" s="72"/>
      <c r="JI1240" s="72" t="str">
        <f t="shared" si="2671"/>
        <v/>
      </c>
      <c r="JJ1240" s="72" t="str">
        <f t="shared" si="2680"/>
        <v/>
      </c>
      <c r="JL1240" s="17" t="str">
        <f t="shared" si="2764"/>
        <v/>
      </c>
      <c r="JM1240" s="18" t="s">
        <v>7912</v>
      </c>
      <c r="JN1240" s="17">
        <f t="shared" si="2765"/>
        <v>1</v>
      </c>
      <c r="JP1240" s="17" t="str">
        <f t="shared" si="2766"/>
        <v/>
      </c>
      <c r="JR1240" s="17" t="str">
        <f t="shared" si="2767"/>
        <v/>
      </c>
      <c r="JT1240" s="17" t="str">
        <f t="shared" si="2768"/>
        <v/>
      </c>
      <c r="JV1240" s="17" t="str">
        <f t="shared" si="2769"/>
        <v/>
      </c>
      <c r="JX1240" s="17" t="str">
        <f t="shared" si="2770"/>
        <v/>
      </c>
      <c r="JY1240" s="72" t="s">
        <v>7894</v>
      </c>
      <c r="JZ1240" s="72"/>
      <c r="KA1240" s="72"/>
      <c r="KB1240" s="72"/>
      <c r="KC1240" s="72"/>
      <c r="KD1240" s="72">
        <f t="shared" si="2681"/>
        <v>1</v>
      </c>
      <c r="KE1240" s="72" t="str">
        <f t="shared" si="2682"/>
        <v/>
      </c>
      <c r="KF1240" s="72"/>
      <c r="KG1240" s="72" t="str">
        <f t="shared" si="2771"/>
        <v/>
      </c>
      <c r="KH1240" s="72"/>
      <c r="KI1240" s="72" t="str">
        <f t="shared" si="2772"/>
        <v/>
      </c>
      <c r="KJ1240" s="72"/>
      <c r="KK1240" s="72" t="str">
        <f t="shared" si="2773"/>
        <v/>
      </c>
      <c r="KL1240" s="72"/>
      <c r="KM1240" s="72"/>
      <c r="KN1240" s="72"/>
      <c r="KO1240" s="72"/>
      <c r="KP1240" s="72"/>
      <c r="KQ1240" s="72"/>
      <c r="KR1240" s="72"/>
      <c r="KS1240" s="72" t="str">
        <f t="shared" si="2774"/>
        <v/>
      </c>
      <c r="KT1240" s="72"/>
      <c r="KU1240" s="72" t="str">
        <f t="shared" si="2775"/>
        <v/>
      </c>
      <c r="KV1240" s="72"/>
      <c r="KW1240" s="72"/>
      <c r="KX1240" s="72" t="str">
        <f t="shared" si="2683"/>
        <v/>
      </c>
      <c r="KY1240" s="72"/>
      <c r="KZ1240" s="72"/>
      <c r="LA1240" s="72"/>
      <c r="LB1240" s="72" t="str">
        <f t="shared" si="2684"/>
        <v/>
      </c>
      <c r="LD1240" s="17" t="str">
        <f t="shared" si="2776"/>
        <v/>
      </c>
      <c r="LF1240" s="17" t="str">
        <f t="shared" si="2777"/>
        <v/>
      </c>
      <c r="LH1240" s="17" t="str">
        <f t="shared" si="2778"/>
        <v/>
      </c>
      <c r="LJ1240" s="17" t="str">
        <f t="shared" si="2779"/>
        <v/>
      </c>
      <c r="LL1240" s="17" t="str">
        <f t="shared" si="2780"/>
        <v/>
      </c>
      <c r="LN1240" s="17" t="str">
        <f t="shared" si="2781"/>
        <v/>
      </c>
      <c r="LO1240" s="18" t="s">
        <v>7895</v>
      </c>
      <c r="LP1240" s="17">
        <f t="shared" si="2782"/>
        <v>1</v>
      </c>
      <c r="LR1240" s="17" t="str">
        <f t="shared" si="2783"/>
        <v/>
      </c>
      <c r="LT1240" s="17" t="str">
        <f t="shared" si="2784"/>
        <v/>
      </c>
      <c r="LV1240" s="17" t="str">
        <f t="shared" si="2785"/>
        <v/>
      </c>
      <c r="LX1240" s="17" t="str">
        <f t="shared" si="2786"/>
        <v/>
      </c>
      <c r="LZ1240" s="17" t="str">
        <f t="shared" si="2787"/>
        <v/>
      </c>
      <c r="MB1240" s="17" t="str">
        <f t="shared" si="2788"/>
        <v/>
      </c>
      <c r="MD1240" s="17" t="str">
        <f t="shared" si="2685"/>
        <v/>
      </c>
      <c r="MF1240" s="17" t="str">
        <f t="shared" si="2789"/>
        <v/>
      </c>
      <c r="MG1240" s="17"/>
      <c r="MH1240" s="17" t="str">
        <f t="shared" si="2790"/>
        <v/>
      </c>
      <c r="MI1240" s="17"/>
      <c r="MJ1240" s="17" t="str">
        <f t="shared" si="2791"/>
        <v/>
      </c>
      <c r="ML1240" s="17"/>
      <c r="MM1240" s="18" t="s">
        <v>144</v>
      </c>
      <c r="MN1240" s="69">
        <f t="shared" si="2792"/>
        <v>3</v>
      </c>
      <c r="MO1240" s="21" t="str">
        <f t="shared" si="2793"/>
        <v>M</v>
      </c>
      <c r="MQ1240" s="17" t="str">
        <f t="shared" si="2686"/>
        <v/>
      </c>
      <c r="MS1240" s="17" t="str">
        <f t="shared" si="2687"/>
        <v/>
      </c>
      <c r="MU1240" s="17" t="str">
        <f t="shared" si="2688"/>
        <v/>
      </c>
      <c r="MW1240" s="17" t="str">
        <f t="shared" si="2689"/>
        <v/>
      </c>
      <c r="MY1240" s="17" t="str">
        <f t="shared" si="2690"/>
        <v/>
      </c>
      <c r="MZ1240" s="18" t="s">
        <v>8166</v>
      </c>
      <c r="NA1240" s="17">
        <f t="shared" si="2691"/>
        <v>1</v>
      </c>
      <c r="NC1240" s="17" t="str">
        <f t="shared" si="2692"/>
        <v/>
      </c>
      <c r="NH1240" s="18" t="str">
        <f t="shared" si="2693"/>
        <v/>
      </c>
      <c r="NI1240" s="18" t="str">
        <f t="shared" si="2694"/>
        <v/>
      </c>
      <c r="NM1240" s="18" t="str">
        <f t="shared" si="2670"/>
        <v/>
      </c>
      <c r="NN1240" s="18" t="str">
        <f t="shared" si="2669"/>
        <v/>
      </c>
      <c r="NO1240" s="21">
        <f t="shared" si="2695"/>
        <v>1</v>
      </c>
      <c r="NP1240" s="21" t="str">
        <f t="shared" si="2794"/>
        <v>L</v>
      </c>
      <c r="NX1240" s="18">
        <f t="shared" si="2795"/>
        <v>0</v>
      </c>
      <c r="NY1240" s="18">
        <f t="shared" si="2663"/>
        <v>0</v>
      </c>
      <c r="NZ1240" s="18">
        <f t="shared" si="2664"/>
        <v>0</v>
      </c>
      <c r="OA1240" s="18">
        <f t="shared" si="2665"/>
        <v>0</v>
      </c>
      <c r="OB1240" s="18">
        <f t="shared" si="2666"/>
        <v>0</v>
      </c>
      <c r="OC1240" s="18">
        <f t="shared" si="2667"/>
        <v>0</v>
      </c>
      <c r="OD1240" s="17">
        <f t="shared" si="2668"/>
        <v>0</v>
      </c>
      <c r="OE1240" s="20">
        <f t="shared" si="2672"/>
        <v>0</v>
      </c>
      <c r="OF1240" s="69" t="str">
        <f>IF(OE1240=0,"L",IF(OE1240=1,"L",IF(OE1240=2,"H",IF(OE1240=3,"H",IF(OE1240=4,"H",IF(OE1240=5,"H"))))))</f>
        <v>L</v>
      </c>
      <c r="OG1240" s="122"/>
      <c r="OH1240" s="21" t="str">
        <f t="shared" si="2801"/>
        <v>L</v>
      </c>
      <c r="OI1240" s="69" t="str">
        <f t="shared" si="2796"/>
        <v>L</v>
      </c>
      <c r="OJ1240" s="17"/>
      <c r="OL1240" s="17"/>
      <c r="OM1240" s="17"/>
      <c r="OQ1240" s="18">
        <v>0</v>
      </c>
      <c r="OS1240" s="19" t="str">
        <f>IF(OK1240="","NF",IF(OK1240=" ","NF",IF(OK1240="subsistence fisheries", "M", IF(OK1240="commercial","H",IF(OK1240="highly commercial","VH")))))</f>
        <v>NF</v>
      </c>
      <c r="OT1240" s="18">
        <v>1.3217604955037401</v>
      </c>
      <c r="OU1240" s="69" t="s">
        <v>198</v>
      </c>
      <c r="OV1240" s="18">
        <v>0.51851848761240604</v>
      </c>
      <c r="OW1240" s="69" t="s">
        <v>198</v>
      </c>
      <c r="OX1240" s="18">
        <v>3.1250006357828801</v>
      </c>
      <c r="OY1240" s="69" t="s">
        <v>198</v>
      </c>
      <c r="OZ1240" s="18">
        <v>27.375003814697301</v>
      </c>
      <c r="PA1240" s="69" t="s">
        <v>299</v>
      </c>
      <c r="PB1240" s="18">
        <v>1.16782474517822</v>
      </c>
      <c r="PC1240" s="69" t="s">
        <v>198</v>
      </c>
      <c r="PD1240" s="69" t="s">
        <v>198</v>
      </c>
      <c r="PE1240" s="69" t="s">
        <v>198</v>
      </c>
      <c r="PF1240" s="18">
        <v>0.50000001986821496</v>
      </c>
      <c r="PG1240" s="69" t="s">
        <v>198</v>
      </c>
      <c r="PH1240" s="69" t="s">
        <v>198</v>
      </c>
      <c r="PI1240" s="69" t="s">
        <v>198</v>
      </c>
      <c r="PJ1240" s="18">
        <v>2.21527544657389</v>
      </c>
      <c r="PK1240" s="69" t="s">
        <v>198</v>
      </c>
      <c r="PL1240" s="69" t="s">
        <v>198</v>
      </c>
      <c r="PM1240" s="69" t="s">
        <v>198</v>
      </c>
      <c r="PN1240" s="18">
        <v>29.583332061767599</v>
      </c>
      <c r="PO1240" s="69" t="s">
        <v>299</v>
      </c>
      <c r="PP1240" s="69" t="s">
        <v>299</v>
      </c>
      <c r="PQ1240" s="69" t="s">
        <v>299</v>
      </c>
      <c r="PR1240" s="18">
        <v>11.3296505610148</v>
      </c>
      <c r="PS1240" s="69" t="s">
        <v>299</v>
      </c>
      <c r="PT1240" s="18">
        <v>0.51851848761240604</v>
      </c>
      <c r="PU1240" s="69" t="s">
        <v>198</v>
      </c>
      <c r="PV1240" s="18">
        <v>8.8257573445637991</v>
      </c>
      <c r="PW1240" s="69" t="s">
        <v>299</v>
      </c>
      <c r="PX1240" s="18">
        <v>48.020832061767599</v>
      </c>
      <c r="PY1240" s="69" t="s">
        <v>299</v>
      </c>
      <c r="PZ1240" s="18">
        <v>0.99768543243408203</v>
      </c>
      <c r="QA1240" s="69" t="s">
        <v>198</v>
      </c>
      <c r="QB1240" s="18">
        <v>0.42361112435658799</v>
      </c>
      <c r="QC1240" s="69" t="s">
        <v>198</v>
      </c>
      <c r="QD1240" s="18">
        <v>2.3263880411783902</v>
      </c>
      <c r="QE1240" s="69" t="s">
        <v>198</v>
      </c>
      <c r="QF1240" s="18">
        <v>22.152779897054</v>
      </c>
      <c r="QG1240" s="69" t="s">
        <v>299</v>
      </c>
      <c r="QH1240" s="18">
        <v>58.971064885457402</v>
      </c>
      <c r="QI1240" s="69" t="s">
        <v>198</v>
      </c>
      <c r="QJ1240" s="18">
        <v>3.3773147861162802</v>
      </c>
      <c r="QK1240" s="69" t="s">
        <v>299</v>
      </c>
    </row>
    <row r="1241" spans="1:453" s="18" customFormat="1" x14ac:dyDescent="0.25">
      <c r="A1241" s="18" t="s">
        <v>127</v>
      </c>
      <c r="B1241" s="18" t="s">
        <v>128</v>
      </c>
      <c r="C1241" s="18" t="s">
        <v>129</v>
      </c>
      <c r="D1241" s="18" t="s">
        <v>286</v>
      </c>
      <c r="E1241" s="18" t="s">
        <v>403</v>
      </c>
      <c r="F1241" s="58" t="s">
        <v>2154</v>
      </c>
      <c r="G1241" s="18" t="s">
        <v>8523</v>
      </c>
      <c r="H1241" s="58">
        <v>4361.2045099999996</v>
      </c>
      <c r="I1241" s="58">
        <v>249000</v>
      </c>
      <c r="J1241" s="60" t="str">
        <f t="shared" si="2696"/>
        <v>L</v>
      </c>
      <c r="K1241" s="60" t="str">
        <f t="shared" si="2697"/>
        <v>L</v>
      </c>
      <c r="L1241" s="60" t="str">
        <f t="shared" si="2698"/>
        <v>L</v>
      </c>
      <c r="M1241" s="60" t="str">
        <f t="shared" si="2699"/>
        <v>L</v>
      </c>
      <c r="N1241" s="18" t="s">
        <v>132</v>
      </c>
      <c r="O1241" s="21" t="s">
        <v>198</v>
      </c>
      <c r="T1241" s="69" t="str">
        <f t="shared" si="2700"/>
        <v>U</v>
      </c>
      <c r="U1241" s="18" t="s">
        <v>134</v>
      </c>
      <c r="V1241" s="63" t="s">
        <v>198</v>
      </c>
      <c r="X1241" s="21" t="s">
        <v>133</v>
      </c>
      <c r="Y1241" s="69" t="s">
        <v>7353</v>
      </c>
      <c r="Z1241" s="69" t="str">
        <f t="shared" si="2701"/>
        <v>U</v>
      </c>
      <c r="AA1241" s="72"/>
      <c r="AB1241" s="69" t="s">
        <v>198</v>
      </c>
      <c r="AC1241" s="34">
        <v>5</v>
      </c>
      <c r="AD1241" s="31"/>
      <c r="AE1241" s="30"/>
      <c r="AF1241" s="30"/>
      <c r="AG1241" s="31"/>
      <c r="AH1241" s="31"/>
      <c r="AI1241" s="33"/>
      <c r="AJ1241" s="33"/>
      <c r="AK1241" s="33"/>
      <c r="AL1241" s="33"/>
      <c r="AM1241" s="33"/>
      <c r="AN1241" s="222"/>
      <c r="AO1241" s="228" t="s">
        <v>133</v>
      </c>
      <c r="AP1241" s="31"/>
      <c r="AQ1241" s="31"/>
      <c r="AR1241" s="31"/>
      <c r="AS1241" s="31"/>
      <c r="AT1241" s="31"/>
      <c r="AU1241" s="31"/>
      <c r="AV1241" s="53" t="s">
        <v>198</v>
      </c>
      <c r="AW1241" s="30"/>
      <c r="AX1241" s="53" t="str">
        <f t="shared" si="2797"/>
        <v>U</v>
      </c>
      <c r="AY1241" s="31"/>
      <c r="AZ1241" s="31"/>
      <c r="BA1241" s="31"/>
      <c r="BB1241" s="31"/>
      <c r="BC1241" s="31"/>
      <c r="BD1241" s="31"/>
      <c r="BE1241" s="31"/>
      <c r="BF1241" s="31"/>
      <c r="BH1241" s="17" t="str">
        <f t="shared" si="2673"/>
        <v/>
      </c>
      <c r="BI1241" s="18" t="s">
        <v>8245</v>
      </c>
      <c r="BJ1241" s="17">
        <f t="shared" si="2673"/>
        <v>1</v>
      </c>
      <c r="BL1241" s="17" t="str">
        <f t="shared" si="2702"/>
        <v/>
      </c>
      <c r="BN1241" s="17" t="str">
        <f t="shared" si="2703"/>
        <v/>
      </c>
      <c r="BP1241" s="17" t="str">
        <f t="shared" si="2704"/>
        <v/>
      </c>
      <c r="BR1241" s="17" t="str">
        <f t="shared" si="2705"/>
        <v/>
      </c>
      <c r="BT1241" s="17" t="str">
        <f t="shared" si="2706"/>
        <v/>
      </c>
      <c r="BV1241" s="17" t="str">
        <f t="shared" si="2707"/>
        <v/>
      </c>
      <c r="BX1241" s="17" t="str">
        <f t="shared" si="2708"/>
        <v/>
      </c>
      <c r="BZ1241" s="17" t="str">
        <f t="shared" si="2709"/>
        <v/>
      </c>
      <c r="CB1241" s="17" t="str">
        <f t="shared" si="2710"/>
        <v/>
      </c>
      <c r="CD1241" s="17" t="str">
        <f t="shared" si="2711"/>
        <v/>
      </c>
      <c r="CF1241" s="17" t="str">
        <f t="shared" si="2712"/>
        <v/>
      </c>
      <c r="CH1241" s="17" t="str">
        <f t="shared" si="2713"/>
        <v/>
      </c>
      <c r="CJ1241" s="17" t="str">
        <f t="shared" si="2714"/>
        <v/>
      </c>
      <c r="CL1241" s="17" t="str">
        <f t="shared" si="2715"/>
        <v/>
      </c>
      <c r="CN1241" s="17" t="str">
        <f t="shared" si="2716"/>
        <v/>
      </c>
      <c r="CP1241" s="17" t="str">
        <f t="shared" si="2717"/>
        <v/>
      </c>
      <c r="CR1241" s="17" t="str">
        <f t="shared" si="2718"/>
        <v/>
      </c>
      <c r="CT1241" s="17" t="str">
        <f t="shared" si="2719"/>
        <v/>
      </c>
      <c r="CV1241" s="17" t="str">
        <f t="shared" si="2720"/>
        <v/>
      </c>
      <c r="CX1241" s="17" t="str">
        <f t="shared" si="2721"/>
        <v/>
      </c>
      <c r="CZ1241" s="17" t="str">
        <f t="shared" si="2722"/>
        <v/>
      </c>
      <c r="DB1241" s="17" t="str">
        <f t="shared" si="2723"/>
        <v/>
      </c>
      <c r="DD1241" s="17" t="str">
        <f t="shared" si="2724"/>
        <v/>
      </c>
      <c r="DF1241" s="17" t="str">
        <f t="shared" si="2725"/>
        <v/>
      </c>
      <c r="DH1241" s="17" t="str">
        <f t="shared" si="2726"/>
        <v/>
      </c>
      <c r="DJ1241" s="17" t="str">
        <f t="shared" si="2727"/>
        <v/>
      </c>
      <c r="DL1241" s="17" t="str">
        <f t="shared" si="2728"/>
        <v/>
      </c>
      <c r="DN1241" s="17" t="str">
        <f t="shared" si="2729"/>
        <v/>
      </c>
      <c r="DO1241" s="18" t="s">
        <v>8248</v>
      </c>
      <c r="DP1241" s="17">
        <f t="shared" si="2730"/>
        <v>1</v>
      </c>
      <c r="DR1241" s="17" t="str">
        <f t="shared" si="2731"/>
        <v/>
      </c>
      <c r="DT1241" s="17" t="str">
        <f t="shared" si="2732"/>
        <v/>
      </c>
      <c r="DV1241" s="17" t="str">
        <f t="shared" si="2733"/>
        <v/>
      </c>
      <c r="DX1241" s="17" t="str">
        <f t="shared" si="2734"/>
        <v/>
      </c>
      <c r="DZ1241" s="17" t="str">
        <f t="shared" si="2735"/>
        <v/>
      </c>
      <c r="EB1241" s="17" t="str">
        <f t="shared" si="2736"/>
        <v/>
      </c>
      <c r="ED1241" s="17" t="str">
        <f t="shared" si="2737"/>
        <v/>
      </c>
      <c r="EF1241" s="17" t="str">
        <f t="shared" si="2738"/>
        <v/>
      </c>
      <c r="EH1241" s="17" t="str">
        <f t="shared" si="2739"/>
        <v/>
      </c>
      <c r="EJ1241" s="17" t="str">
        <f t="shared" si="2740"/>
        <v/>
      </c>
      <c r="EL1241" s="17" t="str">
        <f t="shared" si="2741"/>
        <v/>
      </c>
      <c r="EN1241" s="17" t="str">
        <f t="shared" si="2742"/>
        <v/>
      </c>
      <c r="EP1241" s="17" t="str">
        <f t="shared" si="2743"/>
        <v/>
      </c>
      <c r="ER1241" s="17" t="str">
        <f t="shared" si="2744"/>
        <v/>
      </c>
      <c r="ET1241" s="17" t="str">
        <f t="shared" si="2745"/>
        <v/>
      </c>
      <c r="EV1241" s="17" t="str">
        <f t="shared" si="2746"/>
        <v/>
      </c>
      <c r="EX1241" s="17" t="str">
        <f t="shared" si="2747"/>
        <v/>
      </c>
      <c r="EZ1241" s="17" t="str">
        <f t="shared" si="2748"/>
        <v/>
      </c>
      <c r="FB1241" s="17" t="str">
        <f t="shared" si="2749"/>
        <v/>
      </c>
      <c r="FD1241" s="17" t="str">
        <f t="shared" si="2750"/>
        <v/>
      </c>
      <c r="FE1241" s="17" t="s">
        <v>7575</v>
      </c>
      <c r="FF1241" s="17" t="s">
        <v>7353</v>
      </c>
      <c r="FG1241" s="17" t="s">
        <v>7353</v>
      </c>
      <c r="FH1241" s="17" t="s">
        <v>7353</v>
      </c>
      <c r="FI1241" s="17" t="s">
        <v>7353</v>
      </c>
      <c r="FJ1241" s="17" t="s">
        <v>7353</v>
      </c>
      <c r="FK1241" s="17" t="s">
        <v>7353</v>
      </c>
      <c r="FL1241" s="17" t="s">
        <v>7353</v>
      </c>
      <c r="FM1241" s="18" t="s">
        <v>6369</v>
      </c>
      <c r="FN1241" s="18">
        <f t="shared" si="2674"/>
        <v>0.5</v>
      </c>
      <c r="FO1241" s="18">
        <f t="shared" si="2798"/>
        <v>1</v>
      </c>
      <c r="FP1241" s="18">
        <f t="shared" si="2799"/>
        <v>2</v>
      </c>
      <c r="FQ1241" s="18">
        <f t="shared" si="2800"/>
        <v>1</v>
      </c>
      <c r="FR1241" s="18">
        <f t="shared" si="2675"/>
        <v>0.5</v>
      </c>
      <c r="FS1241" s="9" t="s">
        <v>198</v>
      </c>
      <c r="FT1241" s="18" t="s">
        <v>6369</v>
      </c>
      <c r="FU1241" s="21" t="s">
        <v>299</v>
      </c>
      <c r="FV1241" s="18" t="s">
        <v>6369</v>
      </c>
      <c r="FW1241" s="21" t="s">
        <v>299</v>
      </c>
      <c r="FX1241" s="18">
        <v>0</v>
      </c>
      <c r="FY1241" s="18">
        <v>0</v>
      </c>
      <c r="FZ1241" s="18">
        <f t="shared" si="2751"/>
        <v>1</v>
      </c>
      <c r="GA1241" s="18">
        <v>0</v>
      </c>
      <c r="GB1241" s="18">
        <v>0</v>
      </c>
      <c r="GC1241" s="18" t="s">
        <v>198</v>
      </c>
      <c r="GD1241" s="18">
        <f t="shared" si="2752"/>
        <v>0</v>
      </c>
      <c r="GE1241" s="18" t="s">
        <v>198</v>
      </c>
      <c r="GF1241" s="18">
        <f t="shared" si="2752"/>
        <v>0</v>
      </c>
      <c r="GG1241" s="18" t="s">
        <v>198</v>
      </c>
      <c r="GH1241" s="18">
        <f t="shared" si="2753"/>
        <v>0</v>
      </c>
      <c r="GI1241" s="18" t="s">
        <v>4378</v>
      </c>
      <c r="GJ1241" s="18">
        <f t="shared" si="2754"/>
        <v>1</v>
      </c>
      <c r="GK1241" s="18" t="s">
        <v>4378</v>
      </c>
      <c r="GL1241" s="18">
        <f t="shared" si="2754"/>
        <v>1</v>
      </c>
      <c r="GM1241" s="228" t="s">
        <v>198</v>
      </c>
      <c r="GN1241" s="18">
        <f t="shared" si="2755"/>
        <v>2</v>
      </c>
      <c r="GQ1241" s="18" t="str">
        <f t="shared" si="2676"/>
        <v>L</v>
      </c>
      <c r="GR1241" s="18">
        <f t="shared" si="2756"/>
        <v>0</v>
      </c>
      <c r="GS1241" s="18">
        <f t="shared" si="2757"/>
        <v>4</v>
      </c>
      <c r="GT1241" s="21" t="str">
        <f t="shared" si="2758"/>
        <v>L</v>
      </c>
      <c r="GZ1241" s="18" t="s">
        <v>0</v>
      </c>
      <c r="HB1241" s="21" t="s">
        <v>133</v>
      </c>
      <c r="HD1241" s="21" t="str">
        <f t="shared" si="2759"/>
        <v>L</v>
      </c>
      <c r="HF1241" s="21" t="s">
        <v>198</v>
      </c>
      <c r="HH1241" s="69" t="str">
        <f t="shared" si="2760"/>
        <v>L</v>
      </c>
      <c r="HM1241" s="18" t="s">
        <v>7353</v>
      </c>
      <c r="HN1241" s="69" t="s">
        <v>133</v>
      </c>
      <c r="HO1241" s="72"/>
      <c r="HP1241" s="72"/>
      <c r="HQ1241" s="72"/>
      <c r="HR1241" s="72"/>
      <c r="HS1241" s="72"/>
      <c r="HT1241" s="72"/>
      <c r="HU1241" s="72"/>
      <c r="HV1241" s="72"/>
      <c r="HW1241" s="72"/>
      <c r="HX1241" s="72"/>
      <c r="HY1241" s="72"/>
      <c r="IA1241" s="21" t="s">
        <v>198</v>
      </c>
      <c r="IC1241" s="21" t="s">
        <v>198</v>
      </c>
      <c r="IE1241" s="68"/>
      <c r="IF1241" s="69" t="s">
        <v>133</v>
      </c>
      <c r="IG1241" s="18" t="s">
        <v>420</v>
      </c>
      <c r="II1241" s="21" t="s">
        <v>198</v>
      </c>
      <c r="IK1241" s="21" t="s">
        <v>198</v>
      </c>
      <c r="IM1241" s="21" t="s">
        <v>198</v>
      </c>
      <c r="IO1241" s="21" t="s">
        <v>198</v>
      </c>
      <c r="IQ1241" s="17" t="str">
        <f t="shared" si="2677"/>
        <v/>
      </c>
      <c r="IS1241" s="17" t="str">
        <f t="shared" si="2677"/>
        <v/>
      </c>
      <c r="IU1241" s="17" t="str">
        <f t="shared" si="2761"/>
        <v/>
      </c>
      <c r="IV1241" s="72"/>
      <c r="IW1241" s="72"/>
      <c r="IX1241" s="72"/>
      <c r="IY1241" s="72"/>
      <c r="IZ1241" s="72" t="str">
        <f t="shared" si="2678"/>
        <v/>
      </c>
      <c r="JA1241" s="72" t="str">
        <f t="shared" si="2679"/>
        <v/>
      </c>
      <c r="JB1241" s="72"/>
      <c r="JC1241" s="72" t="str">
        <f t="shared" si="2762"/>
        <v/>
      </c>
      <c r="JD1241" s="72"/>
      <c r="JE1241" s="72" t="str">
        <f t="shared" si="2763"/>
        <v/>
      </c>
      <c r="JF1241" s="72"/>
      <c r="JG1241" s="72"/>
      <c r="JH1241" s="72"/>
      <c r="JI1241" s="72" t="str">
        <f t="shared" si="2671"/>
        <v/>
      </c>
      <c r="JJ1241" s="72" t="str">
        <f t="shared" si="2680"/>
        <v/>
      </c>
      <c r="JL1241" s="17" t="str">
        <f t="shared" si="2764"/>
        <v/>
      </c>
      <c r="JM1241" s="18" t="s">
        <v>7912</v>
      </c>
      <c r="JN1241" s="17">
        <f t="shared" si="2765"/>
        <v>1</v>
      </c>
      <c r="JP1241" s="17" t="str">
        <f t="shared" si="2766"/>
        <v/>
      </c>
      <c r="JR1241" s="17" t="str">
        <f t="shared" si="2767"/>
        <v/>
      </c>
      <c r="JT1241" s="17" t="str">
        <f t="shared" si="2768"/>
        <v/>
      </c>
      <c r="JV1241" s="17" t="str">
        <f t="shared" si="2769"/>
        <v/>
      </c>
      <c r="JX1241" s="17" t="str">
        <f t="shared" si="2770"/>
        <v/>
      </c>
      <c r="JY1241" s="72"/>
      <c r="JZ1241" s="72"/>
      <c r="KA1241" s="72"/>
      <c r="KB1241" s="72"/>
      <c r="KC1241" s="72"/>
      <c r="KD1241" s="72" t="str">
        <f t="shared" si="2681"/>
        <v/>
      </c>
      <c r="KE1241" s="72" t="str">
        <f t="shared" si="2682"/>
        <v/>
      </c>
      <c r="KF1241" s="72"/>
      <c r="KG1241" s="72" t="str">
        <f t="shared" si="2771"/>
        <v/>
      </c>
      <c r="KH1241" s="72"/>
      <c r="KI1241" s="72" t="str">
        <f t="shared" si="2772"/>
        <v/>
      </c>
      <c r="KJ1241" s="72"/>
      <c r="KK1241" s="72" t="str">
        <f t="shared" si="2773"/>
        <v/>
      </c>
      <c r="KL1241" s="72"/>
      <c r="KM1241" s="72"/>
      <c r="KN1241" s="72"/>
      <c r="KO1241" s="72"/>
      <c r="KP1241" s="72"/>
      <c r="KQ1241" s="72"/>
      <c r="KR1241" s="72"/>
      <c r="KS1241" s="72" t="str">
        <f t="shared" si="2774"/>
        <v/>
      </c>
      <c r="KT1241" s="72"/>
      <c r="KU1241" s="72" t="str">
        <f t="shared" si="2775"/>
        <v/>
      </c>
      <c r="KV1241" s="72"/>
      <c r="KW1241" s="72"/>
      <c r="KX1241" s="72" t="str">
        <f t="shared" si="2683"/>
        <v/>
      </c>
      <c r="KY1241" s="72"/>
      <c r="KZ1241" s="72"/>
      <c r="LA1241" s="72"/>
      <c r="LB1241" s="72" t="str">
        <f t="shared" si="2684"/>
        <v/>
      </c>
      <c r="LD1241" s="17" t="str">
        <f t="shared" si="2776"/>
        <v/>
      </c>
      <c r="LF1241" s="17" t="str">
        <f t="shared" si="2777"/>
        <v/>
      </c>
      <c r="LH1241" s="17" t="str">
        <f t="shared" si="2778"/>
        <v/>
      </c>
      <c r="LJ1241" s="17" t="str">
        <f t="shared" si="2779"/>
        <v/>
      </c>
      <c r="LL1241" s="17" t="str">
        <f t="shared" si="2780"/>
        <v/>
      </c>
      <c r="LN1241" s="17" t="str">
        <f t="shared" si="2781"/>
        <v/>
      </c>
      <c r="LO1241" s="18" t="s">
        <v>7895</v>
      </c>
      <c r="LP1241" s="17">
        <f t="shared" si="2782"/>
        <v>1</v>
      </c>
      <c r="LR1241" s="17" t="str">
        <f t="shared" si="2783"/>
        <v/>
      </c>
      <c r="LT1241" s="17" t="str">
        <f t="shared" si="2784"/>
        <v/>
      </c>
      <c r="LV1241" s="17" t="str">
        <f t="shared" si="2785"/>
        <v/>
      </c>
      <c r="LX1241" s="17" t="str">
        <f t="shared" si="2786"/>
        <v/>
      </c>
      <c r="LZ1241" s="17" t="str">
        <f t="shared" si="2787"/>
        <v/>
      </c>
      <c r="MB1241" s="17" t="str">
        <f t="shared" si="2788"/>
        <v/>
      </c>
      <c r="MD1241" s="17" t="str">
        <f t="shared" si="2685"/>
        <v/>
      </c>
      <c r="MF1241" s="17" t="str">
        <f t="shared" si="2789"/>
        <v/>
      </c>
      <c r="MG1241" s="17"/>
      <c r="MH1241" s="17" t="str">
        <f t="shared" si="2790"/>
        <v/>
      </c>
      <c r="MI1241" s="17"/>
      <c r="MJ1241" s="17" t="str">
        <f t="shared" si="2791"/>
        <v/>
      </c>
      <c r="ML1241" s="17"/>
      <c r="MN1241" s="69">
        <f t="shared" si="2792"/>
        <v>2</v>
      </c>
      <c r="MO1241" s="21" t="str">
        <f t="shared" si="2793"/>
        <v>L</v>
      </c>
      <c r="MQ1241" s="17" t="str">
        <f t="shared" si="2686"/>
        <v/>
      </c>
      <c r="MS1241" s="17" t="str">
        <f t="shared" si="2687"/>
        <v/>
      </c>
      <c r="MU1241" s="17" t="str">
        <f t="shared" si="2688"/>
        <v/>
      </c>
      <c r="MW1241" s="17" t="str">
        <f t="shared" si="2689"/>
        <v/>
      </c>
      <c r="MY1241" s="17" t="str">
        <f t="shared" si="2690"/>
        <v/>
      </c>
      <c r="MZ1241" s="18" t="s">
        <v>8166</v>
      </c>
      <c r="NA1241" s="17">
        <f t="shared" si="2691"/>
        <v>1</v>
      </c>
      <c r="NC1241" s="17" t="str">
        <f t="shared" si="2692"/>
        <v/>
      </c>
      <c r="NH1241" s="18" t="str">
        <f t="shared" si="2693"/>
        <v/>
      </c>
      <c r="NI1241" s="18" t="str">
        <f t="shared" si="2694"/>
        <v/>
      </c>
      <c r="NM1241" s="18" t="str">
        <f t="shared" si="2670"/>
        <v/>
      </c>
      <c r="NN1241" s="18" t="str">
        <f t="shared" si="2669"/>
        <v/>
      </c>
      <c r="NO1241" s="21">
        <f t="shared" si="2695"/>
        <v>1</v>
      </c>
      <c r="NP1241" s="21" t="str">
        <f t="shared" si="2794"/>
        <v>L</v>
      </c>
      <c r="NS1241" s="18" t="s">
        <v>143</v>
      </c>
      <c r="NX1241" s="18">
        <f t="shared" si="2795"/>
        <v>0</v>
      </c>
      <c r="NY1241" s="18">
        <f t="shared" si="2663"/>
        <v>0</v>
      </c>
      <c r="NZ1241" s="18">
        <f t="shared" si="2664"/>
        <v>1</v>
      </c>
      <c r="OA1241" s="18">
        <f t="shared" si="2665"/>
        <v>0</v>
      </c>
      <c r="OB1241" s="18">
        <f t="shared" si="2666"/>
        <v>0</v>
      </c>
      <c r="OC1241" s="18">
        <f t="shared" si="2667"/>
        <v>0</v>
      </c>
      <c r="OD1241" s="17">
        <f t="shared" si="2668"/>
        <v>1</v>
      </c>
      <c r="OE1241" s="20">
        <f t="shared" si="2672"/>
        <v>0</v>
      </c>
      <c r="OF1241" s="69" t="str">
        <f>IF(OE1241=0,"L",IF(OE1241=1,"L",IF(OE1241=2,"H",IF(OE1241=3,"H",IF(OE1241=4,"H",IF(OE1241=5,"H"))))))</f>
        <v>L</v>
      </c>
      <c r="OG1241" s="122"/>
      <c r="OH1241" s="21" t="str">
        <f t="shared" si="2801"/>
        <v>H</v>
      </c>
      <c r="OI1241" s="69" t="str">
        <f t="shared" si="2796"/>
        <v>L</v>
      </c>
      <c r="OJ1241" s="17"/>
      <c r="OL1241" s="17"/>
      <c r="OM1241" s="17"/>
      <c r="OQ1241" s="18">
        <v>0</v>
      </c>
      <c r="OS1241" s="19" t="str">
        <f>IF(OK1241="","NF",IF(OK1241=" ","NF",IF(OK1241="subsistence fisheries", "M", IF(OK1241="commercial","H",IF(OK1241="highly commercial","VH")))))</f>
        <v>NF</v>
      </c>
      <c r="OT1241" s="18">
        <v>1.52777760823568</v>
      </c>
      <c r="OU1241" s="69" t="s">
        <v>198</v>
      </c>
      <c r="OV1241" s="18">
        <v>0.51111114819844605</v>
      </c>
      <c r="OW1241" s="69" t="s">
        <v>198</v>
      </c>
      <c r="OX1241" s="18">
        <v>3.5111129760742199</v>
      </c>
      <c r="OY1241" s="69" t="s">
        <v>198</v>
      </c>
      <c r="OZ1241" s="18">
        <v>27.5666697184245</v>
      </c>
      <c r="PA1241" s="69" t="s">
        <v>299</v>
      </c>
      <c r="PB1241" s="18">
        <v>1.2027778625488299</v>
      </c>
      <c r="PC1241" s="69" t="s">
        <v>198</v>
      </c>
      <c r="PD1241" s="69" t="s">
        <v>198</v>
      </c>
      <c r="PE1241" s="69" t="s">
        <v>198</v>
      </c>
      <c r="PF1241" s="18">
        <v>0.63611113230387395</v>
      </c>
      <c r="PG1241" s="69" t="s">
        <v>198</v>
      </c>
      <c r="PH1241" s="69" t="s">
        <v>198</v>
      </c>
      <c r="PI1241" s="69" t="s">
        <v>198</v>
      </c>
      <c r="PJ1241" s="18">
        <v>2.66666768391927</v>
      </c>
      <c r="PK1241" s="69" t="s">
        <v>198</v>
      </c>
      <c r="PL1241" s="69" t="s">
        <v>198</v>
      </c>
      <c r="PM1241" s="69" t="s">
        <v>198</v>
      </c>
      <c r="PN1241" s="18">
        <v>29.7944427490234</v>
      </c>
      <c r="PO1241" s="69" t="s">
        <v>299</v>
      </c>
      <c r="PP1241" s="69" t="s">
        <v>299</v>
      </c>
      <c r="PQ1241" s="69" t="s">
        <v>299</v>
      </c>
      <c r="PR1241" s="18">
        <v>12.4759262084961</v>
      </c>
      <c r="PS1241" s="69" t="s">
        <v>299</v>
      </c>
      <c r="PT1241" s="18">
        <v>0.51111114819844605</v>
      </c>
      <c r="PU1241" s="69" t="s">
        <v>198</v>
      </c>
      <c r="PV1241" s="18">
        <v>7.36110992431641</v>
      </c>
      <c r="PW1241" s="69" t="s">
        <v>299</v>
      </c>
      <c r="PX1241" s="18">
        <v>48.488886515299498</v>
      </c>
      <c r="PY1241" s="69" t="s">
        <v>299</v>
      </c>
      <c r="PZ1241" s="18">
        <v>1.0342585245768201</v>
      </c>
      <c r="QA1241" s="69" t="s">
        <v>198</v>
      </c>
      <c r="QB1241" s="18">
        <v>0.46574079195658402</v>
      </c>
      <c r="QC1241" s="69" t="s">
        <v>198</v>
      </c>
      <c r="QD1241" s="18">
        <v>2.4555562337239598</v>
      </c>
      <c r="QE1241" s="69" t="s">
        <v>198</v>
      </c>
      <c r="QF1241" s="18">
        <v>22.322219848632798</v>
      </c>
      <c r="QG1241" s="69" t="s">
        <v>299</v>
      </c>
      <c r="QH1241" s="18">
        <v>63.209259287516304</v>
      </c>
      <c r="QI1241" s="69" t="s">
        <v>198</v>
      </c>
      <c r="QJ1241" s="18">
        <v>3.0972222169240302</v>
      </c>
      <c r="QK1241" s="69" t="s">
        <v>299</v>
      </c>
    </row>
    <row r="1242" spans="1:453" s="18" customFormat="1" x14ac:dyDescent="0.25">
      <c r="A1242" s="18" t="s">
        <v>127</v>
      </c>
      <c r="B1242" s="18" t="s">
        <v>128</v>
      </c>
      <c r="C1242" s="18" t="s">
        <v>129</v>
      </c>
      <c r="D1242" s="18" t="s">
        <v>286</v>
      </c>
      <c r="E1242" s="18" t="s">
        <v>403</v>
      </c>
      <c r="F1242" s="58" t="s">
        <v>2155</v>
      </c>
      <c r="G1242" s="18" t="s">
        <v>8830</v>
      </c>
      <c r="H1242" s="58">
        <v>4493.2928970000003</v>
      </c>
      <c r="I1242" s="58">
        <v>69659.421145</v>
      </c>
      <c r="J1242" s="60" t="str">
        <f t="shared" si="2696"/>
        <v>L</v>
      </c>
      <c r="K1242" s="60" t="str">
        <f t="shared" si="2697"/>
        <v>L</v>
      </c>
      <c r="L1242" s="60" t="str">
        <f t="shared" si="2698"/>
        <v>L</v>
      </c>
      <c r="M1242" s="60" t="str">
        <f t="shared" si="2699"/>
        <v>L</v>
      </c>
      <c r="N1242" s="18" t="s">
        <v>132</v>
      </c>
      <c r="O1242" s="21" t="s">
        <v>198</v>
      </c>
      <c r="T1242" s="69" t="str">
        <f t="shared" si="2700"/>
        <v>U</v>
      </c>
      <c r="U1242" s="18" t="s">
        <v>134</v>
      </c>
      <c r="V1242" s="63" t="s">
        <v>198</v>
      </c>
      <c r="X1242" s="21" t="s">
        <v>133</v>
      </c>
      <c r="Y1242" s="69" t="s">
        <v>7353</v>
      </c>
      <c r="Z1242" s="69" t="str">
        <f t="shared" si="2701"/>
        <v>U</v>
      </c>
      <c r="AA1242" s="72"/>
      <c r="AB1242" s="69" t="s">
        <v>198</v>
      </c>
      <c r="AC1242" s="34">
        <v>5.75</v>
      </c>
      <c r="AD1242" s="31"/>
      <c r="AE1242" s="30"/>
      <c r="AF1242" s="30"/>
      <c r="AG1242" s="31"/>
      <c r="AH1242" s="31"/>
      <c r="AI1242" s="33"/>
      <c r="AJ1242" s="33"/>
      <c r="AK1242" s="33"/>
      <c r="AL1242" s="33"/>
      <c r="AM1242" s="33"/>
      <c r="AN1242" s="222"/>
      <c r="AO1242" s="228" t="s">
        <v>133</v>
      </c>
      <c r="AP1242" s="31"/>
      <c r="AQ1242" s="31"/>
      <c r="AR1242" s="31"/>
      <c r="AS1242" s="31"/>
      <c r="AT1242" s="31"/>
      <c r="AU1242" s="31"/>
      <c r="AV1242" s="53" t="s">
        <v>198</v>
      </c>
      <c r="AW1242" s="30"/>
      <c r="AX1242" s="53" t="str">
        <f t="shared" si="2797"/>
        <v>U</v>
      </c>
      <c r="AY1242" s="31"/>
      <c r="AZ1242" s="31"/>
      <c r="BA1242" s="31"/>
      <c r="BB1242" s="31"/>
      <c r="BC1242" s="31"/>
      <c r="BD1242" s="31"/>
      <c r="BE1242" s="31"/>
      <c r="BF1242" s="31"/>
      <c r="BH1242" s="17" t="str">
        <f t="shared" si="2673"/>
        <v/>
      </c>
      <c r="BI1242" s="18" t="s">
        <v>8334</v>
      </c>
      <c r="BJ1242" s="17">
        <f t="shared" si="2673"/>
        <v>1</v>
      </c>
      <c r="BK1242" s="18" t="s">
        <v>8253</v>
      </c>
      <c r="BL1242" s="17">
        <f t="shared" si="2702"/>
        <v>1</v>
      </c>
      <c r="BM1242" s="18" t="s">
        <v>8346</v>
      </c>
      <c r="BN1242" s="17">
        <f t="shared" si="2703"/>
        <v>1</v>
      </c>
      <c r="BP1242" s="17" t="str">
        <f t="shared" si="2704"/>
        <v/>
      </c>
      <c r="BR1242" s="17" t="str">
        <f t="shared" si="2705"/>
        <v/>
      </c>
      <c r="BT1242" s="17" t="str">
        <f t="shared" si="2706"/>
        <v/>
      </c>
      <c r="BV1242" s="17" t="str">
        <f t="shared" si="2707"/>
        <v/>
      </c>
      <c r="BX1242" s="17" t="str">
        <f t="shared" si="2708"/>
        <v/>
      </c>
      <c r="BZ1242" s="17" t="str">
        <f t="shared" si="2709"/>
        <v/>
      </c>
      <c r="CB1242" s="17" t="str">
        <f t="shared" si="2710"/>
        <v/>
      </c>
      <c r="CD1242" s="17" t="str">
        <f t="shared" si="2711"/>
        <v/>
      </c>
      <c r="CF1242" s="17" t="str">
        <f t="shared" si="2712"/>
        <v/>
      </c>
      <c r="CH1242" s="17" t="str">
        <f t="shared" si="2713"/>
        <v/>
      </c>
      <c r="CJ1242" s="17" t="str">
        <f t="shared" si="2714"/>
        <v/>
      </c>
      <c r="CL1242" s="17" t="str">
        <f t="shared" si="2715"/>
        <v/>
      </c>
      <c r="CN1242" s="17" t="str">
        <f t="shared" si="2716"/>
        <v/>
      </c>
      <c r="CP1242" s="17" t="str">
        <f t="shared" si="2717"/>
        <v/>
      </c>
      <c r="CR1242" s="17" t="str">
        <f t="shared" si="2718"/>
        <v/>
      </c>
      <c r="CT1242" s="17" t="str">
        <f t="shared" si="2719"/>
        <v/>
      </c>
      <c r="CV1242" s="17" t="str">
        <f t="shared" si="2720"/>
        <v/>
      </c>
      <c r="CX1242" s="17" t="str">
        <f t="shared" si="2721"/>
        <v/>
      </c>
      <c r="CZ1242" s="17" t="str">
        <f t="shared" si="2722"/>
        <v/>
      </c>
      <c r="DB1242" s="17" t="str">
        <f t="shared" si="2723"/>
        <v/>
      </c>
      <c r="DD1242" s="17" t="str">
        <f t="shared" si="2724"/>
        <v/>
      </c>
      <c r="DF1242" s="17" t="str">
        <f t="shared" si="2725"/>
        <v/>
      </c>
      <c r="DH1242" s="17" t="str">
        <f t="shared" si="2726"/>
        <v/>
      </c>
      <c r="DJ1242" s="17" t="str">
        <f t="shared" si="2727"/>
        <v/>
      </c>
      <c r="DL1242" s="17" t="str">
        <f t="shared" si="2728"/>
        <v/>
      </c>
      <c r="DN1242" s="17" t="str">
        <f t="shared" si="2729"/>
        <v/>
      </c>
      <c r="DO1242" s="18" t="s">
        <v>8337</v>
      </c>
      <c r="DP1242" s="17">
        <f t="shared" si="2730"/>
        <v>1</v>
      </c>
      <c r="DR1242" s="17" t="str">
        <f t="shared" si="2731"/>
        <v/>
      </c>
      <c r="DT1242" s="17" t="str">
        <f t="shared" si="2732"/>
        <v/>
      </c>
      <c r="DU1242" s="18" t="s">
        <v>8372</v>
      </c>
      <c r="DV1242" s="17">
        <f t="shared" si="2733"/>
        <v>1</v>
      </c>
      <c r="DW1242" s="18" t="s">
        <v>8373</v>
      </c>
      <c r="DX1242" s="17">
        <f t="shared" si="2734"/>
        <v>1</v>
      </c>
      <c r="DZ1242" s="17" t="str">
        <f t="shared" si="2735"/>
        <v/>
      </c>
      <c r="EB1242" s="17" t="str">
        <f t="shared" si="2736"/>
        <v/>
      </c>
      <c r="ED1242" s="17" t="str">
        <f t="shared" si="2737"/>
        <v/>
      </c>
      <c r="EF1242" s="17" t="str">
        <f t="shared" si="2738"/>
        <v/>
      </c>
      <c r="EH1242" s="17" t="str">
        <f t="shared" si="2739"/>
        <v/>
      </c>
      <c r="EJ1242" s="17" t="str">
        <f t="shared" si="2740"/>
        <v/>
      </c>
      <c r="EL1242" s="17" t="str">
        <f t="shared" si="2741"/>
        <v/>
      </c>
      <c r="EN1242" s="17" t="str">
        <f t="shared" si="2742"/>
        <v/>
      </c>
      <c r="EP1242" s="17" t="str">
        <f t="shared" si="2743"/>
        <v/>
      </c>
      <c r="ER1242" s="17" t="str">
        <f t="shared" si="2744"/>
        <v/>
      </c>
      <c r="ET1242" s="17" t="str">
        <f t="shared" si="2745"/>
        <v/>
      </c>
      <c r="EV1242" s="17" t="str">
        <f t="shared" si="2746"/>
        <v/>
      </c>
      <c r="EX1242" s="17" t="str">
        <f t="shared" si="2747"/>
        <v/>
      </c>
      <c r="EZ1242" s="17" t="str">
        <f t="shared" si="2748"/>
        <v/>
      </c>
      <c r="FB1242" s="17" t="str">
        <f t="shared" si="2749"/>
        <v/>
      </c>
      <c r="FD1242" s="17" t="str">
        <f t="shared" si="2750"/>
        <v/>
      </c>
      <c r="FE1242" s="17" t="s">
        <v>7353</v>
      </c>
      <c r="FF1242" s="17" t="s">
        <v>7353</v>
      </c>
      <c r="FG1242" s="17" t="s">
        <v>7353</v>
      </c>
      <c r="FH1242" s="17" t="s">
        <v>7353</v>
      </c>
      <c r="FI1242" s="17" t="s">
        <v>7353</v>
      </c>
      <c r="FJ1242" s="17" t="s">
        <v>7353</v>
      </c>
      <c r="FK1242" s="17" t="s">
        <v>7353</v>
      </c>
      <c r="FL1242" s="17" t="s">
        <v>7353</v>
      </c>
      <c r="FM1242" s="18" t="s">
        <v>8831</v>
      </c>
      <c r="FN1242" s="18">
        <f t="shared" si="2674"/>
        <v>0.5</v>
      </c>
      <c r="FO1242" s="18">
        <f t="shared" si="2798"/>
        <v>3</v>
      </c>
      <c r="FP1242" s="18">
        <f t="shared" si="2799"/>
        <v>6</v>
      </c>
      <c r="FQ1242" s="18">
        <f t="shared" si="2800"/>
        <v>3</v>
      </c>
      <c r="FR1242" s="18">
        <f t="shared" si="2675"/>
        <v>0.5</v>
      </c>
      <c r="FS1242" s="9" t="s">
        <v>198</v>
      </c>
      <c r="FU1242" s="21" t="s">
        <v>198</v>
      </c>
      <c r="FW1242" s="21" t="s">
        <v>198</v>
      </c>
      <c r="FX1242" s="18">
        <v>0</v>
      </c>
      <c r="FY1242" s="18">
        <v>1</v>
      </c>
      <c r="FZ1242" s="18">
        <f t="shared" si="2751"/>
        <v>1</v>
      </c>
      <c r="GA1242" s="18">
        <v>0</v>
      </c>
      <c r="GB1242" s="18">
        <v>0</v>
      </c>
      <c r="GC1242" s="18" t="s">
        <v>198</v>
      </c>
      <c r="GD1242" s="18">
        <f t="shared" si="2752"/>
        <v>0</v>
      </c>
      <c r="GE1242" s="18" t="s">
        <v>198</v>
      </c>
      <c r="GF1242" s="18">
        <f t="shared" si="2752"/>
        <v>0</v>
      </c>
      <c r="GG1242" s="18" t="s">
        <v>198</v>
      </c>
      <c r="GH1242" s="18">
        <f t="shared" si="2753"/>
        <v>0</v>
      </c>
      <c r="GI1242" s="18" t="s">
        <v>4378</v>
      </c>
      <c r="GJ1242" s="18">
        <f t="shared" si="2754"/>
        <v>1</v>
      </c>
      <c r="GK1242" s="18" t="s">
        <v>299</v>
      </c>
      <c r="GL1242" s="18">
        <f t="shared" si="2754"/>
        <v>0</v>
      </c>
      <c r="GM1242" s="228" t="s">
        <v>198</v>
      </c>
      <c r="GN1242" s="18">
        <f t="shared" si="2755"/>
        <v>2</v>
      </c>
      <c r="GQ1242" s="18" t="str">
        <f t="shared" si="2676"/>
        <v>L</v>
      </c>
      <c r="GR1242" s="18">
        <f t="shared" si="2756"/>
        <v>0</v>
      </c>
      <c r="GS1242" s="18">
        <f t="shared" si="2757"/>
        <v>3</v>
      </c>
      <c r="GT1242" s="21" t="str">
        <f t="shared" si="2758"/>
        <v>L</v>
      </c>
      <c r="GZ1242" s="18" t="s">
        <v>0</v>
      </c>
      <c r="HB1242" s="21" t="s">
        <v>133</v>
      </c>
      <c r="HD1242" s="21" t="str">
        <f t="shared" si="2759"/>
        <v>L</v>
      </c>
      <c r="HF1242" s="21" t="s">
        <v>198</v>
      </c>
      <c r="HH1242" s="69" t="str">
        <f t="shared" si="2760"/>
        <v>L</v>
      </c>
      <c r="HM1242" s="18" t="s">
        <v>7353</v>
      </c>
      <c r="HN1242" s="69" t="s">
        <v>133</v>
      </c>
      <c r="HO1242" s="72"/>
      <c r="HP1242" s="72"/>
      <c r="HQ1242" s="72"/>
      <c r="HR1242" s="72"/>
      <c r="HS1242" s="72"/>
      <c r="HT1242" s="72"/>
      <c r="HU1242" s="72"/>
      <c r="HV1242" s="72"/>
      <c r="HW1242" s="72"/>
      <c r="HX1242" s="72"/>
      <c r="HY1242" s="72"/>
      <c r="IA1242" s="21" t="s">
        <v>198</v>
      </c>
      <c r="IC1242" s="21" t="s">
        <v>198</v>
      </c>
      <c r="IE1242" s="68"/>
      <c r="IF1242" s="69" t="s">
        <v>133</v>
      </c>
      <c r="IG1242" s="18" t="s">
        <v>6941</v>
      </c>
      <c r="II1242" s="21" t="s">
        <v>198</v>
      </c>
      <c r="IK1242" s="21" t="s">
        <v>198</v>
      </c>
      <c r="IM1242" s="21" t="s">
        <v>198</v>
      </c>
      <c r="IO1242" s="21" t="s">
        <v>198</v>
      </c>
      <c r="IQ1242" s="17" t="str">
        <f t="shared" si="2677"/>
        <v/>
      </c>
      <c r="IS1242" s="17" t="str">
        <f t="shared" si="2677"/>
        <v/>
      </c>
      <c r="IU1242" s="17" t="str">
        <f t="shared" si="2761"/>
        <v/>
      </c>
      <c r="IV1242" s="72"/>
      <c r="IW1242" s="72"/>
      <c r="IX1242" s="72"/>
      <c r="IY1242" s="72"/>
      <c r="IZ1242" s="72" t="str">
        <f t="shared" si="2678"/>
        <v/>
      </c>
      <c r="JA1242" s="72" t="str">
        <f t="shared" si="2679"/>
        <v/>
      </c>
      <c r="JB1242" s="72"/>
      <c r="JC1242" s="72" t="str">
        <f t="shared" si="2762"/>
        <v/>
      </c>
      <c r="JD1242" s="72"/>
      <c r="JE1242" s="72" t="str">
        <f t="shared" si="2763"/>
        <v/>
      </c>
      <c r="JF1242" s="72"/>
      <c r="JG1242" s="72"/>
      <c r="JH1242" s="72"/>
      <c r="JI1242" s="72" t="str">
        <f t="shared" si="2671"/>
        <v/>
      </c>
      <c r="JJ1242" s="72" t="str">
        <f t="shared" si="2680"/>
        <v/>
      </c>
      <c r="JL1242" s="17" t="str">
        <f t="shared" si="2764"/>
        <v/>
      </c>
      <c r="JN1242" s="17" t="str">
        <f t="shared" si="2765"/>
        <v/>
      </c>
      <c r="JP1242" s="17" t="str">
        <f t="shared" si="2766"/>
        <v/>
      </c>
      <c r="JR1242" s="17" t="str">
        <f t="shared" si="2767"/>
        <v/>
      </c>
      <c r="JT1242" s="17" t="str">
        <f t="shared" si="2768"/>
        <v/>
      </c>
      <c r="JV1242" s="17" t="str">
        <f t="shared" si="2769"/>
        <v/>
      </c>
      <c r="JX1242" s="17" t="str">
        <f t="shared" si="2770"/>
        <v/>
      </c>
      <c r="JY1242" s="72"/>
      <c r="JZ1242" s="72"/>
      <c r="KA1242" s="72"/>
      <c r="KB1242" s="72"/>
      <c r="KC1242" s="72"/>
      <c r="KD1242" s="72" t="str">
        <f t="shared" si="2681"/>
        <v/>
      </c>
      <c r="KE1242" s="72" t="str">
        <f t="shared" si="2682"/>
        <v/>
      </c>
      <c r="KF1242" s="72"/>
      <c r="KG1242" s="72" t="str">
        <f t="shared" si="2771"/>
        <v/>
      </c>
      <c r="KH1242" s="72"/>
      <c r="KI1242" s="72" t="str">
        <f t="shared" si="2772"/>
        <v/>
      </c>
      <c r="KJ1242" s="72"/>
      <c r="KK1242" s="72" t="str">
        <f t="shared" si="2773"/>
        <v/>
      </c>
      <c r="KL1242" s="72"/>
      <c r="KM1242" s="72"/>
      <c r="KN1242" s="72"/>
      <c r="KO1242" s="72"/>
      <c r="KP1242" s="72"/>
      <c r="KQ1242" s="72"/>
      <c r="KR1242" s="72"/>
      <c r="KS1242" s="72" t="str">
        <f t="shared" si="2774"/>
        <v/>
      </c>
      <c r="KT1242" s="72"/>
      <c r="KU1242" s="72" t="str">
        <f t="shared" si="2775"/>
        <v/>
      </c>
      <c r="KV1242" s="72"/>
      <c r="KW1242" s="72"/>
      <c r="KX1242" s="72" t="str">
        <f t="shared" si="2683"/>
        <v/>
      </c>
      <c r="KY1242" s="72"/>
      <c r="KZ1242" s="72"/>
      <c r="LA1242" s="72"/>
      <c r="LB1242" s="72" t="str">
        <f t="shared" si="2684"/>
        <v/>
      </c>
      <c r="LD1242" s="17" t="str">
        <f t="shared" si="2776"/>
        <v/>
      </c>
      <c r="LF1242" s="17" t="str">
        <f t="shared" si="2777"/>
        <v/>
      </c>
      <c r="LH1242" s="17" t="str">
        <f t="shared" si="2778"/>
        <v/>
      </c>
      <c r="LJ1242" s="17" t="str">
        <f t="shared" si="2779"/>
        <v/>
      </c>
      <c r="LL1242" s="17" t="str">
        <f t="shared" si="2780"/>
        <v/>
      </c>
      <c r="LN1242" s="17" t="str">
        <f t="shared" si="2781"/>
        <v/>
      </c>
      <c r="LP1242" s="17" t="str">
        <f t="shared" si="2782"/>
        <v/>
      </c>
      <c r="LR1242" s="17" t="str">
        <f t="shared" si="2783"/>
        <v/>
      </c>
      <c r="LT1242" s="17" t="str">
        <f t="shared" si="2784"/>
        <v/>
      </c>
      <c r="LV1242" s="17" t="str">
        <f t="shared" si="2785"/>
        <v/>
      </c>
      <c r="LX1242" s="17" t="str">
        <f t="shared" si="2786"/>
        <v/>
      </c>
      <c r="LZ1242" s="17" t="str">
        <f t="shared" si="2787"/>
        <v/>
      </c>
      <c r="MB1242" s="17" t="str">
        <f t="shared" si="2788"/>
        <v/>
      </c>
      <c r="MD1242" s="17" t="str">
        <f t="shared" si="2685"/>
        <v/>
      </c>
      <c r="MF1242" s="17" t="str">
        <f t="shared" si="2789"/>
        <v/>
      </c>
      <c r="MG1242" s="17"/>
      <c r="MH1242" s="17" t="str">
        <f t="shared" si="2790"/>
        <v/>
      </c>
      <c r="MI1242" s="17"/>
      <c r="MJ1242" s="17" t="str">
        <f t="shared" si="2791"/>
        <v/>
      </c>
      <c r="ML1242" s="17"/>
      <c r="MM1242" s="18" t="s">
        <v>4317</v>
      </c>
      <c r="MN1242" s="69">
        <f t="shared" si="2792"/>
        <v>0</v>
      </c>
      <c r="MO1242" s="21" t="str">
        <f t="shared" si="2793"/>
        <v>L</v>
      </c>
      <c r="MQ1242" s="17" t="str">
        <f t="shared" si="2686"/>
        <v/>
      </c>
      <c r="MS1242" s="17" t="str">
        <f t="shared" si="2687"/>
        <v/>
      </c>
      <c r="MU1242" s="17" t="str">
        <f t="shared" si="2688"/>
        <v/>
      </c>
      <c r="MW1242" s="17" t="str">
        <f t="shared" si="2689"/>
        <v/>
      </c>
      <c r="MY1242" s="17" t="str">
        <f t="shared" si="2690"/>
        <v/>
      </c>
      <c r="NA1242" s="17" t="str">
        <f t="shared" si="2691"/>
        <v/>
      </c>
      <c r="NC1242" s="17" t="str">
        <f t="shared" si="2692"/>
        <v/>
      </c>
      <c r="NH1242" s="18" t="str">
        <f t="shared" si="2693"/>
        <v/>
      </c>
      <c r="NI1242" s="18" t="str">
        <f t="shared" si="2694"/>
        <v/>
      </c>
      <c r="NM1242" s="18" t="str">
        <f t="shared" si="2670"/>
        <v/>
      </c>
      <c r="NN1242" s="18" t="str">
        <f t="shared" si="2669"/>
        <v/>
      </c>
      <c r="NO1242" s="21">
        <f t="shared" si="2695"/>
        <v>0</v>
      </c>
      <c r="NP1242" s="21" t="str">
        <f t="shared" si="2794"/>
        <v>L</v>
      </c>
      <c r="NX1242" s="18">
        <f t="shared" si="2795"/>
        <v>0</v>
      </c>
      <c r="NY1242" s="18">
        <f t="shared" si="2663"/>
        <v>0</v>
      </c>
      <c r="NZ1242" s="18">
        <f t="shared" si="2664"/>
        <v>0</v>
      </c>
      <c r="OA1242" s="18">
        <f t="shared" si="2665"/>
        <v>0</v>
      </c>
      <c r="OB1242" s="18">
        <f t="shared" si="2666"/>
        <v>0</v>
      </c>
      <c r="OC1242" s="18">
        <f t="shared" si="2667"/>
        <v>0</v>
      </c>
      <c r="OD1242" s="17">
        <f t="shared" si="2668"/>
        <v>0</v>
      </c>
      <c r="OE1242" s="20">
        <f t="shared" si="2672"/>
        <v>0</v>
      </c>
      <c r="OF1242" s="69" t="str">
        <f>IF(OE1242=0,"L",IF(OE1242=1,"L",IF(OE1242=2,"H",IF(OE1242=3,"H",IF(OE1242=4,"H",IF(OE1242=5,"H"))))))</f>
        <v>L</v>
      </c>
      <c r="OG1242" s="122"/>
      <c r="OH1242" s="21" t="str">
        <f t="shared" si="2801"/>
        <v>L</v>
      </c>
      <c r="OI1242" s="69" t="str">
        <f t="shared" si="2796"/>
        <v>L</v>
      </c>
      <c r="OJ1242" s="17"/>
      <c r="OL1242" s="17"/>
      <c r="OM1242" s="17"/>
      <c r="OQ1242" s="18">
        <v>0</v>
      </c>
      <c r="OS1242" s="19" t="str">
        <f>IF(OK1242="","NF",IF(OK1242=" ","NF",IF(OK1242="subsistence fisheries", "M", IF(OK1242="commercial","H",IF(OK1242="highly commercial","VH")))))</f>
        <v>NF</v>
      </c>
      <c r="OT1242" s="18">
        <v>1.34413592020671</v>
      </c>
      <c r="OU1242" s="69" t="s">
        <v>198</v>
      </c>
      <c r="OV1242" s="18">
        <v>0.141975243886312</v>
      </c>
      <c r="OW1242" s="69" t="s">
        <v>198</v>
      </c>
      <c r="OX1242" s="18">
        <v>2.30555386013455</v>
      </c>
      <c r="OY1242" s="69" t="s">
        <v>198</v>
      </c>
      <c r="OZ1242" s="18">
        <v>26.9074028862847</v>
      </c>
      <c r="PA1242" s="69" t="s">
        <v>299</v>
      </c>
      <c r="PB1242" s="18">
        <v>1.2484565311008</v>
      </c>
      <c r="PC1242" s="69" t="s">
        <v>198</v>
      </c>
      <c r="PD1242" s="69" t="s">
        <v>198</v>
      </c>
      <c r="PE1242" s="69" t="s">
        <v>198</v>
      </c>
      <c r="PF1242" s="18">
        <v>0.30246912108527302</v>
      </c>
      <c r="PG1242" s="69" t="s">
        <v>198</v>
      </c>
      <c r="PH1242" s="69" t="s">
        <v>198</v>
      </c>
      <c r="PI1242" s="69" t="s">
        <v>198</v>
      </c>
      <c r="PJ1242" s="18">
        <v>2.51851908365885</v>
      </c>
      <c r="PK1242" s="69" t="s">
        <v>198</v>
      </c>
      <c r="PL1242" s="69" t="s">
        <v>198</v>
      </c>
      <c r="PM1242" s="69" t="s">
        <v>198</v>
      </c>
      <c r="PN1242" s="18">
        <v>29.287033081054702</v>
      </c>
      <c r="PO1242" s="69" t="s">
        <v>299</v>
      </c>
      <c r="PP1242" s="69" t="s">
        <v>299</v>
      </c>
      <c r="PQ1242" s="69" t="s">
        <v>198</v>
      </c>
      <c r="PR1242" s="18">
        <v>1.1728394826253301</v>
      </c>
      <c r="PS1242" s="69" t="s">
        <v>198</v>
      </c>
      <c r="PT1242" s="18">
        <v>0.141975243886312</v>
      </c>
      <c r="PU1242" s="69" t="s">
        <v>198</v>
      </c>
      <c r="PV1242" s="18">
        <v>6.2180133395724804</v>
      </c>
      <c r="PW1242" s="69" t="s">
        <v>299</v>
      </c>
      <c r="PX1242" s="18">
        <v>46.916663275824703</v>
      </c>
      <c r="PY1242" s="69" t="s">
        <v>299</v>
      </c>
      <c r="PZ1242" s="18">
        <v>1.35802480909559</v>
      </c>
      <c r="QA1242" s="69" t="s">
        <v>198</v>
      </c>
      <c r="QB1242" s="18">
        <v>0.18672823905944799</v>
      </c>
      <c r="QC1242" s="69" t="s">
        <v>198</v>
      </c>
      <c r="QD1242" s="18">
        <v>2.23148176405165</v>
      </c>
      <c r="QE1242" s="69" t="s">
        <v>198</v>
      </c>
      <c r="QF1242" s="18">
        <v>22.1018507215712</v>
      </c>
      <c r="QG1242" s="69" t="s">
        <v>299</v>
      </c>
      <c r="QH1242" s="18">
        <v>24.7777777777778</v>
      </c>
      <c r="QI1242" s="69" t="s">
        <v>299</v>
      </c>
      <c r="QJ1242" s="18">
        <v>3.1712963316175702</v>
      </c>
      <c r="QK1242" s="69" t="s">
        <v>299</v>
      </c>
    </row>
    <row r="1243" spans="1:453" s="18" customFormat="1" x14ac:dyDescent="0.25">
      <c r="A1243" s="18" t="s">
        <v>127</v>
      </c>
      <c r="B1243" s="18" t="s">
        <v>128</v>
      </c>
      <c r="C1243" s="18" t="s">
        <v>129</v>
      </c>
      <c r="D1243" s="18" t="s">
        <v>286</v>
      </c>
      <c r="E1243" s="18" t="s">
        <v>403</v>
      </c>
      <c r="F1243" s="58" t="s">
        <v>2156</v>
      </c>
      <c r="G1243" s="18" t="s">
        <v>4693</v>
      </c>
      <c r="H1243" s="58">
        <v>9555.5342120000005</v>
      </c>
      <c r="I1243" s="58">
        <v>635000</v>
      </c>
      <c r="J1243" s="60" t="str">
        <f t="shared" si="2696"/>
        <v>L</v>
      </c>
      <c r="K1243" s="60" t="str">
        <f t="shared" si="2697"/>
        <v>L</v>
      </c>
      <c r="L1243" s="60" t="str">
        <f t="shared" si="2698"/>
        <v>L</v>
      </c>
      <c r="M1243" s="60" t="str">
        <f t="shared" si="2699"/>
        <v>L</v>
      </c>
      <c r="N1243" s="18" t="s">
        <v>132</v>
      </c>
      <c r="O1243" s="21" t="s">
        <v>198</v>
      </c>
      <c r="T1243" s="69" t="str">
        <f t="shared" si="2700"/>
        <v>U</v>
      </c>
      <c r="U1243" s="18" t="s">
        <v>134</v>
      </c>
      <c r="V1243" s="63" t="s">
        <v>198</v>
      </c>
      <c r="X1243" s="21" t="s">
        <v>133</v>
      </c>
      <c r="Y1243" s="69" t="s">
        <v>7353</v>
      </c>
      <c r="Z1243" s="69" t="str">
        <f t="shared" si="2701"/>
        <v>U</v>
      </c>
      <c r="AA1243" s="72"/>
      <c r="AB1243" s="69" t="s">
        <v>198</v>
      </c>
      <c r="AC1243" s="34">
        <v>5</v>
      </c>
      <c r="AD1243" s="31"/>
      <c r="AE1243" s="30"/>
      <c r="AF1243" s="30"/>
      <c r="AG1243" s="31"/>
      <c r="AH1243" s="31"/>
      <c r="AI1243" s="33"/>
      <c r="AJ1243" s="33"/>
      <c r="AK1243" s="33"/>
      <c r="AL1243" s="33"/>
      <c r="AM1243" s="33"/>
      <c r="AN1243" s="222"/>
      <c r="AO1243" s="228" t="s">
        <v>133</v>
      </c>
      <c r="AP1243" s="31"/>
      <c r="AQ1243" s="31"/>
      <c r="AR1243" s="31"/>
      <c r="AS1243" s="31"/>
      <c r="AT1243" s="31"/>
      <c r="AU1243" s="31"/>
      <c r="AV1243" s="53" t="s">
        <v>198</v>
      </c>
      <c r="AW1243" s="30"/>
      <c r="AX1243" s="53" t="str">
        <f t="shared" si="2797"/>
        <v>U</v>
      </c>
      <c r="AY1243" s="31"/>
      <c r="AZ1243" s="31"/>
      <c r="BA1243" s="31"/>
      <c r="BB1243" s="31"/>
      <c r="BC1243" s="31"/>
      <c r="BD1243" s="31"/>
      <c r="BE1243" s="31"/>
      <c r="BF1243" s="31"/>
      <c r="BH1243" s="17" t="str">
        <f t="shared" si="2673"/>
        <v/>
      </c>
      <c r="BI1243" s="18" t="s">
        <v>8245</v>
      </c>
      <c r="BJ1243" s="17">
        <f t="shared" si="2673"/>
        <v>1</v>
      </c>
      <c r="BL1243" s="17" t="str">
        <f t="shared" si="2702"/>
        <v/>
      </c>
      <c r="BN1243" s="17" t="str">
        <f t="shared" si="2703"/>
        <v/>
      </c>
      <c r="BP1243" s="17" t="str">
        <f t="shared" si="2704"/>
        <v/>
      </c>
      <c r="BR1243" s="17" t="str">
        <f t="shared" si="2705"/>
        <v/>
      </c>
      <c r="BT1243" s="17" t="str">
        <f t="shared" si="2706"/>
        <v/>
      </c>
      <c r="BV1243" s="17" t="str">
        <f t="shared" si="2707"/>
        <v/>
      </c>
      <c r="BX1243" s="17" t="str">
        <f t="shared" si="2708"/>
        <v/>
      </c>
      <c r="BZ1243" s="17" t="str">
        <f t="shared" si="2709"/>
        <v/>
      </c>
      <c r="CB1243" s="17" t="str">
        <f t="shared" si="2710"/>
        <v/>
      </c>
      <c r="CD1243" s="17" t="str">
        <f t="shared" si="2711"/>
        <v/>
      </c>
      <c r="CF1243" s="17" t="str">
        <f t="shared" si="2712"/>
        <v/>
      </c>
      <c r="CH1243" s="17" t="str">
        <f t="shared" si="2713"/>
        <v/>
      </c>
      <c r="CJ1243" s="17" t="str">
        <f t="shared" si="2714"/>
        <v/>
      </c>
      <c r="CL1243" s="17" t="str">
        <f t="shared" si="2715"/>
        <v/>
      </c>
      <c r="CN1243" s="17" t="str">
        <f t="shared" si="2716"/>
        <v/>
      </c>
      <c r="CP1243" s="17" t="str">
        <f t="shared" si="2717"/>
        <v/>
      </c>
      <c r="CR1243" s="17" t="str">
        <f t="shared" si="2718"/>
        <v/>
      </c>
      <c r="CT1243" s="17" t="str">
        <f t="shared" si="2719"/>
        <v/>
      </c>
      <c r="CV1243" s="17" t="str">
        <f t="shared" si="2720"/>
        <v/>
      </c>
      <c r="CX1243" s="17" t="str">
        <f t="shared" si="2721"/>
        <v/>
      </c>
      <c r="CZ1243" s="17" t="str">
        <f t="shared" si="2722"/>
        <v/>
      </c>
      <c r="DB1243" s="17" t="str">
        <f t="shared" si="2723"/>
        <v/>
      </c>
      <c r="DD1243" s="17" t="str">
        <f t="shared" si="2724"/>
        <v/>
      </c>
      <c r="DF1243" s="17" t="str">
        <f t="shared" si="2725"/>
        <v/>
      </c>
      <c r="DH1243" s="17" t="str">
        <f t="shared" si="2726"/>
        <v/>
      </c>
      <c r="DJ1243" s="17" t="str">
        <f t="shared" si="2727"/>
        <v/>
      </c>
      <c r="DL1243" s="17" t="str">
        <f t="shared" si="2728"/>
        <v/>
      </c>
      <c r="DN1243" s="17" t="str">
        <f t="shared" si="2729"/>
        <v/>
      </c>
      <c r="DO1243" s="18" t="s">
        <v>8248</v>
      </c>
      <c r="DP1243" s="17">
        <f t="shared" si="2730"/>
        <v>1</v>
      </c>
      <c r="DR1243" s="17" t="str">
        <f t="shared" si="2731"/>
        <v/>
      </c>
      <c r="DT1243" s="17" t="str">
        <f t="shared" si="2732"/>
        <v/>
      </c>
      <c r="DV1243" s="17" t="str">
        <f t="shared" si="2733"/>
        <v/>
      </c>
      <c r="DX1243" s="17" t="str">
        <f t="shared" si="2734"/>
        <v/>
      </c>
      <c r="DZ1243" s="17" t="str">
        <f t="shared" si="2735"/>
        <v/>
      </c>
      <c r="EB1243" s="17" t="str">
        <f t="shared" si="2736"/>
        <v/>
      </c>
      <c r="ED1243" s="17" t="str">
        <f t="shared" si="2737"/>
        <v/>
      </c>
      <c r="EF1243" s="17" t="str">
        <f t="shared" si="2738"/>
        <v/>
      </c>
      <c r="EH1243" s="17" t="str">
        <f t="shared" si="2739"/>
        <v/>
      </c>
      <c r="EJ1243" s="17" t="str">
        <f t="shared" si="2740"/>
        <v/>
      </c>
      <c r="EL1243" s="17" t="str">
        <f t="shared" si="2741"/>
        <v/>
      </c>
      <c r="EN1243" s="17" t="str">
        <f t="shared" si="2742"/>
        <v/>
      </c>
      <c r="EP1243" s="17" t="str">
        <f t="shared" si="2743"/>
        <v/>
      </c>
      <c r="ER1243" s="17" t="str">
        <f t="shared" si="2744"/>
        <v/>
      </c>
      <c r="ET1243" s="17" t="str">
        <f t="shared" si="2745"/>
        <v/>
      </c>
      <c r="EV1243" s="17" t="str">
        <f t="shared" si="2746"/>
        <v/>
      </c>
      <c r="EX1243" s="17" t="str">
        <f t="shared" si="2747"/>
        <v/>
      </c>
      <c r="EZ1243" s="17" t="str">
        <f t="shared" si="2748"/>
        <v/>
      </c>
      <c r="FB1243" s="17" t="str">
        <f t="shared" si="2749"/>
        <v/>
      </c>
      <c r="FD1243" s="17" t="str">
        <f t="shared" si="2750"/>
        <v/>
      </c>
      <c r="FE1243" s="17" t="s">
        <v>7353</v>
      </c>
      <c r="FF1243" s="17" t="s">
        <v>7353</v>
      </c>
      <c r="FG1243" s="17" t="s">
        <v>7353</v>
      </c>
      <c r="FH1243" s="17" t="s">
        <v>7353</v>
      </c>
      <c r="FI1243" s="17" t="s">
        <v>7353</v>
      </c>
      <c r="FJ1243" s="17" t="s">
        <v>7353</v>
      </c>
      <c r="FK1243" s="17" t="s">
        <v>7353</v>
      </c>
      <c r="FL1243" s="17" t="s">
        <v>7353</v>
      </c>
      <c r="FM1243" s="18" t="s">
        <v>2157</v>
      </c>
      <c r="FN1243" s="18">
        <f t="shared" si="2674"/>
        <v>0.5</v>
      </c>
      <c r="FO1243" s="18">
        <f t="shared" si="2798"/>
        <v>1</v>
      </c>
      <c r="FP1243" s="18">
        <f t="shared" si="2799"/>
        <v>2</v>
      </c>
      <c r="FQ1243" s="18">
        <f t="shared" si="2800"/>
        <v>1</v>
      </c>
      <c r="FR1243" s="18">
        <f t="shared" si="2675"/>
        <v>0.5</v>
      </c>
      <c r="FS1243" s="9" t="s">
        <v>198</v>
      </c>
      <c r="FT1243" s="18" t="s">
        <v>2157</v>
      </c>
      <c r="FU1243" s="21" t="s">
        <v>299</v>
      </c>
      <c r="FV1243" s="18" t="s">
        <v>2157</v>
      </c>
      <c r="FW1243" s="21" t="s">
        <v>299</v>
      </c>
      <c r="FX1243" s="18">
        <v>0</v>
      </c>
      <c r="FY1243" s="18">
        <v>0</v>
      </c>
      <c r="FZ1243" s="18">
        <f t="shared" si="2751"/>
        <v>1</v>
      </c>
      <c r="GA1243" s="18">
        <v>0</v>
      </c>
      <c r="GB1243" s="18">
        <v>0</v>
      </c>
      <c r="GC1243" s="18" t="s">
        <v>198</v>
      </c>
      <c r="GD1243" s="18">
        <f t="shared" si="2752"/>
        <v>0</v>
      </c>
      <c r="GE1243" s="18" t="s">
        <v>198</v>
      </c>
      <c r="GF1243" s="18">
        <f t="shared" si="2752"/>
        <v>0</v>
      </c>
      <c r="GG1243" s="18" t="s">
        <v>198</v>
      </c>
      <c r="GH1243" s="18">
        <f t="shared" si="2753"/>
        <v>0</v>
      </c>
      <c r="GI1243" s="18" t="s">
        <v>4378</v>
      </c>
      <c r="GJ1243" s="18">
        <f t="shared" si="2754"/>
        <v>1</v>
      </c>
      <c r="GK1243" s="18" t="s">
        <v>299</v>
      </c>
      <c r="GL1243" s="18">
        <f t="shared" si="2754"/>
        <v>0</v>
      </c>
      <c r="GM1243" s="228" t="s">
        <v>198</v>
      </c>
      <c r="GN1243" s="18">
        <f t="shared" si="2755"/>
        <v>2</v>
      </c>
      <c r="GQ1243" s="18" t="str">
        <f t="shared" si="2676"/>
        <v>L</v>
      </c>
      <c r="GR1243" s="18">
        <f t="shared" si="2756"/>
        <v>0</v>
      </c>
      <c r="GS1243" s="18">
        <f t="shared" si="2757"/>
        <v>3</v>
      </c>
      <c r="GT1243" s="21" t="str">
        <f t="shared" si="2758"/>
        <v>L</v>
      </c>
      <c r="GZ1243" s="18" t="s">
        <v>0</v>
      </c>
      <c r="HB1243" s="21" t="s">
        <v>133</v>
      </c>
      <c r="HD1243" s="21" t="str">
        <f t="shared" si="2759"/>
        <v>L</v>
      </c>
      <c r="HF1243" s="21" t="s">
        <v>198</v>
      </c>
      <c r="HH1243" s="69" t="str">
        <f t="shared" si="2760"/>
        <v>L</v>
      </c>
      <c r="HM1243" s="18" t="s">
        <v>7353</v>
      </c>
      <c r="HN1243" s="69" t="s">
        <v>133</v>
      </c>
      <c r="HO1243" s="72"/>
      <c r="HP1243" s="72"/>
      <c r="HQ1243" s="72"/>
      <c r="HR1243" s="72"/>
      <c r="HS1243" s="72"/>
      <c r="HT1243" s="72"/>
      <c r="HU1243" s="72"/>
      <c r="HV1243" s="72"/>
      <c r="HW1243" s="72"/>
      <c r="HX1243" s="72"/>
      <c r="HY1243" s="72"/>
      <c r="IA1243" s="21" t="s">
        <v>198</v>
      </c>
      <c r="IC1243" s="21" t="s">
        <v>198</v>
      </c>
      <c r="IE1243" s="68"/>
      <c r="IF1243" s="69" t="s">
        <v>133</v>
      </c>
      <c r="IG1243" s="18" t="s">
        <v>420</v>
      </c>
      <c r="II1243" s="21" t="s">
        <v>198</v>
      </c>
      <c r="IK1243" s="21" t="s">
        <v>198</v>
      </c>
      <c r="IM1243" s="21" t="s">
        <v>198</v>
      </c>
      <c r="IO1243" s="21" t="s">
        <v>198</v>
      </c>
      <c r="IQ1243" s="17" t="str">
        <f t="shared" si="2677"/>
        <v/>
      </c>
      <c r="IS1243" s="17" t="str">
        <f t="shared" si="2677"/>
        <v/>
      </c>
      <c r="IU1243" s="17" t="str">
        <f t="shared" si="2761"/>
        <v/>
      </c>
      <c r="IV1243" s="72"/>
      <c r="IW1243" s="72"/>
      <c r="IX1243" s="72"/>
      <c r="IY1243" s="72"/>
      <c r="IZ1243" s="72" t="str">
        <f t="shared" si="2678"/>
        <v/>
      </c>
      <c r="JA1243" s="72" t="str">
        <f t="shared" si="2679"/>
        <v/>
      </c>
      <c r="JB1243" s="72"/>
      <c r="JC1243" s="72" t="str">
        <f t="shared" si="2762"/>
        <v/>
      </c>
      <c r="JD1243" s="72"/>
      <c r="JE1243" s="72" t="str">
        <f t="shared" si="2763"/>
        <v/>
      </c>
      <c r="JF1243" s="72"/>
      <c r="JG1243" s="72"/>
      <c r="JH1243" s="72"/>
      <c r="JI1243" s="72" t="str">
        <f t="shared" si="2671"/>
        <v/>
      </c>
      <c r="JJ1243" s="72" t="str">
        <f t="shared" si="2680"/>
        <v/>
      </c>
      <c r="JL1243" s="17" t="str">
        <f t="shared" si="2764"/>
        <v/>
      </c>
      <c r="JN1243" s="17" t="str">
        <f t="shared" si="2765"/>
        <v/>
      </c>
      <c r="JP1243" s="17" t="str">
        <f t="shared" si="2766"/>
        <v/>
      </c>
      <c r="JR1243" s="17" t="str">
        <f t="shared" si="2767"/>
        <v/>
      </c>
      <c r="JT1243" s="17" t="str">
        <f t="shared" si="2768"/>
        <v/>
      </c>
      <c r="JV1243" s="17" t="str">
        <f t="shared" si="2769"/>
        <v/>
      </c>
      <c r="JX1243" s="17" t="str">
        <f t="shared" si="2770"/>
        <v/>
      </c>
      <c r="JY1243" s="72"/>
      <c r="JZ1243" s="72"/>
      <c r="KA1243" s="72"/>
      <c r="KB1243" s="72"/>
      <c r="KC1243" s="72"/>
      <c r="KD1243" s="72" t="str">
        <f t="shared" si="2681"/>
        <v/>
      </c>
      <c r="KE1243" s="72" t="str">
        <f t="shared" si="2682"/>
        <v/>
      </c>
      <c r="KF1243" s="72"/>
      <c r="KG1243" s="72" t="str">
        <f t="shared" si="2771"/>
        <v/>
      </c>
      <c r="KH1243" s="72"/>
      <c r="KI1243" s="72" t="str">
        <f t="shared" si="2772"/>
        <v/>
      </c>
      <c r="KJ1243" s="72"/>
      <c r="KK1243" s="72" t="str">
        <f t="shared" si="2773"/>
        <v/>
      </c>
      <c r="KL1243" s="72"/>
      <c r="KM1243" s="72"/>
      <c r="KN1243" s="72"/>
      <c r="KO1243" s="72"/>
      <c r="KP1243" s="72"/>
      <c r="KQ1243" s="72"/>
      <c r="KR1243" s="72"/>
      <c r="KS1243" s="72" t="str">
        <f t="shared" si="2774"/>
        <v/>
      </c>
      <c r="KT1243" s="72"/>
      <c r="KU1243" s="72" t="str">
        <f t="shared" si="2775"/>
        <v/>
      </c>
      <c r="KV1243" s="72"/>
      <c r="KW1243" s="72"/>
      <c r="KX1243" s="72" t="str">
        <f t="shared" si="2683"/>
        <v/>
      </c>
      <c r="KY1243" s="72"/>
      <c r="KZ1243" s="72"/>
      <c r="LA1243" s="72"/>
      <c r="LB1243" s="72" t="str">
        <f t="shared" si="2684"/>
        <v/>
      </c>
      <c r="LD1243" s="17" t="str">
        <f t="shared" si="2776"/>
        <v/>
      </c>
      <c r="LF1243" s="17" t="str">
        <f t="shared" si="2777"/>
        <v/>
      </c>
      <c r="LH1243" s="17" t="str">
        <f t="shared" si="2778"/>
        <v/>
      </c>
      <c r="LJ1243" s="17" t="str">
        <f t="shared" si="2779"/>
        <v/>
      </c>
      <c r="LL1243" s="17" t="str">
        <f t="shared" si="2780"/>
        <v/>
      </c>
      <c r="LN1243" s="17" t="str">
        <f t="shared" si="2781"/>
        <v/>
      </c>
      <c r="LP1243" s="17" t="str">
        <f t="shared" si="2782"/>
        <v/>
      </c>
      <c r="LR1243" s="17" t="str">
        <f t="shared" si="2783"/>
        <v/>
      </c>
      <c r="LT1243" s="17" t="str">
        <f t="shared" si="2784"/>
        <v/>
      </c>
      <c r="LV1243" s="17" t="str">
        <f t="shared" si="2785"/>
        <v/>
      </c>
      <c r="LX1243" s="17" t="str">
        <f t="shared" si="2786"/>
        <v/>
      </c>
      <c r="LZ1243" s="17" t="str">
        <f t="shared" si="2787"/>
        <v/>
      </c>
      <c r="MB1243" s="17" t="str">
        <f t="shared" si="2788"/>
        <v/>
      </c>
      <c r="MD1243" s="17" t="str">
        <f t="shared" si="2685"/>
        <v/>
      </c>
      <c r="MF1243" s="17" t="str">
        <f t="shared" si="2789"/>
        <v/>
      </c>
      <c r="MG1243" s="17"/>
      <c r="MH1243" s="17" t="str">
        <f t="shared" si="2790"/>
        <v/>
      </c>
      <c r="MI1243" s="17"/>
      <c r="MJ1243" s="17" t="str">
        <f t="shared" si="2791"/>
        <v/>
      </c>
      <c r="ML1243" s="17"/>
      <c r="MN1243" s="69">
        <f t="shared" si="2792"/>
        <v>0</v>
      </c>
      <c r="MO1243" s="21" t="str">
        <f t="shared" si="2793"/>
        <v>L</v>
      </c>
      <c r="MQ1243" s="17" t="str">
        <f t="shared" si="2686"/>
        <v/>
      </c>
      <c r="MS1243" s="17" t="str">
        <f t="shared" si="2687"/>
        <v/>
      </c>
      <c r="MU1243" s="17" t="str">
        <f t="shared" si="2688"/>
        <v/>
      </c>
      <c r="MW1243" s="17" t="str">
        <f t="shared" si="2689"/>
        <v/>
      </c>
      <c r="MY1243" s="17" t="str">
        <f t="shared" si="2690"/>
        <v/>
      </c>
      <c r="NA1243" s="17" t="str">
        <f t="shared" si="2691"/>
        <v/>
      </c>
      <c r="NC1243" s="17" t="str">
        <f t="shared" si="2692"/>
        <v/>
      </c>
      <c r="NH1243" s="18" t="str">
        <f t="shared" si="2693"/>
        <v/>
      </c>
      <c r="NI1243" s="18" t="str">
        <f t="shared" si="2694"/>
        <v/>
      </c>
      <c r="NM1243" s="18" t="str">
        <f t="shared" si="2670"/>
        <v/>
      </c>
      <c r="NN1243" s="18" t="str">
        <f t="shared" si="2669"/>
        <v/>
      </c>
      <c r="NO1243" s="21">
        <f t="shared" si="2695"/>
        <v>0</v>
      </c>
      <c r="NP1243" s="21" t="str">
        <f t="shared" si="2794"/>
        <v>L</v>
      </c>
      <c r="NS1243" s="18" t="s">
        <v>143</v>
      </c>
      <c r="NT1243" s="18" t="s">
        <v>190</v>
      </c>
      <c r="NX1243" s="18">
        <f t="shared" si="2795"/>
        <v>0</v>
      </c>
      <c r="NY1243" s="18">
        <f t="shared" si="2663"/>
        <v>0</v>
      </c>
      <c r="NZ1243" s="18">
        <f t="shared" si="2664"/>
        <v>1</v>
      </c>
      <c r="OA1243" s="18">
        <f t="shared" si="2665"/>
        <v>0</v>
      </c>
      <c r="OB1243" s="18">
        <f t="shared" si="2666"/>
        <v>0</v>
      </c>
      <c r="OC1243" s="18">
        <f t="shared" si="2667"/>
        <v>0</v>
      </c>
      <c r="OD1243" s="17">
        <f t="shared" si="2668"/>
        <v>1</v>
      </c>
      <c r="OE1243" s="20">
        <f t="shared" si="2672"/>
        <v>2</v>
      </c>
      <c r="OF1243" s="69" t="str">
        <f>IF(OE1243=0,"L",IF(OE1243=1,"L",IF(OE1243=2,"H",IF(OE1243=3,"H",IF(OE1243=4,"H",IF(OE1243=5,"H"))))))</f>
        <v>H</v>
      </c>
      <c r="OG1243" s="122" t="s">
        <v>7329</v>
      </c>
      <c r="OH1243" s="21" t="str">
        <f t="shared" si="2801"/>
        <v>H</v>
      </c>
      <c r="OI1243" s="69" t="str">
        <f t="shared" si="2796"/>
        <v>L</v>
      </c>
      <c r="OJ1243" s="17" t="s">
        <v>4664</v>
      </c>
      <c r="OK1243" s="17" t="s">
        <v>143</v>
      </c>
      <c r="OL1243" s="17" t="s">
        <v>4662</v>
      </c>
      <c r="OM1243" s="17"/>
      <c r="OQ1243" s="18">
        <v>0</v>
      </c>
      <c r="OS1243" s="19" t="str">
        <f>IF(OK1243="","NF",IF(OK1243=" ","NF",IF(OK1243="subsistence fisheries", "M", IF(OK1243="commercial","H",IF(OK1243="highly commercial","VH")))))</f>
        <v>H</v>
      </c>
      <c r="OT1243" s="18">
        <v>1.0940652327103999</v>
      </c>
      <c r="OU1243" s="69" t="s">
        <v>198</v>
      </c>
      <c r="OV1243" s="18">
        <v>0.56313132156025303</v>
      </c>
      <c r="OW1243" s="69" t="s">
        <v>198</v>
      </c>
      <c r="OX1243" s="18">
        <v>2.7651537114923701</v>
      </c>
      <c r="OY1243" s="69" t="s">
        <v>198</v>
      </c>
      <c r="OZ1243" s="18">
        <v>26.458333102139601</v>
      </c>
      <c r="PA1243" s="69" t="s">
        <v>299</v>
      </c>
      <c r="PB1243" s="18">
        <v>1.14204588803378</v>
      </c>
      <c r="PC1243" s="69" t="s">
        <v>198</v>
      </c>
      <c r="PD1243" s="69" t="s">
        <v>198</v>
      </c>
      <c r="PE1243" s="69" t="s">
        <v>198</v>
      </c>
      <c r="PF1243" s="18">
        <v>0.59595958753065603</v>
      </c>
      <c r="PG1243" s="69" t="s">
        <v>198</v>
      </c>
      <c r="PH1243" s="69" t="s">
        <v>198</v>
      </c>
      <c r="PI1243" s="69" t="s">
        <v>198</v>
      </c>
      <c r="PJ1243" s="18">
        <v>1.4886374040083501</v>
      </c>
      <c r="PK1243" s="69" t="s">
        <v>198</v>
      </c>
      <c r="PL1243" s="69" t="s">
        <v>198</v>
      </c>
      <c r="PM1243" s="69" t="s">
        <v>198</v>
      </c>
      <c r="PN1243" s="18">
        <v>28.465909090909101</v>
      </c>
      <c r="PO1243" s="69" t="s">
        <v>299</v>
      </c>
      <c r="PP1243" s="69" t="s">
        <v>299</v>
      </c>
      <c r="PQ1243" s="69" t="s">
        <v>198</v>
      </c>
      <c r="PR1243" s="18">
        <v>3.7703172510320502</v>
      </c>
      <c r="PS1243" s="69" t="s">
        <v>198</v>
      </c>
      <c r="PT1243" s="18">
        <v>0.56313132156025303</v>
      </c>
      <c r="PU1243" s="69" t="s">
        <v>198</v>
      </c>
      <c r="PV1243" s="18">
        <v>2.52272588556463</v>
      </c>
      <c r="PW1243" s="69" t="s">
        <v>198</v>
      </c>
      <c r="PX1243" s="18">
        <v>46.0303060358221</v>
      </c>
      <c r="PY1243" s="69" t="s">
        <v>299</v>
      </c>
      <c r="PZ1243" s="18">
        <v>1.09659099578857</v>
      </c>
      <c r="QA1243" s="69" t="s">
        <v>198</v>
      </c>
      <c r="QB1243" s="18">
        <v>0.34785353053699802</v>
      </c>
      <c r="QC1243" s="69" t="s">
        <v>198</v>
      </c>
      <c r="QD1243" s="18">
        <v>1.9280319213867201</v>
      </c>
      <c r="QE1243" s="69" t="s">
        <v>198</v>
      </c>
      <c r="QF1243" s="18">
        <v>21.571968772194602</v>
      </c>
      <c r="QG1243" s="69" t="s">
        <v>299</v>
      </c>
      <c r="QH1243" s="18">
        <v>41.467171495610998</v>
      </c>
      <c r="QI1243" s="69" t="s">
        <v>299</v>
      </c>
      <c r="QJ1243" s="18">
        <v>4.1130050312388997</v>
      </c>
      <c r="QK1243" s="69" t="s">
        <v>299</v>
      </c>
    </row>
    <row r="1244" spans="1:453" s="18" customFormat="1" x14ac:dyDescent="0.25">
      <c r="A1244" s="18" t="s">
        <v>127</v>
      </c>
      <c r="B1244" s="18" t="s">
        <v>128</v>
      </c>
      <c r="C1244" s="18" t="s">
        <v>129</v>
      </c>
      <c r="D1244" s="18" t="s">
        <v>286</v>
      </c>
      <c r="E1244" s="18" t="s">
        <v>403</v>
      </c>
      <c r="F1244" s="58" t="s">
        <v>2158</v>
      </c>
      <c r="G1244" s="18" t="s">
        <v>7881</v>
      </c>
      <c r="H1244" s="58">
        <v>561.66853379999998</v>
      </c>
      <c r="I1244" s="58">
        <v>33754.110419999997</v>
      </c>
      <c r="J1244" s="60" t="str">
        <f t="shared" si="2696"/>
        <v>H</v>
      </c>
      <c r="K1244" s="60" t="str">
        <f t="shared" si="2697"/>
        <v>L</v>
      </c>
      <c r="L1244" s="60" t="str">
        <f t="shared" si="2698"/>
        <v>L</v>
      </c>
      <c r="M1244" s="60" t="str">
        <f t="shared" si="2699"/>
        <v>L</v>
      </c>
      <c r="N1244" s="18" t="s">
        <v>132</v>
      </c>
      <c r="O1244" s="21" t="s">
        <v>198</v>
      </c>
      <c r="T1244" s="69" t="str">
        <f t="shared" si="2700"/>
        <v>U</v>
      </c>
      <c r="U1244" s="18" t="s">
        <v>134</v>
      </c>
      <c r="V1244" s="63" t="s">
        <v>198</v>
      </c>
      <c r="X1244" s="21" t="s">
        <v>133</v>
      </c>
      <c r="Y1244" s="69" t="s">
        <v>7353</v>
      </c>
      <c r="Z1244" s="69" t="str">
        <f t="shared" si="2701"/>
        <v>U</v>
      </c>
      <c r="AA1244" s="72"/>
      <c r="AB1244" s="69" t="s">
        <v>198</v>
      </c>
      <c r="AC1244" s="34">
        <v>4.75</v>
      </c>
      <c r="AD1244" s="31"/>
      <c r="AE1244" s="30"/>
      <c r="AF1244" s="30"/>
      <c r="AG1244" s="31"/>
      <c r="AH1244" s="31"/>
      <c r="AI1244" s="33"/>
      <c r="AJ1244" s="33"/>
      <c r="AK1244" s="33"/>
      <c r="AL1244" s="33"/>
      <c r="AM1244" s="33"/>
      <c r="AN1244" s="222"/>
      <c r="AO1244" s="228" t="s">
        <v>133</v>
      </c>
      <c r="AP1244" s="31"/>
      <c r="AQ1244" s="31"/>
      <c r="AR1244" s="31"/>
      <c r="AS1244" s="31"/>
      <c r="AT1244" s="31"/>
      <c r="AU1244" s="31"/>
      <c r="AV1244" s="53" t="s">
        <v>198</v>
      </c>
      <c r="AW1244" s="30"/>
      <c r="AX1244" s="53" t="str">
        <f t="shared" si="2797"/>
        <v>U</v>
      </c>
      <c r="AY1244" s="31"/>
      <c r="AZ1244" s="31"/>
      <c r="BA1244" s="31"/>
      <c r="BB1244" s="31"/>
      <c r="BC1244" s="31"/>
      <c r="BD1244" s="31"/>
      <c r="BE1244" s="31"/>
      <c r="BF1244" s="31"/>
      <c r="BH1244" s="17" t="str">
        <f t="shared" si="2673"/>
        <v/>
      </c>
      <c r="BI1244" s="18" t="s">
        <v>8245</v>
      </c>
      <c r="BJ1244" s="17">
        <f t="shared" si="2673"/>
        <v>1</v>
      </c>
      <c r="BL1244" s="17" t="str">
        <f t="shared" si="2702"/>
        <v/>
      </c>
      <c r="BN1244" s="17" t="str">
        <f t="shared" si="2703"/>
        <v/>
      </c>
      <c r="BP1244" s="17" t="str">
        <f t="shared" si="2704"/>
        <v/>
      </c>
      <c r="BR1244" s="17" t="str">
        <f t="shared" si="2705"/>
        <v/>
      </c>
      <c r="BT1244" s="17" t="str">
        <f t="shared" si="2706"/>
        <v/>
      </c>
      <c r="BV1244" s="17" t="str">
        <f t="shared" si="2707"/>
        <v/>
      </c>
      <c r="BX1244" s="17" t="str">
        <f t="shared" si="2708"/>
        <v/>
      </c>
      <c r="BZ1244" s="17" t="str">
        <f t="shared" si="2709"/>
        <v/>
      </c>
      <c r="CB1244" s="17" t="str">
        <f t="shared" si="2710"/>
        <v/>
      </c>
      <c r="CD1244" s="17" t="str">
        <f t="shared" si="2711"/>
        <v/>
      </c>
      <c r="CF1244" s="17" t="str">
        <f t="shared" si="2712"/>
        <v/>
      </c>
      <c r="CH1244" s="17" t="str">
        <f t="shared" si="2713"/>
        <v/>
      </c>
      <c r="CJ1244" s="17" t="str">
        <f t="shared" si="2714"/>
        <v/>
      </c>
      <c r="CL1244" s="17" t="str">
        <f t="shared" si="2715"/>
        <v/>
      </c>
      <c r="CN1244" s="17" t="str">
        <f t="shared" si="2716"/>
        <v/>
      </c>
      <c r="CP1244" s="17" t="str">
        <f t="shared" si="2717"/>
        <v/>
      </c>
      <c r="CR1244" s="17" t="str">
        <f t="shared" si="2718"/>
        <v/>
      </c>
      <c r="CT1244" s="17" t="str">
        <f t="shared" si="2719"/>
        <v/>
      </c>
      <c r="CV1244" s="17" t="str">
        <f t="shared" si="2720"/>
        <v/>
      </c>
      <c r="CX1244" s="17" t="str">
        <f t="shared" si="2721"/>
        <v/>
      </c>
      <c r="CZ1244" s="17" t="str">
        <f t="shared" si="2722"/>
        <v/>
      </c>
      <c r="DB1244" s="17" t="str">
        <f t="shared" si="2723"/>
        <v/>
      </c>
      <c r="DD1244" s="17" t="str">
        <f t="shared" si="2724"/>
        <v/>
      </c>
      <c r="DF1244" s="17" t="str">
        <f t="shared" si="2725"/>
        <v/>
      </c>
      <c r="DH1244" s="17" t="str">
        <f t="shared" si="2726"/>
        <v/>
      </c>
      <c r="DJ1244" s="17" t="str">
        <f t="shared" si="2727"/>
        <v/>
      </c>
      <c r="DL1244" s="17" t="str">
        <f t="shared" si="2728"/>
        <v/>
      </c>
      <c r="DN1244" s="17" t="str">
        <f t="shared" si="2729"/>
        <v/>
      </c>
      <c r="DO1244" s="18" t="s">
        <v>8248</v>
      </c>
      <c r="DP1244" s="17">
        <f t="shared" si="2730"/>
        <v>1</v>
      </c>
      <c r="DR1244" s="17" t="str">
        <f t="shared" si="2731"/>
        <v/>
      </c>
      <c r="DT1244" s="17" t="str">
        <f t="shared" si="2732"/>
        <v/>
      </c>
      <c r="DV1244" s="17" t="str">
        <f t="shared" si="2733"/>
        <v/>
      </c>
      <c r="DX1244" s="17" t="str">
        <f t="shared" si="2734"/>
        <v/>
      </c>
      <c r="DZ1244" s="17" t="str">
        <f t="shared" si="2735"/>
        <v/>
      </c>
      <c r="EB1244" s="17" t="str">
        <f t="shared" si="2736"/>
        <v/>
      </c>
      <c r="ED1244" s="17" t="str">
        <f t="shared" si="2737"/>
        <v/>
      </c>
      <c r="EF1244" s="17" t="str">
        <f t="shared" si="2738"/>
        <v/>
      </c>
      <c r="EH1244" s="17" t="str">
        <f t="shared" si="2739"/>
        <v/>
      </c>
      <c r="EJ1244" s="17" t="str">
        <f t="shared" si="2740"/>
        <v/>
      </c>
      <c r="EL1244" s="17" t="str">
        <f t="shared" si="2741"/>
        <v/>
      </c>
      <c r="EN1244" s="17" t="str">
        <f t="shared" si="2742"/>
        <v/>
      </c>
      <c r="EP1244" s="17" t="str">
        <f t="shared" si="2743"/>
        <v/>
      </c>
      <c r="ER1244" s="17" t="str">
        <f t="shared" si="2744"/>
        <v/>
      </c>
      <c r="ET1244" s="17" t="str">
        <f t="shared" si="2745"/>
        <v/>
      </c>
      <c r="EV1244" s="17" t="str">
        <f t="shared" si="2746"/>
        <v/>
      </c>
      <c r="EX1244" s="17" t="str">
        <f t="shared" si="2747"/>
        <v/>
      </c>
      <c r="EZ1244" s="17" t="str">
        <f t="shared" si="2748"/>
        <v/>
      </c>
      <c r="FB1244" s="17" t="str">
        <f t="shared" si="2749"/>
        <v/>
      </c>
      <c r="FD1244" s="17" t="str">
        <f t="shared" si="2750"/>
        <v/>
      </c>
      <c r="FE1244" s="17" t="s">
        <v>7353</v>
      </c>
      <c r="FF1244" s="17" t="s">
        <v>7353</v>
      </c>
      <c r="FG1244" s="17" t="s">
        <v>7353</v>
      </c>
      <c r="FH1244" s="17" t="s">
        <v>7353</v>
      </c>
      <c r="FI1244" s="17" t="s">
        <v>7353</v>
      </c>
      <c r="FJ1244" s="17" t="s">
        <v>7353</v>
      </c>
      <c r="FK1244" s="17" t="s">
        <v>7353</v>
      </c>
      <c r="FL1244" s="17" t="s">
        <v>7353</v>
      </c>
      <c r="FM1244" s="18" t="s">
        <v>2159</v>
      </c>
      <c r="FN1244" s="18">
        <f t="shared" si="2674"/>
        <v>0.5</v>
      </c>
      <c r="FO1244" s="18">
        <f t="shared" si="2798"/>
        <v>1</v>
      </c>
      <c r="FP1244" s="18">
        <f t="shared" si="2799"/>
        <v>2</v>
      </c>
      <c r="FQ1244" s="18">
        <f t="shared" si="2800"/>
        <v>1</v>
      </c>
      <c r="FR1244" s="18">
        <f t="shared" si="2675"/>
        <v>0.5</v>
      </c>
      <c r="FS1244" s="9" t="s">
        <v>198</v>
      </c>
      <c r="FT1244" s="18" t="s">
        <v>2159</v>
      </c>
      <c r="FU1244" s="21" t="s">
        <v>299</v>
      </c>
      <c r="FV1244" s="18" t="s">
        <v>2159</v>
      </c>
      <c r="FW1244" s="21" t="s">
        <v>299</v>
      </c>
      <c r="FX1244" s="18">
        <v>0</v>
      </c>
      <c r="FY1244" s="18">
        <v>0</v>
      </c>
      <c r="FZ1244" s="18">
        <f t="shared" si="2751"/>
        <v>1</v>
      </c>
      <c r="GA1244" s="18">
        <v>0</v>
      </c>
      <c r="GB1244" s="18">
        <v>0</v>
      </c>
      <c r="GC1244" s="18" t="s">
        <v>198</v>
      </c>
      <c r="GD1244" s="18">
        <f t="shared" si="2752"/>
        <v>0</v>
      </c>
      <c r="GE1244" s="18" t="s">
        <v>198</v>
      </c>
      <c r="GF1244" s="18">
        <f t="shared" si="2752"/>
        <v>0</v>
      </c>
      <c r="GG1244" s="18" t="s">
        <v>198</v>
      </c>
      <c r="GH1244" s="18">
        <f t="shared" si="2753"/>
        <v>0</v>
      </c>
      <c r="GI1244" s="18" t="s">
        <v>4378</v>
      </c>
      <c r="GJ1244" s="18">
        <f t="shared" si="2754"/>
        <v>1</v>
      </c>
      <c r="GK1244" s="18" t="s">
        <v>7330</v>
      </c>
      <c r="GL1244" s="18">
        <f t="shared" si="2754"/>
        <v>0</v>
      </c>
      <c r="GM1244" s="228" t="s">
        <v>198</v>
      </c>
      <c r="GN1244" s="18">
        <f t="shared" si="2755"/>
        <v>2</v>
      </c>
      <c r="GQ1244" s="18" t="str">
        <f t="shared" si="2676"/>
        <v>L</v>
      </c>
      <c r="GR1244" s="18">
        <f t="shared" si="2756"/>
        <v>0</v>
      </c>
      <c r="GS1244" s="18">
        <f t="shared" si="2757"/>
        <v>3</v>
      </c>
      <c r="GT1244" s="21" t="str">
        <f t="shared" si="2758"/>
        <v>L</v>
      </c>
      <c r="GZ1244" s="18" t="s">
        <v>0</v>
      </c>
      <c r="HB1244" s="21" t="s">
        <v>133</v>
      </c>
      <c r="HD1244" s="21" t="str">
        <f t="shared" si="2759"/>
        <v>L</v>
      </c>
      <c r="HF1244" s="21" t="s">
        <v>198</v>
      </c>
      <c r="HH1244" s="69" t="str">
        <f t="shared" si="2760"/>
        <v>L</v>
      </c>
      <c r="HM1244" s="18" t="s">
        <v>7353</v>
      </c>
      <c r="HN1244" s="69" t="s">
        <v>133</v>
      </c>
      <c r="HO1244" s="72"/>
      <c r="HP1244" s="72"/>
      <c r="HQ1244" s="72"/>
      <c r="HR1244" s="72"/>
      <c r="HS1244" s="72"/>
      <c r="HT1244" s="72"/>
      <c r="HU1244" s="72"/>
      <c r="HV1244" s="72"/>
      <c r="HW1244" s="72"/>
      <c r="HX1244" s="72"/>
      <c r="HY1244" s="72"/>
      <c r="IA1244" s="21" t="s">
        <v>198</v>
      </c>
      <c r="IC1244" s="21" t="s">
        <v>198</v>
      </c>
      <c r="IE1244" s="68"/>
      <c r="IF1244" s="69" t="s">
        <v>133</v>
      </c>
      <c r="IG1244" s="18" t="s">
        <v>420</v>
      </c>
      <c r="II1244" s="21" t="s">
        <v>198</v>
      </c>
      <c r="IK1244" s="21" t="s">
        <v>198</v>
      </c>
      <c r="IM1244" s="21" t="s">
        <v>198</v>
      </c>
      <c r="IO1244" s="21" t="s">
        <v>198</v>
      </c>
      <c r="IQ1244" s="17" t="str">
        <f t="shared" si="2677"/>
        <v/>
      </c>
      <c r="IS1244" s="17" t="str">
        <f t="shared" si="2677"/>
        <v/>
      </c>
      <c r="IU1244" s="17" t="str">
        <f t="shared" si="2761"/>
        <v/>
      </c>
      <c r="IV1244" s="72"/>
      <c r="IW1244" s="72"/>
      <c r="IX1244" s="72"/>
      <c r="IY1244" s="72"/>
      <c r="IZ1244" s="72" t="str">
        <f t="shared" si="2678"/>
        <v/>
      </c>
      <c r="JA1244" s="72" t="str">
        <f t="shared" si="2679"/>
        <v/>
      </c>
      <c r="JB1244" s="72"/>
      <c r="JC1244" s="72" t="str">
        <f t="shared" si="2762"/>
        <v/>
      </c>
      <c r="JD1244" s="72"/>
      <c r="JE1244" s="72" t="str">
        <f t="shared" si="2763"/>
        <v/>
      </c>
      <c r="JF1244" s="72"/>
      <c r="JG1244" s="72"/>
      <c r="JH1244" s="72"/>
      <c r="JI1244" s="72" t="str">
        <f t="shared" si="2671"/>
        <v/>
      </c>
      <c r="JJ1244" s="72" t="str">
        <f t="shared" si="2680"/>
        <v/>
      </c>
      <c r="JL1244" s="17" t="str">
        <f t="shared" si="2764"/>
        <v/>
      </c>
      <c r="JN1244" s="17" t="str">
        <f t="shared" si="2765"/>
        <v/>
      </c>
      <c r="JP1244" s="17" t="str">
        <f t="shared" si="2766"/>
        <v/>
      </c>
      <c r="JR1244" s="17" t="str">
        <f t="shared" si="2767"/>
        <v/>
      </c>
      <c r="JT1244" s="17" t="str">
        <f t="shared" si="2768"/>
        <v/>
      </c>
      <c r="JV1244" s="17" t="str">
        <f t="shared" si="2769"/>
        <v/>
      </c>
      <c r="JX1244" s="17" t="str">
        <f t="shared" si="2770"/>
        <v/>
      </c>
      <c r="JY1244" s="72" t="s">
        <v>7894</v>
      </c>
      <c r="JZ1244" s="72"/>
      <c r="KA1244" s="72"/>
      <c r="KB1244" s="72"/>
      <c r="KC1244" s="72"/>
      <c r="KD1244" s="72">
        <f t="shared" si="2681"/>
        <v>1</v>
      </c>
      <c r="KE1244" s="72" t="str">
        <f t="shared" si="2682"/>
        <v/>
      </c>
      <c r="KF1244" s="72"/>
      <c r="KG1244" s="72" t="str">
        <f t="shared" si="2771"/>
        <v/>
      </c>
      <c r="KH1244" s="72"/>
      <c r="KI1244" s="72" t="str">
        <f t="shared" si="2772"/>
        <v/>
      </c>
      <c r="KJ1244" s="72"/>
      <c r="KK1244" s="72" t="str">
        <f t="shared" si="2773"/>
        <v/>
      </c>
      <c r="KL1244" s="72"/>
      <c r="KM1244" s="72"/>
      <c r="KN1244" s="72"/>
      <c r="KO1244" s="72"/>
      <c r="KP1244" s="72"/>
      <c r="KQ1244" s="72"/>
      <c r="KR1244" s="72"/>
      <c r="KS1244" s="72" t="str">
        <f t="shared" si="2774"/>
        <v/>
      </c>
      <c r="KT1244" s="72"/>
      <c r="KU1244" s="72" t="str">
        <f t="shared" si="2775"/>
        <v/>
      </c>
      <c r="KV1244" s="72"/>
      <c r="KW1244" s="72"/>
      <c r="KX1244" s="72" t="str">
        <f t="shared" si="2683"/>
        <v/>
      </c>
      <c r="KY1244" s="72"/>
      <c r="KZ1244" s="72"/>
      <c r="LA1244" s="72"/>
      <c r="LB1244" s="72" t="str">
        <f t="shared" si="2684"/>
        <v/>
      </c>
      <c r="LD1244" s="17" t="str">
        <f t="shared" si="2776"/>
        <v/>
      </c>
      <c r="LF1244" s="17" t="str">
        <f t="shared" si="2777"/>
        <v/>
      </c>
      <c r="LH1244" s="17" t="str">
        <f t="shared" si="2778"/>
        <v/>
      </c>
      <c r="LJ1244" s="17" t="str">
        <f t="shared" si="2779"/>
        <v/>
      </c>
      <c r="LL1244" s="17" t="str">
        <f t="shared" si="2780"/>
        <v/>
      </c>
      <c r="LN1244" s="17" t="str">
        <f t="shared" si="2781"/>
        <v/>
      </c>
      <c r="LP1244" s="17" t="str">
        <f t="shared" si="2782"/>
        <v/>
      </c>
      <c r="LR1244" s="17" t="str">
        <f t="shared" si="2783"/>
        <v/>
      </c>
      <c r="LT1244" s="17" t="str">
        <f t="shared" si="2784"/>
        <v/>
      </c>
      <c r="LV1244" s="17" t="str">
        <f t="shared" si="2785"/>
        <v/>
      </c>
      <c r="LX1244" s="17" t="str">
        <f t="shared" si="2786"/>
        <v/>
      </c>
      <c r="LZ1244" s="17" t="str">
        <f t="shared" si="2787"/>
        <v/>
      </c>
      <c r="MB1244" s="17" t="str">
        <f t="shared" si="2788"/>
        <v/>
      </c>
      <c r="MD1244" s="17" t="str">
        <f t="shared" si="2685"/>
        <v/>
      </c>
      <c r="MF1244" s="17" t="str">
        <f t="shared" si="2789"/>
        <v/>
      </c>
      <c r="MG1244" s="17"/>
      <c r="MH1244" s="17" t="str">
        <f t="shared" si="2790"/>
        <v/>
      </c>
      <c r="MI1244" s="17"/>
      <c r="MJ1244" s="17" t="str">
        <f t="shared" si="2791"/>
        <v/>
      </c>
      <c r="ML1244" s="17"/>
      <c r="MM1244" s="18" t="s">
        <v>144</v>
      </c>
      <c r="MN1244" s="69">
        <f t="shared" si="2792"/>
        <v>1</v>
      </c>
      <c r="MO1244" s="21" t="str">
        <f t="shared" si="2793"/>
        <v>L</v>
      </c>
      <c r="MQ1244" s="17" t="str">
        <f t="shared" si="2686"/>
        <v/>
      </c>
      <c r="MS1244" s="17" t="str">
        <f t="shared" si="2687"/>
        <v/>
      </c>
      <c r="MU1244" s="17" t="str">
        <f t="shared" si="2688"/>
        <v/>
      </c>
      <c r="MW1244" s="17" t="str">
        <f t="shared" si="2689"/>
        <v/>
      </c>
      <c r="MY1244" s="17" t="str">
        <f t="shared" si="2690"/>
        <v/>
      </c>
      <c r="NA1244" s="17" t="str">
        <f t="shared" si="2691"/>
        <v/>
      </c>
      <c r="NC1244" s="17" t="str">
        <f t="shared" si="2692"/>
        <v/>
      </c>
      <c r="NH1244" s="18" t="str">
        <f t="shared" si="2693"/>
        <v/>
      </c>
      <c r="NI1244" s="18" t="str">
        <f t="shared" si="2694"/>
        <v/>
      </c>
      <c r="NM1244" s="18" t="str">
        <f t="shared" si="2670"/>
        <v/>
      </c>
      <c r="NN1244" s="18" t="str">
        <f t="shared" si="2669"/>
        <v/>
      </c>
      <c r="NO1244" s="21">
        <f t="shared" si="2695"/>
        <v>0</v>
      </c>
      <c r="NP1244" s="21" t="str">
        <f t="shared" si="2794"/>
        <v>L</v>
      </c>
      <c r="NS1244" s="18" t="s">
        <v>143</v>
      </c>
      <c r="NT1244" s="18" t="s">
        <v>190</v>
      </c>
      <c r="NX1244" s="18">
        <f t="shared" si="2795"/>
        <v>0</v>
      </c>
      <c r="NY1244" s="18">
        <f t="shared" si="2663"/>
        <v>0</v>
      </c>
      <c r="NZ1244" s="18">
        <f t="shared" si="2664"/>
        <v>1</v>
      </c>
      <c r="OA1244" s="18">
        <f t="shared" si="2665"/>
        <v>0</v>
      </c>
      <c r="OB1244" s="18">
        <f t="shared" si="2666"/>
        <v>0</v>
      </c>
      <c r="OC1244" s="18">
        <f t="shared" si="2667"/>
        <v>0</v>
      </c>
      <c r="OD1244" s="17">
        <f t="shared" si="2668"/>
        <v>1</v>
      </c>
      <c r="OE1244" s="20">
        <f t="shared" si="2672"/>
        <v>2</v>
      </c>
      <c r="OF1244" s="69" t="str">
        <f>IF(OE1244=0,"L",IF(OE1244=1,"L",IF(OE1244=2,"H",IF(OE1244=3,"H",IF(OE1244=4,"H",IF(OE1244=5,"H"))))))</f>
        <v>H</v>
      </c>
      <c r="OG1244" s="122"/>
      <c r="OH1244" s="21" t="str">
        <f t="shared" si="2801"/>
        <v>H</v>
      </c>
      <c r="OI1244" s="69" t="str">
        <f t="shared" si="2796"/>
        <v>L</v>
      </c>
      <c r="OJ1244" s="17" t="s">
        <v>4664</v>
      </c>
      <c r="OK1244" s="17" t="s">
        <v>143</v>
      </c>
      <c r="OL1244" s="17" t="s">
        <v>4662</v>
      </c>
      <c r="OM1244" s="17"/>
      <c r="OQ1244" s="18">
        <v>0</v>
      </c>
      <c r="OS1244" s="19" t="str">
        <f>IF(OK1244="","NF",IF(OK1244=" ","NF",IF(OK1244="subsistence fisheries", "M", IF(OK1244="commercial","H",IF(OK1244="highly commercial","VH")))))</f>
        <v>H</v>
      </c>
      <c r="OT1244" s="18">
        <v>1.0879640125093</v>
      </c>
      <c r="OU1244" s="69" t="s">
        <v>198</v>
      </c>
      <c r="OV1244" s="18">
        <v>0.91732789221264099</v>
      </c>
      <c r="OW1244" s="69" t="s">
        <v>299</v>
      </c>
      <c r="OX1244" s="18">
        <v>2.9662697201683401</v>
      </c>
      <c r="OY1244" s="69" t="s">
        <v>198</v>
      </c>
      <c r="OZ1244" s="18">
        <v>23.470241001674101</v>
      </c>
      <c r="PA1244" s="69" t="s">
        <v>299</v>
      </c>
      <c r="PB1244" s="18">
        <v>1.13392911638532</v>
      </c>
      <c r="PC1244" s="69" t="s">
        <v>198</v>
      </c>
      <c r="PD1244" s="69" t="s">
        <v>198</v>
      </c>
      <c r="PE1244" s="69" t="s">
        <v>198</v>
      </c>
      <c r="PF1244" s="18">
        <v>0.79728829293023995</v>
      </c>
      <c r="PG1244" s="69" t="s">
        <v>198</v>
      </c>
      <c r="PH1244" s="69" t="s">
        <v>299</v>
      </c>
      <c r="PI1244" s="69" t="s">
        <v>198</v>
      </c>
      <c r="PJ1244" s="18">
        <v>3.2400790623256102</v>
      </c>
      <c r="PK1244" s="69" t="s">
        <v>198</v>
      </c>
      <c r="PL1244" s="69" t="s">
        <v>198</v>
      </c>
      <c r="PM1244" s="69" t="s">
        <v>198</v>
      </c>
      <c r="PN1244" s="18">
        <v>25.470238821847101</v>
      </c>
      <c r="PO1244" s="69" t="s">
        <v>198</v>
      </c>
      <c r="PP1244" s="69" t="s">
        <v>198</v>
      </c>
      <c r="PQ1244" s="69" t="s">
        <v>198</v>
      </c>
      <c r="PR1244" s="18">
        <v>15.5190903799874</v>
      </c>
      <c r="PS1244" s="69" t="s">
        <v>299</v>
      </c>
      <c r="PT1244" s="18">
        <v>0.91732789221264099</v>
      </c>
      <c r="PU1244" s="69" t="s">
        <v>198</v>
      </c>
      <c r="PV1244" s="18">
        <v>15.164139520554301</v>
      </c>
      <c r="PW1244" s="69" t="s">
        <v>299</v>
      </c>
      <c r="PX1244" s="18">
        <v>41.559523809523803</v>
      </c>
      <c r="PY1244" s="69" t="s">
        <v>299</v>
      </c>
      <c r="PZ1244" s="18">
        <v>0.928241548084077</v>
      </c>
      <c r="QA1244" s="69" t="s">
        <v>198</v>
      </c>
      <c r="QB1244" s="18">
        <v>0.76653429440089604</v>
      </c>
      <c r="QC1244" s="69" t="s">
        <v>299</v>
      </c>
      <c r="QD1244" s="18">
        <v>2.5992059253511002</v>
      </c>
      <c r="QE1244" s="69" t="s">
        <v>198</v>
      </c>
      <c r="QF1244" s="18">
        <v>19.1884914579846</v>
      </c>
      <c r="QG1244" s="69" t="s">
        <v>198</v>
      </c>
      <c r="QH1244" s="18">
        <v>82.706680297851605</v>
      </c>
      <c r="QI1244" s="69" t="s">
        <v>198</v>
      </c>
      <c r="QJ1244" s="18">
        <v>10.4500660328638</v>
      </c>
      <c r="QK1244" s="69" t="s">
        <v>198</v>
      </c>
    </row>
    <row r="1245" spans="1:453" s="18" customFormat="1" x14ac:dyDescent="0.25">
      <c r="A1245" s="18" t="s">
        <v>127</v>
      </c>
      <c r="B1245" s="18" t="s">
        <v>128</v>
      </c>
      <c r="C1245" s="18" t="s">
        <v>129</v>
      </c>
      <c r="D1245" s="18" t="s">
        <v>160</v>
      </c>
      <c r="E1245" s="18" t="s">
        <v>979</v>
      </c>
      <c r="F1245" s="58" t="s">
        <v>2160</v>
      </c>
      <c r="G1245" s="18" t="s">
        <v>8542</v>
      </c>
      <c r="H1245" s="58">
        <v>25728.849413</v>
      </c>
      <c r="I1245" s="58">
        <v>216000</v>
      </c>
      <c r="J1245" s="60" t="str">
        <f t="shared" si="2696"/>
        <v>L</v>
      </c>
      <c r="K1245" s="60" t="str">
        <f t="shared" si="2697"/>
        <v>L</v>
      </c>
      <c r="L1245" s="60" t="str">
        <f t="shared" si="2698"/>
        <v>L</v>
      </c>
      <c r="M1245" s="60" t="str">
        <f t="shared" si="2699"/>
        <v>L</v>
      </c>
      <c r="N1245" s="18" t="s">
        <v>132</v>
      </c>
      <c r="O1245" s="21" t="s">
        <v>198</v>
      </c>
      <c r="T1245" s="69" t="str">
        <f t="shared" si="2700"/>
        <v>U</v>
      </c>
      <c r="U1245" s="18" t="s">
        <v>248</v>
      </c>
      <c r="V1245" s="64" t="s">
        <v>4378</v>
      </c>
      <c r="X1245" s="21" t="s">
        <v>133</v>
      </c>
      <c r="Y1245" s="69" t="s">
        <v>7353</v>
      </c>
      <c r="Z1245" s="69" t="str">
        <f t="shared" si="2701"/>
        <v>U</v>
      </c>
      <c r="AA1245" s="72"/>
      <c r="AB1245" s="69" t="s">
        <v>198</v>
      </c>
      <c r="AC1245" s="34">
        <v>23.504000000000001</v>
      </c>
      <c r="AD1245" s="31"/>
      <c r="AE1245" s="30"/>
      <c r="AF1245" s="30"/>
      <c r="AG1245" s="31"/>
      <c r="AH1245" s="31"/>
      <c r="AI1245" s="33"/>
      <c r="AJ1245" s="33"/>
      <c r="AK1245" s="33"/>
      <c r="AL1245" s="33"/>
      <c r="AM1245" s="33"/>
      <c r="AN1245" s="222"/>
      <c r="AO1245" s="228" t="s">
        <v>133</v>
      </c>
      <c r="AP1245" s="31"/>
      <c r="AQ1245" s="31"/>
      <c r="AR1245" s="31"/>
      <c r="AS1245" s="31"/>
      <c r="AT1245" s="31"/>
      <c r="AU1245" s="31"/>
      <c r="AV1245" s="53" t="s">
        <v>299</v>
      </c>
      <c r="AW1245" s="30"/>
      <c r="AX1245" s="53" t="str">
        <f t="shared" si="2797"/>
        <v>U</v>
      </c>
      <c r="AY1245" s="31"/>
      <c r="AZ1245" s="31"/>
      <c r="BA1245" s="31"/>
      <c r="BB1245" s="31"/>
      <c r="BC1245" s="31"/>
      <c r="BD1245" s="31"/>
      <c r="BE1245" s="31"/>
      <c r="BF1245" s="31"/>
      <c r="BH1245" s="17" t="str">
        <f t="shared" si="2673"/>
        <v/>
      </c>
      <c r="BI1245" s="18" t="s">
        <v>8245</v>
      </c>
      <c r="BJ1245" s="17">
        <f t="shared" si="2673"/>
        <v>1</v>
      </c>
      <c r="BL1245" s="17" t="str">
        <f t="shared" si="2702"/>
        <v/>
      </c>
      <c r="BN1245" s="17" t="str">
        <f t="shared" si="2703"/>
        <v/>
      </c>
      <c r="BP1245" s="17" t="str">
        <f t="shared" si="2704"/>
        <v/>
      </c>
      <c r="BR1245" s="17" t="str">
        <f t="shared" si="2705"/>
        <v/>
      </c>
      <c r="BT1245" s="17" t="str">
        <f t="shared" si="2706"/>
        <v/>
      </c>
      <c r="BV1245" s="17" t="str">
        <f t="shared" si="2707"/>
        <v/>
      </c>
      <c r="BX1245" s="17" t="str">
        <f t="shared" si="2708"/>
        <v/>
      </c>
      <c r="BZ1245" s="17" t="str">
        <f t="shared" si="2709"/>
        <v/>
      </c>
      <c r="CB1245" s="17" t="str">
        <f t="shared" si="2710"/>
        <v/>
      </c>
      <c r="CD1245" s="17" t="str">
        <f t="shared" si="2711"/>
        <v/>
      </c>
      <c r="CF1245" s="17" t="str">
        <f t="shared" si="2712"/>
        <v/>
      </c>
      <c r="CH1245" s="17" t="str">
        <f t="shared" si="2713"/>
        <v/>
      </c>
      <c r="CJ1245" s="17" t="str">
        <f t="shared" si="2714"/>
        <v/>
      </c>
      <c r="CL1245" s="17" t="str">
        <f t="shared" si="2715"/>
        <v/>
      </c>
      <c r="CN1245" s="17" t="str">
        <f t="shared" si="2716"/>
        <v/>
      </c>
      <c r="CP1245" s="17" t="str">
        <f t="shared" si="2717"/>
        <v/>
      </c>
      <c r="CR1245" s="17" t="str">
        <f t="shared" si="2718"/>
        <v/>
      </c>
      <c r="CT1245" s="17" t="str">
        <f t="shared" si="2719"/>
        <v/>
      </c>
      <c r="CV1245" s="17" t="str">
        <f t="shared" si="2720"/>
        <v/>
      </c>
      <c r="CX1245" s="17" t="str">
        <f t="shared" si="2721"/>
        <v/>
      </c>
      <c r="CZ1245" s="17" t="str">
        <f t="shared" si="2722"/>
        <v/>
      </c>
      <c r="DB1245" s="17" t="str">
        <f t="shared" si="2723"/>
        <v/>
      </c>
      <c r="DD1245" s="17" t="str">
        <f t="shared" si="2724"/>
        <v/>
      </c>
      <c r="DF1245" s="17" t="str">
        <f t="shared" si="2725"/>
        <v/>
      </c>
      <c r="DH1245" s="17" t="str">
        <f t="shared" si="2726"/>
        <v/>
      </c>
      <c r="DJ1245" s="17" t="str">
        <f t="shared" si="2727"/>
        <v/>
      </c>
      <c r="DL1245" s="17" t="str">
        <f t="shared" si="2728"/>
        <v/>
      </c>
      <c r="DN1245" s="17" t="str">
        <f t="shared" si="2729"/>
        <v/>
      </c>
      <c r="DP1245" s="17" t="str">
        <f t="shared" si="2730"/>
        <v/>
      </c>
      <c r="DR1245" s="17" t="str">
        <f t="shared" si="2731"/>
        <v/>
      </c>
      <c r="DT1245" s="17" t="str">
        <f t="shared" si="2732"/>
        <v/>
      </c>
      <c r="DV1245" s="17" t="str">
        <f t="shared" si="2733"/>
        <v/>
      </c>
      <c r="DX1245" s="17" t="str">
        <f t="shared" si="2734"/>
        <v/>
      </c>
      <c r="DZ1245" s="17" t="str">
        <f t="shared" si="2735"/>
        <v/>
      </c>
      <c r="EB1245" s="17" t="str">
        <f t="shared" si="2736"/>
        <v/>
      </c>
      <c r="ED1245" s="17" t="str">
        <f t="shared" si="2737"/>
        <v/>
      </c>
      <c r="EF1245" s="17" t="str">
        <f t="shared" si="2738"/>
        <v/>
      </c>
      <c r="EH1245" s="17" t="str">
        <f t="shared" si="2739"/>
        <v/>
      </c>
      <c r="EJ1245" s="17" t="str">
        <f t="shared" si="2740"/>
        <v/>
      </c>
      <c r="EL1245" s="17" t="str">
        <f t="shared" si="2741"/>
        <v/>
      </c>
      <c r="EN1245" s="17" t="str">
        <f t="shared" si="2742"/>
        <v/>
      </c>
      <c r="EP1245" s="17" t="str">
        <f t="shared" si="2743"/>
        <v/>
      </c>
      <c r="ER1245" s="17" t="str">
        <f t="shared" si="2744"/>
        <v/>
      </c>
      <c r="ET1245" s="17" t="str">
        <f t="shared" si="2745"/>
        <v/>
      </c>
      <c r="EV1245" s="17" t="str">
        <f t="shared" si="2746"/>
        <v/>
      </c>
      <c r="EX1245" s="17" t="str">
        <f t="shared" si="2747"/>
        <v/>
      </c>
      <c r="EZ1245" s="17" t="str">
        <f t="shared" si="2748"/>
        <v/>
      </c>
      <c r="FB1245" s="17" t="str">
        <f t="shared" si="2749"/>
        <v/>
      </c>
      <c r="FD1245" s="17" t="str">
        <f t="shared" si="2750"/>
        <v/>
      </c>
      <c r="FE1245" s="17" t="s">
        <v>7353</v>
      </c>
      <c r="FF1245" s="17" t="s">
        <v>7353</v>
      </c>
      <c r="FG1245" s="17" t="s">
        <v>7353</v>
      </c>
      <c r="FH1245" s="17" t="s">
        <v>7353</v>
      </c>
      <c r="FI1245" s="17" t="s">
        <v>7353</v>
      </c>
      <c r="FJ1245" s="17" t="s">
        <v>7353</v>
      </c>
      <c r="FK1245" s="17" t="s">
        <v>7353</v>
      </c>
      <c r="FL1245" s="17" t="s">
        <v>7353</v>
      </c>
      <c r="FM1245" s="18" t="s">
        <v>6045</v>
      </c>
      <c r="FN1245" s="18">
        <f t="shared" si="2674"/>
        <v>1</v>
      </c>
      <c r="FO1245" s="18">
        <f t="shared" si="2798"/>
        <v>1</v>
      </c>
      <c r="FP1245" s="18">
        <f t="shared" si="2799"/>
        <v>1</v>
      </c>
      <c r="FQ1245" s="18">
        <f t="shared" si="2800"/>
        <v>0</v>
      </c>
      <c r="FR1245" s="18">
        <f t="shared" si="2675"/>
        <v>0</v>
      </c>
      <c r="FS1245" s="9" t="s">
        <v>198</v>
      </c>
      <c r="FU1245" s="21" t="s">
        <v>198</v>
      </c>
      <c r="FW1245" s="21" t="s">
        <v>198</v>
      </c>
      <c r="FX1245" s="18">
        <v>0</v>
      </c>
      <c r="FY1245" s="18">
        <v>0</v>
      </c>
      <c r="FZ1245" s="18">
        <f t="shared" si="2751"/>
        <v>0</v>
      </c>
      <c r="GA1245" s="18">
        <v>0</v>
      </c>
      <c r="GB1245" s="18">
        <v>0</v>
      </c>
      <c r="GC1245" s="18" t="s">
        <v>198</v>
      </c>
      <c r="GD1245" s="18">
        <f t="shared" si="2752"/>
        <v>0</v>
      </c>
      <c r="GE1245" s="18" t="s">
        <v>198</v>
      </c>
      <c r="GF1245" s="18">
        <f t="shared" si="2752"/>
        <v>0</v>
      </c>
      <c r="GG1245" s="18" t="s">
        <v>198</v>
      </c>
      <c r="GH1245" s="18">
        <f t="shared" si="2753"/>
        <v>0</v>
      </c>
      <c r="GI1245" s="18" t="s">
        <v>198</v>
      </c>
      <c r="GJ1245" s="18">
        <f t="shared" si="2754"/>
        <v>2</v>
      </c>
      <c r="GK1245" s="18" t="s">
        <v>4378</v>
      </c>
      <c r="GL1245" s="18">
        <f t="shared" si="2754"/>
        <v>1</v>
      </c>
      <c r="GM1245" s="228" t="s">
        <v>198</v>
      </c>
      <c r="GN1245" s="18">
        <f t="shared" si="2755"/>
        <v>2</v>
      </c>
      <c r="GQ1245" s="18" t="str">
        <f t="shared" si="2676"/>
        <v>L</v>
      </c>
      <c r="GR1245" s="18">
        <f t="shared" si="2756"/>
        <v>0</v>
      </c>
      <c r="GS1245" s="18">
        <f t="shared" si="2757"/>
        <v>5</v>
      </c>
      <c r="GT1245" s="21" t="str">
        <f t="shared" si="2758"/>
        <v>L</v>
      </c>
      <c r="GZ1245" s="18" t="s">
        <v>0</v>
      </c>
      <c r="HB1245" s="21" t="s">
        <v>198</v>
      </c>
      <c r="HD1245" s="21" t="str">
        <f t="shared" si="2759"/>
        <v>L</v>
      </c>
      <c r="HF1245" s="21" t="s">
        <v>198</v>
      </c>
      <c r="HH1245" s="69" t="str">
        <f t="shared" si="2760"/>
        <v>L</v>
      </c>
      <c r="HM1245" s="18" t="s">
        <v>7353</v>
      </c>
      <c r="HN1245" s="69" t="s">
        <v>133</v>
      </c>
      <c r="HO1245" s="72"/>
      <c r="HP1245" s="72"/>
      <c r="HQ1245" s="72"/>
      <c r="HR1245" s="72"/>
      <c r="HS1245" s="72"/>
      <c r="HT1245" s="72"/>
      <c r="HU1245" s="72"/>
      <c r="HV1245" s="72"/>
      <c r="HW1245" s="72"/>
      <c r="HX1245" s="72"/>
      <c r="HY1245" s="72"/>
      <c r="IA1245" s="21" t="s">
        <v>198</v>
      </c>
      <c r="IC1245" s="21" t="s">
        <v>198</v>
      </c>
      <c r="IE1245" s="68"/>
      <c r="IF1245" s="69" t="s">
        <v>133</v>
      </c>
      <c r="IG1245" s="18" t="s">
        <v>420</v>
      </c>
      <c r="II1245" s="21" t="s">
        <v>198</v>
      </c>
      <c r="IK1245" s="21" t="s">
        <v>198</v>
      </c>
      <c r="IM1245" s="21" t="s">
        <v>198</v>
      </c>
      <c r="IO1245" s="21" t="s">
        <v>198</v>
      </c>
      <c r="IQ1245" s="17" t="str">
        <f t="shared" si="2677"/>
        <v/>
      </c>
      <c r="IS1245" s="17" t="str">
        <f t="shared" si="2677"/>
        <v/>
      </c>
      <c r="IU1245" s="17" t="str">
        <f t="shared" si="2761"/>
        <v/>
      </c>
      <c r="IV1245" s="72"/>
      <c r="IW1245" s="72"/>
      <c r="IX1245" s="72"/>
      <c r="IY1245" s="72"/>
      <c r="IZ1245" s="72" t="str">
        <f t="shared" si="2678"/>
        <v/>
      </c>
      <c r="JA1245" s="72" t="str">
        <f t="shared" si="2679"/>
        <v/>
      </c>
      <c r="JB1245" s="72"/>
      <c r="JC1245" s="72" t="str">
        <f t="shared" si="2762"/>
        <v/>
      </c>
      <c r="JD1245" s="72"/>
      <c r="JE1245" s="72" t="str">
        <f t="shared" si="2763"/>
        <v/>
      </c>
      <c r="JF1245" s="72"/>
      <c r="JG1245" s="72"/>
      <c r="JH1245" s="72"/>
      <c r="JI1245" s="72" t="str">
        <f t="shared" si="2671"/>
        <v/>
      </c>
      <c r="JJ1245" s="72" t="str">
        <f t="shared" si="2680"/>
        <v/>
      </c>
      <c r="JL1245" s="17" t="str">
        <f t="shared" si="2764"/>
        <v/>
      </c>
      <c r="JM1245" s="18" t="s">
        <v>7912</v>
      </c>
      <c r="JN1245" s="17">
        <f t="shared" si="2765"/>
        <v>1</v>
      </c>
      <c r="JP1245" s="17" t="str">
        <f t="shared" si="2766"/>
        <v/>
      </c>
      <c r="JR1245" s="17" t="str">
        <f t="shared" si="2767"/>
        <v/>
      </c>
      <c r="JT1245" s="17" t="str">
        <f t="shared" si="2768"/>
        <v/>
      </c>
      <c r="JV1245" s="17" t="str">
        <f t="shared" si="2769"/>
        <v/>
      </c>
      <c r="JX1245" s="17" t="str">
        <f t="shared" si="2770"/>
        <v/>
      </c>
      <c r="JY1245" s="72" t="s">
        <v>7894</v>
      </c>
      <c r="JZ1245" s="72"/>
      <c r="KA1245" s="72"/>
      <c r="KB1245" s="72"/>
      <c r="KC1245" s="72"/>
      <c r="KD1245" s="72">
        <f t="shared" si="2681"/>
        <v>1</v>
      </c>
      <c r="KE1245" s="72" t="str">
        <f t="shared" si="2682"/>
        <v/>
      </c>
      <c r="KF1245" s="72"/>
      <c r="KG1245" s="72" t="str">
        <f t="shared" si="2771"/>
        <v/>
      </c>
      <c r="KH1245" s="72"/>
      <c r="KI1245" s="72" t="str">
        <f t="shared" si="2772"/>
        <v/>
      </c>
      <c r="KJ1245" s="72"/>
      <c r="KK1245" s="72" t="str">
        <f t="shared" si="2773"/>
        <v/>
      </c>
      <c r="KL1245" s="72"/>
      <c r="KM1245" s="72"/>
      <c r="KN1245" s="72"/>
      <c r="KO1245" s="72"/>
      <c r="KP1245" s="72"/>
      <c r="KQ1245" s="72"/>
      <c r="KR1245" s="72"/>
      <c r="KS1245" s="72" t="str">
        <f t="shared" si="2774"/>
        <v/>
      </c>
      <c r="KT1245" s="72"/>
      <c r="KU1245" s="72" t="str">
        <f t="shared" si="2775"/>
        <v/>
      </c>
      <c r="KV1245" s="72"/>
      <c r="KW1245" s="72"/>
      <c r="KX1245" s="72" t="str">
        <f t="shared" si="2683"/>
        <v/>
      </c>
      <c r="KY1245" s="72"/>
      <c r="KZ1245" s="72"/>
      <c r="LA1245" s="72"/>
      <c r="LB1245" s="72" t="str">
        <f t="shared" si="2684"/>
        <v/>
      </c>
      <c r="LD1245" s="17" t="str">
        <f t="shared" si="2776"/>
        <v/>
      </c>
      <c r="LF1245" s="17" t="str">
        <f t="shared" si="2777"/>
        <v/>
      </c>
      <c r="LH1245" s="17" t="str">
        <f t="shared" si="2778"/>
        <v/>
      </c>
      <c r="LJ1245" s="17" t="str">
        <f t="shared" si="2779"/>
        <v/>
      </c>
      <c r="LK1245" s="18" t="s">
        <v>7956</v>
      </c>
      <c r="LL1245" s="17">
        <f t="shared" si="2780"/>
        <v>1</v>
      </c>
      <c r="LN1245" s="17" t="str">
        <f t="shared" si="2781"/>
        <v/>
      </c>
      <c r="LP1245" s="17" t="str">
        <f t="shared" si="2782"/>
        <v/>
      </c>
      <c r="LR1245" s="17" t="str">
        <f t="shared" si="2783"/>
        <v/>
      </c>
      <c r="LT1245" s="17" t="str">
        <f t="shared" si="2784"/>
        <v/>
      </c>
      <c r="LV1245" s="17" t="str">
        <f t="shared" si="2785"/>
        <v/>
      </c>
      <c r="LX1245" s="17" t="str">
        <f t="shared" si="2786"/>
        <v/>
      </c>
      <c r="LZ1245" s="17" t="str">
        <f t="shared" si="2787"/>
        <v/>
      </c>
      <c r="MB1245" s="17" t="str">
        <f t="shared" si="2788"/>
        <v/>
      </c>
      <c r="MD1245" s="17" t="str">
        <f t="shared" si="2685"/>
        <v/>
      </c>
      <c r="MF1245" s="17" t="str">
        <f t="shared" si="2789"/>
        <v/>
      </c>
      <c r="MG1245" s="17"/>
      <c r="MH1245" s="17" t="str">
        <f t="shared" si="2790"/>
        <v/>
      </c>
      <c r="MI1245" s="17"/>
      <c r="MJ1245" s="17" t="str">
        <f t="shared" si="2791"/>
        <v/>
      </c>
      <c r="ML1245" s="17"/>
      <c r="MM1245" s="18" t="s">
        <v>162</v>
      </c>
      <c r="MN1245" s="69">
        <f t="shared" si="2792"/>
        <v>3</v>
      </c>
      <c r="MO1245" s="21" t="str">
        <f t="shared" si="2793"/>
        <v>M</v>
      </c>
      <c r="MQ1245" s="17" t="str">
        <f t="shared" si="2686"/>
        <v/>
      </c>
      <c r="MS1245" s="17" t="str">
        <f t="shared" si="2687"/>
        <v/>
      </c>
      <c r="MU1245" s="17" t="str">
        <f t="shared" si="2688"/>
        <v/>
      </c>
      <c r="MW1245" s="17" t="str">
        <f t="shared" si="2689"/>
        <v/>
      </c>
      <c r="MY1245" s="17" t="str">
        <f t="shared" si="2690"/>
        <v/>
      </c>
      <c r="MZ1245" s="18" t="s">
        <v>8166</v>
      </c>
      <c r="NA1245" s="17">
        <f t="shared" si="2691"/>
        <v>1</v>
      </c>
      <c r="NC1245" s="17" t="str">
        <f t="shared" si="2692"/>
        <v/>
      </c>
      <c r="NH1245" s="18" t="str">
        <f t="shared" si="2693"/>
        <v/>
      </c>
      <c r="NI1245" s="18" t="str">
        <f t="shared" si="2694"/>
        <v/>
      </c>
      <c r="NM1245" s="18" t="str">
        <f t="shared" si="2670"/>
        <v/>
      </c>
      <c r="NN1245" s="18" t="str">
        <f t="shared" si="2669"/>
        <v/>
      </c>
      <c r="NO1245" s="21">
        <f t="shared" si="2695"/>
        <v>1</v>
      </c>
      <c r="NP1245" s="21" t="str">
        <f t="shared" si="2794"/>
        <v>L</v>
      </c>
      <c r="NX1245" s="18">
        <f t="shared" si="2795"/>
        <v>0</v>
      </c>
      <c r="NY1245" s="18">
        <f t="shared" ref="NY1245:NY1308" si="2802">IF(NR1245="", 0,1)</f>
        <v>0</v>
      </c>
      <c r="NZ1245" s="18">
        <f t="shared" ref="NZ1245:NZ1308" si="2803">IF(NS1245="", 0,1)</f>
        <v>0</v>
      </c>
      <c r="OA1245" s="18">
        <f t="shared" ref="OA1245:OA1308" si="2804">IF(NU1245="", 0,1)</f>
        <v>0</v>
      </c>
      <c r="OB1245" s="18">
        <f t="shared" ref="OB1245:OB1308" si="2805">IF(NV1245="", 0,1)</f>
        <v>0</v>
      </c>
      <c r="OC1245" s="18">
        <f t="shared" ref="OC1245:OC1308" si="2806">IF(NW1245="", 0,1)</f>
        <v>0</v>
      </c>
      <c r="OD1245" s="17">
        <f t="shared" ref="OD1245:OD1308" si="2807">SUM(NX1245:OC1245)</f>
        <v>0</v>
      </c>
      <c r="OE1245" s="20">
        <f t="shared" si="2672"/>
        <v>0</v>
      </c>
      <c r="OF1245" s="69" t="str">
        <f>IF(OE1245=0,"L",IF(OE1245=1,"L",IF(OE1245=2,"H",IF(OE1245=3,"H",IF(OE1245=4,"H",IF(OE1245=5,"H"))))))</f>
        <v>L</v>
      </c>
      <c r="OG1245" s="122"/>
      <c r="OH1245" s="21" t="str">
        <f t="shared" si="2801"/>
        <v>L</v>
      </c>
      <c r="OI1245" s="69" t="str">
        <f t="shared" si="2796"/>
        <v>L</v>
      </c>
      <c r="OJ1245" s="17"/>
      <c r="OK1245" s="17"/>
      <c r="OL1245" s="17"/>
      <c r="OM1245" s="17"/>
      <c r="OQ1245" s="18">
        <v>0</v>
      </c>
      <c r="OS1245" s="19" t="str">
        <f>IF(OK1245="","NF",IF(OK1245=" ","NF",IF(OK1245="subsistence fisheries", "M", IF(OK1245="commercial","H",IF(OK1245="highly commercial","VH")))))</f>
        <v>NF</v>
      </c>
      <c r="OT1245" s="18">
        <v>12.1829092381364</v>
      </c>
      <c r="OU1245" s="69" t="s">
        <v>299</v>
      </c>
      <c r="OV1245" s="18">
        <v>1.1756120536287</v>
      </c>
      <c r="OW1245" s="69" t="s">
        <v>299</v>
      </c>
      <c r="OX1245" s="18">
        <v>8.9731648331981599</v>
      </c>
      <c r="OY1245" s="69" t="s">
        <v>299</v>
      </c>
      <c r="OZ1245" s="18">
        <v>23.1214669437732</v>
      </c>
      <c r="PA1245" s="69" t="s">
        <v>299</v>
      </c>
      <c r="PB1245" s="18">
        <v>9.0494360842947206</v>
      </c>
      <c r="PC1245" s="69" t="s">
        <v>299</v>
      </c>
      <c r="PD1245" s="69" t="s">
        <v>299</v>
      </c>
      <c r="PE1245" s="69" t="s">
        <v>299</v>
      </c>
      <c r="PF1245" s="18">
        <v>1.3526365474119</v>
      </c>
      <c r="PG1245" s="69" t="s">
        <v>299</v>
      </c>
      <c r="PH1245" s="69" t="s">
        <v>299</v>
      </c>
      <c r="PI1245" s="69" t="s">
        <v>299</v>
      </c>
      <c r="PJ1245" s="18">
        <v>6.2669500577247703</v>
      </c>
      <c r="PK1245" s="69" t="s">
        <v>299</v>
      </c>
      <c r="PL1245" s="69" t="s">
        <v>299</v>
      </c>
      <c r="PM1245" s="69" t="s">
        <v>299</v>
      </c>
      <c r="PN1245" s="18">
        <v>24.8545208947133</v>
      </c>
      <c r="PO1245" s="69" t="s">
        <v>198</v>
      </c>
      <c r="PP1245" s="69" t="s">
        <v>198</v>
      </c>
      <c r="PQ1245" s="69" t="s">
        <v>198</v>
      </c>
      <c r="PR1245" s="18">
        <v>8.6004956778833392</v>
      </c>
      <c r="PS1245" s="69" t="s">
        <v>299</v>
      </c>
      <c r="PT1245" s="18">
        <v>1.1756120536287</v>
      </c>
      <c r="PU1245" s="69" t="s">
        <v>299</v>
      </c>
      <c r="PV1245" s="18">
        <v>11.996019007795899</v>
      </c>
      <c r="PW1245" s="69" t="s">
        <v>299</v>
      </c>
      <c r="PX1245" s="18">
        <v>40.064972182451697</v>
      </c>
      <c r="PY1245" s="69" t="s">
        <v>299</v>
      </c>
      <c r="PZ1245" s="18">
        <v>8.3234473406258296</v>
      </c>
      <c r="QA1245" s="69" t="s">
        <v>299</v>
      </c>
      <c r="QB1245" s="18">
        <v>0.83097930681907495</v>
      </c>
      <c r="QC1245" s="69" t="s">
        <v>299</v>
      </c>
      <c r="QD1245" s="18">
        <v>7.0762709278171299</v>
      </c>
      <c r="QE1245" s="69" t="s">
        <v>299</v>
      </c>
      <c r="QF1245" s="18">
        <v>18.6511300297107</v>
      </c>
      <c r="QG1245" s="69" t="s">
        <v>198</v>
      </c>
      <c r="QH1245" s="18">
        <v>132.00188271473999</v>
      </c>
      <c r="QI1245" s="69" t="s">
        <v>198</v>
      </c>
      <c r="QJ1245" s="18">
        <v>7.8135592977879398</v>
      </c>
      <c r="QK1245" s="69" t="s">
        <v>198</v>
      </c>
    </row>
    <row r="1246" spans="1:453" s="18" customFormat="1" x14ac:dyDescent="0.25">
      <c r="A1246" s="18" t="s">
        <v>127</v>
      </c>
      <c r="B1246" s="18" t="s">
        <v>128</v>
      </c>
      <c r="C1246" s="18" t="s">
        <v>129</v>
      </c>
      <c r="D1246" s="18" t="s">
        <v>160</v>
      </c>
      <c r="E1246" s="18" t="s">
        <v>979</v>
      </c>
      <c r="F1246" s="58" t="s">
        <v>2161</v>
      </c>
      <c r="G1246" s="18" t="s">
        <v>4693</v>
      </c>
      <c r="H1246" s="58">
        <v>55301.750866000002</v>
      </c>
      <c r="I1246" s="58">
        <v>551000</v>
      </c>
      <c r="J1246" s="60" t="str">
        <f t="shared" si="2696"/>
        <v>L</v>
      </c>
      <c r="K1246" s="60" t="str">
        <f t="shared" si="2697"/>
        <v>L</v>
      </c>
      <c r="L1246" s="60" t="str">
        <f t="shared" si="2698"/>
        <v>L</v>
      </c>
      <c r="M1246" s="60" t="str">
        <f t="shared" si="2699"/>
        <v>L</v>
      </c>
      <c r="N1246" s="18" t="s">
        <v>132</v>
      </c>
      <c r="O1246" s="21" t="s">
        <v>198</v>
      </c>
      <c r="T1246" s="69" t="str">
        <f t="shared" si="2700"/>
        <v>U</v>
      </c>
      <c r="U1246" s="18" t="s">
        <v>134</v>
      </c>
      <c r="V1246" s="63" t="s">
        <v>198</v>
      </c>
      <c r="X1246" s="21" t="s">
        <v>133</v>
      </c>
      <c r="Y1246" s="69" t="s">
        <v>7353</v>
      </c>
      <c r="Z1246" s="69" t="str">
        <f t="shared" si="2701"/>
        <v>U</v>
      </c>
      <c r="AA1246" s="72"/>
      <c r="AB1246" s="69" t="s">
        <v>198</v>
      </c>
      <c r="AC1246" s="34">
        <v>18</v>
      </c>
      <c r="AD1246" s="31"/>
      <c r="AE1246" s="30"/>
      <c r="AF1246" s="30"/>
      <c r="AG1246" s="31"/>
      <c r="AH1246" s="31"/>
      <c r="AI1246" s="33"/>
      <c r="AJ1246" s="33"/>
      <c r="AK1246" s="33"/>
      <c r="AL1246" s="33"/>
      <c r="AM1246" s="33"/>
      <c r="AN1246" s="222"/>
      <c r="AO1246" s="228" t="s">
        <v>133</v>
      </c>
      <c r="AP1246" s="31"/>
      <c r="AQ1246" s="31"/>
      <c r="AR1246" s="31"/>
      <c r="AS1246" s="31"/>
      <c r="AT1246" s="31"/>
      <c r="AU1246" s="31"/>
      <c r="AV1246" s="53" t="s">
        <v>299</v>
      </c>
      <c r="AW1246" s="30"/>
      <c r="AX1246" s="53" t="str">
        <f t="shared" si="2797"/>
        <v>U</v>
      </c>
      <c r="AY1246" s="31"/>
      <c r="AZ1246" s="31"/>
      <c r="BA1246" s="31"/>
      <c r="BB1246" s="31"/>
      <c r="BC1246" s="31"/>
      <c r="BD1246" s="31"/>
      <c r="BE1246" s="31"/>
      <c r="BF1246" s="31"/>
      <c r="BH1246" s="17" t="str">
        <f t="shared" si="2673"/>
        <v/>
      </c>
      <c r="BI1246" s="18" t="s">
        <v>8245</v>
      </c>
      <c r="BJ1246" s="17">
        <f t="shared" si="2673"/>
        <v>1</v>
      </c>
      <c r="BK1246" s="18" t="s">
        <v>8246</v>
      </c>
      <c r="BL1246" s="17">
        <f t="shared" si="2702"/>
        <v>1</v>
      </c>
      <c r="BM1246" s="18" t="s">
        <v>8255</v>
      </c>
      <c r="BN1246" s="17">
        <f t="shared" si="2703"/>
        <v>1</v>
      </c>
      <c r="BP1246" s="17" t="str">
        <f t="shared" si="2704"/>
        <v/>
      </c>
      <c r="BR1246" s="17" t="str">
        <f t="shared" si="2705"/>
        <v/>
      </c>
      <c r="BT1246" s="17" t="str">
        <f t="shared" si="2706"/>
        <v/>
      </c>
      <c r="BV1246" s="17" t="str">
        <f t="shared" si="2707"/>
        <v/>
      </c>
      <c r="BX1246" s="17" t="str">
        <f t="shared" si="2708"/>
        <v/>
      </c>
      <c r="BZ1246" s="17" t="str">
        <f t="shared" si="2709"/>
        <v/>
      </c>
      <c r="CB1246" s="17" t="str">
        <f t="shared" si="2710"/>
        <v/>
      </c>
      <c r="CD1246" s="17" t="str">
        <f t="shared" si="2711"/>
        <v/>
      </c>
      <c r="CF1246" s="17" t="str">
        <f t="shared" si="2712"/>
        <v/>
      </c>
      <c r="CH1246" s="17" t="str">
        <f t="shared" si="2713"/>
        <v/>
      </c>
      <c r="CJ1246" s="17" t="str">
        <f t="shared" si="2714"/>
        <v/>
      </c>
      <c r="CL1246" s="17" t="str">
        <f t="shared" si="2715"/>
        <v/>
      </c>
      <c r="CN1246" s="17" t="str">
        <f t="shared" si="2716"/>
        <v/>
      </c>
      <c r="CP1246" s="17" t="str">
        <f t="shared" si="2717"/>
        <v/>
      </c>
      <c r="CR1246" s="17" t="str">
        <f t="shared" si="2718"/>
        <v/>
      </c>
      <c r="CT1246" s="17" t="str">
        <f t="shared" si="2719"/>
        <v/>
      </c>
      <c r="CV1246" s="17" t="str">
        <f t="shared" si="2720"/>
        <v/>
      </c>
      <c r="CX1246" s="17" t="str">
        <f t="shared" si="2721"/>
        <v/>
      </c>
      <c r="CZ1246" s="17" t="str">
        <f t="shared" si="2722"/>
        <v/>
      </c>
      <c r="DB1246" s="17" t="str">
        <f t="shared" si="2723"/>
        <v/>
      </c>
      <c r="DD1246" s="17" t="str">
        <f t="shared" si="2724"/>
        <v/>
      </c>
      <c r="DF1246" s="17" t="str">
        <f t="shared" si="2725"/>
        <v/>
      </c>
      <c r="DH1246" s="17" t="str">
        <f t="shared" si="2726"/>
        <v/>
      </c>
      <c r="DJ1246" s="17" t="str">
        <f t="shared" si="2727"/>
        <v/>
      </c>
      <c r="DL1246" s="17" t="str">
        <f t="shared" si="2728"/>
        <v/>
      </c>
      <c r="DN1246" s="17" t="str">
        <f t="shared" si="2729"/>
        <v/>
      </c>
      <c r="DO1246" s="18" t="s">
        <v>8248</v>
      </c>
      <c r="DP1246" s="17">
        <f t="shared" si="2730"/>
        <v>1</v>
      </c>
      <c r="DR1246" s="17" t="str">
        <f t="shared" si="2731"/>
        <v/>
      </c>
      <c r="DT1246" s="17" t="str">
        <f t="shared" si="2732"/>
        <v/>
      </c>
      <c r="DV1246" s="17" t="str">
        <f t="shared" si="2733"/>
        <v/>
      </c>
      <c r="DW1246" s="18" t="s">
        <v>8257</v>
      </c>
      <c r="DX1246" s="17">
        <f t="shared" si="2734"/>
        <v>1</v>
      </c>
      <c r="DZ1246" s="17" t="str">
        <f t="shared" si="2735"/>
        <v/>
      </c>
      <c r="EB1246" s="17" t="str">
        <f t="shared" si="2736"/>
        <v/>
      </c>
      <c r="ED1246" s="17" t="str">
        <f t="shared" si="2737"/>
        <v/>
      </c>
      <c r="EF1246" s="17" t="str">
        <f t="shared" si="2738"/>
        <v/>
      </c>
      <c r="EH1246" s="17" t="str">
        <f t="shared" si="2739"/>
        <v/>
      </c>
      <c r="EJ1246" s="17" t="str">
        <f t="shared" si="2740"/>
        <v/>
      </c>
      <c r="EL1246" s="17" t="str">
        <f t="shared" si="2741"/>
        <v/>
      </c>
      <c r="EN1246" s="17" t="str">
        <f t="shared" si="2742"/>
        <v/>
      </c>
      <c r="EP1246" s="17" t="str">
        <f t="shared" si="2743"/>
        <v/>
      </c>
      <c r="ER1246" s="17" t="str">
        <f t="shared" si="2744"/>
        <v/>
      </c>
      <c r="ET1246" s="17" t="str">
        <f t="shared" si="2745"/>
        <v/>
      </c>
      <c r="EV1246" s="17" t="str">
        <f t="shared" si="2746"/>
        <v/>
      </c>
      <c r="EX1246" s="17" t="str">
        <f t="shared" si="2747"/>
        <v/>
      </c>
      <c r="EZ1246" s="17" t="str">
        <f t="shared" si="2748"/>
        <v/>
      </c>
      <c r="FB1246" s="17" t="str">
        <f t="shared" si="2749"/>
        <v/>
      </c>
      <c r="FD1246" s="17" t="str">
        <f t="shared" si="2750"/>
        <v/>
      </c>
      <c r="FE1246" s="17" t="s">
        <v>7353</v>
      </c>
      <c r="FF1246" s="17" t="s">
        <v>7353</v>
      </c>
      <c r="FG1246" s="17" t="s">
        <v>7353</v>
      </c>
      <c r="FH1246" s="17" t="s">
        <v>7353</v>
      </c>
      <c r="FI1246" s="17" t="s">
        <v>7353</v>
      </c>
      <c r="FJ1246" s="17" t="s">
        <v>7353</v>
      </c>
      <c r="FK1246" s="17" t="s">
        <v>7353</v>
      </c>
      <c r="FL1246" s="17" t="s">
        <v>7353</v>
      </c>
      <c r="FN1246" s="18">
        <f t="shared" si="2674"/>
        <v>0.6</v>
      </c>
      <c r="FO1246" s="18">
        <f t="shared" si="2798"/>
        <v>3</v>
      </c>
      <c r="FP1246" s="18">
        <f t="shared" si="2799"/>
        <v>5</v>
      </c>
      <c r="FQ1246" s="18">
        <f t="shared" si="2800"/>
        <v>2</v>
      </c>
      <c r="FR1246" s="18">
        <f t="shared" si="2675"/>
        <v>0.4</v>
      </c>
      <c r="FS1246" s="9" t="s">
        <v>198</v>
      </c>
      <c r="FU1246" s="21" t="s">
        <v>198</v>
      </c>
      <c r="FW1246" s="21" t="s">
        <v>198</v>
      </c>
      <c r="FX1246" s="18">
        <v>0</v>
      </c>
      <c r="FY1246" s="18">
        <v>1</v>
      </c>
      <c r="FZ1246" s="18">
        <f t="shared" si="2751"/>
        <v>1</v>
      </c>
      <c r="GA1246" s="18">
        <v>0</v>
      </c>
      <c r="GB1246" s="18">
        <v>0</v>
      </c>
      <c r="GC1246" s="18" t="s">
        <v>198</v>
      </c>
      <c r="GD1246" s="18">
        <f t="shared" si="2752"/>
        <v>0</v>
      </c>
      <c r="GE1246" s="18" t="s">
        <v>198</v>
      </c>
      <c r="GF1246" s="18">
        <f t="shared" si="2752"/>
        <v>0</v>
      </c>
      <c r="GG1246" s="18" t="s">
        <v>198</v>
      </c>
      <c r="GH1246" s="18">
        <f t="shared" si="2753"/>
        <v>0</v>
      </c>
      <c r="GI1246" s="18" t="s">
        <v>4378</v>
      </c>
      <c r="GJ1246" s="18">
        <f t="shared" si="2754"/>
        <v>1</v>
      </c>
      <c r="GK1246" s="18" t="s">
        <v>299</v>
      </c>
      <c r="GL1246" s="18">
        <f t="shared" si="2754"/>
        <v>0</v>
      </c>
      <c r="GM1246" s="228" t="s">
        <v>198</v>
      </c>
      <c r="GN1246" s="18">
        <f t="shared" si="2755"/>
        <v>2</v>
      </c>
      <c r="GQ1246" s="18" t="str">
        <f t="shared" si="2676"/>
        <v>L</v>
      </c>
      <c r="GR1246" s="18">
        <f t="shared" si="2756"/>
        <v>0</v>
      </c>
      <c r="GS1246" s="18">
        <f t="shared" si="2757"/>
        <v>3</v>
      </c>
      <c r="GT1246" s="21" t="str">
        <f t="shared" si="2758"/>
        <v>L</v>
      </c>
      <c r="GZ1246" s="18" t="s">
        <v>0</v>
      </c>
      <c r="HB1246" s="21" t="s">
        <v>133</v>
      </c>
      <c r="HD1246" s="21" t="str">
        <f t="shared" si="2759"/>
        <v>L</v>
      </c>
      <c r="HF1246" s="21" t="s">
        <v>198</v>
      </c>
      <c r="HH1246" s="69" t="str">
        <f t="shared" si="2760"/>
        <v>L</v>
      </c>
      <c r="HM1246" s="18" t="s">
        <v>7353</v>
      </c>
      <c r="HN1246" s="69" t="s">
        <v>133</v>
      </c>
      <c r="HO1246" s="72"/>
      <c r="HP1246" s="72"/>
      <c r="HQ1246" s="72"/>
      <c r="HR1246" s="72"/>
      <c r="HS1246" s="72"/>
      <c r="HT1246" s="72"/>
      <c r="HU1246" s="72"/>
      <c r="HV1246" s="72"/>
      <c r="HW1246" s="72"/>
      <c r="HX1246" s="72"/>
      <c r="HY1246" s="72"/>
      <c r="IA1246" s="21" t="s">
        <v>198</v>
      </c>
      <c r="IC1246" s="21" t="s">
        <v>198</v>
      </c>
      <c r="IE1246" s="68"/>
      <c r="IF1246" s="69" t="s">
        <v>133</v>
      </c>
      <c r="II1246" s="21" t="s">
        <v>198</v>
      </c>
      <c r="IK1246" s="21" t="s">
        <v>198</v>
      </c>
      <c r="IM1246" s="21" t="s">
        <v>198</v>
      </c>
      <c r="IO1246" s="21" t="s">
        <v>198</v>
      </c>
      <c r="IQ1246" s="17" t="str">
        <f t="shared" si="2677"/>
        <v/>
      </c>
      <c r="IS1246" s="17" t="str">
        <f t="shared" si="2677"/>
        <v/>
      </c>
      <c r="IU1246" s="17" t="str">
        <f t="shared" si="2761"/>
        <v/>
      </c>
      <c r="IV1246" s="72"/>
      <c r="IW1246" s="72"/>
      <c r="IX1246" s="72"/>
      <c r="IY1246" s="72"/>
      <c r="IZ1246" s="72" t="str">
        <f t="shared" si="2678"/>
        <v/>
      </c>
      <c r="JA1246" s="72" t="str">
        <f t="shared" si="2679"/>
        <v/>
      </c>
      <c r="JB1246" s="72"/>
      <c r="JC1246" s="72" t="str">
        <f t="shared" si="2762"/>
        <v/>
      </c>
      <c r="JD1246" s="72"/>
      <c r="JE1246" s="72" t="str">
        <f t="shared" si="2763"/>
        <v/>
      </c>
      <c r="JF1246" s="72"/>
      <c r="JG1246" s="72"/>
      <c r="JH1246" s="72"/>
      <c r="JI1246" s="72" t="str">
        <f t="shared" si="2671"/>
        <v/>
      </c>
      <c r="JJ1246" s="72" t="str">
        <f t="shared" si="2680"/>
        <v/>
      </c>
      <c r="JL1246" s="17" t="str">
        <f t="shared" si="2764"/>
        <v/>
      </c>
      <c r="JN1246" s="17" t="str">
        <f t="shared" si="2765"/>
        <v/>
      </c>
      <c r="JP1246" s="17" t="str">
        <f t="shared" si="2766"/>
        <v/>
      </c>
      <c r="JR1246" s="17" t="str">
        <f t="shared" si="2767"/>
        <v/>
      </c>
      <c r="JT1246" s="17" t="str">
        <f t="shared" si="2768"/>
        <v/>
      </c>
      <c r="JV1246" s="17" t="str">
        <f t="shared" si="2769"/>
        <v/>
      </c>
      <c r="JX1246" s="17" t="str">
        <f t="shared" si="2770"/>
        <v/>
      </c>
      <c r="JY1246" s="72"/>
      <c r="JZ1246" s="72"/>
      <c r="KA1246" s="72"/>
      <c r="KB1246" s="72"/>
      <c r="KC1246" s="72"/>
      <c r="KD1246" s="72" t="str">
        <f t="shared" si="2681"/>
        <v/>
      </c>
      <c r="KE1246" s="72" t="str">
        <f t="shared" si="2682"/>
        <v/>
      </c>
      <c r="KF1246" s="72"/>
      <c r="KG1246" s="72" t="str">
        <f t="shared" si="2771"/>
        <v/>
      </c>
      <c r="KH1246" s="72"/>
      <c r="KI1246" s="72" t="str">
        <f t="shared" si="2772"/>
        <v/>
      </c>
      <c r="KJ1246" s="72"/>
      <c r="KK1246" s="72" t="str">
        <f t="shared" si="2773"/>
        <v/>
      </c>
      <c r="KL1246" s="72"/>
      <c r="KM1246" s="72"/>
      <c r="KN1246" s="72"/>
      <c r="KO1246" s="72"/>
      <c r="KP1246" s="72"/>
      <c r="KQ1246" s="72"/>
      <c r="KR1246" s="72"/>
      <c r="KS1246" s="72" t="str">
        <f t="shared" si="2774"/>
        <v/>
      </c>
      <c r="KT1246" s="72"/>
      <c r="KU1246" s="72" t="str">
        <f t="shared" si="2775"/>
        <v/>
      </c>
      <c r="KV1246" s="72"/>
      <c r="KW1246" s="72"/>
      <c r="KX1246" s="72" t="str">
        <f t="shared" si="2683"/>
        <v/>
      </c>
      <c r="KY1246" s="72"/>
      <c r="KZ1246" s="72"/>
      <c r="LA1246" s="72"/>
      <c r="LB1246" s="72" t="str">
        <f t="shared" si="2684"/>
        <v/>
      </c>
      <c r="LD1246" s="17" t="str">
        <f t="shared" si="2776"/>
        <v/>
      </c>
      <c r="LF1246" s="17" t="str">
        <f t="shared" si="2777"/>
        <v/>
      </c>
      <c r="LH1246" s="17" t="str">
        <f t="shared" si="2778"/>
        <v/>
      </c>
      <c r="LJ1246" s="17" t="str">
        <f t="shared" si="2779"/>
        <v/>
      </c>
      <c r="LL1246" s="17" t="str">
        <f t="shared" si="2780"/>
        <v/>
      </c>
      <c r="LN1246" s="17" t="str">
        <f t="shared" si="2781"/>
        <v/>
      </c>
      <c r="LP1246" s="17" t="str">
        <f t="shared" si="2782"/>
        <v/>
      </c>
      <c r="LR1246" s="17" t="str">
        <f t="shared" si="2783"/>
        <v/>
      </c>
      <c r="LT1246" s="17" t="str">
        <f t="shared" si="2784"/>
        <v/>
      </c>
      <c r="LV1246" s="17" t="str">
        <f t="shared" si="2785"/>
        <v/>
      </c>
      <c r="LX1246" s="17" t="str">
        <f t="shared" si="2786"/>
        <v/>
      </c>
      <c r="LZ1246" s="17" t="str">
        <f t="shared" si="2787"/>
        <v/>
      </c>
      <c r="MB1246" s="17" t="str">
        <f t="shared" si="2788"/>
        <v/>
      </c>
      <c r="MD1246" s="17" t="str">
        <f t="shared" si="2685"/>
        <v/>
      </c>
      <c r="MF1246" s="17" t="str">
        <f t="shared" si="2789"/>
        <v/>
      </c>
      <c r="MG1246" s="17"/>
      <c r="MH1246" s="17" t="str">
        <f t="shared" si="2790"/>
        <v/>
      </c>
      <c r="MI1246" s="17"/>
      <c r="MJ1246" s="17" t="str">
        <f t="shared" si="2791"/>
        <v/>
      </c>
      <c r="ML1246" s="17"/>
      <c r="MN1246" s="69">
        <f t="shared" si="2792"/>
        <v>0</v>
      </c>
      <c r="MO1246" s="21" t="str">
        <f t="shared" si="2793"/>
        <v>L</v>
      </c>
      <c r="MQ1246" s="17" t="str">
        <f t="shared" si="2686"/>
        <v/>
      </c>
      <c r="MS1246" s="17" t="str">
        <f t="shared" si="2687"/>
        <v/>
      </c>
      <c r="MU1246" s="17" t="str">
        <f t="shared" si="2688"/>
        <v/>
      </c>
      <c r="MW1246" s="17" t="str">
        <f t="shared" si="2689"/>
        <v/>
      </c>
      <c r="MY1246" s="17" t="str">
        <f t="shared" si="2690"/>
        <v/>
      </c>
      <c r="NA1246" s="17" t="str">
        <f t="shared" si="2691"/>
        <v/>
      </c>
      <c r="NC1246" s="17" t="str">
        <f t="shared" si="2692"/>
        <v/>
      </c>
      <c r="NH1246" s="18" t="str">
        <f t="shared" si="2693"/>
        <v/>
      </c>
      <c r="NI1246" s="18" t="str">
        <f t="shared" si="2694"/>
        <v/>
      </c>
      <c r="NM1246" s="18" t="str">
        <f t="shared" si="2670"/>
        <v/>
      </c>
      <c r="NN1246" s="18" t="str">
        <f t="shared" si="2669"/>
        <v/>
      </c>
      <c r="NO1246" s="21">
        <f t="shared" si="2695"/>
        <v>0</v>
      </c>
      <c r="NP1246" s="21" t="str">
        <f t="shared" si="2794"/>
        <v>L</v>
      </c>
      <c r="NX1246" s="18">
        <f t="shared" si="2795"/>
        <v>0</v>
      </c>
      <c r="NY1246" s="18">
        <f t="shared" si="2802"/>
        <v>0</v>
      </c>
      <c r="NZ1246" s="18">
        <f t="shared" si="2803"/>
        <v>0</v>
      </c>
      <c r="OA1246" s="18">
        <f t="shared" si="2804"/>
        <v>0</v>
      </c>
      <c r="OB1246" s="18">
        <f t="shared" si="2805"/>
        <v>0</v>
      </c>
      <c r="OC1246" s="18">
        <f t="shared" si="2806"/>
        <v>0</v>
      </c>
      <c r="OD1246" s="17">
        <f t="shared" si="2807"/>
        <v>0</v>
      </c>
      <c r="OE1246" s="20">
        <f t="shared" si="2672"/>
        <v>0</v>
      </c>
      <c r="OF1246" s="69" t="str">
        <f>IF(OE1246=0,"L",IF(OE1246=1,"L",IF(OE1246=2,"H",IF(OE1246=3,"H",IF(OE1246=4,"H",IF(OE1246=5,"H"))))))</f>
        <v>L</v>
      </c>
      <c r="OG1246" s="122"/>
      <c r="OH1246" s="21" t="str">
        <f t="shared" si="2801"/>
        <v>L</v>
      </c>
      <c r="OI1246" s="69" t="str">
        <f t="shared" si="2796"/>
        <v>L</v>
      </c>
      <c r="OJ1246" s="17"/>
      <c r="OK1246" s="17"/>
      <c r="OL1246" s="17"/>
      <c r="OM1246" s="17"/>
      <c r="OQ1246" s="18">
        <v>0</v>
      </c>
      <c r="OS1246" s="19" t="str">
        <f>IF(OK1246="","NF",IF(OK1246=" ","NF",IF(OK1246="subsistence fisheries", "M", IF(OK1246="commercial","H",IF(OK1246="highly commercial","VH")))))</f>
        <v>NF</v>
      </c>
      <c r="OT1246" s="18">
        <v>0.51256605178590797</v>
      </c>
      <c r="OU1246" s="69" t="s">
        <v>198</v>
      </c>
      <c r="OV1246" s="18">
        <v>0.22211199525802899</v>
      </c>
      <c r="OW1246" s="69" t="s">
        <v>198</v>
      </c>
      <c r="OX1246" s="18">
        <v>1.4841266813732299</v>
      </c>
      <c r="OY1246" s="69" t="s">
        <v>198</v>
      </c>
      <c r="OZ1246" s="18">
        <v>26.119047376844598</v>
      </c>
      <c r="PA1246" s="69" t="s">
        <v>299</v>
      </c>
      <c r="PB1246" s="18">
        <v>0.45370404682462201</v>
      </c>
      <c r="PC1246" s="69" t="s">
        <v>198</v>
      </c>
      <c r="PD1246" s="69" t="s">
        <v>198</v>
      </c>
      <c r="PE1246" s="69" t="s">
        <v>198</v>
      </c>
      <c r="PF1246" s="18">
        <v>0.22332453349279999</v>
      </c>
      <c r="PG1246" s="69" t="s">
        <v>198</v>
      </c>
      <c r="PH1246" s="69" t="s">
        <v>198</v>
      </c>
      <c r="PI1246" s="69" t="s">
        <v>198</v>
      </c>
      <c r="PJ1246" s="18">
        <v>1.2275133889818901</v>
      </c>
      <c r="PK1246" s="69" t="s">
        <v>198</v>
      </c>
      <c r="PL1246" s="69" t="s">
        <v>198</v>
      </c>
      <c r="PM1246" s="69" t="s">
        <v>198</v>
      </c>
      <c r="PN1246" s="18">
        <v>28.195106627449199</v>
      </c>
      <c r="PO1246" s="69" t="s">
        <v>198</v>
      </c>
      <c r="PP1246" s="69" t="s">
        <v>299</v>
      </c>
      <c r="PQ1246" s="69" t="s">
        <v>198</v>
      </c>
      <c r="PR1246" s="18">
        <v>6.9566599982125403</v>
      </c>
      <c r="PS1246" s="69" t="s">
        <v>299</v>
      </c>
      <c r="PT1246" s="18">
        <v>0.22211199525802899</v>
      </c>
      <c r="PU1246" s="69" t="s">
        <v>198</v>
      </c>
      <c r="PV1246" s="18">
        <v>10.609728434729201</v>
      </c>
      <c r="PW1246" s="69" t="s">
        <v>299</v>
      </c>
      <c r="PX1246" s="18">
        <v>45.507276020352798</v>
      </c>
      <c r="PY1246" s="69" t="s">
        <v>299</v>
      </c>
      <c r="PZ1246" s="18">
        <v>0.58267224024212505</v>
      </c>
      <c r="QA1246" s="69" t="s">
        <v>198</v>
      </c>
      <c r="QB1246" s="18">
        <v>0.196869492530823</v>
      </c>
      <c r="QC1246" s="69" t="s">
        <v>198</v>
      </c>
      <c r="QD1246" s="18">
        <v>1.3095244150313099</v>
      </c>
      <c r="QE1246" s="69" t="s">
        <v>198</v>
      </c>
      <c r="QF1246" s="18">
        <v>21.353174603174601</v>
      </c>
      <c r="QG1246" s="69" t="s">
        <v>198</v>
      </c>
      <c r="QH1246" s="18">
        <v>40.579916333395303</v>
      </c>
      <c r="QI1246" s="69" t="s">
        <v>299</v>
      </c>
      <c r="QJ1246" s="18">
        <v>4.4392636579180502</v>
      </c>
      <c r="QK1246" s="69" t="s">
        <v>299</v>
      </c>
    </row>
    <row r="1247" spans="1:453" s="18" customFormat="1" x14ac:dyDescent="0.25">
      <c r="A1247" s="18" t="s">
        <v>127</v>
      </c>
      <c r="B1247" s="18" t="s">
        <v>128</v>
      </c>
      <c r="C1247" s="18" t="s">
        <v>129</v>
      </c>
      <c r="D1247" s="18" t="s">
        <v>160</v>
      </c>
      <c r="E1247" s="18" t="s">
        <v>979</v>
      </c>
      <c r="F1247" s="58" t="s">
        <v>2162</v>
      </c>
      <c r="G1247" s="18" t="s">
        <v>8832</v>
      </c>
      <c r="H1247" s="58">
        <v>13606.022532000001</v>
      </c>
      <c r="I1247" s="58">
        <v>148000</v>
      </c>
      <c r="J1247" s="60" t="str">
        <f t="shared" si="2696"/>
        <v>L</v>
      </c>
      <c r="K1247" s="60" t="str">
        <f t="shared" si="2697"/>
        <v>L</v>
      </c>
      <c r="L1247" s="60" t="str">
        <f t="shared" si="2698"/>
        <v>L</v>
      </c>
      <c r="M1247" s="60" t="str">
        <f t="shared" si="2699"/>
        <v>L</v>
      </c>
      <c r="N1247" s="18" t="s">
        <v>211</v>
      </c>
      <c r="O1247" s="21" t="s">
        <v>198</v>
      </c>
      <c r="T1247" s="69" t="str">
        <f t="shared" si="2700"/>
        <v>U</v>
      </c>
      <c r="U1247" s="18" t="s">
        <v>248</v>
      </c>
      <c r="V1247" s="64" t="s">
        <v>4378</v>
      </c>
      <c r="X1247" s="21" t="s">
        <v>133</v>
      </c>
      <c r="Y1247" s="69" t="s">
        <v>7353</v>
      </c>
      <c r="Z1247" s="69" t="str">
        <f t="shared" si="2701"/>
        <v>U</v>
      </c>
      <c r="AA1247" s="72"/>
      <c r="AB1247" s="69" t="s">
        <v>198</v>
      </c>
      <c r="AC1247" s="34">
        <v>23.504000000000001</v>
      </c>
      <c r="AD1247" s="31"/>
      <c r="AE1247" s="30"/>
      <c r="AF1247" s="30"/>
      <c r="AG1247" s="31"/>
      <c r="AH1247" s="31"/>
      <c r="AI1247" s="33"/>
      <c r="AJ1247" s="33"/>
      <c r="AK1247" s="33"/>
      <c r="AL1247" s="33"/>
      <c r="AM1247" s="33"/>
      <c r="AN1247" s="222"/>
      <c r="AO1247" s="228" t="s">
        <v>133</v>
      </c>
      <c r="AP1247" s="31"/>
      <c r="AQ1247" s="31"/>
      <c r="AR1247" s="31"/>
      <c r="AS1247" s="31"/>
      <c r="AT1247" s="31"/>
      <c r="AU1247" s="31"/>
      <c r="AV1247" s="53" t="s">
        <v>299</v>
      </c>
      <c r="AW1247" s="30"/>
      <c r="AX1247" s="53" t="str">
        <f t="shared" si="2797"/>
        <v>U</v>
      </c>
      <c r="AY1247" s="31"/>
      <c r="AZ1247" s="31"/>
      <c r="BA1247" s="31"/>
      <c r="BB1247" s="31"/>
      <c r="BC1247" s="31"/>
      <c r="BD1247" s="31"/>
      <c r="BE1247" s="31"/>
      <c r="BF1247" s="31"/>
      <c r="BH1247" s="17" t="str">
        <f t="shared" si="2673"/>
        <v/>
      </c>
      <c r="BI1247" s="18" t="s">
        <v>8245</v>
      </c>
      <c r="BJ1247" s="17">
        <f t="shared" si="2673"/>
        <v>1</v>
      </c>
      <c r="BL1247" s="17" t="str">
        <f t="shared" si="2702"/>
        <v/>
      </c>
      <c r="BN1247" s="17" t="str">
        <f t="shared" si="2703"/>
        <v/>
      </c>
      <c r="BP1247" s="17" t="str">
        <f t="shared" si="2704"/>
        <v/>
      </c>
      <c r="BR1247" s="17" t="str">
        <f t="shared" si="2705"/>
        <v/>
      </c>
      <c r="BT1247" s="17" t="str">
        <f t="shared" si="2706"/>
        <v/>
      </c>
      <c r="BV1247" s="17" t="str">
        <f t="shared" si="2707"/>
        <v/>
      </c>
      <c r="BX1247" s="17" t="str">
        <f t="shared" si="2708"/>
        <v/>
      </c>
      <c r="BZ1247" s="17" t="str">
        <f t="shared" si="2709"/>
        <v/>
      </c>
      <c r="CB1247" s="17" t="str">
        <f t="shared" si="2710"/>
        <v/>
      </c>
      <c r="CD1247" s="17" t="str">
        <f t="shared" si="2711"/>
        <v/>
      </c>
      <c r="CF1247" s="17" t="str">
        <f t="shared" si="2712"/>
        <v/>
      </c>
      <c r="CH1247" s="17" t="str">
        <f t="shared" si="2713"/>
        <v/>
      </c>
      <c r="CJ1247" s="17" t="str">
        <f t="shared" si="2714"/>
        <v/>
      </c>
      <c r="CL1247" s="17" t="str">
        <f t="shared" si="2715"/>
        <v/>
      </c>
      <c r="CN1247" s="17" t="str">
        <f t="shared" si="2716"/>
        <v/>
      </c>
      <c r="CP1247" s="17" t="str">
        <f t="shared" si="2717"/>
        <v/>
      </c>
      <c r="CR1247" s="17" t="str">
        <f t="shared" si="2718"/>
        <v/>
      </c>
      <c r="CT1247" s="17" t="str">
        <f t="shared" si="2719"/>
        <v/>
      </c>
      <c r="CV1247" s="17" t="str">
        <f t="shared" si="2720"/>
        <v/>
      </c>
      <c r="CX1247" s="17" t="str">
        <f t="shared" si="2721"/>
        <v/>
      </c>
      <c r="CZ1247" s="17" t="str">
        <f t="shared" si="2722"/>
        <v/>
      </c>
      <c r="DB1247" s="17" t="str">
        <f t="shared" si="2723"/>
        <v/>
      </c>
      <c r="DD1247" s="17" t="str">
        <f t="shared" si="2724"/>
        <v/>
      </c>
      <c r="DF1247" s="17" t="str">
        <f t="shared" si="2725"/>
        <v/>
      </c>
      <c r="DH1247" s="17" t="str">
        <f t="shared" si="2726"/>
        <v/>
      </c>
      <c r="DJ1247" s="17" t="str">
        <f t="shared" si="2727"/>
        <v/>
      </c>
      <c r="DL1247" s="17" t="str">
        <f t="shared" si="2728"/>
        <v/>
      </c>
      <c r="DN1247" s="17" t="str">
        <f t="shared" si="2729"/>
        <v/>
      </c>
      <c r="DP1247" s="17" t="str">
        <f t="shared" si="2730"/>
        <v/>
      </c>
      <c r="DR1247" s="17" t="str">
        <f t="shared" si="2731"/>
        <v/>
      </c>
      <c r="DT1247" s="17" t="str">
        <f t="shared" si="2732"/>
        <v/>
      </c>
      <c r="DV1247" s="17" t="str">
        <f t="shared" si="2733"/>
        <v/>
      </c>
      <c r="DX1247" s="17" t="str">
        <f t="shared" si="2734"/>
        <v/>
      </c>
      <c r="DZ1247" s="17" t="str">
        <f t="shared" si="2735"/>
        <v/>
      </c>
      <c r="EB1247" s="17" t="str">
        <f t="shared" si="2736"/>
        <v/>
      </c>
      <c r="ED1247" s="17" t="str">
        <f t="shared" si="2737"/>
        <v/>
      </c>
      <c r="EF1247" s="17" t="str">
        <f t="shared" si="2738"/>
        <v/>
      </c>
      <c r="EH1247" s="17" t="str">
        <f t="shared" si="2739"/>
        <v/>
      </c>
      <c r="EJ1247" s="17" t="str">
        <f t="shared" si="2740"/>
        <v/>
      </c>
      <c r="EL1247" s="17" t="str">
        <f t="shared" si="2741"/>
        <v/>
      </c>
      <c r="EN1247" s="17" t="str">
        <f t="shared" si="2742"/>
        <v/>
      </c>
      <c r="EP1247" s="17" t="str">
        <f t="shared" si="2743"/>
        <v/>
      </c>
      <c r="ER1247" s="17" t="str">
        <f t="shared" si="2744"/>
        <v/>
      </c>
      <c r="ET1247" s="17" t="str">
        <f t="shared" si="2745"/>
        <v/>
      </c>
      <c r="EV1247" s="17" t="str">
        <f t="shared" si="2746"/>
        <v/>
      </c>
      <c r="EX1247" s="17" t="str">
        <f t="shared" si="2747"/>
        <v/>
      </c>
      <c r="EZ1247" s="17" t="str">
        <f t="shared" si="2748"/>
        <v/>
      </c>
      <c r="FB1247" s="17" t="str">
        <f t="shared" si="2749"/>
        <v/>
      </c>
      <c r="FD1247" s="17" t="str">
        <f t="shared" si="2750"/>
        <v/>
      </c>
      <c r="FE1247" s="17" t="s">
        <v>7353</v>
      </c>
      <c r="FF1247" s="17" t="s">
        <v>7353</v>
      </c>
      <c r="FG1247" s="17" t="s">
        <v>7353</v>
      </c>
      <c r="FH1247" s="17" t="s">
        <v>7353</v>
      </c>
      <c r="FI1247" s="17" t="s">
        <v>7353</v>
      </c>
      <c r="FJ1247" s="17" t="s">
        <v>7353</v>
      </c>
      <c r="FK1247" s="17" t="s">
        <v>7353</v>
      </c>
      <c r="FL1247" s="17" t="s">
        <v>7353</v>
      </c>
      <c r="FN1247" s="18">
        <f t="shared" si="2674"/>
        <v>1</v>
      </c>
      <c r="FO1247" s="18">
        <f t="shared" si="2798"/>
        <v>1</v>
      </c>
      <c r="FP1247" s="18">
        <f t="shared" si="2799"/>
        <v>1</v>
      </c>
      <c r="FQ1247" s="18">
        <f t="shared" si="2800"/>
        <v>0</v>
      </c>
      <c r="FR1247" s="18">
        <f t="shared" si="2675"/>
        <v>0</v>
      </c>
      <c r="FS1247" s="9" t="s">
        <v>198</v>
      </c>
      <c r="FU1247" s="21" t="s">
        <v>198</v>
      </c>
      <c r="FW1247" s="21" t="s">
        <v>198</v>
      </c>
      <c r="FX1247" s="18">
        <v>0</v>
      </c>
      <c r="FY1247" s="18">
        <v>0</v>
      </c>
      <c r="FZ1247" s="18">
        <f t="shared" si="2751"/>
        <v>0</v>
      </c>
      <c r="GA1247" s="18">
        <v>0</v>
      </c>
      <c r="GB1247" s="18">
        <v>0</v>
      </c>
      <c r="GC1247" s="18" t="s">
        <v>198</v>
      </c>
      <c r="GD1247" s="18">
        <f t="shared" si="2752"/>
        <v>0</v>
      </c>
      <c r="GE1247" s="18" t="s">
        <v>198</v>
      </c>
      <c r="GF1247" s="18">
        <f t="shared" si="2752"/>
        <v>0</v>
      </c>
      <c r="GG1247" s="18" t="s">
        <v>198</v>
      </c>
      <c r="GH1247" s="18">
        <f t="shared" si="2753"/>
        <v>0</v>
      </c>
      <c r="GI1247" s="18" t="s">
        <v>198</v>
      </c>
      <c r="GJ1247" s="18">
        <f t="shared" si="2754"/>
        <v>2</v>
      </c>
      <c r="GK1247" s="18" t="s">
        <v>4378</v>
      </c>
      <c r="GL1247" s="18">
        <f t="shared" si="2754"/>
        <v>1</v>
      </c>
      <c r="GM1247" s="228" t="s">
        <v>198</v>
      </c>
      <c r="GN1247" s="18">
        <f t="shared" si="2755"/>
        <v>2</v>
      </c>
      <c r="GQ1247" s="18" t="str">
        <f t="shared" si="2676"/>
        <v>L</v>
      </c>
      <c r="GR1247" s="18">
        <f t="shared" si="2756"/>
        <v>0</v>
      </c>
      <c r="GS1247" s="18">
        <f t="shared" si="2757"/>
        <v>5</v>
      </c>
      <c r="GT1247" s="21" t="str">
        <f t="shared" si="2758"/>
        <v>L</v>
      </c>
      <c r="GZ1247" s="18" t="s">
        <v>0</v>
      </c>
      <c r="HB1247" s="21" t="s">
        <v>198</v>
      </c>
      <c r="HD1247" s="21" t="str">
        <f t="shared" si="2759"/>
        <v>L</v>
      </c>
      <c r="HF1247" s="21" t="s">
        <v>198</v>
      </c>
      <c r="HH1247" s="69" t="str">
        <f t="shared" si="2760"/>
        <v>L</v>
      </c>
      <c r="HM1247" s="18" t="s">
        <v>7353</v>
      </c>
      <c r="HN1247" s="69" t="s">
        <v>133</v>
      </c>
      <c r="HO1247" s="72"/>
      <c r="HP1247" s="72"/>
      <c r="HQ1247" s="72"/>
      <c r="HR1247" s="72"/>
      <c r="HS1247" s="72"/>
      <c r="HT1247" s="72"/>
      <c r="HU1247" s="72"/>
      <c r="HV1247" s="72"/>
      <c r="HW1247" s="72"/>
      <c r="HX1247" s="72"/>
      <c r="HY1247" s="72"/>
      <c r="IA1247" s="21" t="s">
        <v>198</v>
      </c>
      <c r="IC1247" s="21" t="s">
        <v>198</v>
      </c>
      <c r="IE1247" s="68"/>
      <c r="IF1247" s="69" t="s">
        <v>133</v>
      </c>
      <c r="IG1247" s="18" t="s">
        <v>420</v>
      </c>
      <c r="II1247" s="21" t="s">
        <v>198</v>
      </c>
      <c r="IK1247" s="21" t="s">
        <v>198</v>
      </c>
      <c r="IM1247" s="21" t="s">
        <v>198</v>
      </c>
      <c r="IO1247" s="21" t="s">
        <v>198</v>
      </c>
      <c r="IQ1247" s="17" t="str">
        <f t="shared" si="2677"/>
        <v/>
      </c>
      <c r="IS1247" s="17" t="str">
        <f t="shared" si="2677"/>
        <v/>
      </c>
      <c r="IU1247" s="17" t="str">
        <f t="shared" si="2761"/>
        <v/>
      </c>
      <c r="IV1247" s="72" t="s">
        <v>7898</v>
      </c>
      <c r="IW1247" s="72"/>
      <c r="IX1247" s="72"/>
      <c r="IY1247" s="72" t="s">
        <v>7967</v>
      </c>
      <c r="IZ1247" s="72">
        <f t="shared" si="2678"/>
        <v>1</v>
      </c>
      <c r="JA1247" s="72">
        <f t="shared" si="2679"/>
        <v>1</v>
      </c>
      <c r="JB1247" s="72"/>
      <c r="JC1247" s="72" t="str">
        <f t="shared" si="2762"/>
        <v/>
      </c>
      <c r="JD1247" s="72"/>
      <c r="JE1247" s="72" t="str">
        <f t="shared" si="2763"/>
        <v/>
      </c>
      <c r="JF1247" s="72"/>
      <c r="JG1247" s="72"/>
      <c r="JH1247" s="72"/>
      <c r="JI1247" s="72" t="str">
        <f t="shared" si="2671"/>
        <v/>
      </c>
      <c r="JJ1247" s="72" t="str">
        <f t="shared" si="2680"/>
        <v/>
      </c>
      <c r="JL1247" s="17" t="str">
        <f t="shared" si="2764"/>
        <v/>
      </c>
      <c r="JN1247" s="17" t="str">
        <f t="shared" si="2765"/>
        <v/>
      </c>
      <c r="JP1247" s="17" t="str">
        <f t="shared" si="2766"/>
        <v/>
      </c>
      <c r="JR1247" s="17" t="str">
        <f t="shared" si="2767"/>
        <v/>
      </c>
      <c r="JT1247" s="17" t="str">
        <f t="shared" si="2768"/>
        <v/>
      </c>
      <c r="JV1247" s="17" t="str">
        <f t="shared" si="2769"/>
        <v/>
      </c>
      <c r="JX1247" s="17" t="str">
        <f t="shared" si="2770"/>
        <v/>
      </c>
      <c r="JY1247" s="72" t="s">
        <v>7894</v>
      </c>
      <c r="JZ1247" s="72"/>
      <c r="KA1247" s="72"/>
      <c r="KB1247" s="72"/>
      <c r="KC1247" s="72"/>
      <c r="KD1247" s="72">
        <f t="shared" si="2681"/>
        <v>1</v>
      </c>
      <c r="KE1247" s="72" t="str">
        <f t="shared" si="2682"/>
        <v/>
      </c>
      <c r="KF1247" s="72"/>
      <c r="KG1247" s="72" t="str">
        <f t="shared" si="2771"/>
        <v/>
      </c>
      <c r="KH1247" s="72"/>
      <c r="KI1247" s="72" t="str">
        <f t="shared" si="2772"/>
        <v/>
      </c>
      <c r="KJ1247" s="72"/>
      <c r="KK1247" s="72" t="str">
        <f t="shared" si="2773"/>
        <v/>
      </c>
      <c r="KL1247" s="72"/>
      <c r="KM1247" s="72" t="s">
        <v>149</v>
      </c>
      <c r="KN1247" s="72"/>
      <c r="KO1247" s="72"/>
      <c r="KP1247" s="72"/>
      <c r="KQ1247" s="72"/>
      <c r="KR1247" s="72"/>
      <c r="KS1247" s="72">
        <f t="shared" si="2774"/>
        <v>1</v>
      </c>
      <c r="KT1247" s="72"/>
      <c r="KU1247" s="72" t="str">
        <f t="shared" si="2775"/>
        <v/>
      </c>
      <c r="KV1247" s="72"/>
      <c r="KW1247" s="72"/>
      <c r="KX1247" s="72" t="str">
        <f t="shared" si="2683"/>
        <v/>
      </c>
      <c r="KY1247" s="72"/>
      <c r="KZ1247" s="72"/>
      <c r="LA1247" s="72"/>
      <c r="LB1247" s="72" t="str">
        <f t="shared" si="2684"/>
        <v/>
      </c>
      <c r="LD1247" s="17" t="str">
        <f t="shared" si="2776"/>
        <v/>
      </c>
      <c r="LF1247" s="17" t="str">
        <f t="shared" si="2777"/>
        <v/>
      </c>
      <c r="LH1247" s="17" t="str">
        <f t="shared" si="2778"/>
        <v/>
      </c>
      <c r="LJ1247" s="17" t="str">
        <f t="shared" si="2779"/>
        <v/>
      </c>
      <c r="LL1247" s="17" t="str">
        <f t="shared" si="2780"/>
        <v/>
      </c>
      <c r="LN1247" s="17" t="str">
        <f t="shared" si="2781"/>
        <v/>
      </c>
      <c r="LO1247" s="18" t="s">
        <v>7895</v>
      </c>
      <c r="LP1247" s="17">
        <f t="shared" si="2782"/>
        <v>1</v>
      </c>
      <c r="LR1247" s="17" t="str">
        <f t="shared" si="2783"/>
        <v/>
      </c>
      <c r="LT1247" s="17" t="str">
        <f t="shared" si="2784"/>
        <v/>
      </c>
      <c r="LV1247" s="17" t="str">
        <f t="shared" si="2785"/>
        <v/>
      </c>
      <c r="LX1247" s="17" t="str">
        <f t="shared" si="2786"/>
        <v/>
      </c>
      <c r="LZ1247" s="17" t="str">
        <f t="shared" si="2787"/>
        <v/>
      </c>
      <c r="MB1247" s="17" t="str">
        <f t="shared" si="2788"/>
        <v/>
      </c>
      <c r="MD1247" s="17" t="str">
        <f t="shared" si="2685"/>
        <v/>
      </c>
      <c r="MF1247" s="17" t="str">
        <f t="shared" si="2789"/>
        <v/>
      </c>
      <c r="MG1247" s="17"/>
      <c r="MH1247" s="17" t="str">
        <f t="shared" si="2790"/>
        <v/>
      </c>
      <c r="MI1247" s="17"/>
      <c r="MJ1247" s="17" t="str">
        <f t="shared" si="2791"/>
        <v/>
      </c>
      <c r="ML1247" s="17"/>
      <c r="MM1247" s="18" t="s">
        <v>196</v>
      </c>
      <c r="MN1247" s="69">
        <f t="shared" si="2792"/>
        <v>5</v>
      </c>
      <c r="MO1247" s="21" t="str">
        <f t="shared" si="2793"/>
        <v>M</v>
      </c>
      <c r="MQ1247" s="17" t="str">
        <f t="shared" si="2686"/>
        <v/>
      </c>
      <c r="MR1247" s="18" t="s">
        <v>8200</v>
      </c>
      <c r="MS1247" s="17">
        <f t="shared" si="2687"/>
        <v>1</v>
      </c>
      <c r="MU1247" s="17" t="str">
        <f t="shared" si="2688"/>
        <v/>
      </c>
      <c r="MW1247" s="17" t="str">
        <f t="shared" si="2689"/>
        <v/>
      </c>
      <c r="MY1247" s="17" t="str">
        <f t="shared" si="2690"/>
        <v/>
      </c>
      <c r="MZ1247" s="18" t="s">
        <v>8166</v>
      </c>
      <c r="NA1247" s="17">
        <f t="shared" si="2691"/>
        <v>1</v>
      </c>
      <c r="NC1247" s="17" t="str">
        <f t="shared" si="2692"/>
        <v/>
      </c>
      <c r="NH1247" s="18" t="str">
        <f t="shared" si="2693"/>
        <v/>
      </c>
      <c r="NI1247" s="18" t="str">
        <f t="shared" si="2694"/>
        <v/>
      </c>
      <c r="NM1247" s="18" t="str">
        <f t="shared" si="2670"/>
        <v/>
      </c>
      <c r="NN1247" s="18" t="str">
        <f t="shared" si="2669"/>
        <v/>
      </c>
      <c r="NO1247" s="21">
        <f t="shared" si="2695"/>
        <v>2</v>
      </c>
      <c r="NP1247" s="21" t="str">
        <f t="shared" si="2794"/>
        <v>H</v>
      </c>
      <c r="NX1247" s="18">
        <f t="shared" si="2795"/>
        <v>0</v>
      </c>
      <c r="NY1247" s="18">
        <f t="shared" si="2802"/>
        <v>0</v>
      </c>
      <c r="NZ1247" s="18">
        <f t="shared" si="2803"/>
        <v>0</v>
      </c>
      <c r="OA1247" s="18">
        <f t="shared" si="2804"/>
        <v>0</v>
      </c>
      <c r="OB1247" s="18">
        <f t="shared" si="2805"/>
        <v>0</v>
      </c>
      <c r="OC1247" s="18">
        <f t="shared" si="2806"/>
        <v>0</v>
      </c>
      <c r="OD1247" s="17">
        <f t="shared" si="2807"/>
        <v>0</v>
      </c>
      <c r="OE1247" s="20">
        <f t="shared" si="2672"/>
        <v>1</v>
      </c>
      <c r="OF1247" s="69" t="str">
        <f>IF(OE1247=0,"L",IF(OE1247=1,"L",IF(OE1247=2,"H",IF(OE1247=3,"H",IF(OE1247=4,"H",IF(OE1247=5,"H"))))))</f>
        <v>L</v>
      </c>
      <c r="OG1247" s="122"/>
      <c r="OH1247" s="21" t="str">
        <f t="shared" si="2801"/>
        <v>L</v>
      </c>
      <c r="OI1247" s="69" t="str">
        <f t="shared" si="2796"/>
        <v>L</v>
      </c>
      <c r="OJ1247" s="17" t="s">
        <v>4664</v>
      </c>
      <c r="OK1247" s="17" t="s">
        <v>461</v>
      </c>
      <c r="OL1247" s="17" t="s">
        <v>4662</v>
      </c>
      <c r="OM1247" s="17"/>
      <c r="OQ1247" s="18">
        <v>0</v>
      </c>
      <c r="OS1247" s="19" t="str">
        <f>IF(OK1247="","NF",IF(OK1247=" ","NF",IF(OK1247="subsistence fisheries", "M", IF(OK1247="commercial","H",IF(OK1247="highly commercial","VH")))))</f>
        <v>M</v>
      </c>
      <c r="OT1247" s="18">
        <v>7.1829273875166697</v>
      </c>
      <c r="OU1247" s="69" t="s">
        <v>299</v>
      </c>
      <c r="OV1247" s="18">
        <v>0.48136842541578301</v>
      </c>
      <c r="OW1247" s="69" t="s">
        <v>198</v>
      </c>
      <c r="OX1247" s="18">
        <v>6.1524388383074502</v>
      </c>
      <c r="OY1247" s="69" t="s">
        <v>299</v>
      </c>
      <c r="OZ1247" s="18">
        <v>23.747969464557901</v>
      </c>
      <c r="PA1247" s="69" t="s">
        <v>299</v>
      </c>
      <c r="PB1247" s="18">
        <v>7.1019651831650199</v>
      </c>
      <c r="PC1247" s="69" t="s">
        <v>299</v>
      </c>
      <c r="PD1247" s="69" t="s">
        <v>299</v>
      </c>
      <c r="PE1247" s="69" t="s">
        <v>299</v>
      </c>
      <c r="PF1247" s="18">
        <v>0.62838752095292205</v>
      </c>
      <c r="PG1247" s="69" t="s">
        <v>198</v>
      </c>
      <c r="PH1247" s="69" t="s">
        <v>198</v>
      </c>
      <c r="PI1247" s="69" t="s">
        <v>198</v>
      </c>
      <c r="PJ1247" s="18">
        <v>6.5772373850752697</v>
      </c>
      <c r="PK1247" s="69" t="s">
        <v>299</v>
      </c>
      <c r="PL1247" s="69" t="s">
        <v>299</v>
      </c>
      <c r="PM1247" s="69" t="s">
        <v>299</v>
      </c>
      <c r="PN1247" s="18">
        <v>25.701219512195099</v>
      </c>
      <c r="PO1247" s="69" t="s">
        <v>198</v>
      </c>
      <c r="PP1247" s="69" t="s">
        <v>198</v>
      </c>
      <c r="PQ1247" s="69" t="s">
        <v>198</v>
      </c>
      <c r="PR1247" s="18">
        <v>31.499847039943798</v>
      </c>
      <c r="PS1247" s="69" t="s">
        <v>299</v>
      </c>
      <c r="PT1247" s="18">
        <v>0.48136842541578301</v>
      </c>
      <c r="PU1247" s="69" t="s">
        <v>198</v>
      </c>
      <c r="PV1247" s="18">
        <v>28.399482727050799</v>
      </c>
      <c r="PW1247" s="69" t="s">
        <v>299</v>
      </c>
      <c r="PX1247" s="18">
        <v>41.426830012623903</v>
      </c>
      <c r="PY1247" s="69" t="s">
        <v>299</v>
      </c>
      <c r="PZ1247" s="18">
        <v>6.4139581075528804</v>
      </c>
      <c r="QA1247" s="69" t="s">
        <v>299</v>
      </c>
      <c r="QB1247" s="18">
        <v>0.512533827525813</v>
      </c>
      <c r="QC1247" s="69" t="s">
        <v>198</v>
      </c>
      <c r="QD1247" s="18">
        <v>5.3882135530797504</v>
      </c>
      <c r="QE1247" s="69" t="s">
        <v>198</v>
      </c>
      <c r="QF1247" s="18">
        <v>19.418701171875</v>
      </c>
      <c r="QG1247" s="69" t="s">
        <v>198</v>
      </c>
      <c r="QH1247" s="18">
        <v>192.21307689387601</v>
      </c>
      <c r="QI1247" s="69" t="s">
        <v>198</v>
      </c>
      <c r="QJ1247" s="18">
        <v>11.082317073170699</v>
      </c>
      <c r="QK1247" s="69" t="s">
        <v>198</v>
      </c>
    </row>
    <row r="1248" spans="1:453" s="18" customFormat="1" x14ac:dyDescent="0.25">
      <c r="A1248" s="18" t="s">
        <v>127</v>
      </c>
      <c r="B1248" s="18" t="s">
        <v>128</v>
      </c>
      <c r="C1248" s="18" t="s">
        <v>129</v>
      </c>
      <c r="D1248" s="18" t="s">
        <v>146</v>
      </c>
      <c r="E1248" s="18" t="s">
        <v>147</v>
      </c>
      <c r="F1248" s="58" t="s">
        <v>2163</v>
      </c>
      <c r="H1248" s="58">
        <v>29101.962625</v>
      </c>
      <c r="I1248" s="58">
        <v>47544.390463999996</v>
      </c>
      <c r="J1248" s="60" t="str">
        <f t="shared" si="2696"/>
        <v>L</v>
      </c>
      <c r="K1248" s="60" t="str">
        <f t="shared" si="2697"/>
        <v>L</v>
      </c>
      <c r="L1248" s="60" t="str">
        <f t="shared" si="2698"/>
        <v>L</v>
      </c>
      <c r="M1248" s="60" t="str">
        <f t="shared" si="2699"/>
        <v>L</v>
      </c>
      <c r="N1248" s="18" t="s">
        <v>151</v>
      </c>
      <c r="O1248" s="21" t="s">
        <v>299</v>
      </c>
      <c r="P1248" s="18">
        <v>5</v>
      </c>
      <c r="Q1248" s="18">
        <v>20</v>
      </c>
      <c r="R1248" s="18">
        <v>15</v>
      </c>
      <c r="S1248" s="18">
        <v>10</v>
      </c>
      <c r="T1248" s="69" t="str">
        <f t="shared" si="2700"/>
        <v>L</v>
      </c>
      <c r="U1248" s="18" t="s">
        <v>991</v>
      </c>
      <c r="V1248" s="63" t="s">
        <v>299</v>
      </c>
      <c r="X1248" s="21" t="s">
        <v>133</v>
      </c>
      <c r="Y1248" s="69" t="s">
        <v>198</v>
      </c>
      <c r="Z1248" s="69" t="str">
        <f t="shared" si="2701"/>
        <v>L</v>
      </c>
      <c r="AA1248" s="72" t="s">
        <v>199</v>
      </c>
      <c r="AB1248" s="69" t="s">
        <v>299</v>
      </c>
      <c r="AC1248" s="34">
        <v>7.3563000000000001</v>
      </c>
      <c r="AD1248" s="31"/>
      <c r="AE1248" s="30"/>
      <c r="AF1248" s="30"/>
      <c r="AG1248" s="31"/>
      <c r="AH1248" s="31"/>
      <c r="AI1248" s="33"/>
      <c r="AJ1248" s="33"/>
      <c r="AK1248" s="33"/>
      <c r="AL1248" s="33"/>
      <c r="AM1248" s="33"/>
      <c r="AN1248" s="222"/>
      <c r="AO1248" s="228" t="s">
        <v>133</v>
      </c>
      <c r="AP1248" s="31"/>
      <c r="AQ1248" s="31"/>
      <c r="AR1248" s="31"/>
      <c r="AS1248" s="31"/>
      <c r="AT1248" s="31"/>
      <c r="AU1248" s="31"/>
      <c r="AV1248" s="53" t="s">
        <v>198</v>
      </c>
      <c r="AW1248" s="30"/>
      <c r="AX1248" s="53" t="str">
        <f t="shared" si="2797"/>
        <v>U</v>
      </c>
      <c r="AY1248" s="31"/>
      <c r="AZ1248" s="31"/>
      <c r="BA1248" s="31"/>
      <c r="BB1248" s="31"/>
      <c r="BC1248" s="31"/>
      <c r="BD1248" s="31"/>
      <c r="BE1248" s="31"/>
      <c r="BF1248" s="31"/>
      <c r="BH1248" s="17" t="str">
        <f t="shared" si="2673"/>
        <v/>
      </c>
      <c r="BJ1248" s="17" t="str">
        <f t="shared" si="2673"/>
        <v/>
      </c>
      <c r="BK1248" s="18" t="s">
        <v>8246</v>
      </c>
      <c r="BL1248" s="17">
        <f t="shared" si="2702"/>
        <v>1</v>
      </c>
      <c r="BN1248" s="17" t="str">
        <f t="shared" si="2703"/>
        <v/>
      </c>
      <c r="BP1248" s="17" t="str">
        <f t="shared" si="2704"/>
        <v/>
      </c>
      <c r="BR1248" s="17" t="str">
        <f t="shared" si="2705"/>
        <v/>
      </c>
      <c r="BT1248" s="17" t="str">
        <f t="shared" si="2706"/>
        <v/>
      </c>
      <c r="BV1248" s="17" t="str">
        <f t="shared" si="2707"/>
        <v/>
      </c>
      <c r="BX1248" s="17" t="str">
        <f t="shared" si="2708"/>
        <v/>
      </c>
      <c r="BZ1248" s="17" t="str">
        <f t="shared" si="2709"/>
        <v/>
      </c>
      <c r="CB1248" s="17" t="str">
        <f t="shared" si="2710"/>
        <v/>
      </c>
      <c r="CD1248" s="17" t="str">
        <f t="shared" si="2711"/>
        <v/>
      </c>
      <c r="CF1248" s="17" t="str">
        <f t="shared" si="2712"/>
        <v/>
      </c>
      <c r="CH1248" s="17" t="str">
        <f t="shared" si="2713"/>
        <v/>
      </c>
      <c r="CJ1248" s="17" t="str">
        <f t="shared" si="2714"/>
        <v/>
      </c>
      <c r="CL1248" s="17" t="str">
        <f t="shared" si="2715"/>
        <v/>
      </c>
      <c r="CN1248" s="17" t="str">
        <f t="shared" si="2716"/>
        <v/>
      </c>
      <c r="CP1248" s="17" t="str">
        <f t="shared" si="2717"/>
        <v/>
      </c>
      <c r="CR1248" s="17" t="str">
        <f t="shared" si="2718"/>
        <v/>
      </c>
      <c r="CT1248" s="17" t="str">
        <f t="shared" si="2719"/>
        <v/>
      </c>
      <c r="CV1248" s="17" t="str">
        <f t="shared" si="2720"/>
        <v/>
      </c>
      <c r="CX1248" s="17" t="str">
        <f t="shared" si="2721"/>
        <v/>
      </c>
      <c r="CZ1248" s="17" t="str">
        <f t="shared" si="2722"/>
        <v/>
      </c>
      <c r="DB1248" s="17" t="str">
        <f t="shared" si="2723"/>
        <v/>
      </c>
      <c r="DD1248" s="17" t="str">
        <f t="shared" si="2724"/>
        <v/>
      </c>
      <c r="DF1248" s="17" t="str">
        <f t="shared" si="2725"/>
        <v/>
      </c>
      <c r="DH1248" s="17" t="str">
        <f t="shared" si="2726"/>
        <v/>
      </c>
      <c r="DJ1248" s="17" t="str">
        <f t="shared" si="2727"/>
        <v/>
      </c>
      <c r="DL1248" s="17" t="str">
        <f t="shared" si="2728"/>
        <v/>
      </c>
      <c r="DN1248" s="17" t="str">
        <f t="shared" si="2729"/>
        <v/>
      </c>
      <c r="DP1248" s="17" t="str">
        <f t="shared" si="2730"/>
        <v/>
      </c>
      <c r="DR1248" s="17" t="str">
        <f t="shared" si="2731"/>
        <v/>
      </c>
      <c r="DT1248" s="17" t="str">
        <f t="shared" si="2732"/>
        <v/>
      </c>
      <c r="DV1248" s="17" t="str">
        <f t="shared" si="2733"/>
        <v/>
      </c>
      <c r="DX1248" s="17" t="str">
        <f t="shared" si="2734"/>
        <v/>
      </c>
      <c r="DZ1248" s="17" t="str">
        <f t="shared" si="2735"/>
        <v/>
      </c>
      <c r="EB1248" s="17" t="str">
        <f t="shared" si="2736"/>
        <v/>
      </c>
      <c r="ED1248" s="17" t="str">
        <f t="shared" si="2737"/>
        <v/>
      </c>
      <c r="EF1248" s="17" t="str">
        <f t="shared" si="2738"/>
        <v/>
      </c>
      <c r="EH1248" s="17" t="str">
        <f t="shared" si="2739"/>
        <v/>
      </c>
      <c r="EJ1248" s="17" t="str">
        <f t="shared" si="2740"/>
        <v/>
      </c>
      <c r="EL1248" s="17" t="str">
        <f t="shared" si="2741"/>
        <v/>
      </c>
      <c r="EN1248" s="17" t="str">
        <f t="shared" si="2742"/>
        <v/>
      </c>
      <c r="EP1248" s="17" t="str">
        <f t="shared" si="2743"/>
        <v/>
      </c>
      <c r="ER1248" s="17" t="str">
        <f t="shared" si="2744"/>
        <v/>
      </c>
      <c r="ET1248" s="17" t="str">
        <f t="shared" si="2745"/>
        <v/>
      </c>
      <c r="EV1248" s="17" t="str">
        <f t="shared" si="2746"/>
        <v/>
      </c>
      <c r="EX1248" s="17" t="str">
        <f t="shared" si="2747"/>
        <v/>
      </c>
      <c r="EZ1248" s="17" t="str">
        <f t="shared" si="2748"/>
        <v/>
      </c>
      <c r="FB1248" s="17" t="str">
        <f t="shared" si="2749"/>
        <v/>
      </c>
      <c r="FD1248" s="17" t="str">
        <f t="shared" si="2750"/>
        <v/>
      </c>
      <c r="FE1248" s="17" t="s">
        <v>7353</v>
      </c>
      <c r="FF1248" s="17" t="s">
        <v>7353</v>
      </c>
      <c r="FG1248" s="17" t="s">
        <v>7353</v>
      </c>
      <c r="FH1248" s="17" t="s">
        <v>7353</v>
      </c>
      <c r="FI1248" s="17" t="s">
        <v>7353</v>
      </c>
      <c r="FJ1248" s="17" t="s">
        <v>7353</v>
      </c>
      <c r="FK1248" s="17" t="s">
        <v>7353</v>
      </c>
      <c r="FL1248" s="17" t="s">
        <v>7353</v>
      </c>
      <c r="FM1248" s="18" t="s">
        <v>4966</v>
      </c>
      <c r="FN1248" s="18">
        <f t="shared" si="2674"/>
        <v>1</v>
      </c>
      <c r="FO1248" s="18">
        <f t="shared" si="2798"/>
        <v>1</v>
      </c>
      <c r="FP1248" s="18">
        <f t="shared" si="2799"/>
        <v>1</v>
      </c>
      <c r="FQ1248" s="18">
        <f t="shared" si="2800"/>
        <v>0</v>
      </c>
      <c r="FR1248" s="18">
        <f t="shared" si="2675"/>
        <v>0</v>
      </c>
      <c r="FS1248" s="9" t="s">
        <v>198</v>
      </c>
      <c r="FU1248" s="21" t="s">
        <v>198</v>
      </c>
      <c r="FW1248" s="21" t="s">
        <v>198</v>
      </c>
      <c r="FX1248" s="18">
        <v>0</v>
      </c>
      <c r="FY1248" s="18">
        <v>0</v>
      </c>
      <c r="FZ1248" s="18">
        <f t="shared" si="2751"/>
        <v>0</v>
      </c>
      <c r="GA1248" s="18">
        <v>0</v>
      </c>
      <c r="GB1248" s="18">
        <v>0</v>
      </c>
      <c r="GC1248" s="18" t="s">
        <v>198</v>
      </c>
      <c r="GD1248" s="18">
        <f t="shared" si="2752"/>
        <v>0</v>
      </c>
      <c r="GE1248" s="18" t="s">
        <v>198</v>
      </c>
      <c r="GF1248" s="18">
        <f t="shared" si="2752"/>
        <v>0</v>
      </c>
      <c r="GG1248" s="18" t="s">
        <v>198</v>
      </c>
      <c r="GH1248" s="18">
        <f t="shared" si="2753"/>
        <v>0</v>
      </c>
      <c r="GI1248" s="18" t="s">
        <v>4378</v>
      </c>
      <c r="GJ1248" s="18">
        <f t="shared" si="2754"/>
        <v>1</v>
      </c>
      <c r="GK1248" s="18" t="s">
        <v>198</v>
      </c>
      <c r="GL1248" s="18">
        <f t="shared" si="2754"/>
        <v>2</v>
      </c>
      <c r="GM1248" s="228" t="s">
        <v>198</v>
      </c>
      <c r="GN1248" s="18">
        <f t="shared" si="2755"/>
        <v>2</v>
      </c>
      <c r="GQ1248" s="18" t="str">
        <f t="shared" si="2676"/>
        <v>L</v>
      </c>
      <c r="GR1248" s="18">
        <f t="shared" si="2756"/>
        <v>0</v>
      </c>
      <c r="GS1248" s="18">
        <f t="shared" si="2757"/>
        <v>5</v>
      </c>
      <c r="GT1248" s="21" t="str">
        <f t="shared" si="2758"/>
        <v>L</v>
      </c>
      <c r="GZ1248" s="18" t="s">
        <v>0</v>
      </c>
      <c r="HB1248" s="21" t="s">
        <v>133</v>
      </c>
      <c r="HD1248" s="21" t="str">
        <f t="shared" si="2759"/>
        <v>L</v>
      </c>
      <c r="HF1248" s="21" t="s">
        <v>198</v>
      </c>
      <c r="HH1248" s="69" t="str">
        <f t="shared" si="2760"/>
        <v>L</v>
      </c>
      <c r="HM1248" s="18" t="s">
        <v>7353</v>
      </c>
      <c r="HN1248" s="69" t="s">
        <v>133</v>
      </c>
      <c r="HO1248" s="72"/>
      <c r="HP1248" s="72"/>
      <c r="HQ1248" s="72"/>
      <c r="HR1248" s="72"/>
      <c r="HS1248" s="72"/>
      <c r="HT1248" s="72"/>
      <c r="HU1248" s="72"/>
      <c r="HV1248" s="72"/>
      <c r="HW1248" s="72"/>
      <c r="HX1248" s="72"/>
      <c r="HY1248" s="72"/>
      <c r="IA1248" s="21" t="s">
        <v>198</v>
      </c>
      <c r="IC1248" s="21" t="s">
        <v>198</v>
      </c>
      <c r="IE1248" s="71"/>
      <c r="IF1248" s="69" t="s">
        <v>133</v>
      </c>
      <c r="II1248" s="21" t="s">
        <v>198</v>
      </c>
      <c r="IK1248" s="21" t="s">
        <v>198</v>
      </c>
      <c r="IM1248" s="21" t="s">
        <v>198</v>
      </c>
      <c r="IO1248" s="21" t="s">
        <v>198</v>
      </c>
      <c r="IQ1248" s="17" t="str">
        <f t="shared" si="2677"/>
        <v/>
      </c>
      <c r="IS1248" s="17" t="str">
        <f t="shared" si="2677"/>
        <v/>
      </c>
      <c r="IU1248" s="17" t="str">
        <f t="shared" si="2761"/>
        <v/>
      </c>
      <c r="IV1248" s="72"/>
      <c r="IW1248" s="72"/>
      <c r="IX1248" s="72"/>
      <c r="IY1248" s="72"/>
      <c r="IZ1248" s="72" t="str">
        <f t="shared" si="2678"/>
        <v/>
      </c>
      <c r="JA1248" s="72" t="str">
        <f t="shared" si="2679"/>
        <v/>
      </c>
      <c r="JB1248" s="72"/>
      <c r="JC1248" s="72" t="str">
        <f t="shared" si="2762"/>
        <v/>
      </c>
      <c r="JD1248" s="72"/>
      <c r="JE1248" s="72" t="str">
        <f t="shared" si="2763"/>
        <v/>
      </c>
      <c r="JF1248" s="72"/>
      <c r="JG1248" s="72"/>
      <c r="JH1248" s="72"/>
      <c r="JI1248" s="72" t="str">
        <f t="shared" si="2671"/>
        <v/>
      </c>
      <c r="JJ1248" s="72" t="str">
        <f t="shared" si="2680"/>
        <v/>
      </c>
      <c r="JL1248" s="17" t="str">
        <f t="shared" si="2764"/>
        <v/>
      </c>
      <c r="JN1248" s="17" t="str">
        <f t="shared" si="2765"/>
        <v/>
      </c>
      <c r="JP1248" s="17" t="str">
        <f t="shared" si="2766"/>
        <v/>
      </c>
      <c r="JR1248" s="17" t="str">
        <f t="shared" si="2767"/>
        <v/>
      </c>
      <c r="JT1248" s="17" t="str">
        <f t="shared" si="2768"/>
        <v/>
      </c>
      <c r="JV1248" s="17" t="str">
        <f t="shared" si="2769"/>
        <v/>
      </c>
      <c r="JX1248" s="17" t="str">
        <f t="shared" si="2770"/>
        <v/>
      </c>
      <c r="JY1248" s="72"/>
      <c r="JZ1248" s="72"/>
      <c r="KA1248" s="72"/>
      <c r="KB1248" s="72"/>
      <c r="KC1248" s="72"/>
      <c r="KD1248" s="72" t="str">
        <f t="shared" si="2681"/>
        <v/>
      </c>
      <c r="KE1248" s="72" t="str">
        <f t="shared" si="2682"/>
        <v/>
      </c>
      <c r="KF1248" s="72"/>
      <c r="KG1248" s="72" t="str">
        <f t="shared" si="2771"/>
        <v/>
      </c>
      <c r="KH1248" s="72"/>
      <c r="KI1248" s="72" t="str">
        <f t="shared" si="2772"/>
        <v/>
      </c>
      <c r="KJ1248" s="72"/>
      <c r="KK1248" s="72" t="str">
        <f t="shared" si="2773"/>
        <v/>
      </c>
      <c r="KL1248" s="72"/>
      <c r="KM1248" s="72"/>
      <c r="KN1248" s="72"/>
      <c r="KO1248" s="72"/>
      <c r="KP1248" s="72"/>
      <c r="KQ1248" s="72"/>
      <c r="KR1248" s="72"/>
      <c r="KS1248" s="72" t="str">
        <f t="shared" si="2774"/>
        <v/>
      </c>
      <c r="KT1248" s="72"/>
      <c r="KU1248" s="72" t="str">
        <f t="shared" si="2775"/>
        <v/>
      </c>
      <c r="KV1248" s="72"/>
      <c r="KW1248" s="72"/>
      <c r="KX1248" s="72" t="str">
        <f t="shared" si="2683"/>
        <v/>
      </c>
      <c r="KY1248" s="72"/>
      <c r="KZ1248" s="72"/>
      <c r="LA1248" s="72"/>
      <c r="LB1248" s="72" t="str">
        <f t="shared" si="2684"/>
        <v/>
      </c>
      <c r="LD1248" s="17" t="str">
        <f t="shared" si="2776"/>
        <v/>
      </c>
      <c r="LF1248" s="17" t="str">
        <f t="shared" si="2777"/>
        <v/>
      </c>
      <c r="LH1248" s="17" t="str">
        <f t="shared" si="2778"/>
        <v/>
      </c>
      <c r="LJ1248" s="17" t="str">
        <f t="shared" si="2779"/>
        <v/>
      </c>
      <c r="LL1248" s="17" t="str">
        <f t="shared" si="2780"/>
        <v/>
      </c>
      <c r="LN1248" s="17" t="str">
        <f t="shared" si="2781"/>
        <v/>
      </c>
      <c r="LP1248" s="17" t="str">
        <f t="shared" si="2782"/>
        <v/>
      </c>
      <c r="LR1248" s="17" t="str">
        <f t="shared" si="2783"/>
        <v/>
      </c>
      <c r="LT1248" s="17" t="str">
        <f t="shared" si="2784"/>
        <v/>
      </c>
      <c r="LV1248" s="17" t="str">
        <f t="shared" si="2785"/>
        <v/>
      </c>
      <c r="LX1248" s="17" t="str">
        <f t="shared" si="2786"/>
        <v/>
      </c>
      <c r="LZ1248" s="17" t="str">
        <f t="shared" si="2787"/>
        <v/>
      </c>
      <c r="MB1248" s="17" t="str">
        <f t="shared" si="2788"/>
        <v/>
      </c>
      <c r="MD1248" s="17" t="str">
        <f t="shared" si="2685"/>
        <v/>
      </c>
      <c r="MF1248" s="17" t="str">
        <f t="shared" si="2789"/>
        <v/>
      </c>
      <c r="MG1248" s="17"/>
      <c r="MH1248" s="17" t="str">
        <f t="shared" si="2790"/>
        <v/>
      </c>
      <c r="MI1248" s="17"/>
      <c r="MJ1248" s="17" t="str">
        <f t="shared" si="2791"/>
        <v/>
      </c>
      <c r="ML1248" s="17"/>
      <c r="MN1248" s="69">
        <f t="shared" si="2792"/>
        <v>0</v>
      </c>
      <c r="MO1248" s="21" t="str">
        <f t="shared" si="2793"/>
        <v>L</v>
      </c>
      <c r="MQ1248" s="17" t="str">
        <f t="shared" si="2686"/>
        <v/>
      </c>
      <c r="MS1248" s="17" t="str">
        <f t="shared" si="2687"/>
        <v/>
      </c>
      <c r="MU1248" s="17" t="str">
        <f t="shared" si="2688"/>
        <v/>
      </c>
      <c r="MW1248" s="17" t="str">
        <f t="shared" si="2689"/>
        <v/>
      </c>
      <c r="MY1248" s="17" t="str">
        <f t="shared" si="2690"/>
        <v/>
      </c>
      <c r="NA1248" s="17" t="str">
        <f t="shared" si="2691"/>
        <v/>
      </c>
      <c r="NC1248" s="17" t="str">
        <f t="shared" si="2692"/>
        <v/>
      </c>
      <c r="NH1248" s="18" t="str">
        <f t="shared" si="2693"/>
        <v/>
      </c>
      <c r="NI1248" s="18" t="str">
        <f t="shared" si="2694"/>
        <v/>
      </c>
      <c r="NM1248" s="18" t="str">
        <f t="shared" si="2670"/>
        <v/>
      </c>
      <c r="NN1248" s="18" t="str">
        <f t="shared" si="2669"/>
        <v/>
      </c>
      <c r="NO1248" s="21">
        <f t="shared" si="2695"/>
        <v>0</v>
      </c>
      <c r="NP1248" s="21" t="str">
        <f t="shared" si="2794"/>
        <v>L</v>
      </c>
      <c r="NX1248" s="18">
        <f t="shared" si="2795"/>
        <v>0</v>
      </c>
      <c r="NY1248" s="18">
        <f t="shared" si="2802"/>
        <v>0</v>
      </c>
      <c r="NZ1248" s="18">
        <f t="shared" si="2803"/>
        <v>0</v>
      </c>
      <c r="OA1248" s="18">
        <f t="shared" si="2804"/>
        <v>0</v>
      </c>
      <c r="OB1248" s="18">
        <f t="shared" si="2805"/>
        <v>0</v>
      </c>
      <c r="OC1248" s="18">
        <f t="shared" si="2806"/>
        <v>0</v>
      </c>
      <c r="OD1248" s="17">
        <f t="shared" si="2807"/>
        <v>0</v>
      </c>
      <c r="OE1248" s="20">
        <f t="shared" si="2672"/>
        <v>1</v>
      </c>
      <c r="OF1248" s="69" t="str">
        <f>IF(OE1248=0,"L",IF(OE1248=1,"L",IF(OE1248=2,"H",IF(OE1248=3,"H",IF(OE1248=4,"H",IF(OE1248=5,"H"))))))</f>
        <v>L</v>
      </c>
      <c r="OG1248" s="122"/>
      <c r="OH1248" s="21" t="str">
        <f t="shared" si="2801"/>
        <v>L</v>
      </c>
      <c r="OI1248" s="69" t="str">
        <f t="shared" si="2796"/>
        <v>L</v>
      </c>
      <c r="OJ1248" s="17" t="s">
        <v>4664</v>
      </c>
      <c r="OK1248" s="17" t="s">
        <v>461</v>
      </c>
      <c r="OL1248" s="17" t="s">
        <v>4662</v>
      </c>
      <c r="OM1248" s="17"/>
      <c r="OQ1248" s="18">
        <v>0</v>
      </c>
      <c r="OS1248" s="19" t="str">
        <f>IF(OK1248="","NF",IF(OK1248=" ","NF",IF(OK1248="subsistence fisheries", "M", IF(OK1248="commercial","H",IF(OK1248="highly commercial","VH")))))</f>
        <v>M</v>
      </c>
      <c r="OT1248" s="18">
        <v>4.2899547211111404</v>
      </c>
      <c r="OU1248" s="69" t="s">
        <v>299</v>
      </c>
      <c r="OV1248" s="18">
        <v>0.267884528800233</v>
      </c>
      <c r="OW1248" s="69" t="s">
        <v>198</v>
      </c>
      <c r="OX1248" s="18">
        <v>5.4942923767925897</v>
      </c>
      <c r="OY1248" s="69" t="s">
        <v>299</v>
      </c>
      <c r="OZ1248" s="18">
        <v>24.106166682831201</v>
      </c>
      <c r="PA1248" s="69" t="s">
        <v>299</v>
      </c>
      <c r="PB1248" s="18">
        <v>4.5175043393487799</v>
      </c>
      <c r="PC1248" s="69" t="s">
        <v>299</v>
      </c>
      <c r="PD1248" s="69" t="s">
        <v>299</v>
      </c>
      <c r="PE1248" s="69" t="s">
        <v>198</v>
      </c>
      <c r="PF1248" s="18">
        <v>0.26807471497418101</v>
      </c>
      <c r="PG1248" s="69" t="s">
        <v>198</v>
      </c>
      <c r="PH1248" s="69" t="s">
        <v>198</v>
      </c>
      <c r="PI1248" s="69" t="s">
        <v>198</v>
      </c>
      <c r="PJ1248" s="18">
        <v>5.9691780821917799</v>
      </c>
      <c r="PK1248" s="69" t="s">
        <v>299</v>
      </c>
      <c r="PL1248" s="69" t="s">
        <v>299</v>
      </c>
      <c r="PM1248" s="69" t="s">
        <v>299</v>
      </c>
      <c r="PN1248" s="18">
        <v>26.0513700720382</v>
      </c>
      <c r="PO1248" s="69" t="s">
        <v>198</v>
      </c>
      <c r="PP1248" s="69" t="s">
        <v>198</v>
      </c>
      <c r="PQ1248" s="69" t="s">
        <v>198</v>
      </c>
      <c r="PR1248" s="18">
        <v>12.5728867413246</v>
      </c>
      <c r="PS1248" s="69" t="s">
        <v>299</v>
      </c>
      <c r="PT1248" s="18">
        <v>0.267884528800233</v>
      </c>
      <c r="PU1248" s="69" t="s">
        <v>198</v>
      </c>
      <c r="PV1248" s="18">
        <v>3.86239101462168</v>
      </c>
      <c r="PW1248" s="69" t="s">
        <v>198</v>
      </c>
      <c r="PX1248" s="18">
        <v>42.356164801610703</v>
      </c>
      <c r="PY1248" s="69" t="s">
        <v>299</v>
      </c>
      <c r="PZ1248" s="18">
        <v>4.1666671543905203</v>
      </c>
      <c r="QA1248" s="69" t="s">
        <v>299</v>
      </c>
      <c r="QB1248" s="18">
        <v>0.21289988739849799</v>
      </c>
      <c r="QC1248" s="69" t="s">
        <v>198</v>
      </c>
      <c r="QD1248" s="18">
        <v>5.4360728851736404</v>
      </c>
      <c r="QE1248" s="69" t="s">
        <v>299</v>
      </c>
      <c r="QF1248" s="18">
        <v>19.7534252846078</v>
      </c>
      <c r="QG1248" s="69" t="s">
        <v>198</v>
      </c>
      <c r="QH1248" s="18">
        <v>102.634323224629</v>
      </c>
      <c r="QI1248" s="69" t="s">
        <v>198</v>
      </c>
      <c r="QJ1248" s="18">
        <v>16.8620623758394</v>
      </c>
      <c r="QK1248" s="69" t="s">
        <v>198</v>
      </c>
    </row>
    <row r="1249" spans="1:453" s="18" customFormat="1" x14ac:dyDescent="0.25">
      <c r="A1249" s="18" t="s">
        <v>127</v>
      </c>
      <c r="B1249" s="18" t="s">
        <v>128</v>
      </c>
      <c r="C1249" s="18" t="s">
        <v>129</v>
      </c>
      <c r="D1249" s="18" t="s">
        <v>146</v>
      </c>
      <c r="E1249" s="18" t="s">
        <v>147</v>
      </c>
      <c r="F1249" s="58" t="s">
        <v>2164</v>
      </c>
      <c r="H1249" s="58">
        <v>29101.962625</v>
      </c>
      <c r="I1249" s="58">
        <v>47544.390463999996</v>
      </c>
      <c r="J1249" s="60" t="str">
        <f t="shared" si="2696"/>
        <v>L</v>
      </c>
      <c r="K1249" s="60" t="str">
        <f t="shared" si="2697"/>
        <v>L</v>
      </c>
      <c r="L1249" s="60" t="str">
        <f t="shared" si="2698"/>
        <v>L</v>
      </c>
      <c r="M1249" s="60" t="str">
        <f t="shared" si="2699"/>
        <v>L</v>
      </c>
      <c r="N1249" s="18" t="s">
        <v>151</v>
      </c>
      <c r="O1249" s="21" t="s">
        <v>299</v>
      </c>
      <c r="P1249" s="18">
        <v>0</v>
      </c>
      <c r="Q1249" s="18">
        <v>40</v>
      </c>
      <c r="R1249" s="18">
        <v>40</v>
      </c>
      <c r="S1249" s="18">
        <v>10</v>
      </c>
      <c r="T1249" s="69" t="str">
        <f t="shared" si="2700"/>
        <v>L</v>
      </c>
      <c r="U1249" s="18" t="s">
        <v>861</v>
      </c>
      <c r="V1249" s="63" t="s">
        <v>4378</v>
      </c>
      <c r="X1249" s="21" t="s">
        <v>133</v>
      </c>
      <c r="Y1249" s="69" t="s">
        <v>198</v>
      </c>
      <c r="Z1249" s="69" t="str">
        <f t="shared" si="2701"/>
        <v>L</v>
      </c>
      <c r="AA1249" s="72" t="s">
        <v>199</v>
      </c>
      <c r="AB1249" s="69" t="s">
        <v>299</v>
      </c>
      <c r="AC1249" s="34">
        <v>12.204000000000001</v>
      </c>
      <c r="AD1249" s="31"/>
      <c r="AE1249" s="30"/>
      <c r="AF1249" s="30"/>
      <c r="AG1249" s="31"/>
      <c r="AH1249" s="31"/>
      <c r="AI1249" s="33"/>
      <c r="AJ1249" s="33"/>
      <c r="AK1249" s="33"/>
      <c r="AL1249" s="33"/>
      <c r="AM1249" s="33"/>
      <c r="AN1249" s="222"/>
      <c r="AO1249" s="228" t="s">
        <v>133</v>
      </c>
      <c r="AP1249" s="31"/>
      <c r="AQ1249" s="31"/>
      <c r="AR1249" s="31"/>
      <c r="AS1249" s="31"/>
      <c r="AT1249" s="31"/>
      <c r="AU1249" s="31"/>
      <c r="AV1249" s="53" t="s">
        <v>198</v>
      </c>
      <c r="AW1249" s="30"/>
      <c r="AX1249" s="53" t="str">
        <f t="shared" si="2797"/>
        <v>U</v>
      </c>
      <c r="AY1249" s="31"/>
      <c r="AZ1249" s="31"/>
      <c r="BA1249" s="31"/>
      <c r="BB1249" s="31"/>
      <c r="BC1249" s="31"/>
      <c r="BD1249" s="31"/>
      <c r="BE1249" s="31"/>
      <c r="BF1249" s="31"/>
      <c r="BH1249" s="17" t="str">
        <f t="shared" si="2673"/>
        <v/>
      </c>
      <c r="BJ1249" s="17" t="str">
        <f t="shared" si="2673"/>
        <v/>
      </c>
      <c r="BK1249" s="18" t="s">
        <v>8246</v>
      </c>
      <c r="BL1249" s="17">
        <f t="shared" si="2702"/>
        <v>1</v>
      </c>
      <c r="BN1249" s="17" t="str">
        <f t="shared" si="2703"/>
        <v/>
      </c>
      <c r="BP1249" s="17" t="str">
        <f t="shared" si="2704"/>
        <v/>
      </c>
      <c r="BR1249" s="17" t="str">
        <f t="shared" si="2705"/>
        <v/>
      </c>
      <c r="BT1249" s="17" t="str">
        <f t="shared" si="2706"/>
        <v/>
      </c>
      <c r="BV1249" s="17" t="str">
        <f t="shared" si="2707"/>
        <v/>
      </c>
      <c r="BX1249" s="17" t="str">
        <f t="shared" si="2708"/>
        <v/>
      </c>
      <c r="BZ1249" s="17" t="str">
        <f t="shared" si="2709"/>
        <v/>
      </c>
      <c r="CB1249" s="17" t="str">
        <f t="shared" si="2710"/>
        <v/>
      </c>
      <c r="CD1249" s="17" t="str">
        <f t="shared" si="2711"/>
        <v/>
      </c>
      <c r="CF1249" s="17" t="str">
        <f t="shared" si="2712"/>
        <v/>
      </c>
      <c r="CH1249" s="17" t="str">
        <f t="shared" si="2713"/>
        <v/>
      </c>
      <c r="CJ1249" s="17" t="str">
        <f t="shared" si="2714"/>
        <v/>
      </c>
      <c r="CL1249" s="17" t="str">
        <f t="shared" si="2715"/>
        <v/>
      </c>
      <c r="CN1249" s="17" t="str">
        <f t="shared" si="2716"/>
        <v/>
      </c>
      <c r="CP1249" s="17" t="str">
        <f t="shared" si="2717"/>
        <v/>
      </c>
      <c r="CR1249" s="17" t="str">
        <f t="shared" si="2718"/>
        <v/>
      </c>
      <c r="CT1249" s="17" t="str">
        <f t="shared" si="2719"/>
        <v/>
      </c>
      <c r="CV1249" s="17" t="str">
        <f t="shared" si="2720"/>
        <v/>
      </c>
      <c r="CX1249" s="17" t="str">
        <f t="shared" si="2721"/>
        <v/>
      </c>
      <c r="CZ1249" s="17" t="str">
        <f t="shared" si="2722"/>
        <v/>
      </c>
      <c r="DB1249" s="17" t="str">
        <f t="shared" si="2723"/>
        <v/>
      </c>
      <c r="DD1249" s="17" t="str">
        <f t="shared" si="2724"/>
        <v/>
      </c>
      <c r="DF1249" s="17" t="str">
        <f t="shared" si="2725"/>
        <v/>
      </c>
      <c r="DH1249" s="17" t="str">
        <f t="shared" si="2726"/>
        <v/>
      </c>
      <c r="DJ1249" s="17" t="str">
        <f t="shared" si="2727"/>
        <v/>
      </c>
      <c r="DL1249" s="17" t="str">
        <f t="shared" si="2728"/>
        <v/>
      </c>
      <c r="DN1249" s="17" t="str">
        <f t="shared" si="2729"/>
        <v/>
      </c>
      <c r="DP1249" s="17" t="str">
        <f t="shared" si="2730"/>
        <v/>
      </c>
      <c r="DR1249" s="17" t="str">
        <f t="shared" si="2731"/>
        <v/>
      </c>
      <c r="DT1249" s="17" t="str">
        <f t="shared" si="2732"/>
        <v/>
      </c>
      <c r="DV1249" s="17" t="str">
        <f t="shared" si="2733"/>
        <v/>
      </c>
      <c r="DX1249" s="17" t="str">
        <f t="shared" si="2734"/>
        <v/>
      </c>
      <c r="DZ1249" s="17" t="str">
        <f t="shared" si="2735"/>
        <v/>
      </c>
      <c r="EB1249" s="17" t="str">
        <f t="shared" si="2736"/>
        <v/>
      </c>
      <c r="ED1249" s="17" t="str">
        <f t="shared" si="2737"/>
        <v/>
      </c>
      <c r="EF1249" s="17" t="str">
        <f t="shared" si="2738"/>
        <v/>
      </c>
      <c r="EH1249" s="17" t="str">
        <f t="shared" si="2739"/>
        <v/>
      </c>
      <c r="EJ1249" s="17" t="str">
        <f t="shared" si="2740"/>
        <v/>
      </c>
      <c r="EL1249" s="17" t="str">
        <f t="shared" si="2741"/>
        <v/>
      </c>
      <c r="EN1249" s="17" t="str">
        <f t="shared" si="2742"/>
        <v/>
      </c>
      <c r="EP1249" s="17" t="str">
        <f t="shared" si="2743"/>
        <v/>
      </c>
      <c r="ER1249" s="17" t="str">
        <f t="shared" si="2744"/>
        <v/>
      </c>
      <c r="ET1249" s="17" t="str">
        <f t="shared" si="2745"/>
        <v/>
      </c>
      <c r="EV1249" s="17" t="str">
        <f t="shared" si="2746"/>
        <v/>
      </c>
      <c r="EX1249" s="17" t="str">
        <f t="shared" si="2747"/>
        <v/>
      </c>
      <c r="EZ1249" s="17" t="str">
        <f t="shared" si="2748"/>
        <v/>
      </c>
      <c r="FB1249" s="17" t="str">
        <f t="shared" si="2749"/>
        <v/>
      </c>
      <c r="FD1249" s="17" t="str">
        <f t="shared" si="2750"/>
        <v/>
      </c>
      <c r="FE1249" s="17" t="s">
        <v>7353</v>
      </c>
      <c r="FF1249" s="17" t="s">
        <v>7173</v>
      </c>
      <c r="FG1249" s="17" t="s">
        <v>7353</v>
      </c>
      <c r="FH1249" s="17" t="s">
        <v>7353</v>
      </c>
      <c r="FI1249" s="17" t="s">
        <v>7353</v>
      </c>
      <c r="FJ1249" s="17" t="s">
        <v>7353</v>
      </c>
      <c r="FK1249" s="17" t="s">
        <v>7353</v>
      </c>
      <c r="FL1249" s="17" t="s">
        <v>7353</v>
      </c>
      <c r="FM1249" s="18" t="s">
        <v>7752</v>
      </c>
      <c r="FN1249" s="18">
        <f t="shared" si="2674"/>
        <v>1</v>
      </c>
      <c r="FO1249" s="18">
        <f t="shared" si="2798"/>
        <v>1</v>
      </c>
      <c r="FP1249" s="18">
        <f t="shared" si="2799"/>
        <v>1</v>
      </c>
      <c r="FQ1249" s="18">
        <f t="shared" si="2800"/>
        <v>0</v>
      </c>
      <c r="FR1249" s="18">
        <f t="shared" si="2675"/>
        <v>0</v>
      </c>
      <c r="FS1249" s="9" t="s">
        <v>198</v>
      </c>
      <c r="FU1249" s="21" t="s">
        <v>198</v>
      </c>
      <c r="FV1249" s="18" t="s">
        <v>7752</v>
      </c>
      <c r="FW1249" s="21" t="s">
        <v>299</v>
      </c>
      <c r="FX1249" s="18">
        <v>0</v>
      </c>
      <c r="FY1249" s="18">
        <v>0</v>
      </c>
      <c r="FZ1249" s="18">
        <f t="shared" si="2751"/>
        <v>0</v>
      </c>
      <c r="GA1249" s="18">
        <v>0</v>
      </c>
      <c r="GB1249" s="18">
        <v>0</v>
      </c>
      <c r="GC1249" s="18" t="s">
        <v>198</v>
      </c>
      <c r="GD1249" s="18">
        <f t="shared" si="2752"/>
        <v>0</v>
      </c>
      <c r="GE1249" s="18" t="s">
        <v>198</v>
      </c>
      <c r="GF1249" s="18">
        <f t="shared" si="2752"/>
        <v>0</v>
      </c>
      <c r="GG1249" s="18" t="s">
        <v>198</v>
      </c>
      <c r="GH1249" s="18">
        <f t="shared" si="2753"/>
        <v>0</v>
      </c>
      <c r="GI1249" s="18" t="s">
        <v>4378</v>
      </c>
      <c r="GJ1249" s="18">
        <f t="shared" si="2754"/>
        <v>1</v>
      </c>
      <c r="GK1249" s="18" t="s">
        <v>198</v>
      </c>
      <c r="GL1249" s="18">
        <f t="shared" si="2754"/>
        <v>2</v>
      </c>
      <c r="GM1249" s="228" t="s">
        <v>198</v>
      </c>
      <c r="GN1249" s="18">
        <f t="shared" si="2755"/>
        <v>2</v>
      </c>
      <c r="GQ1249" s="18" t="str">
        <f t="shared" si="2676"/>
        <v>L</v>
      </c>
      <c r="GR1249" s="18">
        <f t="shared" si="2756"/>
        <v>0</v>
      </c>
      <c r="GS1249" s="18">
        <f t="shared" si="2757"/>
        <v>5</v>
      </c>
      <c r="GT1249" s="21" t="str">
        <f t="shared" si="2758"/>
        <v>L</v>
      </c>
      <c r="GU1249" s="18" t="s">
        <v>5241</v>
      </c>
      <c r="GV1249" s="18" t="s">
        <v>165</v>
      </c>
      <c r="GW1249" s="18" t="s">
        <v>515</v>
      </c>
      <c r="GY1249" s="18" t="s">
        <v>6444</v>
      </c>
      <c r="GZ1249" s="18" t="s">
        <v>0</v>
      </c>
      <c r="HB1249" s="21" t="s">
        <v>198</v>
      </c>
      <c r="HD1249" s="21" t="str">
        <f t="shared" si="2759"/>
        <v>L</v>
      </c>
      <c r="HF1249" s="21" t="s">
        <v>198</v>
      </c>
      <c r="HH1249" s="69" t="str">
        <f t="shared" si="2760"/>
        <v>L</v>
      </c>
      <c r="HM1249" s="18" t="s">
        <v>7353</v>
      </c>
      <c r="HN1249" s="69" t="s">
        <v>133</v>
      </c>
      <c r="HO1249" s="72"/>
      <c r="HP1249" s="72"/>
      <c r="HQ1249" s="72"/>
      <c r="HR1249" s="72"/>
      <c r="HS1249" s="72" t="s">
        <v>3308</v>
      </c>
      <c r="HT1249" s="72"/>
      <c r="HU1249" s="72"/>
      <c r="HV1249" s="72"/>
      <c r="HW1249" s="72"/>
      <c r="HX1249" s="72"/>
      <c r="HY1249" s="72"/>
      <c r="HZ1249" s="18" t="s">
        <v>3308</v>
      </c>
      <c r="IA1249" s="21" t="s">
        <v>299</v>
      </c>
      <c r="IC1249" s="21" t="s">
        <v>198</v>
      </c>
      <c r="IE1249" s="71"/>
      <c r="IF1249" s="69" t="s">
        <v>133</v>
      </c>
      <c r="II1249" s="21" t="s">
        <v>198</v>
      </c>
      <c r="IK1249" s="21" t="s">
        <v>198</v>
      </c>
      <c r="IM1249" s="21" t="s">
        <v>198</v>
      </c>
      <c r="IO1249" s="21" t="s">
        <v>198</v>
      </c>
      <c r="IQ1249" s="17" t="str">
        <f t="shared" si="2677"/>
        <v/>
      </c>
      <c r="IS1249" s="17" t="str">
        <f t="shared" si="2677"/>
        <v/>
      </c>
      <c r="IU1249" s="17" t="str">
        <f t="shared" si="2761"/>
        <v/>
      </c>
      <c r="IV1249" s="72"/>
      <c r="IW1249" s="72"/>
      <c r="IX1249" s="72"/>
      <c r="IY1249" s="72"/>
      <c r="IZ1249" s="72" t="str">
        <f t="shared" si="2678"/>
        <v/>
      </c>
      <c r="JA1249" s="72" t="str">
        <f t="shared" si="2679"/>
        <v/>
      </c>
      <c r="JB1249" s="72"/>
      <c r="JC1249" s="72" t="str">
        <f t="shared" si="2762"/>
        <v/>
      </c>
      <c r="JD1249" s="72"/>
      <c r="JE1249" s="72" t="str">
        <f t="shared" si="2763"/>
        <v/>
      </c>
      <c r="JF1249" s="72"/>
      <c r="JG1249" s="72"/>
      <c r="JH1249" s="72"/>
      <c r="JI1249" s="72" t="str">
        <f t="shared" si="2671"/>
        <v/>
      </c>
      <c r="JJ1249" s="72" t="str">
        <f t="shared" si="2680"/>
        <v/>
      </c>
      <c r="JL1249" s="17" t="str">
        <f t="shared" si="2764"/>
        <v/>
      </c>
      <c r="JN1249" s="17" t="str">
        <f t="shared" si="2765"/>
        <v/>
      </c>
      <c r="JP1249" s="17" t="str">
        <f t="shared" si="2766"/>
        <v/>
      </c>
      <c r="JR1249" s="17" t="str">
        <f t="shared" si="2767"/>
        <v/>
      </c>
      <c r="JT1249" s="17" t="str">
        <f t="shared" si="2768"/>
        <v/>
      </c>
      <c r="JV1249" s="17" t="str">
        <f t="shared" si="2769"/>
        <v/>
      </c>
      <c r="JX1249" s="17" t="str">
        <f t="shared" si="2770"/>
        <v/>
      </c>
      <c r="JY1249" s="72"/>
      <c r="JZ1249" s="72"/>
      <c r="KA1249" s="72"/>
      <c r="KB1249" s="72"/>
      <c r="KC1249" s="72"/>
      <c r="KD1249" s="72" t="str">
        <f t="shared" si="2681"/>
        <v/>
      </c>
      <c r="KE1249" s="72" t="str">
        <f t="shared" si="2682"/>
        <v/>
      </c>
      <c r="KF1249" s="72"/>
      <c r="KG1249" s="72" t="str">
        <f t="shared" si="2771"/>
        <v/>
      </c>
      <c r="KH1249" s="72"/>
      <c r="KI1249" s="72" t="str">
        <f t="shared" si="2772"/>
        <v/>
      </c>
      <c r="KJ1249" s="72"/>
      <c r="KK1249" s="72" t="str">
        <f t="shared" si="2773"/>
        <v/>
      </c>
      <c r="KL1249" s="72"/>
      <c r="KM1249" s="72"/>
      <c r="KN1249" s="72"/>
      <c r="KO1249" s="72"/>
      <c r="KP1249" s="72"/>
      <c r="KQ1249" s="72"/>
      <c r="KR1249" s="72"/>
      <c r="KS1249" s="72" t="str">
        <f t="shared" si="2774"/>
        <v/>
      </c>
      <c r="KT1249" s="72"/>
      <c r="KU1249" s="72" t="str">
        <f t="shared" si="2775"/>
        <v/>
      </c>
      <c r="KV1249" s="72"/>
      <c r="KW1249" s="72"/>
      <c r="KX1249" s="72" t="str">
        <f t="shared" si="2683"/>
        <v/>
      </c>
      <c r="KY1249" s="72"/>
      <c r="KZ1249" s="72"/>
      <c r="LA1249" s="72"/>
      <c r="LB1249" s="72" t="str">
        <f t="shared" si="2684"/>
        <v/>
      </c>
      <c r="LD1249" s="17" t="str">
        <f t="shared" si="2776"/>
        <v/>
      </c>
      <c r="LF1249" s="17" t="str">
        <f t="shared" si="2777"/>
        <v/>
      </c>
      <c r="LH1249" s="17" t="str">
        <f t="shared" si="2778"/>
        <v/>
      </c>
      <c r="LJ1249" s="17" t="str">
        <f t="shared" si="2779"/>
        <v/>
      </c>
      <c r="LL1249" s="17" t="str">
        <f t="shared" si="2780"/>
        <v/>
      </c>
      <c r="LN1249" s="17" t="str">
        <f t="shared" si="2781"/>
        <v/>
      </c>
      <c r="LO1249" s="18" t="s">
        <v>7895</v>
      </c>
      <c r="LP1249" s="17">
        <f t="shared" si="2782"/>
        <v>1</v>
      </c>
      <c r="LR1249" s="17" t="str">
        <f t="shared" si="2783"/>
        <v/>
      </c>
      <c r="LT1249" s="17" t="str">
        <f t="shared" si="2784"/>
        <v/>
      </c>
      <c r="LV1249" s="17" t="str">
        <f t="shared" si="2785"/>
        <v/>
      </c>
      <c r="LX1249" s="17" t="str">
        <f t="shared" si="2786"/>
        <v/>
      </c>
      <c r="LZ1249" s="17" t="str">
        <f t="shared" si="2787"/>
        <v/>
      </c>
      <c r="MB1249" s="17" t="str">
        <f t="shared" si="2788"/>
        <v/>
      </c>
      <c r="MD1249" s="17" t="str">
        <f t="shared" si="2685"/>
        <v/>
      </c>
      <c r="MF1249" s="17" t="str">
        <f t="shared" si="2789"/>
        <v/>
      </c>
      <c r="MG1249" s="17"/>
      <c r="MH1249" s="17" t="str">
        <f t="shared" si="2790"/>
        <v/>
      </c>
      <c r="MI1249" s="17"/>
      <c r="MJ1249" s="17" t="str">
        <f t="shared" si="2791"/>
        <v/>
      </c>
      <c r="ML1249" s="17"/>
      <c r="MN1249" s="69">
        <f t="shared" si="2792"/>
        <v>1</v>
      </c>
      <c r="MO1249" s="21" t="str">
        <f t="shared" si="2793"/>
        <v>L</v>
      </c>
      <c r="MQ1249" s="17" t="str">
        <f t="shared" si="2686"/>
        <v/>
      </c>
      <c r="MS1249" s="17" t="str">
        <f t="shared" si="2687"/>
        <v/>
      </c>
      <c r="MU1249" s="17" t="str">
        <f t="shared" si="2688"/>
        <v/>
      </c>
      <c r="MW1249" s="17" t="str">
        <f t="shared" si="2689"/>
        <v/>
      </c>
      <c r="MY1249" s="17" t="str">
        <f t="shared" si="2690"/>
        <v/>
      </c>
      <c r="MZ1249" s="18" t="s">
        <v>8192</v>
      </c>
      <c r="NA1249" s="17">
        <f t="shared" si="2691"/>
        <v>1</v>
      </c>
      <c r="NC1249" s="17" t="str">
        <f t="shared" si="2692"/>
        <v/>
      </c>
      <c r="NH1249" s="18" t="str">
        <f t="shared" si="2693"/>
        <v/>
      </c>
      <c r="NI1249" s="18" t="str">
        <f t="shared" si="2694"/>
        <v/>
      </c>
      <c r="NM1249" s="18" t="str">
        <f t="shared" si="2670"/>
        <v/>
      </c>
      <c r="NN1249" s="18" t="str">
        <f t="shared" si="2669"/>
        <v/>
      </c>
      <c r="NO1249" s="21">
        <f t="shared" si="2695"/>
        <v>1</v>
      </c>
      <c r="NP1249" s="21" t="str">
        <f t="shared" si="2794"/>
        <v>L</v>
      </c>
      <c r="NS1249" s="18" t="s">
        <v>143</v>
      </c>
      <c r="NT1249" s="18" t="s">
        <v>190</v>
      </c>
      <c r="NX1249" s="18">
        <f t="shared" si="2795"/>
        <v>0</v>
      </c>
      <c r="NY1249" s="18">
        <f t="shared" si="2802"/>
        <v>0</v>
      </c>
      <c r="NZ1249" s="18">
        <f t="shared" si="2803"/>
        <v>1</v>
      </c>
      <c r="OA1249" s="18">
        <f t="shared" si="2804"/>
        <v>0</v>
      </c>
      <c r="OB1249" s="18">
        <f t="shared" si="2805"/>
        <v>0</v>
      </c>
      <c r="OC1249" s="18">
        <f t="shared" si="2806"/>
        <v>0</v>
      </c>
      <c r="OD1249" s="17">
        <f t="shared" si="2807"/>
        <v>1</v>
      </c>
      <c r="OE1249" s="20">
        <f t="shared" si="2672"/>
        <v>2</v>
      </c>
      <c r="OF1249" s="69" t="str">
        <f>IF(OE1249=0,"L",IF(OE1249=1,"L",IF(OE1249=2,"H",IF(OE1249=3,"H",IF(OE1249=4,"H",IF(OE1249=5,"H"))))))</f>
        <v>H</v>
      </c>
      <c r="OG1249" s="122"/>
      <c r="OH1249" s="21" t="str">
        <f t="shared" si="2801"/>
        <v>H</v>
      </c>
      <c r="OI1249" s="69" t="str">
        <f t="shared" si="2796"/>
        <v>L</v>
      </c>
      <c r="OJ1249" s="17" t="s">
        <v>4664</v>
      </c>
      <c r="OK1249" s="17" t="s">
        <v>143</v>
      </c>
      <c r="OL1249" s="17" t="s">
        <v>4662</v>
      </c>
      <c r="OM1249" s="17"/>
      <c r="OQ1249" s="18">
        <v>0</v>
      </c>
      <c r="OS1249" s="19" t="str">
        <f>IF(OK1249="","NF",IF(OK1249=" ","NF",IF(OK1249="subsistence fisheries", "M", IF(OK1249="commercial","H",IF(OK1249="highly commercial","VH")))))</f>
        <v>H</v>
      </c>
      <c r="OT1249" s="18">
        <v>4.2899547211111404</v>
      </c>
      <c r="OU1249" s="69" t="s">
        <v>299</v>
      </c>
      <c r="OV1249" s="18">
        <v>0.267884528800233</v>
      </c>
      <c r="OW1249" s="69" t="s">
        <v>198</v>
      </c>
      <c r="OX1249" s="18">
        <v>5.4942923767925897</v>
      </c>
      <c r="OY1249" s="69" t="s">
        <v>299</v>
      </c>
      <c r="OZ1249" s="18">
        <v>24.106166682831201</v>
      </c>
      <c r="PA1249" s="69" t="s">
        <v>299</v>
      </c>
      <c r="PB1249" s="18">
        <v>4.5175043393487799</v>
      </c>
      <c r="PC1249" s="69" t="s">
        <v>299</v>
      </c>
      <c r="PD1249" s="69" t="s">
        <v>299</v>
      </c>
      <c r="PE1249" s="69" t="s">
        <v>198</v>
      </c>
      <c r="PF1249" s="18">
        <v>0.26807471497418101</v>
      </c>
      <c r="PG1249" s="69" t="s">
        <v>198</v>
      </c>
      <c r="PH1249" s="69" t="s">
        <v>198</v>
      </c>
      <c r="PI1249" s="69" t="s">
        <v>198</v>
      </c>
      <c r="PJ1249" s="18">
        <v>5.9691780821917799</v>
      </c>
      <c r="PK1249" s="69" t="s">
        <v>299</v>
      </c>
      <c r="PL1249" s="69" t="s">
        <v>299</v>
      </c>
      <c r="PM1249" s="69" t="s">
        <v>299</v>
      </c>
      <c r="PN1249" s="18">
        <v>26.0513700720382</v>
      </c>
      <c r="PO1249" s="69" t="s">
        <v>198</v>
      </c>
      <c r="PP1249" s="69" t="s">
        <v>198</v>
      </c>
      <c r="PQ1249" s="69" t="s">
        <v>198</v>
      </c>
      <c r="PR1249" s="18">
        <v>12.5728867413246</v>
      </c>
      <c r="PS1249" s="69" t="s">
        <v>299</v>
      </c>
      <c r="PT1249" s="18">
        <v>0.267884528800233</v>
      </c>
      <c r="PU1249" s="69" t="s">
        <v>198</v>
      </c>
      <c r="PV1249" s="18">
        <v>3.86239101462168</v>
      </c>
      <c r="PW1249" s="69" t="s">
        <v>198</v>
      </c>
      <c r="PX1249" s="18">
        <v>42.356164801610703</v>
      </c>
      <c r="PY1249" s="69" t="s">
        <v>299</v>
      </c>
      <c r="PZ1249" s="18">
        <v>4.1666671543905203</v>
      </c>
      <c r="QA1249" s="69" t="s">
        <v>299</v>
      </c>
      <c r="QB1249" s="18">
        <v>0.21289988739849799</v>
      </c>
      <c r="QC1249" s="69" t="s">
        <v>198</v>
      </c>
      <c r="QD1249" s="18">
        <v>5.4360728851736404</v>
      </c>
      <c r="QE1249" s="69" t="s">
        <v>299</v>
      </c>
      <c r="QF1249" s="18">
        <v>19.7534252846078</v>
      </c>
      <c r="QG1249" s="69" t="s">
        <v>198</v>
      </c>
      <c r="QH1249" s="18">
        <v>102.634323224629</v>
      </c>
      <c r="QI1249" s="69" t="s">
        <v>198</v>
      </c>
      <c r="QJ1249" s="18">
        <v>16.8620623758394</v>
      </c>
      <c r="QK1249" s="69" t="s">
        <v>198</v>
      </c>
    </row>
    <row r="1250" spans="1:453" s="18" customFormat="1" x14ac:dyDescent="0.25">
      <c r="A1250" s="18" t="s">
        <v>127</v>
      </c>
      <c r="B1250" s="18" t="s">
        <v>128</v>
      </c>
      <c r="C1250" s="18" t="s">
        <v>129</v>
      </c>
      <c r="D1250" s="18" t="s">
        <v>146</v>
      </c>
      <c r="E1250" s="18" t="s">
        <v>147</v>
      </c>
      <c r="F1250" s="58" t="s">
        <v>2165</v>
      </c>
      <c r="H1250" s="58">
        <v>29101.962625</v>
      </c>
      <c r="I1250" s="58">
        <v>47544.390463999996</v>
      </c>
      <c r="J1250" s="60" t="str">
        <f t="shared" si="2696"/>
        <v>L</v>
      </c>
      <c r="K1250" s="60" t="str">
        <f t="shared" si="2697"/>
        <v>L</v>
      </c>
      <c r="L1250" s="60" t="str">
        <f t="shared" si="2698"/>
        <v>L</v>
      </c>
      <c r="M1250" s="60" t="str">
        <f t="shared" si="2699"/>
        <v>L</v>
      </c>
      <c r="N1250" s="18" t="s">
        <v>151</v>
      </c>
      <c r="O1250" s="21" t="s">
        <v>299</v>
      </c>
      <c r="P1250" s="18">
        <v>0</v>
      </c>
      <c r="Q1250" s="18">
        <v>10</v>
      </c>
      <c r="R1250" s="18">
        <v>10</v>
      </c>
      <c r="S1250" s="18">
        <v>5</v>
      </c>
      <c r="T1250" s="69" t="str">
        <f t="shared" si="2700"/>
        <v>L</v>
      </c>
      <c r="U1250" s="18" t="s">
        <v>4390</v>
      </c>
      <c r="V1250" s="63" t="s">
        <v>299</v>
      </c>
      <c r="X1250" s="21" t="s">
        <v>133</v>
      </c>
      <c r="Y1250" s="69" t="s">
        <v>198</v>
      </c>
      <c r="Z1250" s="69" t="str">
        <f t="shared" si="2701"/>
        <v>L</v>
      </c>
      <c r="AA1250" s="72" t="s">
        <v>199</v>
      </c>
      <c r="AB1250" s="69" t="s">
        <v>299</v>
      </c>
      <c r="AC1250" s="34">
        <v>10</v>
      </c>
      <c r="AD1250" s="31"/>
      <c r="AE1250" s="30"/>
      <c r="AF1250" s="30"/>
      <c r="AG1250" s="31"/>
      <c r="AH1250" s="31"/>
      <c r="AI1250" s="33"/>
      <c r="AJ1250" s="33"/>
      <c r="AK1250" s="33"/>
      <c r="AL1250" s="33"/>
      <c r="AM1250" s="33"/>
      <c r="AN1250" s="222"/>
      <c r="AO1250" s="228" t="s">
        <v>133</v>
      </c>
      <c r="AP1250" s="31"/>
      <c r="AQ1250" s="31"/>
      <c r="AR1250" s="31"/>
      <c r="AS1250" s="31"/>
      <c r="AT1250" s="31"/>
      <c r="AU1250" s="31"/>
      <c r="AV1250" s="53" t="s">
        <v>198</v>
      </c>
      <c r="AW1250" s="30"/>
      <c r="AX1250" s="53" t="str">
        <f t="shared" si="2797"/>
        <v>U</v>
      </c>
      <c r="AY1250" s="31"/>
      <c r="AZ1250" s="31"/>
      <c r="BA1250" s="31"/>
      <c r="BB1250" s="31"/>
      <c r="BC1250" s="31"/>
      <c r="BD1250" s="31"/>
      <c r="BE1250" s="31"/>
      <c r="BF1250" s="31"/>
      <c r="BH1250" s="17" t="str">
        <f t="shared" si="2673"/>
        <v/>
      </c>
      <c r="BJ1250" s="17" t="str">
        <f t="shared" si="2673"/>
        <v/>
      </c>
      <c r="BK1250" s="18" t="s">
        <v>8246</v>
      </c>
      <c r="BL1250" s="17">
        <f t="shared" si="2702"/>
        <v>1</v>
      </c>
      <c r="BN1250" s="17" t="str">
        <f t="shared" si="2703"/>
        <v/>
      </c>
      <c r="BP1250" s="17" t="str">
        <f t="shared" si="2704"/>
        <v/>
      </c>
      <c r="BR1250" s="17" t="str">
        <f t="shared" si="2705"/>
        <v/>
      </c>
      <c r="BT1250" s="17" t="str">
        <f t="shared" si="2706"/>
        <v/>
      </c>
      <c r="BV1250" s="17" t="str">
        <f t="shared" si="2707"/>
        <v/>
      </c>
      <c r="BX1250" s="17" t="str">
        <f t="shared" si="2708"/>
        <v/>
      </c>
      <c r="BZ1250" s="17" t="str">
        <f t="shared" si="2709"/>
        <v/>
      </c>
      <c r="CB1250" s="17" t="str">
        <f t="shared" si="2710"/>
        <v/>
      </c>
      <c r="CD1250" s="17" t="str">
        <f t="shared" si="2711"/>
        <v/>
      </c>
      <c r="CF1250" s="17" t="str">
        <f t="shared" si="2712"/>
        <v/>
      </c>
      <c r="CH1250" s="17" t="str">
        <f t="shared" si="2713"/>
        <v/>
      </c>
      <c r="CJ1250" s="17" t="str">
        <f t="shared" si="2714"/>
        <v/>
      </c>
      <c r="CL1250" s="17" t="str">
        <f t="shared" si="2715"/>
        <v/>
      </c>
      <c r="CN1250" s="17" t="str">
        <f t="shared" si="2716"/>
        <v/>
      </c>
      <c r="CP1250" s="17" t="str">
        <f t="shared" si="2717"/>
        <v/>
      </c>
      <c r="CR1250" s="17" t="str">
        <f t="shared" si="2718"/>
        <v/>
      </c>
      <c r="CT1250" s="17" t="str">
        <f t="shared" si="2719"/>
        <v/>
      </c>
      <c r="CV1250" s="17" t="str">
        <f t="shared" si="2720"/>
        <v/>
      </c>
      <c r="CX1250" s="17" t="str">
        <f t="shared" si="2721"/>
        <v/>
      </c>
      <c r="CZ1250" s="17" t="str">
        <f t="shared" si="2722"/>
        <v/>
      </c>
      <c r="DB1250" s="17" t="str">
        <f t="shared" si="2723"/>
        <v/>
      </c>
      <c r="DD1250" s="17" t="str">
        <f t="shared" si="2724"/>
        <v/>
      </c>
      <c r="DF1250" s="17" t="str">
        <f t="shared" si="2725"/>
        <v/>
      </c>
      <c r="DH1250" s="17" t="str">
        <f t="shared" si="2726"/>
        <v/>
      </c>
      <c r="DJ1250" s="17" t="str">
        <f t="shared" si="2727"/>
        <v/>
      </c>
      <c r="DL1250" s="17" t="str">
        <f t="shared" si="2728"/>
        <v/>
      </c>
      <c r="DN1250" s="17" t="str">
        <f t="shared" si="2729"/>
        <v/>
      </c>
      <c r="DP1250" s="17" t="str">
        <f t="shared" si="2730"/>
        <v/>
      </c>
      <c r="DR1250" s="17" t="str">
        <f t="shared" si="2731"/>
        <v/>
      </c>
      <c r="DT1250" s="17" t="str">
        <f t="shared" si="2732"/>
        <v/>
      </c>
      <c r="DV1250" s="17" t="str">
        <f t="shared" si="2733"/>
        <v/>
      </c>
      <c r="DX1250" s="17" t="str">
        <f t="shared" si="2734"/>
        <v/>
      </c>
      <c r="DZ1250" s="17" t="str">
        <f t="shared" si="2735"/>
        <v/>
      </c>
      <c r="EB1250" s="17" t="str">
        <f t="shared" si="2736"/>
        <v/>
      </c>
      <c r="ED1250" s="17" t="str">
        <f t="shared" si="2737"/>
        <v/>
      </c>
      <c r="EF1250" s="17" t="str">
        <f t="shared" si="2738"/>
        <v/>
      </c>
      <c r="EH1250" s="17" t="str">
        <f t="shared" si="2739"/>
        <v/>
      </c>
      <c r="EJ1250" s="17" t="str">
        <f t="shared" si="2740"/>
        <v/>
      </c>
      <c r="EL1250" s="17" t="str">
        <f t="shared" si="2741"/>
        <v/>
      </c>
      <c r="EN1250" s="17" t="str">
        <f t="shared" si="2742"/>
        <v/>
      </c>
      <c r="EP1250" s="17" t="str">
        <f t="shared" si="2743"/>
        <v/>
      </c>
      <c r="ER1250" s="17" t="str">
        <f t="shared" si="2744"/>
        <v/>
      </c>
      <c r="ET1250" s="17" t="str">
        <f t="shared" si="2745"/>
        <v/>
      </c>
      <c r="EV1250" s="17" t="str">
        <f t="shared" si="2746"/>
        <v/>
      </c>
      <c r="EX1250" s="17" t="str">
        <f t="shared" si="2747"/>
        <v/>
      </c>
      <c r="EZ1250" s="17" t="str">
        <f t="shared" si="2748"/>
        <v/>
      </c>
      <c r="FB1250" s="17" t="str">
        <f t="shared" si="2749"/>
        <v/>
      </c>
      <c r="FD1250" s="17" t="str">
        <f t="shared" si="2750"/>
        <v/>
      </c>
      <c r="FE1250" s="17" t="s">
        <v>7353</v>
      </c>
      <c r="FF1250" s="17" t="s">
        <v>7353</v>
      </c>
      <c r="FG1250" s="17" t="s">
        <v>7353</v>
      </c>
      <c r="FH1250" s="17" t="s">
        <v>7353</v>
      </c>
      <c r="FI1250" s="17" t="s">
        <v>7353</v>
      </c>
      <c r="FJ1250" s="17" t="s">
        <v>7353</v>
      </c>
      <c r="FK1250" s="17" t="s">
        <v>7353</v>
      </c>
      <c r="FL1250" s="17" t="s">
        <v>7353</v>
      </c>
      <c r="FM1250" s="18" t="s">
        <v>4967</v>
      </c>
      <c r="FN1250" s="18">
        <f t="shared" si="2674"/>
        <v>1</v>
      </c>
      <c r="FO1250" s="18">
        <f t="shared" si="2798"/>
        <v>1</v>
      </c>
      <c r="FP1250" s="18">
        <f t="shared" si="2799"/>
        <v>1</v>
      </c>
      <c r="FQ1250" s="18">
        <f t="shared" si="2800"/>
        <v>0</v>
      </c>
      <c r="FR1250" s="18">
        <f t="shared" si="2675"/>
        <v>0</v>
      </c>
      <c r="FS1250" s="9" t="s">
        <v>198</v>
      </c>
      <c r="FU1250" s="21" t="s">
        <v>198</v>
      </c>
      <c r="FW1250" s="21" t="s">
        <v>198</v>
      </c>
      <c r="FX1250" s="18">
        <v>0</v>
      </c>
      <c r="FY1250" s="18">
        <v>0</v>
      </c>
      <c r="FZ1250" s="18">
        <f t="shared" si="2751"/>
        <v>0</v>
      </c>
      <c r="GA1250" s="18">
        <v>0</v>
      </c>
      <c r="GB1250" s="18">
        <v>0</v>
      </c>
      <c r="GC1250" s="18" t="s">
        <v>198</v>
      </c>
      <c r="GD1250" s="18">
        <f t="shared" si="2752"/>
        <v>0</v>
      </c>
      <c r="GE1250" s="18" t="s">
        <v>198</v>
      </c>
      <c r="GF1250" s="18">
        <f t="shared" si="2752"/>
        <v>0</v>
      </c>
      <c r="GG1250" s="18" t="s">
        <v>299</v>
      </c>
      <c r="GH1250" s="18">
        <f t="shared" si="2753"/>
        <v>2</v>
      </c>
      <c r="GI1250" s="18" t="s">
        <v>4378</v>
      </c>
      <c r="GJ1250" s="18">
        <f t="shared" si="2754"/>
        <v>1</v>
      </c>
      <c r="GK1250" s="18" t="s">
        <v>198</v>
      </c>
      <c r="GL1250" s="18">
        <f t="shared" si="2754"/>
        <v>2</v>
      </c>
      <c r="GM1250" s="228" t="s">
        <v>198</v>
      </c>
      <c r="GN1250" s="18">
        <f t="shared" si="2755"/>
        <v>2</v>
      </c>
      <c r="GQ1250" s="18" t="str">
        <f t="shared" si="2676"/>
        <v>L</v>
      </c>
      <c r="GR1250" s="18">
        <f t="shared" si="2756"/>
        <v>0</v>
      </c>
      <c r="GS1250" s="18">
        <f t="shared" si="2757"/>
        <v>7</v>
      </c>
      <c r="GT1250" s="21" t="str">
        <f t="shared" si="2758"/>
        <v>H</v>
      </c>
      <c r="GU1250" s="18" t="s">
        <v>7847</v>
      </c>
      <c r="GV1250" s="18" t="s">
        <v>142</v>
      </c>
      <c r="GW1250" s="18" t="s">
        <v>3399</v>
      </c>
      <c r="GY1250" s="25" t="s">
        <v>6767</v>
      </c>
      <c r="GZ1250" s="18" t="s">
        <v>0</v>
      </c>
      <c r="HA1250" s="18" t="s">
        <v>7229</v>
      </c>
      <c r="HB1250" s="21" t="s">
        <v>299</v>
      </c>
      <c r="HC1250" s="18" t="s">
        <v>7229</v>
      </c>
      <c r="HD1250" s="21" t="str">
        <f t="shared" si="2759"/>
        <v>H</v>
      </c>
      <c r="HF1250" s="21" t="s">
        <v>198</v>
      </c>
      <c r="HH1250" s="69" t="str">
        <f t="shared" si="2760"/>
        <v>L</v>
      </c>
      <c r="HM1250" s="18" t="s">
        <v>7353</v>
      </c>
      <c r="HN1250" s="69" t="s">
        <v>133</v>
      </c>
      <c r="HO1250" s="72"/>
      <c r="HP1250" s="72"/>
      <c r="HQ1250" s="72"/>
      <c r="HR1250" s="72"/>
      <c r="HS1250" s="72"/>
      <c r="HT1250" s="72"/>
      <c r="HU1250" s="72"/>
      <c r="HV1250" s="72"/>
      <c r="HW1250" s="72"/>
      <c r="HX1250" s="72"/>
      <c r="HY1250" s="72"/>
      <c r="IA1250" s="21" t="s">
        <v>198</v>
      </c>
      <c r="IC1250" s="21" t="s">
        <v>198</v>
      </c>
      <c r="IE1250" s="71"/>
      <c r="IF1250" s="69" t="s">
        <v>133</v>
      </c>
      <c r="II1250" s="21" t="s">
        <v>198</v>
      </c>
      <c r="IK1250" s="21" t="s">
        <v>198</v>
      </c>
      <c r="IM1250" s="21" t="s">
        <v>198</v>
      </c>
      <c r="IO1250" s="21" t="s">
        <v>198</v>
      </c>
      <c r="IQ1250" s="17" t="str">
        <f t="shared" si="2677"/>
        <v/>
      </c>
      <c r="IS1250" s="17" t="str">
        <f t="shared" si="2677"/>
        <v/>
      </c>
      <c r="IU1250" s="17" t="str">
        <f t="shared" si="2761"/>
        <v/>
      </c>
      <c r="IV1250" s="72"/>
      <c r="IW1250" s="72"/>
      <c r="IX1250" s="72"/>
      <c r="IY1250" s="72"/>
      <c r="IZ1250" s="72" t="str">
        <f t="shared" si="2678"/>
        <v/>
      </c>
      <c r="JA1250" s="72" t="str">
        <f t="shared" si="2679"/>
        <v/>
      </c>
      <c r="JB1250" s="72"/>
      <c r="JC1250" s="72" t="str">
        <f t="shared" si="2762"/>
        <v/>
      </c>
      <c r="JD1250" s="72"/>
      <c r="JE1250" s="72" t="str">
        <f t="shared" si="2763"/>
        <v/>
      </c>
      <c r="JF1250" s="72"/>
      <c r="JG1250" s="72"/>
      <c r="JH1250" s="72"/>
      <c r="JI1250" s="72" t="str">
        <f t="shared" si="2671"/>
        <v/>
      </c>
      <c r="JJ1250" s="72" t="str">
        <f t="shared" si="2680"/>
        <v/>
      </c>
      <c r="JL1250" s="17" t="str">
        <f t="shared" si="2764"/>
        <v/>
      </c>
      <c r="JN1250" s="17" t="str">
        <f t="shared" si="2765"/>
        <v/>
      </c>
      <c r="JP1250" s="17" t="str">
        <f t="shared" si="2766"/>
        <v/>
      </c>
      <c r="JR1250" s="17" t="str">
        <f t="shared" si="2767"/>
        <v/>
      </c>
      <c r="JT1250" s="17" t="str">
        <f t="shared" si="2768"/>
        <v/>
      </c>
      <c r="JV1250" s="17" t="str">
        <f t="shared" si="2769"/>
        <v/>
      </c>
      <c r="JX1250" s="17" t="str">
        <f t="shared" si="2770"/>
        <v/>
      </c>
      <c r="JY1250" s="72"/>
      <c r="JZ1250" s="72"/>
      <c r="KA1250" s="72"/>
      <c r="KB1250" s="72"/>
      <c r="KC1250" s="72"/>
      <c r="KD1250" s="72" t="str">
        <f t="shared" si="2681"/>
        <v/>
      </c>
      <c r="KE1250" s="72" t="str">
        <f t="shared" si="2682"/>
        <v/>
      </c>
      <c r="KF1250" s="72"/>
      <c r="KG1250" s="72" t="str">
        <f t="shared" si="2771"/>
        <v/>
      </c>
      <c r="KH1250" s="72"/>
      <c r="KI1250" s="72" t="str">
        <f t="shared" si="2772"/>
        <v/>
      </c>
      <c r="KJ1250" s="72"/>
      <c r="KK1250" s="72" t="str">
        <f t="shared" si="2773"/>
        <v/>
      </c>
      <c r="KL1250" s="72"/>
      <c r="KM1250" s="72"/>
      <c r="KN1250" s="72"/>
      <c r="KO1250" s="72"/>
      <c r="KP1250" s="72"/>
      <c r="KQ1250" s="72"/>
      <c r="KR1250" s="72"/>
      <c r="KS1250" s="72" t="str">
        <f t="shared" si="2774"/>
        <v/>
      </c>
      <c r="KT1250" s="72"/>
      <c r="KU1250" s="72" t="str">
        <f t="shared" si="2775"/>
        <v/>
      </c>
      <c r="KV1250" s="72"/>
      <c r="KW1250" s="72"/>
      <c r="KX1250" s="72" t="str">
        <f t="shared" si="2683"/>
        <v/>
      </c>
      <c r="KY1250" s="72"/>
      <c r="KZ1250" s="72"/>
      <c r="LA1250" s="72"/>
      <c r="LB1250" s="72" t="str">
        <f t="shared" si="2684"/>
        <v/>
      </c>
      <c r="LD1250" s="17" t="str">
        <f t="shared" si="2776"/>
        <v/>
      </c>
      <c r="LF1250" s="17" t="str">
        <f t="shared" si="2777"/>
        <v/>
      </c>
      <c r="LH1250" s="17" t="str">
        <f t="shared" si="2778"/>
        <v/>
      </c>
      <c r="LJ1250" s="17" t="str">
        <f t="shared" si="2779"/>
        <v/>
      </c>
      <c r="LL1250" s="17" t="str">
        <f t="shared" si="2780"/>
        <v/>
      </c>
      <c r="LN1250" s="17" t="str">
        <f t="shared" si="2781"/>
        <v/>
      </c>
      <c r="LO1250" s="18" t="s">
        <v>7895</v>
      </c>
      <c r="LP1250" s="17">
        <f t="shared" si="2782"/>
        <v>1</v>
      </c>
      <c r="LR1250" s="17" t="str">
        <f t="shared" si="2783"/>
        <v/>
      </c>
      <c r="LT1250" s="17" t="str">
        <f t="shared" si="2784"/>
        <v/>
      </c>
      <c r="LV1250" s="17" t="str">
        <f t="shared" si="2785"/>
        <v/>
      </c>
      <c r="LX1250" s="17" t="str">
        <f t="shared" si="2786"/>
        <v/>
      </c>
      <c r="LZ1250" s="17" t="str">
        <f t="shared" si="2787"/>
        <v/>
      </c>
      <c r="MB1250" s="17" t="str">
        <f t="shared" si="2788"/>
        <v/>
      </c>
      <c r="MD1250" s="17" t="str">
        <f t="shared" si="2685"/>
        <v/>
      </c>
      <c r="MF1250" s="17" t="str">
        <f t="shared" si="2789"/>
        <v/>
      </c>
      <c r="MG1250" s="17"/>
      <c r="MH1250" s="17" t="str">
        <f t="shared" si="2790"/>
        <v/>
      </c>
      <c r="MI1250" s="17"/>
      <c r="MJ1250" s="17" t="str">
        <f t="shared" si="2791"/>
        <v/>
      </c>
      <c r="ML1250" s="17"/>
      <c r="MN1250" s="69">
        <f t="shared" si="2792"/>
        <v>1</v>
      </c>
      <c r="MO1250" s="21" t="str">
        <f t="shared" si="2793"/>
        <v>L</v>
      </c>
      <c r="MQ1250" s="17" t="str">
        <f t="shared" si="2686"/>
        <v/>
      </c>
      <c r="MS1250" s="17" t="str">
        <f t="shared" si="2687"/>
        <v/>
      </c>
      <c r="MU1250" s="17" t="str">
        <f t="shared" si="2688"/>
        <v/>
      </c>
      <c r="MW1250" s="17" t="str">
        <f t="shared" si="2689"/>
        <v/>
      </c>
      <c r="MY1250" s="17" t="str">
        <f t="shared" si="2690"/>
        <v/>
      </c>
      <c r="MZ1250" s="18" t="s">
        <v>8166</v>
      </c>
      <c r="NA1250" s="17">
        <f t="shared" si="2691"/>
        <v>1</v>
      </c>
      <c r="NC1250" s="17" t="str">
        <f t="shared" si="2692"/>
        <v/>
      </c>
      <c r="NH1250" s="18" t="str">
        <f t="shared" si="2693"/>
        <v/>
      </c>
      <c r="NI1250" s="18" t="str">
        <f t="shared" si="2694"/>
        <v/>
      </c>
      <c r="NM1250" s="18" t="str">
        <f t="shared" si="2670"/>
        <v/>
      </c>
      <c r="NN1250" s="18" t="str">
        <f t="shared" si="2669"/>
        <v/>
      </c>
      <c r="NO1250" s="21">
        <f t="shared" si="2695"/>
        <v>1</v>
      </c>
      <c r="NP1250" s="21" t="str">
        <f t="shared" si="2794"/>
        <v>L</v>
      </c>
      <c r="NS1250" s="18" t="s">
        <v>143</v>
      </c>
      <c r="NT1250" s="18" t="s">
        <v>190</v>
      </c>
      <c r="NX1250" s="18">
        <f t="shared" si="2795"/>
        <v>0</v>
      </c>
      <c r="NY1250" s="18">
        <f t="shared" si="2802"/>
        <v>0</v>
      </c>
      <c r="NZ1250" s="18">
        <f t="shared" si="2803"/>
        <v>1</v>
      </c>
      <c r="OA1250" s="18">
        <f t="shared" si="2804"/>
        <v>0</v>
      </c>
      <c r="OB1250" s="18">
        <f t="shared" si="2805"/>
        <v>0</v>
      </c>
      <c r="OC1250" s="18">
        <f t="shared" si="2806"/>
        <v>0</v>
      </c>
      <c r="OD1250" s="17">
        <f t="shared" si="2807"/>
        <v>1</v>
      </c>
      <c r="OE1250" s="20">
        <f t="shared" si="2672"/>
        <v>2</v>
      </c>
      <c r="OF1250" s="69" t="str">
        <f>IF(OE1250=0,"L",IF(OE1250=1,"L",IF(OE1250=2,"H",IF(OE1250=3,"H",IF(OE1250=4,"H",IF(OE1250=5,"H"))))))</f>
        <v>H</v>
      </c>
      <c r="OG1250" s="122"/>
      <c r="OH1250" s="21" t="str">
        <f t="shared" si="2801"/>
        <v>H</v>
      </c>
      <c r="OI1250" s="69" t="str">
        <f t="shared" si="2796"/>
        <v>L</v>
      </c>
      <c r="OJ1250" s="17" t="s">
        <v>4664</v>
      </c>
      <c r="OK1250" s="17" t="s">
        <v>143</v>
      </c>
      <c r="OL1250" s="17" t="s">
        <v>4662</v>
      </c>
      <c r="OM1250" s="17"/>
      <c r="OQ1250" s="18">
        <v>0</v>
      </c>
      <c r="OS1250" s="19" t="str">
        <f>IF(OK1250="","NF",IF(OK1250=" ","NF",IF(OK1250="subsistence fisheries", "M", IF(OK1250="commercial","H",IF(OK1250="highly commercial","VH")))))</f>
        <v>H</v>
      </c>
      <c r="OT1250" s="18">
        <v>4.2899547211111404</v>
      </c>
      <c r="OU1250" s="69" t="s">
        <v>299</v>
      </c>
      <c r="OV1250" s="18">
        <v>0.267884528800233</v>
      </c>
      <c r="OW1250" s="69" t="s">
        <v>198</v>
      </c>
      <c r="OX1250" s="18">
        <v>5.4942923767925897</v>
      </c>
      <c r="OY1250" s="69" t="s">
        <v>299</v>
      </c>
      <c r="OZ1250" s="18">
        <v>24.106166682831201</v>
      </c>
      <c r="PA1250" s="69" t="s">
        <v>299</v>
      </c>
      <c r="PB1250" s="18">
        <v>4.5175043393487799</v>
      </c>
      <c r="PC1250" s="69" t="s">
        <v>299</v>
      </c>
      <c r="PD1250" s="69" t="s">
        <v>299</v>
      </c>
      <c r="PE1250" s="69" t="s">
        <v>198</v>
      </c>
      <c r="PF1250" s="18">
        <v>0.26807471497418101</v>
      </c>
      <c r="PG1250" s="69" t="s">
        <v>198</v>
      </c>
      <c r="PH1250" s="69" t="s">
        <v>198</v>
      </c>
      <c r="PI1250" s="69" t="s">
        <v>198</v>
      </c>
      <c r="PJ1250" s="18">
        <v>5.9691780821917799</v>
      </c>
      <c r="PK1250" s="69" t="s">
        <v>299</v>
      </c>
      <c r="PL1250" s="69" t="s">
        <v>299</v>
      </c>
      <c r="PM1250" s="69" t="s">
        <v>299</v>
      </c>
      <c r="PN1250" s="18">
        <v>26.0513700720382</v>
      </c>
      <c r="PO1250" s="69" t="s">
        <v>198</v>
      </c>
      <c r="PP1250" s="69" t="s">
        <v>198</v>
      </c>
      <c r="PQ1250" s="69" t="s">
        <v>198</v>
      </c>
      <c r="PR1250" s="18">
        <v>12.5728867413246</v>
      </c>
      <c r="PS1250" s="69" t="s">
        <v>299</v>
      </c>
      <c r="PT1250" s="18">
        <v>0.267884528800233</v>
      </c>
      <c r="PU1250" s="69" t="s">
        <v>198</v>
      </c>
      <c r="PV1250" s="18">
        <v>3.86239101462168</v>
      </c>
      <c r="PW1250" s="69" t="s">
        <v>198</v>
      </c>
      <c r="PX1250" s="18">
        <v>42.356164801610703</v>
      </c>
      <c r="PY1250" s="69" t="s">
        <v>299</v>
      </c>
      <c r="PZ1250" s="18">
        <v>4.1666671543905203</v>
      </c>
      <c r="QA1250" s="69" t="s">
        <v>299</v>
      </c>
      <c r="QB1250" s="18">
        <v>0.21289988739849799</v>
      </c>
      <c r="QC1250" s="69" t="s">
        <v>198</v>
      </c>
      <c r="QD1250" s="18">
        <v>5.4360728851736404</v>
      </c>
      <c r="QE1250" s="69" t="s">
        <v>299</v>
      </c>
      <c r="QF1250" s="18">
        <v>19.7534252846078</v>
      </c>
      <c r="QG1250" s="69" t="s">
        <v>198</v>
      </c>
      <c r="QH1250" s="18">
        <v>102.634323224629</v>
      </c>
      <c r="QI1250" s="69" t="s">
        <v>198</v>
      </c>
      <c r="QJ1250" s="18">
        <v>16.8620623758394</v>
      </c>
      <c r="QK1250" s="69" t="s">
        <v>198</v>
      </c>
    </row>
    <row r="1251" spans="1:453" s="18" customFormat="1" x14ac:dyDescent="0.25">
      <c r="A1251" s="18" t="s">
        <v>127</v>
      </c>
      <c r="B1251" s="18" t="s">
        <v>128</v>
      </c>
      <c r="C1251" s="18" t="s">
        <v>129</v>
      </c>
      <c r="D1251" s="18" t="s">
        <v>130</v>
      </c>
      <c r="E1251" s="18" t="s">
        <v>2167</v>
      </c>
      <c r="F1251" s="58" t="s">
        <v>2166</v>
      </c>
      <c r="H1251" s="58">
        <v>1987.197146</v>
      </c>
      <c r="I1251" s="58">
        <v>8545.6376049999999</v>
      </c>
      <c r="J1251" s="60" t="str">
        <f t="shared" si="2696"/>
        <v>H</v>
      </c>
      <c r="K1251" s="60" t="str">
        <f t="shared" si="2697"/>
        <v>H</v>
      </c>
      <c r="L1251" s="60" t="str">
        <f t="shared" si="2698"/>
        <v>L</v>
      </c>
      <c r="M1251" s="60" t="str">
        <f t="shared" si="2699"/>
        <v>L</v>
      </c>
      <c r="N1251" s="18" t="s">
        <v>148</v>
      </c>
      <c r="O1251" s="21" t="s">
        <v>299</v>
      </c>
      <c r="T1251" s="69" t="str">
        <f t="shared" si="2700"/>
        <v>U</v>
      </c>
      <c r="U1251" s="18" t="s">
        <v>4408</v>
      </c>
      <c r="V1251" s="63" t="s">
        <v>299</v>
      </c>
      <c r="X1251" s="21" t="s">
        <v>133</v>
      </c>
      <c r="Y1251" s="69" t="s">
        <v>198</v>
      </c>
      <c r="Z1251" s="69" t="str">
        <f t="shared" si="2701"/>
        <v>L</v>
      </c>
      <c r="AA1251" s="72" t="s">
        <v>4576</v>
      </c>
      <c r="AB1251" s="69" t="s">
        <v>299</v>
      </c>
      <c r="AC1251" s="34">
        <v>21.47</v>
      </c>
      <c r="AD1251" s="31"/>
      <c r="AE1251" s="30"/>
      <c r="AF1251" s="30"/>
      <c r="AG1251" s="31"/>
      <c r="AH1251" s="31"/>
      <c r="AI1251" s="33"/>
      <c r="AJ1251" s="33"/>
      <c r="AK1251" s="33"/>
      <c r="AL1251" s="33"/>
      <c r="AM1251" s="33"/>
      <c r="AN1251" s="222"/>
      <c r="AO1251" s="228" t="s">
        <v>133</v>
      </c>
      <c r="AP1251" s="31"/>
      <c r="AQ1251" s="31"/>
      <c r="AR1251" s="31"/>
      <c r="AS1251" s="31"/>
      <c r="AT1251" s="31"/>
      <c r="AU1251" s="31"/>
      <c r="AV1251" s="53" t="s">
        <v>299</v>
      </c>
      <c r="AW1251" s="30"/>
      <c r="AX1251" s="53" t="str">
        <f t="shared" si="2797"/>
        <v>U</v>
      </c>
      <c r="AY1251" s="31"/>
      <c r="AZ1251" s="31"/>
      <c r="BA1251" s="31"/>
      <c r="BB1251" s="31"/>
      <c r="BC1251" s="31"/>
      <c r="BD1251" s="31"/>
      <c r="BE1251" s="31"/>
      <c r="BF1251" s="31"/>
      <c r="BH1251" s="17" t="str">
        <f t="shared" si="2673"/>
        <v/>
      </c>
      <c r="BI1251" s="18" t="s">
        <v>8245</v>
      </c>
      <c r="BJ1251" s="17">
        <f t="shared" si="2673"/>
        <v>1</v>
      </c>
      <c r="BK1251" s="18" t="s">
        <v>8365</v>
      </c>
      <c r="BL1251" s="17">
        <f t="shared" si="2702"/>
        <v>1</v>
      </c>
      <c r="BN1251" s="17" t="str">
        <f t="shared" si="2703"/>
        <v/>
      </c>
      <c r="BP1251" s="17" t="str">
        <f t="shared" si="2704"/>
        <v/>
      </c>
      <c r="BR1251" s="17" t="str">
        <f t="shared" si="2705"/>
        <v/>
      </c>
      <c r="BT1251" s="17" t="str">
        <f t="shared" si="2706"/>
        <v/>
      </c>
      <c r="BV1251" s="17" t="str">
        <f t="shared" si="2707"/>
        <v/>
      </c>
      <c r="BX1251" s="17" t="str">
        <f t="shared" si="2708"/>
        <v/>
      </c>
      <c r="BZ1251" s="17" t="str">
        <f t="shared" si="2709"/>
        <v/>
      </c>
      <c r="CB1251" s="17" t="str">
        <f t="shared" si="2710"/>
        <v/>
      </c>
      <c r="CD1251" s="17" t="str">
        <f t="shared" si="2711"/>
        <v/>
      </c>
      <c r="CF1251" s="17" t="str">
        <f t="shared" si="2712"/>
        <v/>
      </c>
      <c r="CH1251" s="17" t="str">
        <f t="shared" si="2713"/>
        <v/>
      </c>
      <c r="CJ1251" s="17" t="str">
        <f t="shared" si="2714"/>
        <v/>
      </c>
      <c r="CL1251" s="17" t="str">
        <f t="shared" si="2715"/>
        <v/>
      </c>
      <c r="CN1251" s="17" t="str">
        <f t="shared" si="2716"/>
        <v/>
      </c>
      <c r="CP1251" s="17" t="str">
        <f t="shared" si="2717"/>
        <v/>
      </c>
      <c r="CR1251" s="17" t="str">
        <f t="shared" si="2718"/>
        <v/>
      </c>
      <c r="CT1251" s="17" t="str">
        <f t="shared" si="2719"/>
        <v/>
      </c>
      <c r="CV1251" s="17" t="str">
        <f t="shared" si="2720"/>
        <v/>
      </c>
      <c r="CX1251" s="17" t="str">
        <f t="shared" si="2721"/>
        <v/>
      </c>
      <c r="CZ1251" s="17" t="str">
        <f t="shared" si="2722"/>
        <v/>
      </c>
      <c r="DB1251" s="17" t="str">
        <f t="shared" si="2723"/>
        <v/>
      </c>
      <c r="DD1251" s="17" t="str">
        <f t="shared" si="2724"/>
        <v/>
      </c>
      <c r="DF1251" s="17" t="str">
        <f t="shared" si="2725"/>
        <v/>
      </c>
      <c r="DH1251" s="17" t="str">
        <f t="shared" si="2726"/>
        <v/>
      </c>
      <c r="DJ1251" s="17" t="str">
        <f t="shared" si="2727"/>
        <v/>
      </c>
      <c r="DL1251" s="17" t="str">
        <f t="shared" si="2728"/>
        <v/>
      </c>
      <c r="DN1251" s="17" t="str">
        <f t="shared" si="2729"/>
        <v/>
      </c>
      <c r="DO1251" s="18" t="s">
        <v>8325</v>
      </c>
      <c r="DP1251" s="17">
        <f t="shared" si="2730"/>
        <v>1</v>
      </c>
      <c r="DR1251" s="17" t="str">
        <f t="shared" si="2731"/>
        <v/>
      </c>
      <c r="DT1251" s="17" t="str">
        <f t="shared" si="2732"/>
        <v/>
      </c>
      <c r="DU1251" s="18" t="s">
        <v>8350</v>
      </c>
      <c r="DV1251" s="17">
        <f t="shared" si="2733"/>
        <v>1</v>
      </c>
      <c r="DX1251" s="17" t="str">
        <f t="shared" si="2734"/>
        <v/>
      </c>
      <c r="DZ1251" s="17" t="str">
        <f t="shared" si="2735"/>
        <v/>
      </c>
      <c r="EB1251" s="17" t="str">
        <f t="shared" si="2736"/>
        <v/>
      </c>
      <c r="ED1251" s="17" t="str">
        <f t="shared" si="2737"/>
        <v/>
      </c>
      <c r="EF1251" s="17" t="str">
        <f t="shared" si="2738"/>
        <v/>
      </c>
      <c r="EH1251" s="17" t="str">
        <f t="shared" si="2739"/>
        <v/>
      </c>
      <c r="EJ1251" s="17" t="str">
        <f t="shared" si="2740"/>
        <v/>
      </c>
      <c r="EL1251" s="17" t="str">
        <f t="shared" si="2741"/>
        <v/>
      </c>
      <c r="EN1251" s="17" t="str">
        <f t="shared" si="2742"/>
        <v/>
      </c>
      <c r="EP1251" s="17" t="str">
        <f t="shared" si="2743"/>
        <v/>
      </c>
      <c r="ER1251" s="17" t="str">
        <f t="shared" si="2744"/>
        <v/>
      </c>
      <c r="ET1251" s="17" t="str">
        <f t="shared" si="2745"/>
        <v/>
      </c>
      <c r="EV1251" s="17" t="str">
        <f t="shared" si="2746"/>
        <v/>
      </c>
      <c r="EX1251" s="17" t="str">
        <f t="shared" si="2747"/>
        <v/>
      </c>
      <c r="EZ1251" s="17" t="str">
        <f t="shared" si="2748"/>
        <v/>
      </c>
      <c r="FB1251" s="17" t="str">
        <f t="shared" si="2749"/>
        <v/>
      </c>
      <c r="FD1251" s="17" t="str">
        <f t="shared" si="2750"/>
        <v/>
      </c>
      <c r="FE1251" s="17" t="s">
        <v>7353</v>
      </c>
      <c r="FF1251" s="17" t="s">
        <v>7353</v>
      </c>
      <c r="FG1251" s="17" t="s">
        <v>7353</v>
      </c>
      <c r="FH1251" s="17" t="s">
        <v>7353</v>
      </c>
      <c r="FI1251" s="17" t="s">
        <v>7353</v>
      </c>
      <c r="FJ1251" s="17" t="s">
        <v>7353</v>
      </c>
      <c r="FK1251" s="17" t="s">
        <v>7353</v>
      </c>
      <c r="FL1251" s="17" t="s">
        <v>7353</v>
      </c>
      <c r="FN1251" s="18">
        <f t="shared" si="2674"/>
        <v>0.5</v>
      </c>
      <c r="FO1251" s="18">
        <f t="shared" si="2798"/>
        <v>2</v>
      </c>
      <c r="FP1251" s="18">
        <f t="shared" si="2799"/>
        <v>4</v>
      </c>
      <c r="FQ1251" s="18">
        <f t="shared" si="2800"/>
        <v>2</v>
      </c>
      <c r="FR1251" s="18">
        <f t="shared" si="2675"/>
        <v>0.5</v>
      </c>
      <c r="FS1251" s="9" t="s">
        <v>198</v>
      </c>
      <c r="FU1251" s="21" t="s">
        <v>198</v>
      </c>
      <c r="FW1251" s="21" t="s">
        <v>198</v>
      </c>
      <c r="FX1251" s="18">
        <v>0</v>
      </c>
      <c r="FY1251" s="18">
        <v>0</v>
      </c>
      <c r="FZ1251" s="18">
        <f t="shared" si="2751"/>
        <v>1</v>
      </c>
      <c r="GA1251" s="18">
        <v>0</v>
      </c>
      <c r="GB1251" s="18">
        <v>0</v>
      </c>
      <c r="GC1251" s="18" t="s">
        <v>198</v>
      </c>
      <c r="GD1251" s="18">
        <f t="shared" si="2752"/>
        <v>0</v>
      </c>
      <c r="GE1251" s="18" t="s">
        <v>198</v>
      </c>
      <c r="GF1251" s="18">
        <f t="shared" si="2752"/>
        <v>0</v>
      </c>
      <c r="GG1251" s="18" t="s">
        <v>198</v>
      </c>
      <c r="GH1251" s="18">
        <f t="shared" si="2753"/>
        <v>0</v>
      </c>
      <c r="GI1251" s="18" t="s">
        <v>4378</v>
      </c>
      <c r="GJ1251" s="18">
        <f t="shared" si="2754"/>
        <v>1</v>
      </c>
      <c r="GK1251" s="18" t="s">
        <v>4378</v>
      </c>
      <c r="GL1251" s="18">
        <f t="shared" si="2754"/>
        <v>1</v>
      </c>
      <c r="GM1251" s="228" t="s">
        <v>198</v>
      </c>
      <c r="GN1251" s="18">
        <f t="shared" si="2755"/>
        <v>2</v>
      </c>
      <c r="GQ1251" s="18" t="str">
        <f t="shared" si="2676"/>
        <v>L</v>
      </c>
      <c r="GR1251" s="18">
        <f t="shared" si="2756"/>
        <v>0</v>
      </c>
      <c r="GS1251" s="18">
        <f t="shared" si="2757"/>
        <v>4</v>
      </c>
      <c r="GT1251" s="21" t="str">
        <f t="shared" si="2758"/>
        <v>L</v>
      </c>
      <c r="GZ1251" s="18" t="s">
        <v>0</v>
      </c>
      <c r="HB1251" s="21" t="s">
        <v>198</v>
      </c>
      <c r="HD1251" s="21" t="str">
        <f t="shared" si="2759"/>
        <v>L</v>
      </c>
      <c r="HF1251" s="21" t="s">
        <v>198</v>
      </c>
      <c r="HH1251" s="69" t="str">
        <f t="shared" si="2760"/>
        <v>L</v>
      </c>
      <c r="HM1251" s="18" t="s">
        <v>7353</v>
      </c>
      <c r="HN1251" s="69" t="s">
        <v>133</v>
      </c>
      <c r="HO1251" s="72"/>
      <c r="HP1251" s="72" t="s">
        <v>1151</v>
      </c>
      <c r="HQ1251" s="72"/>
      <c r="HR1251" s="72"/>
      <c r="HS1251" s="72"/>
      <c r="HT1251" s="72"/>
      <c r="HU1251" s="72"/>
      <c r="HV1251" s="72"/>
      <c r="HW1251" s="72"/>
      <c r="HX1251" s="72"/>
      <c r="HY1251" s="72"/>
      <c r="IA1251" s="21" t="s">
        <v>198</v>
      </c>
      <c r="IC1251" s="21" t="s">
        <v>198</v>
      </c>
      <c r="IE1251" s="68"/>
      <c r="IF1251" s="69" t="s">
        <v>133</v>
      </c>
      <c r="II1251" s="21" t="s">
        <v>198</v>
      </c>
      <c r="IK1251" s="21" t="s">
        <v>198</v>
      </c>
      <c r="IM1251" s="21" t="s">
        <v>198</v>
      </c>
      <c r="IO1251" s="21" t="s">
        <v>198</v>
      </c>
      <c r="IQ1251" s="17" t="str">
        <f t="shared" si="2677"/>
        <v/>
      </c>
      <c r="IS1251" s="17" t="str">
        <f t="shared" si="2677"/>
        <v/>
      </c>
      <c r="IU1251" s="17" t="str">
        <f t="shared" si="2761"/>
        <v/>
      </c>
      <c r="IV1251" s="72"/>
      <c r="IW1251" s="72"/>
      <c r="IX1251" s="72"/>
      <c r="IY1251" s="72"/>
      <c r="IZ1251" s="72" t="str">
        <f t="shared" si="2678"/>
        <v/>
      </c>
      <c r="JA1251" s="72" t="str">
        <f t="shared" si="2679"/>
        <v/>
      </c>
      <c r="JB1251" s="72"/>
      <c r="JC1251" s="72" t="str">
        <f t="shared" si="2762"/>
        <v/>
      </c>
      <c r="JD1251" s="72"/>
      <c r="JE1251" s="72" t="str">
        <f t="shared" si="2763"/>
        <v/>
      </c>
      <c r="JF1251" s="72"/>
      <c r="JG1251" s="72"/>
      <c r="JH1251" s="72"/>
      <c r="JI1251" s="72" t="str">
        <f t="shared" si="2671"/>
        <v/>
      </c>
      <c r="JJ1251" s="72" t="str">
        <f t="shared" si="2680"/>
        <v/>
      </c>
      <c r="JL1251" s="17" t="str">
        <f t="shared" si="2764"/>
        <v/>
      </c>
      <c r="JN1251" s="17" t="str">
        <f t="shared" si="2765"/>
        <v/>
      </c>
      <c r="JP1251" s="17" t="str">
        <f t="shared" si="2766"/>
        <v/>
      </c>
      <c r="JR1251" s="17" t="str">
        <f t="shared" si="2767"/>
        <v/>
      </c>
      <c r="JT1251" s="17" t="str">
        <f t="shared" si="2768"/>
        <v/>
      </c>
      <c r="JV1251" s="17" t="str">
        <f t="shared" si="2769"/>
        <v/>
      </c>
      <c r="JX1251" s="17" t="str">
        <f t="shared" si="2770"/>
        <v/>
      </c>
      <c r="JY1251" s="72" t="s">
        <v>7894</v>
      </c>
      <c r="JZ1251" s="72"/>
      <c r="KA1251" s="72"/>
      <c r="KB1251" s="72"/>
      <c r="KC1251" s="72"/>
      <c r="KD1251" s="72">
        <f t="shared" si="2681"/>
        <v>1</v>
      </c>
      <c r="KE1251" s="72" t="str">
        <f t="shared" si="2682"/>
        <v/>
      </c>
      <c r="KF1251" s="72"/>
      <c r="KG1251" s="72" t="str">
        <f t="shared" si="2771"/>
        <v/>
      </c>
      <c r="KH1251" s="72"/>
      <c r="KI1251" s="72" t="str">
        <f t="shared" si="2772"/>
        <v/>
      </c>
      <c r="KJ1251" s="72"/>
      <c r="KK1251" s="72" t="str">
        <f t="shared" si="2773"/>
        <v/>
      </c>
      <c r="KL1251" s="72"/>
      <c r="KM1251" s="72"/>
      <c r="KN1251" s="72"/>
      <c r="KO1251" s="72"/>
      <c r="KP1251" s="72"/>
      <c r="KQ1251" s="72"/>
      <c r="KR1251" s="72"/>
      <c r="KS1251" s="72" t="str">
        <f t="shared" si="2774"/>
        <v/>
      </c>
      <c r="KT1251" s="72"/>
      <c r="KU1251" s="72" t="str">
        <f t="shared" si="2775"/>
        <v/>
      </c>
      <c r="KV1251" s="72" t="s">
        <v>8064</v>
      </c>
      <c r="KW1251" s="72"/>
      <c r="KX1251" s="72">
        <f t="shared" si="2683"/>
        <v>1</v>
      </c>
      <c r="KY1251" s="72"/>
      <c r="KZ1251" s="72"/>
      <c r="LA1251" s="72"/>
      <c r="LB1251" s="72" t="str">
        <f t="shared" si="2684"/>
        <v/>
      </c>
      <c r="LC1251" s="18" t="s">
        <v>7908</v>
      </c>
      <c r="LD1251" s="17">
        <f t="shared" si="2776"/>
        <v>1</v>
      </c>
      <c r="LE1251" s="18" t="s">
        <v>469</v>
      </c>
      <c r="LF1251" s="17">
        <f t="shared" si="2777"/>
        <v>1</v>
      </c>
      <c r="LH1251" s="17" t="str">
        <f t="shared" si="2778"/>
        <v/>
      </c>
      <c r="LJ1251" s="17" t="str">
        <f t="shared" si="2779"/>
        <v/>
      </c>
      <c r="LL1251" s="17" t="str">
        <f t="shared" si="2780"/>
        <v/>
      </c>
      <c r="LN1251" s="17" t="str">
        <f t="shared" si="2781"/>
        <v/>
      </c>
      <c r="LO1251" s="18" t="s">
        <v>7895</v>
      </c>
      <c r="LP1251" s="17">
        <f t="shared" si="2782"/>
        <v>1</v>
      </c>
      <c r="LR1251" s="17" t="str">
        <f t="shared" si="2783"/>
        <v/>
      </c>
      <c r="LT1251" s="17" t="str">
        <f t="shared" si="2784"/>
        <v/>
      </c>
      <c r="LV1251" s="17" t="str">
        <f t="shared" si="2785"/>
        <v/>
      </c>
      <c r="LX1251" s="17" t="str">
        <f t="shared" si="2786"/>
        <v/>
      </c>
      <c r="LZ1251" s="17" t="str">
        <f t="shared" si="2787"/>
        <v/>
      </c>
      <c r="MB1251" s="17" t="str">
        <f t="shared" si="2788"/>
        <v/>
      </c>
      <c r="MD1251" s="17" t="str">
        <f t="shared" si="2685"/>
        <v/>
      </c>
      <c r="MF1251" s="17" t="str">
        <f t="shared" si="2789"/>
        <v/>
      </c>
      <c r="MG1251" s="17"/>
      <c r="MH1251" s="17" t="str">
        <f t="shared" si="2790"/>
        <v/>
      </c>
      <c r="MI1251" s="17"/>
      <c r="MJ1251" s="17" t="str">
        <f t="shared" si="2791"/>
        <v/>
      </c>
      <c r="ML1251" s="17"/>
      <c r="MM1251" s="18" t="s">
        <v>144</v>
      </c>
      <c r="MN1251" s="69">
        <f t="shared" si="2792"/>
        <v>5</v>
      </c>
      <c r="MO1251" s="21" t="str">
        <f t="shared" si="2793"/>
        <v>M</v>
      </c>
      <c r="MQ1251" s="17" t="str">
        <f t="shared" si="2686"/>
        <v/>
      </c>
      <c r="MS1251" s="17" t="str">
        <f t="shared" si="2687"/>
        <v/>
      </c>
      <c r="MU1251" s="17" t="str">
        <f t="shared" si="2688"/>
        <v/>
      </c>
      <c r="MW1251" s="17" t="str">
        <f t="shared" si="2689"/>
        <v/>
      </c>
      <c r="MX1251" s="18" t="s">
        <v>2137</v>
      </c>
      <c r="MY1251" s="17">
        <f t="shared" si="2690"/>
        <v>1</v>
      </c>
      <c r="MZ1251" s="18" t="s">
        <v>8166</v>
      </c>
      <c r="NA1251" s="17">
        <f t="shared" si="2691"/>
        <v>1</v>
      </c>
      <c r="NB1251" s="18" t="s">
        <v>8170</v>
      </c>
      <c r="NC1251" s="17">
        <f t="shared" si="2692"/>
        <v>1</v>
      </c>
      <c r="NH1251" s="18" t="str">
        <f t="shared" si="2693"/>
        <v/>
      </c>
      <c r="NI1251" s="18" t="str">
        <f t="shared" si="2694"/>
        <v/>
      </c>
      <c r="NM1251" s="18" t="str">
        <f t="shared" si="2670"/>
        <v/>
      </c>
      <c r="NN1251" s="18" t="str">
        <f t="shared" si="2669"/>
        <v/>
      </c>
      <c r="NO1251" s="21">
        <f t="shared" si="2695"/>
        <v>3</v>
      </c>
      <c r="NP1251" s="21" t="str">
        <f t="shared" si="2794"/>
        <v>H</v>
      </c>
      <c r="NX1251" s="18">
        <f t="shared" si="2795"/>
        <v>0</v>
      </c>
      <c r="NY1251" s="18">
        <f t="shared" si="2802"/>
        <v>0</v>
      </c>
      <c r="NZ1251" s="18">
        <f t="shared" si="2803"/>
        <v>0</v>
      </c>
      <c r="OA1251" s="18">
        <f t="shared" si="2804"/>
        <v>0</v>
      </c>
      <c r="OB1251" s="18">
        <f t="shared" si="2805"/>
        <v>0</v>
      </c>
      <c r="OC1251" s="18">
        <f t="shared" si="2806"/>
        <v>0</v>
      </c>
      <c r="OD1251" s="17">
        <f t="shared" si="2807"/>
        <v>0</v>
      </c>
      <c r="OE1251" s="20">
        <f t="shared" si="2672"/>
        <v>0</v>
      </c>
      <c r="OF1251" s="69" t="str">
        <f>IF(OE1251=0,"L",IF(OE1251=1,"L",IF(OE1251=2,"H",IF(OE1251=3,"H",IF(OE1251=4,"H",IF(OE1251=5,"H"))))))</f>
        <v>L</v>
      </c>
      <c r="OG1251" s="122"/>
      <c r="OH1251" s="21" t="str">
        <f t="shared" si="2801"/>
        <v>L</v>
      </c>
      <c r="OI1251" s="69" t="str">
        <f t="shared" si="2796"/>
        <v>L</v>
      </c>
      <c r="OJ1251" s="17"/>
      <c r="OK1251" s="17"/>
      <c r="OL1251" s="17"/>
      <c r="OM1251" s="17"/>
      <c r="OQ1251" s="18">
        <v>0</v>
      </c>
      <c r="OS1251" s="19" t="str">
        <f>IF(OK1251="","NF",IF(OK1251=" ","NF",IF(OK1251="subsistence fisheries", "M", IF(OK1251="commercial","H",IF(OK1251="highly commercial","VH")))))</f>
        <v>NF</v>
      </c>
      <c r="OT1251" s="18">
        <v>3.2638893127441402</v>
      </c>
      <c r="OU1251" s="69" t="s">
        <v>198</v>
      </c>
      <c r="OV1251" s="18">
        <v>0.90625</v>
      </c>
      <c r="OW1251" s="69" t="s">
        <v>299</v>
      </c>
      <c r="OX1251" s="18">
        <v>1.91666984558105</v>
      </c>
      <c r="OY1251" s="69" t="s">
        <v>198</v>
      </c>
      <c r="OZ1251" s="18">
        <v>22.6875</v>
      </c>
      <c r="PA1251" s="69" t="s">
        <v>299</v>
      </c>
      <c r="PB1251" s="18">
        <v>4.17708396911621</v>
      </c>
      <c r="PC1251" s="69" t="s">
        <v>198</v>
      </c>
      <c r="PD1251" s="69" t="s">
        <v>299</v>
      </c>
      <c r="PE1251" s="69" t="s">
        <v>198</v>
      </c>
      <c r="PF1251" s="18">
        <v>0.90972232818603505</v>
      </c>
      <c r="PG1251" s="69" t="s">
        <v>198</v>
      </c>
      <c r="PH1251" s="69" t="s">
        <v>299</v>
      </c>
      <c r="PI1251" s="69" t="s">
        <v>198</v>
      </c>
      <c r="PJ1251" s="18">
        <v>1.1874980926513701</v>
      </c>
      <c r="PK1251" s="69" t="s">
        <v>198</v>
      </c>
      <c r="PL1251" s="69" t="s">
        <v>198</v>
      </c>
      <c r="PM1251" s="69" t="s">
        <v>198</v>
      </c>
      <c r="PN1251" s="18">
        <v>24.291671752929702</v>
      </c>
      <c r="PO1251" s="69" t="s">
        <v>198</v>
      </c>
      <c r="PP1251" s="69" t="s">
        <v>198</v>
      </c>
      <c r="PQ1251" s="69" t="s">
        <v>198</v>
      </c>
      <c r="PR1251" s="18">
        <v>6.2301158905029297</v>
      </c>
      <c r="PS1251" s="69" t="s">
        <v>299</v>
      </c>
      <c r="PT1251" s="18">
        <v>0.90625</v>
      </c>
      <c r="PU1251" s="69" t="s">
        <v>198</v>
      </c>
      <c r="PV1251" s="18">
        <v>0.44886016845703097</v>
      </c>
      <c r="PW1251" s="69" t="s">
        <v>198</v>
      </c>
      <c r="PX1251" s="18">
        <v>39.270835876464801</v>
      </c>
      <c r="PY1251" s="69" t="s">
        <v>299</v>
      </c>
      <c r="PZ1251" s="18">
        <v>2.7465286254882799</v>
      </c>
      <c r="QA1251" s="69" t="s">
        <v>198</v>
      </c>
      <c r="QB1251" s="18">
        <v>0.69097232818603505</v>
      </c>
      <c r="QC1251" s="69" t="s">
        <v>198</v>
      </c>
      <c r="QD1251" s="18">
        <v>1.75</v>
      </c>
      <c r="QE1251" s="69" t="s">
        <v>198</v>
      </c>
      <c r="QF1251" s="18">
        <v>18.229171752929702</v>
      </c>
      <c r="QG1251" s="69" t="s">
        <v>198</v>
      </c>
      <c r="QH1251" s="18">
        <v>44.843750953674302</v>
      </c>
      <c r="QI1251" s="69" t="s">
        <v>299</v>
      </c>
      <c r="QJ1251" s="18">
        <v>9.3715276718139595</v>
      </c>
      <c r="QK1251" s="69" t="s">
        <v>198</v>
      </c>
    </row>
    <row r="1252" spans="1:453" s="18" customFormat="1" x14ac:dyDescent="0.25">
      <c r="A1252" s="18" t="s">
        <v>127</v>
      </c>
      <c r="B1252" s="18" t="s">
        <v>128</v>
      </c>
      <c r="C1252" s="18" t="s">
        <v>129</v>
      </c>
      <c r="D1252" s="18" t="s">
        <v>1004</v>
      </c>
      <c r="E1252" s="18" t="s">
        <v>1005</v>
      </c>
      <c r="F1252" s="58" t="s">
        <v>2168</v>
      </c>
      <c r="G1252" s="18" t="s">
        <v>8542</v>
      </c>
      <c r="H1252" s="58">
        <v>48212.866794000001</v>
      </c>
      <c r="I1252" s="58">
        <v>2470000</v>
      </c>
      <c r="J1252" s="60" t="str">
        <f t="shared" si="2696"/>
        <v>L</v>
      </c>
      <c r="K1252" s="60" t="str">
        <f t="shared" si="2697"/>
        <v>L</v>
      </c>
      <c r="L1252" s="60" t="str">
        <f t="shared" si="2698"/>
        <v>L</v>
      </c>
      <c r="M1252" s="60" t="str">
        <f t="shared" si="2699"/>
        <v>L</v>
      </c>
      <c r="N1252" s="18" t="s">
        <v>132</v>
      </c>
      <c r="O1252" s="21" t="s">
        <v>198</v>
      </c>
      <c r="T1252" s="69" t="str">
        <f t="shared" si="2700"/>
        <v>U</v>
      </c>
      <c r="U1252" s="18" t="s">
        <v>134</v>
      </c>
      <c r="V1252" s="63" t="s">
        <v>198</v>
      </c>
      <c r="X1252" s="21" t="s">
        <v>133</v>
      </c>
      <c r="Y1252" s="69" t="s">
        <v>7353</v>
      </c>
      <c r="Z1252" s="69" t="str">
        <f t="shared" si="2701"/>
        <v>U</v>
      </c>
      <c r="AA1252" s="72"/>
      <c r="AB1252" s="69" t="s">
        <v>198</v>
      </c>
      <c r="AC1252" s="34">
        <v>32.430999999999997</v>
      </c>
      <c r="AD1252" s="31"/>
      <c r="AE1252" s="30"/>
      <c r="AF1252" s="30"/>
      <c r="AG1252" s="31"/>
      <c r="AH1252" s="31"/>
      <c r="AI1252" s="33"/>
      <c r="AJ1252" s="33"/>
      <c r="AK1252" s="33"/>
      <c r="AL1252" s="33"/>
      <c r="AM1252" s="33"/>
      <c r="AN1252" s="222"/>
      <c r="AO1252" s="228" t="s">
        <v>133</v>
      </c>
      <c r="AP1252" s="31"/>
      <c r="AQ1252" s="31"/>
      <c r="AR1252" s="31"/>
      <c r="AS1252" s="31"/>
      <c r="AT1252" s="31"/>
      <c r="AU1252" s="31"/>
      <c r="AV1252" s="53" t="s">
        <v>299</v>
      </c>
      <c r="AW1252" s="30"/>
      <c r="AX1252" s="53" t="str">
        <f t="shared" si="2797"/>
        <v>U</v>
      </c>
      <c r="AY1252" s="31"/>
      <c r="AZ1252" s="31"/>
      <c r="BA1252" s="31"/>
      <c r="BB1252" s="31"/>
      <c r="BC1252" s="31"/>
      <c r="BD1252" s="31"/>
      <c r="BE1252" s="31"/>
      <c r="BF1252" s="31"/>
      <c r="BH1252" s="17" t="str">
        <f t="shared" si="2673"/>
        <v/>
      </c>
      <c r="BJ1252" s="17" t="str">
        <f t="shared" si="2673"/>
        <v/>
      </c>
      <c r="BL1252" s="17" t="str">
        <f t="shared" si="2702"/>
        <v/>
      </c>
      <c r="BN1252" s="17" t="str">
        <f t="shared" si="2703"/>
        <v/>
      </c>
      <c r="BP1252" s="17" t="str">
        <f t="shared" si="2704"/>
        <v/>
      </c>
      <c r="BR1252" s="17" t="str">
        <f t="shared" si="2705"/>
        <v/>
      </c>
      <c r="BT1252" s="17" t="str">
        <f t="shared" si="2706"/>
        <v/>
      </c>
      <c r="BV1252" s="17" t="str">
        <f t="shared" si="2707"/>
        <v/>
      </c>
      <c r="BX1252" s="17" t="str">
        <f t="shared" si="2708"/>
        <v/>
      </c>
      <c r="BZ1252" s="17" t="str">
        <f t="shared" si="2709"/>
        <v/>
      </c>
      <c r="CB1252" s="17" t="str">
        <f t="shared" si="2710"/>
        <v/>
      </c>
      <c r="CD1252" s="17" t="str">
        <f t="shared" si="2711"/>
        <v/>
      </c>
      <c r="CF1252" s="17" t="str">
        <f t="shared" si="2712"/>
        <v/>
      </c>
      <c r="CH1252" s="17" t="str">
        <f t="shared" si="2713"/>
        <v/>
      </c>
      <c r="CJ1252" s="17" t="str">
        <f t="shared" si="2714"/>
        <v/>
      </c>
      <c r="CL1252" s="17" t="str">
        <f t="shared" si="2715"/>
        <v/>
      </c>
      <c r="CN1252" s="17" t="str">
        <f t="shared" si="2716"/>
        <v/>
      </c>
      <c r="CP1252" s="17" t="str">
        <f t="shared" si="2717"/>
        <v/>
      </c>
      <c r="CR1252" s="17" t="str">
        <f t="shared" si="2718"/>
        <v/>
      </c>
      <c r="CT1252" s="17" t="str">
        <f t="shared" si="2719"/>
        <v/>
      </c>
      <c r="CV1252" s="17" t="str">
        <f t="shared" si="2720"/>
        <v/>
      </c>
      <c r="CX1252" s="17" t="str">
        <f t="shared" si="2721"/>
        <v/>
      </c>
      <c r="CZ1252" s="17" t="str">
        <f t="shared" si="2722"/>
        <v/>
      </c>
      <c r="DB1252" s="17" t="str">
        <f t="shared" si="2723"/>
        <v/>
      </c>
      <c r="DD1252" s="17" t="str">
        <f t="shared" si="2724"/>
        <v/>
      </c>
      <c r="DF1252" s="17" t="str">
        <f t="shared" si="2725"/>
        <v/>
      </c>
      <c r="DH1252" s="17" t="str">
        <f t="shared" si="2726"/>
        <v/>
      </c>
      <c r="DJ1252" s="17" t="str">
        <f t="shared" si="2727"/>
        <v/>
      </c>
      <c r="DL1252" s="17" t="str">
        <f t="shared" si="2728"/>
        <v/>
      </c>
      <c r="DN1252" s="17" t="str">
        <f t="shared" si="2729"/>
        <v/>
      </c>
      <c r="DP1252" s="17" t="str">
        <f t="shared" si="2730"/>
        <v/>
      </c>
      <c r="DR1252" s="17" t="str">
        <f t="shared" si="2731"/>
        <v/>
      </c>
      <c r="DT1252" s="17" t="str">
        <f t="shared" si="2732"/>
        <v/>
      </c>
      <c r="DV1252" s="17" t="str">
        <f t="shared" si="2733"/>
        <v/>
      </c>
      <c r="DX1252" s="17" t="str">
        <f t="shared" si="2734"/>
        <v/>
      </c>
      <c r="DZ1252" s="17" t="str">
        <f t="shared" si="2735"/>
        <v/>
      </c>
      <c r="EB1252" s="17" t="str">
        <f t="shared" si="2736"/>
        <v/>
      </c>
      <c r="ED1252" s="17" t="str">
        <f t="shared" si="2737"/>
        <v/>
      </c>
      <c r="EF1252" s="17" t="str">
        <f t="shared" si="2738"/>
        <v/>
      </c>
      <c r="EH1252" s="17" t="str">
        <f t="shared" si="2739"/>
        <v/>
      </c>
      <c r="EJ1252" s="17" t="str">
        <f t="shared" si="2740"/>
        <v/>
      </c>
      <c r="EL1252" s="17" t="str">
        <f t="shared" si="2741"/>
        <v/>
      </c>
      <c r="EN1252" s="17" t="str">
        <f t="shared" si="2742"/>
        <v/>
      </c>
      <c r="EP1252" s="17" t="str">
        <f t="shared" si="2743"/>
        <v/>
      </c>
      <c r="ER1252" s="17" t="str">
        <f t="shared" si="2744"/>
        <v/>
      </c>
      <c r="ET1252" s="17" t="str">
        <f t="shared" si="2745"/>
        <v/>
      </c>
      <c r="EV1252" s="17" t="str">
        <f t="shared" si="2746"/>
        <v/>
      </c>
      <c r="EX1252" s="17" t="str">
        <f t="shared" si="2747"/>
        <v/>
      </c>
      <c r="EZ1252" s="17" t="str">
        <f t="shared" si="2748"/>
        <v/>
      </c>
      <c r="FB1252" s="17" t="str">
        <f t="shared" si="2749"/>
        <v/>
      </c>
      <c r="FD1252" s="17" t="str">
        <f t="shared" si="2750"/>
        <v/>
      </c>
      <c r="FE1252" s="17" t="s">
        <v>7353</v>
      </c>
      <c r="FF1252" s="17" t="s">
        <v>7353</v>
      </c>
      <c r="FG1252" s="17" t="s">
        <v>7353</v>
      </c>
      <c r="FH1252" s="17" t="s">
        <v>7353</v>
      </c>
      <c r="FI1252" s="17" t="s">
        <v>7353</v>
      </c>
      <c r="FJ1252" s="17" t="s">
        <v>7353</v>
      </c>
      <c r="FK1252" s="17" t="s">
        <v>7353</v>
      </c>
      <c r="FL1252" s="17" t="s">
        <v>7353</v>
      </c>
      <c r="FN1252" s="18">
        <v>0</v>
      </c>
      <c r="FO1252" s="18">
        <f t="shared" si="2798"/>
        <v>0</v>
      </c>
      <c r="FP1252" s="18">
        <f t="shared" si="2799"/>
        <v>0</v>
      </c>
      <c r="FQ1252" s="18">
        <f t="shared" si="2800"/>
        <v>0</v>
      </c>
      <c r="FR1252" s="18">
        <v>0</v>
      </c>
      <c r="FS1252" s="9" t="s">
        <v>133</v>
      </c>
      <c r="FU1252" s="21" t="s">
        <v>198</v>
      </c>
      <c r="FW1252" s="21" t="s">
        <v>198</v>
      </c>
      <c r="FX1252" s="18">
        <v>0</v>
      </c>
      <c r="FY1252" s="18">
        <v>0</v>
      </c>
      <c r="FZ1252" s="18">
        <f t="shared" si="2751"/>
        <v>0</v>
      </c>
      <c r="GA1252" s="18">
        <v>0</v>
      </c>
      <c r="GB1252" s="18">
        <v>0</v>
      </c>
      <c r="GC1252" s="18" t="s">
        <v>198</v>
      </c>
      <c r="GD1252" s="18">
        <f t="shared" si="2752"/>
        <v>0</v>
      </c>
      <c r="GE1252" s="18" t="s">
        <v>133</v>
      </c>
      <c r="GF1252" s="18">
        <f t="shared" si="2752"/>
        <v>0</v>
      </c>
      <c r="GG1252" s="18" t="s">
        <v>198</v>
      </c>
      <c r="GH1252" s="18">
        <f t="shared" si="2753"/>
        <v>0</v>
      </c>
      <c r="GI1252" s="18" t="s">
        <v>198</v>
      </c>
      <c r="GJ1252" s="18">
        <f t="shared" si="2754"/>
        <v>2</v>
      </c>
      <c r="GK1252" s="18" t="s">
        <v>4378</v>
      </c>
      <c r="GL1252" s="18">
        <f t="shared" si="2754"/>
        <v>1</v>
      </c>
      <c r="GM1252" s="228" t="s">
        <v>198</v>
      </c>
      <c r="GN1252" s="18">
        <f t="shared" si="2755"/>
        <v>2</v>
      </c>
      <c r="GQ1252" s="18" t="str">
        <f t="shared" si="2676"/>
        <v>L</v>
      </c>
      <c r="GR1252" s="18">
        <f t="shared" si="2756"/>
        <v>0</v>
      </c>
      <c r="GS1252" s="18">
        <f t="shared" si="2757"/>
        <v>5</v>
      </c>
      <c r="GT1252" s="21" t="str">
        <f t="shared" si="2758"/>
        <v>L</v>
      </c>
      <c r="GZ1252" s="18" t="s">
        <v>0</v>
      </c>
      <c r="HB1252" s="21" t="s">
        <v>198</v>
      </c>
      <c r="HD1252" s="21" t="str">
        <f t="shared" si="2759"/>
        <v>L</v>
      </c>
      <c r="HF1252" s="21" t="s">
        <v>198</v>
      </c>
      <c r="HH1252" s="69" t="str">
        <f t="shared" si="2760"/>
        <v>L</v>
      </c>
      <c r="HM1252" s="18" t="s">
        <v>7353</v>
      </c>
      <c r="HN1252" s="69" t="s">
        <v>133</v>
      </c>
      <c r="HO1252" s="72"/>
      <c r="HP1252" s="72"/>
      <c r="HQ1252" s="72"/>
      <c r="HR1252" s="72"/>
      <c r="HS1252" s="72"/>
      <c r="HT1252" s="72"/>
      <c r="HU1252" s="72"/>
      <c r="HV1252" s="72"/>
      <c r="HW1252" s="72"/>
      <c r="HX1252" s="72"/>
      <c r="HY1252" s="72"/>
      <c r="IA1252" s="21" t="s">
        <v>198</v>
      </c>
      <c r="IC1252" s="21" t="s">
        <v>198</v>
      </c>
      <c r="IE1252" s="68"/>
      <c r="IF1252" s="69" t="s">
        <v>133</v>
      </c>
      <c r="IG1252" s="18" t="s">
        <v>420</v>
      </c>
      <c r="II1252" s="21" t="s">
        <v>198</v>
      </c>
      <c r="IK1252" s="21" t="s">
        <v>198</v>
      </c>
      <c r="IM1252" s="21" t="s">
        <v>198</v>
      </c>
      <c r="IO1252" s="21" t="s">
        <v>198</v>
      </c>
      <c r="IQ1252" s="17" t="str">
        <f t="shared" si="2677"/>
        <v/>
      </c>
      <c r="IS1252" s="17" t="str">
        <f t="shared" si="2677"/>
        <v/>
      </c>
      <c r="IU1252" s="17" t="str">
        <f t="shared" si="2761"/>
        <v/>
      </c>
      <c r="IV1252" s="72"/>
      <c r="IW1252" s="72"/>
      <c r="IX1252" s="72"/>
      <c r="IY1252" s="72"/>
      <c r="IZ1252" s="72" t="str">
        <f t="shared" si="2678"/>
        <v/>
      </c>
      <c r="JA1252" s="72" t="str">
        <f t="shared" si="2679"/>
        <v/>
      </c>
      <c r="JB1252" s="72"/>
      <c r="JC1252" s="72" t="str">
        <f t="shared" si="2762"/>
        <v/>
      </c>
      <c r="JD1252" s="72"/>
      <c r="JE1252" s="72" t="str">
        <f t="shared" si="2763"/>
        <v/>
      </c>
      <c r="JF1252" s="72"/>
      <c r="JG1252" s="72"/>
      <c r="JH1252" s="72"/>
      <c r="JI1252" s="72" t="str">
        <f t="shared" si="2671"/>
        <v/>
      </c>
      <c r="JJ1252" s="72" t="str">
        <f t="shared" si="2680"/>
        <v/>
      </c>
      <c r="JL1252" s="17" t="str">
        <f t="shared" si="2764"/>
        <v/>
      </c>
      <c r="JN1252" s="17" t="str">
        <f t="shared" si="2765"/>
        <v/>
      </c>
      <c r="JP1252" s="17" t="str">
        <f t="shared" si="2766"/>
        <v/>
      </c>
      <c r="JR1252" s="17" t="str">
        <f t="shared" si="2767"/>
        <v/>
      </c>
      <c r="JT1252" s="17" t="str">
        <f t="shared" si="2768"/>
        <v/>
      </c>
      <c r="JV1252" s="17" t="str">
        <f t="shared" si="2769"/>
        <v/>
      </c>
      <c r="JX1252" s="17" t="str">
        <f t="shared" si="2770"/>
        <v/>
      </c>
      <c r="JY1252" s="72" t="s">
        <v>7894</v>
      </c>
      <c r="JZ1252" s="72"/>
      <c r="KA1252" s="72"/>
      <c r="KB1252" s="72"/>
      <c r="KC1252" s="72"/>
      <c r="KD1252" s="72">
        <f t="shared" si="2681"/>
        <v>1</v>
      </c>
      <c r="KE1252" s="72" t="str">
        <f t="shared" si="2682"/>
        <v/>
      </c>
      <c r="KF1252" s="72"/>
      <c r="KG1252" s="72" t="str">
        <f t="shared" si="2771"/>
        <v/>
      </c>
      <c r="KH1252" s="72"/>
      <c r="KI1252" s="72" t="str">
        <f t="shared" si="2772"/>
        <v/>
      </c>
      <c r="KJ1252" s="72"/>
      <c r="KK1252" s="72" t="str">
        <f t="shared" si="2773"/>
        <v/>
      </c>
      <c r="KL1252" s="72"/>
      <c r="KM1252" s="72"/>
      <c r="KN1252" s="72"/>
      <c r="KO1252" s="72"/>
      <c r="KP1252" s="72"/>
      <c r="KQ1252" s="72"/>
      <c r="KR1252" s="72"/>
      <c r="KS1252" s="72" t="str">
        <f t="shared" si="2774"/>
        <v/>
      </c>
      <c r="KT1252" s="72"/>
      <c r="KU1252" s="72" t="str">
        <f t="shared" si="2775"/>
        <v/>
      </c>
      <c r="KV1252" s="72"/>
      <c r="KW1252" s="72"/>
      <c r="KX1252" s="72" t="str">
        <f t="shared" si="2683"/>
        <v/>
      </c>
      <c r="KY1252" s="72"/>
      <c r="KZ1252" s="72"/>
      <c r="LA1252" s="72"/>
      <c r="LB1252" s="72" t="str">
        <f t="shared" si="2684"/>
        <v/>
      </c>
      <c r="LD1252" s="17" t="str">
        <f t="shared" si="2776"/>
        <v/>
      </c>
      <c r="LF1252" s="17" t="str">
        <f t="shared" si="2777"/>
        <v/>
      </c>
      <c r="LH1252" s="17" t="str">
        <f t="shared" si="2778"/>
        <v/>
      </c>
      <c r="LJ1252" s="17" t="str">
        <f t="shared" si="2779"/>
        <v/>
      </c>
      <c r="LL1252" s="17" t="str">
        <f t="shared" si="2780"/>
        <v/>
      </c>
      <c r="LN1252" s="17" t="str">
        <f t="shared" si="2781"/>
        <v/>
      </c>
      <c r="LP1252" s="17" t="str">
        <f t="shared" si="2782"/>
        <v/>
      </c>
      <c r="LR1252" s="17" t="str">
        <f t="shared" si="2783"/>
        <v/>
      </c>
      <c r="LT1252" s="17" t="str">
        <f t="shared" si="2784"/>
        <v/>
      </c>
      <c r="LV1252" s="17" t="str">
        <f t="shared" si="2785"/>
        <v/>
      </c>
      <c r="LX1252" s="17" t="str">
        <f t="shared" si="2786"/>
        <v/>
      </c>
      <c r="LZ1252" s="17" t="str">
        <f t="shared" si="2787"/>
        <v/>
      </c>
      <c r="MB1252" s="17" t="str">
        <f t="shared" si="2788"/>
        <v/>
      </c>
      <c r="MD1252" s="17" t="str">
        <f t="shared" si="2685"/>
        <v/>
      </c>
      <c r="MF1252" s="17" t="str">
        <f t="shared" si="2789"/>
        <v/>
      </c>
      <c r="MG1252" s="17"/>
      <c r="MH1252" s="17" t="str">
        <f t="shared" si="2790"/>
        <v/>
      </c>
      <c r="MI1252" s="17"/>
      <c r="MJ1252" s="17" t="str">
        <f t="shared" si="2791"/>
        <v/>
      </c>
      <c r="ML1252" s="17"/>
      <c r="MM1252" s="18" t="s">
        <v>162</v>
      </c>
      <c r="MN1252" s="69">
        <f t="shared" si="2792"/>
        <v>1</v>
      </c>
      <c r="MO1252" s="21" t="str">
        <f t="shared" si="2793"/>
        <v>L</v>
      </c>
      <c r="MQ1252" s="17" t="str">
        <f t="shared" si="2686"/>
        <v/>
      </c>
      <c r="MS1252" s="17" t="str">
        <f t="shared" si="2687"/>
        <v/>
      </c>
      <c r="MU1252" s="17" t="str">
        <f t="shared" si="2688"/>
        <v/>
      </c>
      <c r="MW1252" s="17" t="str">
        <f t="shared" si="2689"/>
        <v/>
      </c>
      <c r="MY1252" s="17" t="str">
        <f t="shared" si="2690"/>
        <v/>
      </c>
      <c r="MZ1252" s="18" t="s">
        <v>8166</v>
      </c>
      <c r="NA1252" s="17">
        <f t="shared" si="2691"/>
        <v>1</v>
      </c>
      <c r="NC1252" s="17" t="str">
        <f t="shared" si="2692"/>
        <v/>
      </c>
      <c r="NH1252" s="18" t="str">
        <f t="shared" si="2693"/>
        <v/>
      </c>
      <c r="NI1252" s="18" t="str">
        <f t="shared" si="2694"/>
        <v/>
      </c>
      <c r="NM1252" s="18" t="str">
        <f t="shared" si="2670"/>
        <v/>
      </c>
      <c r="NN1252" s="18" t="str">
        <f t="shared" si="2669"/>
        <v/>
      </c>
      <c r="NO1252" s="21">
        <f t="shared" si="2695"/>
        <v>1</v>
      </c>
      <c r="NP1252" s="21" t="str">
        <f t="shared" si="2794"/>
        <v>L</v>
      </c>
      <c r="NX1252" s="18">
        <f t="shared" si="2795"/>
        <v>0</v>
      </c>
      <c r="NY1252" s="18">
        <f t="shared" si="2802"/>
        <v>0</v>
      </c>
      <c r="NZ1252" s="18">
        <f t="shared" si="2803"/>
        <v>0</v>
      </c>
      <c r="OA1252" s="18">
        <f t="shared" si="2804"/>
        <v>0</v>
      </c>
      <c r="OB1252" s="18">
        <f t="shared" si="2805"/>
        <v>0</v>
      </c>
      <c r="OC1252" s="18">
        <f t="shared" si="2806"/>
        <v>0</v>
      </c>
      <c r="OD1252" s="17">
        <f t="shared" si="2807"/>
        <v>0</v>
      </c>
      <c r="OE1252" s="20">
        <f t="shared" si="2672"/>
        <v>0</v>
      </c>
      <c r="OF1252" s="69" t="str">
        <f>IF(OE1252=0,"L",IF(OE1252=1,"L",IF(OE1252=2,"H",IF(OE1252=3,"H",IF(OE1252=4,"H",IF(OE1252=5,"H"))))))</f>
        <v>L</v>
      </c>
      <c r="OG1252" s="122"/>
      <c r="OH1252" s="21" t="str">
        <f t="shared" si="2801"/>
        <v>L</v>
      </c>
      <c r="OI1252" s="69" t="str">
        <f t="shared" si="2796"/>
        <v>L</v>
      </c>
      <c r="OJ1252" s="17"/>
      <c r="OK1252" s="17"/>
      <c r="OL1252" s="17"/>
      <c r="OM1252" s="17"/>
      <c r="OQ1252" s="18">
        <v>0</v>
      </c>
      <c r="OS1252" s="19" t="str">
        <f>IF(OK1252="","NF",IF(OK1252=" ","NF",IF(OK1252="subsistence fisheries", "M", IF(OK1252="commercial","H",IF(OK1252="highly commercial","VH")))))</f>
        <v>NF</v>
      </c>
      <c r="OT1252" s="18">
        <v>12.427903886274899</v>
      </c>
      <c r="OU1252" s="69" t="s">
        <v>299</v>
      </c>
      <c r="OV1252" s="18">
        <v>0.81085854010148495</v>
      </c>
      <c r="OW1252" s="69" t="s">
        <v>299</v>
      </c>
      <c r="OX1252" s="18">
        <v>11.3856078407981</v>
      </c>
      <c r="OY1252" s="69" t="s">
        <v>299</v>
      </c>
      <c r="OZ1252" s="18">
        <v>22.659848161177202</v>
      </c>
      <c r="PA1252" s="69" t="s">
        <v>299</v>
      </c>
      <c r="PB1252" s="18">
        <v>10.5597223455256</v>
      </c>
      <c r="PC1252" s="69" t="s">
        <v>299</v>
      </c>
      <c r="PD1252" s="69" t="s">
        <v>299</v>
      </c>
      <c r="PE1252" s="69" t="s">
        <v>299</v>
      </c>
      <c r="PF1252" s="18">
        <v>0.95467173402959604</v>
      </c>
      <c r="PG1252" s="69" t="s">
        <v>198</v>
      </c>
      <c r="PH1252" s="69" t="s">
        <v>299</v>
      </c>
      <c r="PI1252" s="69" t="s">
        <v>198</v>
      </c>
      <c r="PJ1252" s="18">
        <v>10.3742442737926</v>
      </c>
      <c r="PK1252" s="69" t="s">
        <v>299</v>
      </c>
      <c r="PL1252" s="69" t="s">
        <v>299</v>
      </c>
      <c r="PM1252" s="69" t="s">
        <v>299</v>
      </c>
      <c r="PN1252" s="18">
        <v>24.417425953258199</v>
      </c>
      <c r="PO1252" s="69" t="s">
        <v>198</v>
      </c>
      <c r="PP1252" s="69" t="s">
        <v>198</v>
      </c>
      <c r="PQ1252" s="69" t="s">
        <v>198</v>
      </c>
      <c r="PR1252" s="18">
        <v>12.4222217213024</v>
      </c>
      <c r="PS1252" s="69" t="s">
        <v>299</v>
      </c>
      <c r="PT1252" s="18">
        <v>0.81085854010148495</v>
      </c>
      <c r="PU1252" s="69" t="s">
        <v>198</v>
      </c>
      <c r="PV1252" s="18">
        <v>17.390701918168499</v>
      </c>
      <c r="PW1252" s="69" t="s">
        <v>299</v>
      </c>
      <c r="PX1252" s="18">
        <v>39.493182234330597</v>
      </c>
      <c r="PY1252" s="69" t="s">
        <v>299</v>
      </c>
      <c r="PZ1252" s="18">
        <v>9.3029042330655205</v>
      </c>
      <c r="QA1252" s="69" t="s">
        <v>299</v>
      </c>
      <c r="QB1252" s="18">
        <v>0.59848484126004298</v>
      </c>
      <c r="QC1252" s="69" t="s">
        <v>198</v>
      </c>
      <c r="QD1252" s="18">
        <v>8.9787889653986195</v>
      </c>
      <c r="QE1252" s="69" t="s">
        <v>299</v>
      </c>
      <c r="QF1252" s="18">
        <v>18.369697848233301</v>
      </c>
      <c r="QG1252" s="69" t="s">
        <v>198</v>
      </c>
      <c r="QH1252" s="18">
        <v>147.13762637051701</v>
      </c>
      <c r="QI1252" s="69" t="s">
        <v>198</v>
      </c>
      <c r="QJ1252" s="18">
        <v>8.5376262621446095</v>
      </c>
      <c r="QK1252" s="69" t="s">
        <v>198</v>
      </c>
    </row>
    <row r="1253" spans="1:453" s="18" customFormat="1" x14ac:dyDescent="0.25">
      <c r="A1253" s="18" t="s">
        <v>127</v>
      </c>
      <c r="B1253" s="18" t="s">
        <v>128</v>
      </c>
      <c r="C1253" s="18" t="s">
        <v>129</v>
      </c>
      <c r="D1253" s="18" t="s">
        <v>1004</v>
      </c>
      <c r="E1253" s="18" t="s">
        <v>1005</v>
      </c>
      <c r="F1253" s="58" t="s">
        <v>2169</v>
      </c>
      <c r="H1253" s="58">
        <v>17283.226327</v>
      </c>
      <c r="I1253" s="58">
        <v>299000</v>
      </c>
      <c r="J1253" s="60" t="str">
        <f t="shared" si="2696"/>
        <v>L</v>
      </c>
      <c r="K1253" s="60" t="str">
        <f t="shared" si="2697"/>
        <v>L</v>
      </c>
      <c r="L1253" s="60" t="str">
        <f t="shared" si="2698"/>
        <v>L</v>
      </c>
      <c r="M1253" s="60" t="str">
        <f t="shared" si="2699"/>
        <v>L</v>
      </c>
      <c r="N1253" s="18" t="s">
        <v>132</v>
      </c>
      <c r="O1253" s="21" t="s">
        <v>198</v>
      </c>
      <c r="T1253" s="69" t="str">
        <f t="shared" si="2700"/>
        <v>U</v>
      </c>
      <c r="U1253" s="18" t="s">
        <v>134</v>
      </c>
      <c r="V1253" s="63" t="s">
        <v>198</v>
      </c>
      <c r="X1253" s="21" t="s">
        <v>133</v>
      </c>
      <c r="Y1253" s="69" t="s">
        <v>198</v>
      </c>
      <c r="Z1253" s="69" t="str">
        <f t="shared" si="2701"/>
        <v>L</v>
      </c>
      <c r="AA1253" s="72" t="s">
        <v>4453</v>
      </c>
      <c r="AB1253" s="69" t="s">
        <v>299</v>
      </c>
      <c r="AC1253" s="34">
        <v>20.452999999999999</v>
      </c>
      <c r="AD1253" s="31"/>
      <c r="AE1253" s="30"/>
      <c r="AF1253" s="30"/>
      <c r="AG1253" s="31"/>
      <c r="AH1253" s="31"/>
      <c r="AI1253" s="33"/>
      <c r="AJ1253" s="33"/>
      <c r="AK1253" s="33"/>
      <c r="AL1253" s="33"/>
      <c r="AM1253" s="33"/>
      <c r="AN1253" s="222"/>
      <c r="AO1253" s="228" t="s">
        <v>133</v>
      </c>
      <c r="AP1253" s="31"/>
      <c r="AQ1253" s="31"/>
      <c r="AR1253" s="31"/>
      <c r="AS1253" s="31"/>
      <c r="AT1253" s="31"/>
      <c r="AU1253" s="31"/>
      <c r="AV1253" s="53" t="s">
        <v>299</v>
      </c>
      <c r="AW1253" s="30"/>
      <c r="AX1253" s="53" t="str">
        <f t="shared" si="2797"/>
        <v>U</v>
      </c>
      <c r="AY1253" s="31"/>
      <c r="AZ1253" s="31"/>
      <c r="BA1253" s="31"/>
      <c r="BB1253" s="31"/>
      <c r="BC1253" s="31"/>
      <c r="BD1253" s="31"/>
      <c r="BE1253" s="31"/>
      <c r="BF1253" s="31"/>
      <c r="BH1253" s="17" t="str">
        <f t="shared" si="2673"/>
        <v/>
      </c>
      <c r="BJ1253" s="17" t="str">
        <f t="shared" si="2673"/>
        <v/>
      </c>
      <c r="BL1253" s="17" t="str">
        <f t="shared" si="2702"/>
        <v/>
      </c>
      <c r="BN1253" s="17" t="str">
        <f t="shared" si="2703"/>
        <v/>
      </c>
      <c r="BP1253" s="17" t="str">
        <f t="shared" si="2704"/>
        <v/>
      </c>
      <c r="BR1253" s="17" t="str">
        <f t="shared" si="2705"/>
        <v/>
      </c>
      <c r="BT1253" s="17" t="str">
        <f t="shared" si="2706"/>
        <v/>
      </c>
      <c r="BV1253" s="17" t="str">
        <f t="shared" si="2707"/>
        <v/>
      </c>
      <c r="BX1253" s="17" t="str">
        <f t="shared" si="2708"/>
        <v/>
      </c>
      <c r="BZ1253" s="17" t="str">
        <f t="shared" si="2709"/>
        <v/>
      </c>
      <c r="CB1253" s="17" t="str">
        <f t="shared" si="2710"/>
        <v/>
      </c>
      <c r="CD1253" s="17" t="str">
        <f t="shared" si="2711"/>
        <v/>
      </c>
      <c r="CF1253" s="17" t="str">
        <f t="shared" si="2712"/>
        <v/>
      </c>
      <c r="CH1253" s="17" t="str">
        <f t="shared" si="2713"/>
        <v/>
      </c>
      <c r="CJ1253" s="17" t="str">
        <f t="shared" si="2714"/>
        <v/>
      </c>
      <c r="CL1253" s="17" t="str">
        <f t="shared" si="2715"/>
        <v/>
      </c>
      <c r="CN1253" s="17" t="str">
        <f t="shared" si="2716"/>
        <v/>
      </c>
      <c r="CP1253" s="17" t="str">
        <f t="shared" si="2717"/>
        <v/>
      </c>
      <c r="CR1253" s="17" t="str">
        <f t="shared" si="2718"/>
        <v/>
      </c>
      <c r="CT1253" s="17" t="str">
        <f t="shared" si="2719"/>
        <v/>
      </c>
      <c r="CV1253" s="17" t="str">
        <f t="shared" si="2720"/>
        <v/>
      </c>
      <c r="CX1253" s="17" t="str">
        <f t="shared" si="2721"/>
        <v/>
      </c>
      <c r="CZ1253" s="17" t="str">
        <f t="shared" si="2722"/>
        <v/>
      </c>
      <c r="DB1253" s="17" t="str">
        <f t="shared" si="2723"/>
        <v/>
      </c>
      <c r="DD1253" s="17" t="str">
        <f t="shared" si="2724"/>
        <v/>
      </c>
      <c r="DF1253" s="17" t="str">
        <f t="shared" si="2725"/>
        <v/>
      </c>
      <c r="DH1253" s="17" t="str">
        <f t="shared" si="2726"/>
        <v/>
      </c>
      <c r="DJ1253" s="17" t="str">
        <f t="shared" si="2727"/>
        <v/>
      </c>
      <c r="DL1253" s="17" t="str">
        <f t="shared" si="2728"/>
        <v/>
      </c>
      <c r="DN1253" s="17" t="str">
        <f t="shared" si="2729"/>
        <v/>
      </c>
      <c r="DP1253" s="17" t="str">
        <f t="shared" si="2730"/>
        <v/>
      </c>
      <c r="DR1253" s="17" t="str">
        <f t="shared" si="2731"/>
        <v/>
      </c>
      <c r="DT1253" s="17" t="str">
        <f t="shared" si="2732"/>
        <v/>
      </c>
      <c r="DV1253" s="17" t="str">
        <f t="shared" si="2733"/>
        <v/>
      </c>
      <c r="DX1253" s="17" t="str">
        <f t="shared" si="2734"/>
        <v/>
      </c>
      <c r="DZ1253" s="17" t="str">
        <f t="shared" si="2735"/>
        <v/>
      </c>
      <c r="EB1253" s="17" t="str">
        <f t="shared" si="2736"/>
        <v/>
      </c>
      <c r="ED1253" s="17" t="str">
        <f t="shared" si="2737"/>
        <v/>
      </c>
      <c r="EF1253" s="17" t="str">
        <f t="shared" si="2738"/>
        <v/>
      </c>
      <c r="EH1253" s="17" t="str">
        <f t="shared" si="2739"/>
        <v/>
      </c>
      <c r="EJ1253" s="17" t="str">
        <f t="shared" si="2740"/>
        <v/>
      </c>
      <c r="EL1253" s="17" t="str">
        <f t="shared" si="2741"/>
        <v/>
      </c>
      <c r="EN1253" s="17" t="str">
        <f t="shared" si="2742"/>
        <v/>
      </c>
      <c r="EP1253" s="17" t="str">
        <f t="shared" si="2743"/>
        <v/>
      </c>
      <c r="ER1253" s="17" t="str">
        <f t="shared" si="2744"/>
        <v/>
      </c>
      <c r="ET1253" s="17" t="str">
        <f t="shared" si="2745"/>
        <v/>
      </c>
      <c r="EV1253" s="17" t="str">
        <f t="shared" si="2746"/>
        <v/>
      </c>
      <c r="EX1253" s="17" t="str">
        <f t="shared" si="2747"/>
        <v/>
      </c>
      <c r="EZ1253" s="17" t="str">
        <f t="shared" si="2748"/>
        <v/>
      </c>
      <c r="FB1253" s="17" t="str">
        <f t="shared" si="2749"/>
        <v/>
      </c>
      <c r="FD1253" s="17" t="str">
        <f t="shared" si="2750"/>
        <v/>
      </c>
      <c r="FE1253" s="17" t="s">
        <v>7353</v>
      </c>
      <c r="FF1253" s="17" t="s">
        <v>7353</v>
      </c>
      <c r="FG1253" s="17" t="s">
        <v>7353</v>
      </c>
      <c r="FH1253" s="17" t="s">
        <v>7353</v>
      </c>
      <c r="FI1253" s="17" t="s">
        <v>7353</v>
      </c>
      <c r="FJ1253" s="17" t="s">
        <v>7353</v>
      </c>
      <c r="FK1253" s="17" t="s">
        <v>7353</v>
      </c>
      <c r="FL1253" s="17" t="s">
        <v>7353</v>
      </c>
      <c r="FN1253" s="18">
        <v>0</v>
      </c>
      <c r="FO1253" s="18">
        <f t="shared" si="2798"/>
        <v>0</v>
      </c>
      <c r="FP1253" s="18">
        <f t="shared" si="2799"/>
        <v>0</v>
      </c>
      <c r="FQ1253" s="18">
        <f t="shared" si="2800"/>
        <v>0</v>
      </c>
      <c r="FR1253" s="18">
        <v>0</v>
      </c>
      <c r="FS1253" s="9" t="s">
        <v>133</v>
      </c>
      <c r="FU1253" s="21" t="s">
        <v>198</v>
      </c>
      <c r="FW1253" s="21" t="s">
        <v>198</v>
      </c>
      <c r="FX1253" s="18">
        <v>0</v>
      </c>
      <c r="FY1253" s="18">
        <v>0</v>
      </c>
      <c r="FZ1253" s="18">
        <f t="shared" si="2751"/>
        <v>0</v>
      </c>
      <c r="GA1253" s="18">
        <v>0</v>
      </c>
      <c r="GB1253" s="18">
        <v>0</v>
      </c>
      <c r="GC1253" s="18" t="s">
        <v>198</v>
      </c>
      <c r="GD1253" s="18">
        <f t="shared" si="2752"/>
        <v>0</v>
      </c>
      <c r="GE1253" s="18" t="s">
        <v>133</v>
      </c>
      <c r="GF1253" s="18">
        <f t="shared" si="2752"/>
        <v>0</v>
      </c>
      <c r="GG1253" s="18" t="s">
        <v>198</v>
      </c>
      <c r="GH1253" s="18">
        <f t="shared" si="2753"/>
        <v>0</v>
      </c>
      <c r="GI1253" s="18" t="s">
        <v>4378</v>
      </c>
      <c r="GJ1253" s="18">
        <f t="shared" si="2754"/>
        <v>1</v>
      </c>
      <c r="GK1253" s="18" t="s">
        <v>7330</v>
      </c>
      <c r="GL1253" s="18">
        <f t="shared" si="2754"/>
        <v>0</v>
      </c>
      <c r="GM1253" s="228" t="s">
        <v>198</v>
      </c>
      <c r="GN1253" s="18">
        <f t="shared" si="2755"/>
        <v>2</v>
      </c>
      <c r="GQ1253" s="18" t="str">
        <f t="shared" si="2676"/>
        <v>L</v>
      </c>
      <c r="GR1253" s="18">
        <f t="shared" si="2756"/>
        <v>0</v>
      </c>
      <c r="GS1253" s="18">
        <f t="shared" si="2757"/>
        <v>3</v>
      </c>
      <c r="GT1253" s="21" t="str">
        <f t="shared" si="2758"/>
        <v>L</v>
      </c>
      <c r="GZ1253" s="18" t="s">
        <v>0</v>
      </c>
      <c r="HB1253" s="21" t="s">
        <v>133</v>
      </c>
      <c r="HD1253" s="21" t="str">
        <f t="shared" si="2759"/>
        <v>L</v>
      </c>
      <c r="HF1253" s="21" t="s">
        <v>198</v>
      </c>
      <c r="HH1253" s="69" t="str">
        <f t="shared" si="2760"/>
        <v>L</v>
      </c>
      <c r="HM1253" s="18" t="s">
        <v>7353</v>
      </c>
      <c r="HN1253" s="69" t="s">
        <v>133</v>
      </c>
      <c r="HO1253" s="72"/>
      <c r="HP1253" s="72"/>
      <c r="HQ1253" s="72"/>
      <c r="HR1253" s="72"/>
      <c r="HS1253" s="72"/>
      <c r="HT1253" s="72"/>
      <c r="HU1253" s="72"/>
      <c r="HV1253" s="72"/>
      <c r="HW1253" s="72"/>
      <c r="HX1253" s="72"/>
      <c r="HY1253" s="72"/>
      <c r="IA1253" s="21" t="s">
        <v>198</v>
      </c>
      <c r="IC1253" s="21" t="s">
        <v>198</v>
      </c>
      <c r="IE1253" s="68"/>
      <c r="IF1253" s="69" t="s">
        <v>133</v>
      </c>
      <c r="II1253" s="21" t="s">
        <v>198</v>
      </c>
      <c r="IK1253" s="21" t="s">
        <v>198</v>
      </c>
      <c r="IM1253" s="21" t="s">
        <v>198</v>
      </c>
      <c r="IO1253" s="21" t="s">
        <v>198</v>
      </c>
      <c r="IQ1253" s="17" t="str">
        <f t="shared" si="2677"/>
        <v/>
      </c>
      <c r="IS1253" s="17" t="str">
        <f t="shared" si="2677"/>
        <v/>
      </c>
      <c r="IU1253" s="17" t="str">
        <f t="shared" si="2761"/>
        <v/>
      </c>
      <c r="IV1253" s="72"/>
      <c r="IW1253" s="72"/>
      <c r="IX1253" s="72"/>
      <c r="IY1253" s="72"/>
      <c r="IZ1253" s="72" t="str">
        <f t="shared" si="2678"/>
        <v/>
      </c>
      <c r="JA1253" s="72" t="str">
        <f t="shared" si="2679"/>
        <v/>
      </c>
      <c r="JB1253" s="72"/>
      <c r="JC1253" s="72" t="str">
        <f t="shared" si="2762"/>
        <v/>
      </c>
      <c r="JD1253" s="72"/>
      <c r="JE1253" s="72" t="str">
        <f t="shared" si="2763"/>
        <v/>
      </c>
      <c r="JF1253" s="72"/>
      <c r="JG1253" s="72"/>
      <c r="JH1253" s="72"/>
      <c r="JI1253" s="72" t="str">
        <f t="shared" si="2671"/>
        <v/>
      </c>
      <c r="JJ1253" s="72" t="str">
        <f t="shared" si="2680"/>
        <v/>
      </c>
      <c r="JL1253" s="17" t="str">
        <f t="shared" si="2764"/>
        <v/>
      </c>
      <c r="JN1253" s="17" t="str">
        <f t="shared" si="2765"/>
        <v/>
      </c>
      <c r="JP1253" s="17" t="str">
        <f t="shared" si="2766"/>
        <v/>
      </c>
      <c r="JR1253" s="17" t="str">
        <f t="shared" si="2767"/>
        <v/>
      </c>
      <c r="JT1253" s="17" t="str">
        <f t="shared" si="2768"/>
        <v/>
      </c>
      <c r="JV1253" s="17" t="str">
        <f t="shared" si="2769"/>
        <v/>
      </c>
      <c r="JX1253" s="17" t="str">
        <f t="shared" si="2770"/>
        <v/>
      </c>
      <c r="JY1253" s="72"/>
      <c r="JZ1253" s="72"/>
      <c r="KA1253" s="72"/>
      <c r="KB1253" s="72"/>
      <c r="KC1253" s="72"/>
      <c r="KD1253" s="72" t="str">
        <f t="shared" si="2681"/>
        <v/>
      </c>
      <c r="KE1253" s="72" t="str">
        <f t="shared" si="2682"/>
        <v/>
      </c>
      <c r="KF1253" s="72"/>
      <c r="KG1253" s="72" t="str">
        <f t="shared" si="2771"/>
        <v/>
      </c>
      <c r="KH1253" s="72"/>
      <c r="KI1253" s="72" t="str">
        <f t="shared" si="2772"/>
        <v/>
      </c>
      <c r="KJ1253" s="72"/>
      <c r="KK1253" s="72" t="str">
        <f t="shared" si="2773"/>
        <v/>
      </c>
      <c r="KL1253" s="72"/>
      <c r="KM1253" s="72"/>
      <c r="KN1253" s="72"/>
      <c r="KO1253" s="72"/>
      <c r="KP1253" s="72"/>
      <c r="KQ1253" s="72"/>
      <c r="KR1253" s="72"/>
      <c r="KS1253" s="72" t="str">
        <f t="shared" si="2774"/>
        <v/>
      </c>
      <c r="KT1253" s="72"/>
      <c r="KU1253" s="72" t="str">
        <f t="shared" si="2775"/>
        <v/>
      </c>
      <c r="KV1253" s="72"/>
      <c r="KW1253" s="72"/>
      <c r="KX1253" s="72" t="str">
        <f t="shared" si="2683"/>
        <v/>
      </c>
      <c r="KY1253" s="72"/>
      <c r="KZ1253" s="72"/>
      <c r="LA1253" s="72"/>
      <c r="LB1253" s="72" t="str">
        <f t="shared" si="2684"/>
        <v/>
      </c>
      <c r="LD1253" s="17" t="str">
        <f t="shared" si="2776"/>
        <v/>
      </c>
      <c r="LF1253" s="17" t="str">
        <f t="shared" si="2777"/>
        <v/>
      </c>
      <c r="LH1253" s="17" t="str">
        <f t="shared" si="2778"/>
        <v/>
      </c>
      <c r="LJ1253" s="17" t="str">
        <f t="shared" si="2779"/>
        <v/>
      </c>
      <c r="LL1253" s="17" t="str">
        <f t="shared" si="2780"/>
        <v/>
      </c>
      <c r="LN1253" s="17" t="str">
        <f t="shared" si="2781"/>
        <v/>
      </c>
      <c r="LP1253" s="17" t="str">
        <f t="shared" si="2782"/>
        <v/>
      </c>
      <c r="LR1253" s="17" t="str">
        <f t="shared" si="2783"/>
        <v/>
      </c>
      <c r="LT1253" s="17" t="str">
        <f t="shared" si="2784"/>
        <v/>
      </c>
      <c r="LV1253" s="17" t="str">
        <f t="shared" si="2785"/>
        <v/>
      </c>
      <c r="LX1253" s="17" t="str">
        <f t="shared" si="2786"/>
        <v/>
      </c>
      <c r="LZ1253" s="17" t="str">
        <f t="shared" si="2787"/>
        <v/>
      </c>
      <c r="MB1253" s="17" t="str">
        <f t="shared" si="2788"/>
        <v/>
      </c>
      <c r="MD1253" s="17" t="str">
        <f t="shared" si="2685"/>
        <v/>
      </c>
      <c r="MF1253" s="17" t="str">
        <f t="shared" si="2789"/>
        <v/>
      </c>
      <c r="MG1253" s="17"/>
      <c r="MH1253" s="17" t="str">
        <f t="shared" si="2790"/>
        <v/>
      </c>
      <c r="MI1253" s="17"/>
      <c r="MJ1253" s="17" t="str">
        <f t="shared" si="2791"/>
        <v/>
      </c>
      <c r="ML1253" s="17"/>
      <c r="MM1253" s="18" t="s">
        <v>162</v>
      </c>
      <c r="MN1253" s="69">
        <f t="shared" si="2792"/>
        <v>0</v>
      </c>
      <c r="MO1253" s="21" t="str">
        <f t="shared" si="2793"/>
        <v>L</v>
      </c>
      <c r="MQ1253" s="17" t="str">
        <f t="shared" si="2686"/>
        <v/>
      </c>
      <c r="MS1253" s="17" t="str">
        <f t="shared" si="2687"/>
        <v/>
      </c>
      <c r="MU1253" s="17" t="str">
        <f t="shared" si="2688"/>
        <v/>
      </c>
      <c r="MW1253" s="17" t="str">
        <f t="shared" si="2689"/>
        <v/>
      </c>
      <c r="MY1253" s="17" t="str">
        <f t="shared" si="2690"/>
        <v/>
      </c>
      <c r="NA1253" s="17" t="str">
        <f t="shared" si="2691"/>
        <v/>
      </c>
      <c r="NC1253" s="17" t="str">
        <f t="shared" si="2692"/>
        <v/>
      </c>
      <c r="NH1253" s="18" t="str">
        <f t="shared" si="2693"/>
        <v/>
      </c>
      <c r="NI1253" s="18" t="str">
        <f t="shared" si="2694"/>
        <v/>
      </c>
      <c r="NM1253" s="18" t="str">
        <f t="shared" si="2670"/>
        <v/>
      </c>
      <c r="NN1253" s="18" t="str">
        <f t="shared" si="2669"/>
        <v/>
      </c>
      <c r="NO1253" s="21">
        <f t="shared" si="2695"/>
        <v>0</v>
      </c>
      <c r="NP1253" s="21" t="str">
        <f t="shared" si="2794"/>
        <v>L</v>
      </c>
      <c r="NX1253" s="18">
        <f t="shared" si="2795"/>
        <v>0</v>
      </c>
      <c r="NY1253" s="18">
        <f t="shared" si="2802"/>
        <v>0</v>
      </c>
      <c r="NZ1253" s="18">
        <f t="shared" si="2803"/>
        <v>0</v>
      </c>
      <c r="OA1253" s="18">
        <f t="shared" si="2804"/>
        <v>0</v>
      </c>
      <c r="OB1253" s="18">
        <f t="shared" si="2805"/>
        <v>0</v>
      </c>
      <c r="OC1253" s="18">
        <f t="shared" si="2806"/>
        <v>0</v>
      </c>
      <c r="OD1253" s="17">
        <f t="shared" si="2807"/>
        <v>0</v>
      </c>
      <c r="OE1253" s="20">
        <f t="shared" si="2672"/>
        <v>0</v>
      </c>
      <c r="OF1253" s="69" t="str">
        <f>IF(OE1253=0,"L",IF(OE1253=1,"L",IF(OE1253=2,"H",IF(OE1253=3,"H",IF(OE1253=4,"H",IF(OE1253=5,"H"))))))</f>
        <v>L</v>
      </c>
      <c r="OG1253" s="122"/>
      <c r="OH1253" s="21" t="str">
        <f t="shared" si="2801"/>
        <v>L</v>
      </c>
      <c r="OI1253" s="69" t="str">
        <f t="shared" si="2796"/>
        <v>L</v>
      </c>
      <c r="OJ1253" s="17"/>
      <c r="OK1253" s="17"/>
      <c r="OL1253" s="17"/>
      <c r="OM1253" s="17"/>
      <c r="OQ1253" s="18">
        <v>0</v>
      </c>
      <c r="OS1253" s="19" t="str">
        <f>IF(OK1253="","NF",IF(OK1253=" ","NF",IF(OK1253="subsistence fisheries", "M", IF(OK1253="commercial","H",IF(OK1253="highly commercial","VH")))))</f>
        <v>NF</v>
      </c>
      <c r="OT1253" s="18">
        <v>1.12758361461551</v>
      </c>
      <c r="OU1253" s="69" t="s">
        <v>198</v>
      </c>
      <c r="OV1253" s="18">
        <v>0.19379849766575999</v>
      </c>
      <c r="OW1253" s="69" t="s">
        <v>198</v>
      </c>
      <c r="OX1253" s="18">
        <v>7.0891461039698402</v>
      </c>
      <c r="OY1253" s="69" t="s">
        <v>299</v>
      </c>
      <c r="OZ1253" s="18">
        <v>23.4554297868596</v>
      </c>
      <c r="PA1253" s="69" t="s">
        <v>299</v>
      </c>
      <c r="PB1253" s="18">
        <v>1.1295223679653399</v>
      </c>
      <c r="PC1253" s="69" t="s">
        <v>198</v>
      </c>
      <c r="PD1253" s="69" t="s">
        <v>198</v>
      </c>
      <c r="PE1253" s="69" t="s">
        <v>198</v>
      </c>
      <c r="PF1253" s="18">
        <v>0.30878557160843301</v>
      </c>
      <c r="PG1253" s="69" t="s">
        <v>198</v>
      </c>
      <c r="PH1253" s="69" t="s">
        <v>198</v>
      </c>
      <c r="PI1253" s="69" t="s">
        <v>198</v>
      </c>
      <c r="PJ1253" s="18">
        <v>8.46511627906977</v>
      </c>
      <c r="PK1253" s="69" t="s">
        <v>299</v>
      </c>
      <c r="PL1253" s="69" t="s">
        <v>299</v>
      </c>
      <c r="PM1253" s="69" t="s">
        <v>299</v>
      </c>
      <c r="PN1253" s="18">
        <v>25.434110774550302</v>
      </c>
      <c r="PO1253" s="69" t="s">
        <v>198</v>
      </c>
      <c r="PP1253" s="69" t="s">
        <v>198</v>
      </c>
      <c r="PQ1253" s="69" t="s">
        <v>198</v>
      </c>
      <c r="PR1253" s="18">
        <v>10.738783281902901</v>
      </c>
      <c r="PS1253" s="69" t="s">
        <v>299</v>
      </c>
      <c r="PT1253" s="18">
        <v>0.19379849766575999</v>
      </c>
      <c r="PU1253" s="69" t="s">
        <v>198</v>
      </c>
      <c r="PV1253" s="18">
        <v>25.9307612929233</v>
      </c>
      <c r="PW1253" s="69" t="s">
        <v>299</v>
      </c>
      <c r="PX1253" s="18">
        <v>41.362401563067799</v>
      </c>
      <c r="PY1253" s="69" t="s">
        <v>299</v>
      </c>
      <c r="PZ1253" s="18">
        <v>0.97803550542787099</v>
      </c>
      <c r="QA1253" s="69" t="s">
        <v>198</v>
      </c>
      <c r="QB1253" s="18">
        <v>0.14405691900918599</v>
      </c>
      <c r="QC1253" s="69" t="s">
        <v>198</v>
      </c>
      <c r="QD1253" s="18">
        <v>6.3837191559547604</v>
      </c>
      <c r="QE1253" s="69" t="s">
        <v>299</v>
      </c>
      <c r="QF1253" s="18">
        <v>19.155041361963999</v>
      </c>
      <c r="QG1253" s="69" t="s">
        <v>198</v>
      </c>
      <c r="QH1253" s="18">
        <v>82.605943191883199</v>
      </c>
      <c r="QI1253" s="69" t="s">
        <v>198</v>
      </c>
      <c r="QJ1253" s="18">
        <v>7.4279715183169301</v>
      </c>
      <c r="QK1253" s="69" t="s">
        <v>198</v>
      </c>
    </row>
    <row r="1254" spans="1:453" s="18" customFormat="1" x14ac:dyDescent="0.25">
      <c r="A1254" s="18" t="s">
        <v>127</v>
      </c>
      <c r="B1254" s="18" t="s">
        <v>128</v>
      </c>
      <c r="C1254" s="18" t="s">
        <v>129</v>
      </c>
      <c r="D1254" s="18" t="s">
        <v>1004</v>
      </c>
      <c r="E1254" s="18" t="s">
        <v>1005</v>
      </c>
      <c r="F1254" s="58" t="s">
        <v>2170</v>
      </c>
      <c r="H1254" s="58">
        <v>7368.168772</v>
      </c>
      <c r="I1254" s="58">
        <v>91065.169804999998</v>
      </c>
      <c r="J1254" s="60" t="str">
        <f t="shared" si="2696"/>
        <v>L</v>
      </c>
      <c r="K1254" s="60" t="str">
        <f t="shared" si="2697"/>
        <v>L</v>
      </c>
      <c r="L1254" s="60" t="str">
        <f t="shared" si="2698"/>
        <v>L</v>
      </c>
      <c r="M1254" s="60" t="str">
        <f t="shared" si="2699"/>
        <v>L</v>
      </c>
      <c r="N1254" s="18" t="s">
        <v>151</v>
      </c>
      <c r="O1254" s="21" t="s">
        <v>299</v>
      </c>
      <c r="T1254" s="69" t="str">
        <f t="shared" si="2700"/>
        <v>U</v>
      </c>
      <c r="U1254" s="18" t="s">
        <v>4395</v>
      </c>
      <c r="V1254" s="64" t="s">
        <v>4378</v>
      </c>
      <c r="X1254" s="21" t="s">
        <v>133</v>
      </c>
      <c r="Y1254" s="69" t="s">
        <v>198</v>
      </c>
      <c r="Z1254" s="69" t="str">
        <f t="shared" si="2701"/>
        <v>L</v>
      </c>
      <c r="AA1254" s="72" t="s">
        <v>4453</v>
      </c>
      <c r="AB1254" s="69" t="s">
        <v>299</v>
      </c>
      <c r="AC1254" s="34">
        <v>30.962</v>
      </c>
      <c r="AD1254" s="31"/>
      <c r="AE1254" s="30"/>
      <c r="AF1254" s="30"/>
      <c r="AG1254" s="31"/>
      <c r="AH1254" s="31"/>
      <c r="AI1254" s="33"/>
      <c r="AJ1254" s="33"/>
      <c r="AK1254" s="33"/>
      <c r="AL1254" s="33"/>
      <c r="AM1254" s="33"/>
      <c r="AN1254" s="222"/>
      <c r="AO1254" s="228" t="s">
        <v>133</v>
      </c>
      <c r="AP1254" s="31"/>
      <c r="AQ1254" s="31"/>
      <c r="AR1254" s="31"/>
      <c r="AS1254" s="31"/>
      <c r="AT1254" s="31"/>
      <c r="AU1254" s="31"/>
      <c r="AV1254" s="53" t="s">
        <v>299</v>
      </c>
      <c r="AW1254" s="30"/>
      <c r="AX1254" s="53" t="str">
        <f t="shared" si="2797"/>
        <v>U</v>
      </c>
      <c r="AY1254" s="31"/>
      <c r="AZ1254" s="31"/>
      <c r="BA1254" s="31"/>
      <c r="BB1254" s="31"/>
      <c r="BC1254" s="31"/>
      <c r="BD1254" s="31"/>
      <c r="BE1254" s="31"/>
      <c r="BF1254" s="31"/>
      <c r="BH1254" s="17" t="str">
        <f t="shared" si="2673"/>
        <v/>
      </c>
      <c r="BJ1254" s="17" t="str">
        <f t="shared" si="2673"/>
        <v/>
      </c>
      <c r="BL1254" s="17" t="str">
        <f t="shared" si="2702"/>
        <v/>
      </c>
      <c r="BN1254" s="17" t="str">
        <f t="shared" si="2703"/>
        <v/>
      </c>
      <c r="BP1254" s="17" t="str">
        <f t="shared" si="2704"/>
        <v/>
      </c>
      <c r="BR1254" s="17" t="str">
        <f t="shared" si="2705"/>
        <v/>
      </c>
      <c r="BT1254" s="17" t="str">
        <f t="shared" si="2706"/>
        <v/>
      </c>
      <c r="BV1254" s="17" t="str">
        <f t="shared" si="2707"/>
        <v/>
      </c>
      <c r="BX1254" s="17" t="str">
        <f t="shared" si="2708"/>
        <v/>
      </c>
      <c r="BZ1254" s="17" t="str">
        <f t="shared" si="2709"/>
        <v/>
      </c>
      <c r="CB1254" s="17" t="str">
        <f t="shared" si="2710"/>
        <v/>
      </c>
      <c r="CD1254" s="17" t="str">
        <f t="shared" si="2711"/>
        <v/>
      </c>
      <c r="CF1254" s="17" t="str">
        <f t="shared" si="2712"/>
        <v/>
      </c>
      <c r="CH1254" s="17" t="str">
        <f t="shared" si="2713"/>
        <v/>
      </c>
      <c r="CJ1254" s="17" t="str">
        <f t="shared" si="2714"/>
        <v/>
      </c>
      <c r="CL1254" s="17" t="str">
        <f t="shared" si="2715"/>
        <v/>
      </c>
      <c r="CN1254" s="17" t="str">
        <f t="shared" si="2716"/>
        <v/>
      </c>
      <c r="CP1254" s="17" t="str">
        <f t="shared" si="2717"/>
        <v/>
      </c>
      <c r="CR1254" s="17" t="str">
        <f t="shared" si="2718"/>
        <v/>
      </c>
      <c r="CT1254" s="17" t="str">
        <f t="shared" si="2719"/>
        <v/>
      </c>
      <c r="CV1254" s="17" t="str">
        <f t="shared" si="2720"/>
        <v/>
      </c>
      <c r="CX1254" s="17" t="str">
        <f t="shared" si="2721"/>
        <v/>
      </c>
      <c r="CZ1254" s="17" t="str">
        <f t="shared" si="2722"/>
        <v/>
      </c>
      <c r="DB1254" s="17" t="str">
        <f t="shared" si="2723"/>
        <v/>
      </c>
      <c r="DD1254" s="17" t="str">
        <f t="shared" si="2724"/>
        <v/>
      </c>
      <c r="DF1254" s="17" t="str">
        <f t="shared" si="2725"/>
        <v/>
      </c>
      <c r="DH1254" s="17" t="str">
        <f t="shared" si="2726"/>
        <v/>
      </c>
      <c r="DJ1254" s="17" t="str">
        <f t="shared" si="2727"/>
        <v/>
      </c>
      <c r="DL1254" s="17" t="str">
        <f t="shared" si="2728"/>
        <v/>
      </c>
      <c r="DN1254" s="17" t="str">
        <f t="shared" si="2729"/>
        <v/>
      </c>
      <c r="DP1254" s="17" t="str">
        <f t="shared" si="2730"/>
        <v/>
      </c>
      <c r="DR1254" s="17" t="str">
        <f t="shared" si="2731"/>
        <v/>
      </c>
      <c r="DT1254" s="17" t="str">
        <f t="shared" si="2732"/>
        <v/>
      </c>
      <c r="DV1254" s="17" t="str">
        <f t="shared" si="2733"/>
        <v/>
      </c>
      <c r="DX1254" s="17" t="str">
        <f t="shared" si="2734"/>
        <v/>
      </c>
      <c r="DZ1254" s="17" t="str">
        <f t="shared" si="2735"/>
        <v/>
      </c>
      <c r="EB1254" s="17" t="str">
        <f t="shared" si="2736"/>
        <v/>
      </c>
      <c r="ED1254" s="17" t="str">
        <f t="shared" si="2737"/>
        <v/>
      </c>
      <c r="EF1254" s="17" t="str">
        <f t="shared" si="2738"/>
        <v/>
      </c>
      <c r="EH1254" s="17" t="str">
        <f t="shared" si="2739"/>
        <v/>
      </c>
      <c r="EJ1254" s="17" t="str">
        <f t="shared" si="2740"/>
        <v/>
      </c>
      <c r="EL1254" s="17" t="str">
        <f t="shared" si="2741"/>
        <v/>
      </c>
      <c r="EN1254" s="17" t="str">
        <f t="shared" si="2742"/>
        <v/>
      </c>
      <c r="EP1254" s="17" t="str">
        <f t="shared" si="2743"/>
        <v/>
      </c>
      <c r="ER1254" s="17" t="str">
        <f t="shared" si="2744"/>
        <v/>
      </c>
      <c r="ET1254" s="17" t="str">
        <f t="shared" si="2745"/>
        <v/>
      </c>
      <c r="EV1254" s="17" t="str">
        <f t="shared" si="2746"/>
        <v/>
      </c>
      <c r="EX1254" s="17" t="str">
        <f t="shared" si="2747"/>
        <v/>
      </c>
      <c r="EZ1254" s="17" t="str">
        <f t="shared" si="2748"/>
        <v/>
      </c>
      <c r="FB1254" s="17" t="str">
        <f t="shared" si="2749"/>
        <v/>
      </c>
      <c r="FD1254" s="17" t="str">
        <f t="shared" si="2750"/>
        <v/>
      </c>
      <c r="FE1254" s="17" t="s">
        <v>7353</v>
      </c>
      <c r="FF1254" s="17" t="s">
        <v>7353</v>
      </c>
      <c r="FG1254" s="17" t="s">
        <v>7353</v>
      </c>
      <c r="FH1254" s="17" t="s">
        <v>7353</v>
      </c>
      <c r="FI1254" s="17" t="s">
        <v>7353</v>
      </c>
      <c r="FJ1254" s="17" t="s">
        <v>7353</v>
      </c>
      <c r="FK1254" s="17" t="s">
        <v>7353</v>
      </c>
      <c r="FL1254" s="17" t="s">
        <v>7353</v>
      </c>
      <c r="FN1254" s="18">
        <v>0</v>
      </c>
      <c r="FO1254" s="18">
        <f t="shared" si="2798"/>
        <v>0</v>
      </c>
      <c r="FP1254" s="18">
        <f t="shared" si="2799"/>
        <v>0</v>
      </c>
      <c r="FQ1254" s="18">
        <f t="shared" si="2800"/>
        <v>0</v>
      </c>
      <c r="FR1254" s="18">
        <v>0</v>
      </c>
      <c r="FS1254" s="9" t="s">
        <v>133</v>
      </c>
      <c r="FU1254" s="21" t="s">
        <v>198</v>
      </c>
      <c r="FW1254" s="21" t="s">
        <v>198</v>
      </c>
      <c r="FX1254" s="18">
        <v>0</v>
      </c>
      <c r="FY1254" s="18">
        <v>0</v>
      </c>
      <c r="FZ1254" s="18">
        <f t="shared" si="2751"/>
        <v>0</v>
      </c>
      <c r="GA1254" s="18">
        <v>0</v>
      </c>
      <c r="GB1254" s="18">
        <v>0</v>
      </c>
      <c r="GC1254" s="18" t="s">
        <v>198</v>
      </c>
      <c r="GD1254" s="18">
        <f t="shared" si="2752"/>
        <v>0</v>
      </c>
      <c r="GE1254" s="18" t="s">
        <v>133</v>
      </c>
      <c r="GF1254" s="18">
        <f t="shared" si="2752"/>
        <v>0</v>
      </c>
      <c r="GG1254" s="18" t="s">
        <v>198</v>
      </c>
      <c r="GH1254" s="18">
        <f t="shared" si="2753"/>
        <v>0</v>
      </c>
      <c r="GI1254" s="18" t="s">
        <v>4378</v>
      </c>
      <c r="GJ1254" s="18">
        <f t="shared" si="2754"/>
        <v>1</v>
      </c>
      <c r="GK1254" s="18" t="s">
        <v>299</v>
      </c>
      <c r="GL1254" s="18">
        <f t="shared" si="2754"/>
        <v>0</v>
      </c>
      <c r="GM1254" s="228" t="s">
        <v>198</v>
      </c>
      <c r="GN1254" s="18">
        <f t="shared" si="2755"/>
        <v>2</v>
      </c>
      <c r="GQ1254" s="18" t="str">
        <f t="shared" si="2676"/>
        <v>L</v>
      </c>
      <c r="GR1254" s="18">
        <f t="shared" si="2756"/>
        <v>0</v>
      </c>
      <c r="GS1254" s="18">
        <f t="shared" si="2757"/>
        <v>3</v>
      </c>
      <c r="GT1254" s="21" t="str">
        <f t="shared" si="2758"/>
        <v>L</v>
      </c>
      <c r="GZ1254" s="18" t="s">
        <v>0</v>
      </c>
      <c r="HB1254" s="21" t="s">
        <v>133</v>
      </c>
      <c r="HD1254" s="21" t="str">
        <f t="shared" si="2759"/>
        <v>L</v>
      </c>
      <c r="HF1254" s="21" t="s">
        <v>198</v>
      </c>
      <c r="HH1254" s="69" t="str">
        <f t="shared" si="2760"/>
        <v>L</v>
      </c>
      <c r="HM1254" s="18" t="s">
        <v>7353</v>
      </c>
      <c r="HN1254" s="69" t="s">
        <v>133</v>
      </c>
      <c r="HO1254" s="72"/>
      <c r="HP1254" s="72"/>
      <c r="HQ1254" s="72"/>
      <c r="HR1254" s="72"/>
      <c r="HS1254" s="72"/>
      <c r="HT1254" s="72"/>
      <c r="HU1254" s="72"/>
      <c r="HV1254" s="72"/>
      <c r="HW1254" s="72"/>
      <c r="HX1254" s="72"/>
      <c r="HY1254" s="72"/>
      <c r="IA1254" s="21" t="s">
        <v>198</v>
      </c>
      <c r="IC1254" s="21" t="s">
        <v>198</v>
      </c>
      <c r="IE1254" s="68"/>
      <c r="IF1254" s="69" t="s">
        <v>133</v>
      </c>
      <c r="II1254" s="21" t="s">
        <v>198</v>
      </c>
      <c r="IK1254" s="21" t="s">
        <v>198</v>
      </c>
      <c r="IM1254" s="21" t="s">
        <v>198</v>
      </c>
      <c r="IO1254" s="21" t="s">
        <v>198</v>
      </c>
      <c r="IQ1254" s="17" t="str">
        <f t="shared" si="2677"/>
        <v/>
      </c>
      <c r="IS1254" s="17" t="str">
        <f t="shared" si="2677"/>
        <v/>
      </c>
      <c r="IU1254" s="17" t="str">
        <f t="shared" si="2761"/>
        <v/>
      </c>
      <c r="IV1254" s="72"/>
      <c r="IW1254" s="72"/>
      <c r="IX1254" s="72"/>
      <c r="IY1254" s="72"/>
      <c r="IZ1254" s="72" t="str">
        <f t="shared" si="2678"/>
        <v/>
      </c>
      <c r="JA1254" s="72" t="str">
        <f t="shared" si="2679"/>
        <v/>
      </c>
      <c r="JB1254" s="72"/>
      <c r="JC1254" s="72" t="str">
        <f t="shared" si="2762"/>
        <v/>
      </c>
      <c r="JD1254" s="72"/>
      <c r="JE1254" s="72" t="str">
        <f t="shared" si="2763"/>
        <v/>
      </c>
      <c r="JF1254" s="72"/>
      <c r="JG1254" s="72"/>
      <c r="JH1254" s="72"/>
      <c r="JI1254" s="72" t="str">
        <f t="shared" si="2671"/>
        <v/>
      </c>
      <c r="JJ1254" s="72" t="str">
        <f t="shared" si="2680"/>
        <v/>
      </c>
      <c r="JL1254" s="17" t="str">
        <f t="shared" si="2764"/>
        <v/>
      </c>
      <c r="JM1254" s="18" t="s">
        <v>7912</v>
      </c>
      <c r="JN1254" s="17">
        <f t="shared" si="2765"/>
        <v>1</v>
      </c>
      <c r="JP1254" s="17" t="str">
        <f t="shared" si="2766"/>
        <v/>
      </c>
      <c r="JR1254" s="17" t="str">
        <f t="shared" si="2767"/>
        <v/>
      </c>
      <c r="JT1254" s="17" t="str">
        <f t="shared" si="2768"/>
        <v/>
      </c>
      <c r="JU1254" s="18" t="s">
        <v>7970</v>
      </c>
      <c r="JV1254" s="17">
        <f t="shared" si="2769"/>
        <v>1</v>
      </c>
      <c r="JX1254" s="17" t="str">
        <f t="shared" si="2770"/>
        <v/>
      </c>
      <c r="JY1254" s="72"/>
      <c r="JZ1254" s="72"/>
      <c r="KA1254" s="72"/>
      <c r="KB1254" s="72"/>
      <c r="KC1254" s="72"/>
      <c r="KD1254" s="72" t="str">
        <f t="shared" si="2681"/>
        <v/>
      </c>
      <c r="KE1254" s="72" t="str">
        <f t="shared" si="2682"/>
        <v/>
      </c>
      <c r="KF1254" s="72"/>
      <c r="KG1254" s="72" t="str">
        <f t="shared" si="2771"/>
        <v/>
      </c>
      <c r="KH1254" s="72"/>
      <c r="KI1254" s="72" t="str">
        <f t="shared" si="2772"/>
        <v/>
      </c>
      <c r="KJ1254" s="72"/>
      <c r="KK1254" s="72" t="str">
        <f t="shared" si="2773"/>
        <v/>
      </c>
      <c r="KL1254" s="72"/>
      <c r="KM1254" s="72"/>
      <c r="KN1254" s="72"/>
      <c r="KO1254" s="72"/>
      <c r="KP1254" s="72"/>
      <c r="KQ1254" s="72"/>
      <c r="KR1254" s="72"/>
      <c r="KS1254" s="72" t="str">
        <f t="shared" si="2774"/>
        <v/>
      </c>
      <c r="KT1254" s="72"/>
      <c r="KU1254" s="72" t="str">
        <f t="shared" si="2775"/>
        <v/>
      </c>
      <c r="KV1254" s="72"/>
      <c r="KW1254" s="72"/>
      <c r="KX1254" s="72" t="str">
        <f t="shared" si="2683"/>
        <v/>
      </c>
      <c r="KY1254" s="72"/>
      <c r="KZ1254" s="72"/>
      <c r="LA1254" s="72"/>
      <c r="LB1254" s="72" t="str">
        <f t="shared" si="2684"/>
        <v/>
      </c>
      <c r="LD1254" s="17" t="str">
        <f t="shared" si="2776"/>
        <v/>
      </c>
      <c r="LF1254" s="17" t="str">
        <f t="shared" si="2777"/>
        <v/>
      </c>
      <c r="LH1254" s="17" t="str">
        <f t="shared" si="2778"/>
        <v/>
      </c>
      <c r="LI1254" s="18" t="s">
        <v>7901</v>
      </c>
      <c r="LJ1254" s="17">
        <f t="shared" si="2779"/>
        <v>1</v>
      </c>
      <c r="LL1254" s="17" t="str">
        <f t="shared" si="2780"/>
        <v/>
      </c>
      <c r="LM1254" s="18" t="s">
        <v>7915</v>
      </c>
      <c r="LN1254" s="17">
        <f t="shared" si="2781"/>
        <v>1</v>
      </c>
      <c r="LP1254" s="17" t="str">
        <f t="shared" si="2782"/>
        <v/>
      </c>
      <c r="LR1254" s="17" t="str">
        <f t="shared" si="2783"/>
        <v/>
      </c>
      <c r="LT1254" s="17" t="str">
        <f t="shared" si="2784"/>
        <v/>
      </c>
      <c r="LV1254" s="17" t="str">
        <f t="shared" si="2785"/>
        <v/>
      </c>
      <c r="LX1254" s="17" t="str">
        <f t="shared" si="2786"/>
        <v/>
      </c>
      <c r="LZ1254" s="17" t="str">
        <f t="shared" si="2787"/>
        <v/>
      </c>
      <c r="MB1254" s="17" t="str">
        <f t="shared" si="2788"/>
        <v/>
      </c>
      <c r="MD1254" s="17" t="str">
        <f t="shared" si="2685"/>
        <v/>
      </c>
      <c r="MF1254" s="17" t="str">
        <f t="shared" si="2789"/>
        <v/>
      </c>
      <c r="MG1254" s="17"/>
      <c r="MH1254" s="17" t="str">
        <f t="shared" si="2790"/>
        <v/>
      </c>
      <c r="MI1254" s="17"/>
      <c r="MJ1254" s="17" t="str">
        <f t="shared" si="2791"/>
        <v/>
      </c>
      <c r="ML1254" s="17"/>
      <c r="MM1254" s="18" t="s">
        <v>196</v>
      </c>
      <c r="MN1254" s="69">
        <f t="shared" si="2792"/>
        <v>4</v>
      </c>
      <c r="MO1254" s="21" t="str">
        <f t="shared" si="2793"/>
        <v>M</v>
      </c>
      <c r="MQ1254" s="17" t="str">
        <f t="shared" si="2686"/>
        <v/>
      </c>
      <c r="MS1254" s="17" t="str">
        <f t="shared" si="2687"/>
        <v/>
      </c>
      <c r="MU1254" s="17" t="str">
        <f t="shared" si="2688"/>
        <v/>
      </c>
      <c r="MW1254" s="17" t="str">
        <f t="shared" si="2689"/>
        <v/>
      </c>
      <c r="MY1254" s="17" t="str">
        <f t="shared" si="2690"/>
        <v/>
      </c>
      <c r="NA1254" s="17" t="str">
        <f t="shared" si="2691"/>
        <v/>
      </c>
      <c r="NC1254" s="17" t="str">
        <f t="shared" si="2692"/>
        <v/>
      </c>
      <c r="NH1254" s="18" t="str">
        <f t="shared" si="2693"/>
        <v/>
      </c>
      <c r="NI1254" s="18" t="str">
        <f t="shared" si="2694"/>
        <v/>
      </c>
      <c r="NM1254" s="18" t="str">
        <f t="shared" si="2670"/>
        <v/>
      </c>
      <c r="NN1254" s="18" t="str">
        <f t="shared" si="2669"/>
        <v/>
      </c>
      <c r="NO1254" s="21">
        <f t="shared" si="2695"/>
        <v>0</v>
      </c>
      <c r="NP1254" s="21" t="str">
        <f t="shared" si="2794"/>
        <v>L</v>
      </c>
      <c r="NX1254" s="18">
        <f t="shared" si="2795"/>
        <v>0</v>
      </c>
      <c r="NY1254" s="18">
        <f t="shared" si="2802"/>
        <v>0</v>
      </c>
      <c r="NZ1254" s="18">
        <f t="shared" si="2803"/>
        <v>0</v>
      </c>
      <c r="OA1254" s="18">
        <f t="shared" si="2804"/>
        <v>0</v>
      </c>
      <c r="OB1254" s="18">
        <f t="shared" si="2805"/>
        <v>0</v>
      </c>
      <c r="OC1254" s="18">
        <f t="shared" si="2806"/>
        <v>0</v>
      </c>
      <c r="OD1254" s="17">
        <f t="shared" si="2807"/>
        <v>0</v>
      </c>
      <c r="OE1254" s="20">
        <f t="shared" si="2672"/>
        <v>0</v>
      </c>
      <c r="OF1254" s="69" t="str">
        <f>IF(OE1254=0,"L",IF(OE1254=1,"L",IF(OE1254=2,"H",IF(OE1254=3,"H",IF(OE1254=4,"H",IF(OE1254=5,"H"))))))</f>
        <v>L</v>
      </c>
      <c r="OG1254" s="122"/>
      <c r="OH1254" s="21" t="str">
        <f t="shared" si="2801"/>
        <v>L</v>
      </c>
      <c r="OI1254" s="69" t="str">
        <f t="shared" si="2796"/>
        <v>L</v>
      </c>
      <c r="OJ1254" s="17"/>
      <c r="OK1254" s="17"/>
      <c r="OL1254" s="17"/>
      <c r="OM1254" s="17"/>
      <c r="OQ1254" s="18">
        <v>0</v>
      </c>
      <c r="OS1254" s="19" t="str">
        <f>IF(OK1254="","NF",IF(OK1254=" ","NF",IF(OK1254="subsistence fisheries", "M", IF(OK1254="commercial","H",IF(OK1254="highly commercial","VH")))))</f>
        <v>NF</v>
      </c>
      <c r="OT1254" s="18">
        <v>0.37719264783357298</v>
      </c>
      <c r="OU1254" s="69" t="s">
        <v>198</v>
      </c>
      <c r="OV1254" s="18">
        <v>0.19956147043328501</v>
      </c>
      <c r="OW1254" s="69" t="s">
        <v>198</v>
      </c>
      <c r="OX1254" s="18">
        <v>1.21929690712377</v>
      </c>
      <c r="OY1254" s="69" t="s">
        <v>198</v>
      </c>
      <c r="OZ1254" s="18">
        <v>24.8947400544819</v>
      </c>
      <c r="PA1254" s="69" t="s">
        <v>299</v>
      </c>
      <c r="PB1254" s="18">
        <v>0.58333447105006198</v>
      </c>
      <c r="PC1254" s="69" t="s">
        <v>198</v>
      </c>
      <c r="PD1254" s="69" t="s">
        <v>198</v>
      </c>
      <c r="PE1254" s="69" t="s">
        <v>198</v>
      </c>
      <c r="PF1254" s="18">
        <v>0.39327493466829</v>
      </c>
      <c r="PG1254" s="69" t="s">
        <v>198</v>
      </c>
      <c r="PH1254" s="69" t="s">
        <v>198</v>
      </c>
      <c r="PI1254" s="69" t="s">
        <v>198</v>
      </c>
      <c r="PJ1254" s="18">
        <v>2.1184218557257402</v>
      </c>
      <c r="PK1254" s="69" t="s">
        <v>198</v>
      </c>
      <c r="PL1254" s="69" t="s">
        <v>198</v>
      </c>
      <c r="PM1254" s="69" t="s">
        <v>198</v>
      </c>
      <c r="PN1254" s="18">
        <v>27.039473684210499</v>
      </c>
      <c r="PO1254" s="69" t="s">
        <v>198</v>
      </c>
      <c r="PP1254" s="69" t="s">
        <v>198</v>
      </c>
      <c r="PQ1254" s="69" t="s">
        <v>198</v>
      </c>
      <c r="PR1254" s="18">
        <v>6.0271138642963598</v>
      </c>
      <c r="PS1254" s="69" t="s">
        <v>299</v>
      </c>
      <c r="PT1254" s="18">
        <v>0.19956147043328501</v>
      </c>
      <c r="PU1254" s="69" t="s">
        <v>198</v>
      </c>
      <c r="PV1254" s="18">
        <v>13.114834434107699</v>
      </c>
      <c r="PW1254" s="69" t="s">
        <v>299</v>
      </c>
      <c r="PX1254" s="18">
        <v>43.960521497224498</v>
      </c>
      <c r="PY1254" s="69" t="s">
        <v>299</v>
      </c>
      <c r="PZ1254" s="18">
        <v>0.42543873034025498</v>
      </c>
      <c r="QA1254" s="69" t="s">
        <v>198</v>
      </c>
      <c r="QB1254" s="18">
        <v>0.116959120097913</v>
      </c>
      <c r="QC1254" s="69" t="s">
        <v>198</v>
      </c>
      <c r="QD1254" s="18">
        <v>0.83771715666118396</v>
      </c>
      <c r="QE1254" s="69" t="s">
        <v>198</v>
      </c>
      <c r="QF1254" s="18">
        <v>20.390351144891</v>
      </c>
      <c r="QG1254" s="69" t="s">
        <v>198</v>
      </c>
      <c r="QH1254" s="18">
        <v>60.921053033126</v>
      </c>
      <c r="QI1254" s="69" t="s">
        <v>198</v>
      </c>
      <c r="QJ1254" s="18">
        <v>5.6125730213366101</v>
      </c>
      <c r="QK1254" s="69" t="s">
        <v>299</v>
      </c>
    </row>
    <row r="1255" spans="1:453" s="18" customFormat="1" x14ac:dyDescent="0.25">
      <c r="A1255" s="18" t="s">
        <v>127</v>
      </c>
      <c r="B1255" s="18" t="s">
        <v>128</v>
      </c>
      <c r="C1255" s="18" t="s">
        <v>129</v>
      </c>
      <c r="D1255" s="18" t="s">
        <v>146</v>
      </c>
      <c r="E1255" s="18" t="s">
        <v>147</v>
      </c>
      <c r="F1255" s="58" t="s">
        <v>2171</v>
      </c>
      <c r="H1255" s="58">
        <v>32596.205187</v>
      </c>
      <c r="I1255" s="58">
        <v>53160.246998000002</v>
      </c>
      <c r="J1255" s="60" t="str">
        <f t="shared" si="2696"/>
        <v>L</v>
      </c>
      <c r="K1255" s="60" t="str">
        <f t="shared" si="2697"/>
        <v>L</v>
      </c>
      <c r="L1255" s="60" t="str">
        <f t="shared" si="2698"/>
        <v>L</v>
      </c>
      <c r="M1255" s="60" t="str">
        <f t="shared" si="2699"/>
        <v>L</v>
      </c>
      <c r="N1255" s="18" t="s">
        <v>132</v>
      </c>
      <c r="O1255" s="21" t="s">
        <v>198</v>
      </c>
      <c r="P1255" s="18">
        <v>5</v>
      </c>
      <c r="Q1255" s="18">
        <v>35</v>
      </c>
      <c r="R1255" s="18">
        <v>30</v>
      </c>
      <c r="S1255" s="18">
        <v>20</v>
      </c>
      <c r="T1255" s="69" t="str">
        <f t="shared" si="2700"/>
        <v>L</v>
      </c>
      <c r="U1255" s="18" t="s">
        <v>134</v>
      </c>
      <c r="V1255" s="63" t="s">
        <v>198</v>
      </c>
      <c r="X1255" s="21" t="s">
        <v>133</v>
      </c>
      <c r="Y1255" s="69" t="s">
        <v>198</v>
      </c>
      <c r="Z1255" s="69" t="str">
        <f t="shared" si="2701"/>
        <v>L</v>
      </c>
      <c r="AA1255" s="72" t="s">
        <v>4452</v>
      </c>
      <c r="AB1255" s="69" t="s">
        <v>299</v>
      </c>
      <c r="AC1255" s="34">
        <v>11</v>
      </c>
      <c r="AD1255" s="31"/>
      <c r="AE1255" s="30"/>
      <c r="AF1255" s="30"/>
      <c r="AG1255" s="31"/>
      <c r="AH1255" s="31"/>
      <c r="AI1255" s="33"/>
      <c r="AJ1255" s="33"/>
      <c r="AK1255" s="33"/>
      <c r="AL1255" s="33"/>
      <c r="AM1255" s="33"/>
      <c r="AN1255" s="222"/>
      <c r="AO1255" s="228" t="s">
        <v>133</v>
      </c>
      <c r="AP1255" s="31"/>
      <c r="AQ1255" s="31"/>
      <c r="AR1255" s="31"/>
      <c r="AS1255" s="31"/>
      <c r="AT1255" s="31"/>
      <c r="AU1255" s="31"/>
      <c r="AV1255" s="53" t="s">
        <v>198</v>
      </c>
      <c r="AW1255" s="30"/>
      <c r="AX1255" s="53" t="str">
        <f t="shared" si="2797"/>
        <v>U</v>
      </c>
      <c r="AY1255" s="31"/>
      <c r="AZ1255" s="31"/>
      <c r="BA1255" s="31"/>
      <c r="BB1255" s="31"/>
      <c r="BC1255" s="31"/>
      <c r="BD1255" s="31"/>
      <c r="BE1255" s="31"/>
      <c r="BF1255" s="31"/>
      <c r="BH1255" s="17" t="str">
        <f t="shared" si="2673"/>
        <v/>
      </c>
      <c r="BJ1255" s="17" t="str">
        <f t="shared" si="2673"/>
        <v/>
      </c>
      <c r="BK1255" s="18" t="s">
        <v>8246</v>
      </c>
      <c r="BL1255" s="17">
        <f t="shared" si="2702"/>
        <v>1</v>
      </c>
      <c r="BN1255" s="17" t="str">
        <f t="shared" si="2703"/>
        <v/>
      </c>
      <c r="BP1255" s="17" t="str">
        <f t="shared" si="2704"/>
        <v/>
      </c>
      <c r="BR1255" s="17" t="str">
        <f t="shared" si="2705"/>
        <v/>
      </c>
      <c r="BT1255" s="17" t="str">
        <f t="shared" si="2706"/>
        <v/>
      </c>
      <c r="BV1255" s="17" t="str">
        <f t="shared" si="2707"/>
        <v/>
      </c>
      <c r="BX1255" s="17" t="str">
        <f t="shared" si="2708"/>
        <v/>
      </c>
      <c r="BZ1255" s="17" t="str">
        <f t="shared" si="2709"/>
        <v/>
      </c>
      <c r="CB1255" s="17" t="str">
        <f t="shared" si="2710"/>
        <v/>
      </c>
      <c r="CD1255" s="17" t="str">
        <f t="shared" si="2711"/>
        <v/>
      </c>
      <c r="CF1255" s="17" t="str">
        <f t="shared" si="2712"/>
        <v/>
      </c>
      <c r="CH1255" s="17" t="str">
        <f t="shared" si="2713"/>
        <v/>
      </c>
      <c r="CJ1255" s="17" t="str">
        <f t="shared" si="2714"/>
        <v/>
      </c>
      <c r="CL1255" s="17" t="str">
        <f t="shared" si="2715"/>
        <v/>
      </c>
      <c r="CN1255" s="17" t="str">
        <f t="shared" si="2716"/>
        <v/>
      </c>
      <c r="CP1255" s="17" t="str">
        <f t="shared" si="2717"/>
        <v/>
      </c>
      <c r="CR1255" s="17" t="str">
        <f t="shared" si="2718"/>
        <v/>
      </c>
      <c r="CT1255" s="17" t="str">
        <f t="shared" si="2719"/>
        <v/>
      </c>
      <c r="CV1255" s="17" t="str">
        <f t="shared" si="2720"/>
        <v/>
      </c>
      <c r="CX1255" s="17" t="str">
        <f t="shared" si="2721"/>
        <v/>
      </c>
      <c r="CZ1255" s="17" t="str">
        <f t="shared" si="2722"/>
        <v/>
      </c>
      <c r="DB1255" s="17" t="str">
        <f t="shared" si="2723"/>
        <v/>
      </c>
      <c r="DD1255" s="17" t="str">
        <f t="shared" si="2724"/>
        <v/>
      </c>
      <c r="DF1255" s="17" t="str">
        <f t="shared" si="2725"/>
        <v/>
      </c>
      <c r="DH1255" s="17" t="str">
        <f t="shared" si="2726"/>
        <v/>
      </c>
      <c r="DJ1255" s="17" t="str">
        <f t="shared" si="2727"/>
        <v/>
      </c>
      <c r="DL1255" s="17" t="str">
        <f t="shared" si="2728"/>
        <v/>
      </c>
      <c r="DN1255" s="17" t="str">
        <f t="shared" si="2729"/>
        <v/>
      </c>
      <c r="DP1255" s="17" t="str">
        <f t="shared" si="2730"/>
        <v/>
      </c>
      <c r="DR1255" s="17" t="str">
        <f t="shared" si="2731"/>
        <v/>
      </c>
      <c r="DT1255" s="17" t="str">
        <f t="shared" si="2732"/>
        <v/>
      </c>
      <c r="DV1255" s="17" t="str">
        <f t="shared" si="2733"/>
        <v/>
      </c>
      <c r="DX1255" s="17" t="str">
        <f t="shared" si="2734"/>
        <v/>
      </c>
      <c r="DZ1255" s="17" t="str">
        <f t="shared" si="2735"/>
        <v/>
      </c>
      <c r="EB1255" s="17" t="str">
        <f t="shared" si="2736"/>
        <v/>
      </c>
      <c r="ED1255" s="17" t="str">
        <f t="shared" si="2737"/>
        <v/>
      </c>
      <c r="EF1255" s="17" t="str">
        <f t="shared" si="2738"/>
        <v/>
      </c>
      <c r="EH1255" s="17" t="str">
        <f t="shared" si="2739"/>
        <v/>
      </c>
      <c r="EJ1255" s="17" t="str">
        <f t="shared" si="2740"/>
        <v/>
      </c>
      <c r="EL1255" s="17" t="str">
        <f t="shared" si="2741"/>
        <v/>
      </c>
      <c r="EN1255" s="17" t="str">
        <f t="shared" si="2742"/>
        <v/>
      </c>
      <c r="EP1255" s="17" t="str">
        <f t="shared" si="2743"/>
        <v/>
      </c>
      <c r="ER1255" s="17" t="str">
        <f t="shared" si="2744"/>
        <v/>
      </c>
      <c r="ET1255" s="17" t="str">
        <f t="shared" si="2745"/>
        <v/>
      </c>
      <c r="EV1255" s="17" t="str">
        <f t="shared" si="2746"/>
        <v/>
      </c>
      <c r="EX1255" s="17" t="str">
        <f t="shared" si="2747"/>
        <v/>
      </c>
      <c r="EZ1255" s="17" t="str">
        <f t="shared" si="2748"/>
        <v/>
      </c>
      <c r="FB1255" s="17" t="str">
        <f t="shared" si="2749"/>
        <v/>
      </c>
      <c r="FD1255" s="17" t="str">
        <f t="shared" si="2750"/>
        <v/>
      </c>
      <c r="FE1255" s="17" t="s">
        <v>7353</v>
      </c>
      <c r="FF1255" s="17" t="s">
        <v>7353</v>
      </c>
      <c r="FG1255" s="17" t="s">
        <v>7353</v>
      </c>
      <c r="FH1255" s="17" t="s">
        <v>7353</v>
      </c>
      <c r="FI1255" s="17" t="s">
        <v>7353</v>
      </c>
      <c r="FJ1255" s="17" t="s">
        <v>7353</v>
      </c>
      <c r="FK1255" s="17" t="s">
        <v>7353</v>
      </c>
      <c r="FL1255" s="17" t="s">
        <v>7353</v>
      </c>
      <c r="FM1255" s="18" t="s">
        <v>6046</v>
      </c>
      <c r="FN1255" s="18">
        <f t="shared" si="2674"/>
        <v>1</v>
      </c>
      <c r="FO1255" s="18">
        <f t="shared" si="2798"/>
        <v>1</v>
      </c>
      <c r="FP1255" s="18">
        <f t="shared" si="2799"/>
        <v>1</v>
      </c>
      <c r="FQ1255" s="18">
        <f t="shared" si="2800"/>
        <v>0</v>
      </c>
      <c r="FR1255" s="18">
        <f t="shared" si="2675"/>
        <v>0</v>
      </c>
      <c r="FS1255" s="9" t="s">
        <v>198</v>
      </c>
      <c r="FU1255" s="21" t="s">
        <v>198</v>
      </c>
      <c r="FW1255" s="21" t="s">
        <v>198</v>
      </c>
      <c r="FX1255" s="18">
        <v>0</v>
      </c>
      <c r="FY1255" s="18">
        <v>0</v>
      </c>
      <c r="FZ1255" s="18">
        <f t="shared" si="2751"/>
        <v>0</v>
      </c>
      <c r="GA1255" s="18">
        <v>0</v>
      </c>
      <c r="GB1255" s="18">
        <v>0</v>
      </c>
      <c r="GC1255" s="18" t="s">
        <v>299</v>
      </c>
      <c r="GD1255" s="18">
        <f t="shared" si="2752"/>
        <v>2</v>
      </c>
      <c r="GE1255" s="18" t="s">
        <v>198</v>
      </c>
      <c r="GF1255" s="18">
        <f t="shared" si="2752"/>
        <v>0</v>
      </c>
      <c r="GG1255" s="18" t="s">
        <v>198</v>
      </c>
      <c r="GH1255" s="18">
        <f t="shared" si="2753"/>
        <v>0</v>
      </c>
      <c r="GI1255" s="18" t="s">
        <v>198</v>
      </c>
      <c r="GJ1255" s="18">
        <f t="shared" si="2754"/>
        <v>2</v>
      </c>
      <c r="GK1255" s="18" t="s">
        <v>4378</v>
      </c>
      <c r="GL1255" s="18">
        <f t="shared" si="2754"/>
        <v>1</v>
      </c>
      <c r="GM1255" s="228" t="s">
        <v>198</v>
      </c>
      <c r="GN1255" s="18">
        <f t="shared" si="2755"/>
        <v>2</v>
      </c>
      <c r="GQ1255" s="18" t="str">
        <f t="shared" si="2676"/>
        <v>L</v>
      </c>
      <c r="GR1255" s="18">
        <f t="shared" si="2756"/>
        <v>0</v>
      </c>
      <c r="GS1255" s="18">
        <f t="shared" si="2757"/>
        <v>7</v>
      </c>
      <c r="GT1255" s="21" t="str">
        <f t="shared" si="2758"/>
        <v>H</v>
      </c>
      <c r="GU1255" s="18" t="s">
        <v>5241</v>
      </c>
      <c r="GV1255" s="18" t="s">
        <v>165</v>
      </c>
      <c r="GW1255" s="18" t="s">
        <v>6677</v>
      </c>
      <c r="GY1255" s="25" t="s">
        <v>2062</v>
      </c>
      <c r="GZ1255" s="18" t="s">
        <v>0</v>
      </c>
      <c r="HA1255" s="18" t="s">
        <v>2062</v>
      </c>
      <c r="HB1255" s="21" t="s">
        <v>299</v>
      </c>
      <c r="HD1255" s="21" t="str">
        <f t="shared" si="2759"/>
        <v>L</v>
      </c>
      <c r="HF1255" s="21" t="s">
        <v>198</v>
      </c>
      <c r="HH1255" s="69" t="str">
        <f t="shared" si="2760"/>
        <v>L</v>
      </c>
      <c r="HM1255" s="18" t="s">
        <v>7353</v>
      </c>
      <c r="HN1255" s="69" t="s">
        <v>133</v>
      </c>
      <c r="HO1255" s="72"/>
      <c r="HP1255" s="72"/>
      <c r="HQ1255" s="72"/>
      <c r="HR1255" s="72"/>
      <c r="HS1255" s="72"/>
      <c r="HT1255" s="72"/>
      <c r="HU1255" s="72"/>
      <c r="HV1255" s="72"/>
      <c r="HW1255" s="72"/>
      <c r="HX1255" s="72"/>
      <c r="HY1255" s="72"/>
      <c r="IA1255" s="21" t="s">
        <v>198</v>
      </c>
      <c r="IC1255" s="21" t="s">
        <v>198</v>
      </c>
      <c r="IE1255" s="71" t="s">
        <v>9354</v>
      </c>
      <c r="IF1255" s="69" t="s">
        <v>299</v>
      </c>
      <c r="II1255" s="21" t="s">
        <v>198</v>
      </c>
      <c r="IK1255" s="21" t="s">
        <v>198</v>
      </c>
      <c r="IM1255" s="21" t="s">
        <v>198</v>
      </c>
      <c r="IO1255" s="21" t="s">
        <v>198</v>
      </c>
      <c r="IQ1255" s="17" t="str">
        <f t="shared" si="2677"/>
        <v/>
      </c>
      <c r="IS1255" s="17" t="str">
        <f t="shared" si="2677"/>
        <v/>
      </c>
      <c r="IU1255" s="17" t="str">
        <f t="shared" si="2761"/>
        <v/>
      </c>
      <c r="IV1255" s="72"/>
      <c r="IW1255" s="72"/>
      <c r="IX1255" s="72"/>
      <c r="IY1255" s="72"/>
      <c r="IZ1255" s="72" t="str">
        <f t="shared" si="2678"/>
        <v/>
      </c>
      <c r="JA1255" s="72" t="str">
        <f t="shared" si="2679"/>
        <v/>
      </c>
      <c r="JB1255" s="72"/>
      <c r="JC1255" s="72" t="str">
        <f t="shared" si="2762"/>
        <v/>
      </c>
      <c r="JD1255" s="72"/>
      <c r="JE1255" s="72" t="str">
        <f t="shared" si="2763"/>
        <v/>
      </c>
      <c r="JF1255" s="72"/>
      <c r="JG1255" s="72"/>
      <c r="JH1255" s="72"/>
      <c r="JI1255" s="72" t="str">
        <f t="shared" si="2671"/>
        <v/>
      </c>
      <c r="JJ1255" s="72" t="str">
        <f t="shared" si="2680"/>
        <v/>
      </c>
      <c r="JL1255" s="17" t="str">
        <f t="shared" si="2764"/>
        <v/>
      </c>
      <c r="JN1255" s="17" t="str">
        <f t="shared" si="2765"/>
        <v/>
      </c>
      <c r="JP1255" s="17" t="str">
        <f t="shared" si="2766"/>
        <v/>
      </c>
      <c r="JR1255" s="17" t="str">
        <f t="shared" si="2767"/>
        <v/>
      </c>
      <c r="JT1255" s="17" t="str">
        <f t="shared" si="2768"/>
        <v/>
      </c>
      <c r="JV1255" s="17" t="str">
        <f t="shared" si="2769"/>
        <v/>
      </c>
      <c r="JX1255" s="17" t="str">
        <f t="shared" si="2770"/>
        <v/>
      </c>
      <c r="JY1255" s="72"/>
      <c r="JZ1255" s="72"/>
      <c r="KA1255" s="72"/>
      <c r="KB1255" s="72"/>
      <c r="KC1255" s="72"/>
      <c r="KD1255" s="72" t="str">
        <f t="shared" si="2681"/>
        <v/>
      </c>
      <c r="KE1255" s="72" t="str">
        <f t="shared" si="2682"/>
        <v/>
      </c>
      <c r="KF1255" s="72"/>
      <c r="KG1255" s="72" t="str">
        <f t="shared" si="2771"/>
        <v/>
      </c>
      <c r="KH1255" s="72"/>
      <c r="KI1255" s="72" t="str">
        <f t="shared" si="2772"/>
        <v/>
      </c>
      <c r="KJ1255" s="72"/>
      <c r="KK1255" s="72" t="str">
        <f t="shared" si="2773"/>
        <v/>
      </c>
      <c r="KL1255" s="72"/>
      <c r="KM1255" s="72"/>
      <c r="KN1255" s="72"/>
      <c r="KO1255" s="72"/>
      <c r="KP1255" s="72"/>
      <c r="KQ1255" s="72"/>
      <c r="KR1255" s="72"/>
      <c r="KS1255" s="72" t="str">
        <f t="shared" si="2774"/>
        <v/>
      </c>
      <c r="KT1255" s="72"/>
      <c r="KU1255" s="72" t="str">
        <f t="shared" si="2775"/>
        <v/>
      </c>
      <c r="KV1255" s="72"/>
      <c r="KW1255" s="72"/>
      <c r="KX1255" s="72" t="str">
        <f t="shared" si="2683"/>
        <v/>
      </c>
      <c r="KY1255" s="72"/>
      <c r="KZ1255" s="72"/>
      <c r="LA1255" s="72"/>
      <c r="LB1255" s="72" t="str">
        <f t="shared" si="2684"/>
        <v/>
      </c>
      <c r="LD1255" s="17" t="str">
        <f t="shared" si="2776"/>
        <v/>
      </c>
      <c r="LF1255" s="17" t="str">
        <f t="shared" si="2777"/>
        <v/>
      </c>
      <c r="LH1255" s="17" t="str">
        <f t="shared" si="2778"/>
        <v/>
      </c>
      <c r="LJ1255" s="17" t="str">
        <f t="shared" si="2779"/>
        <v/>
      </c>
      <c r="LL1255" s="17" t="str">
        <f t="shared" si="2780"/>
        <v/>
      </c>
      <c r="LN1255" s="17" t="str">
        <f t="shared" si="2781"/>
        <v/>
      </c>
      <c r="LO1255" s="18" t="s">
        <v>7895</v>
      </c>
      <c r="LP1255" s="17">
        <f t="shared" si="2782"/>
        <v>1</v>
      </c>
      <c r="LR1255" s="17" t="str">
        <f t="shared" si="2783"/>
        <v/>
      </c>
      <c r="LT1255" s="17" t="str">
        <f t="shared" si="2784"/>
        <v/>
      </c>
      <c r="LV1255" s="17" t="str">
        <f t="shared" si="2785"/>
        <v/>
      </c>
      <c r="LX1255" s="17" t="str">
        <f t="shared" si="2786"/>
        <v/>
      </c>
      <c r="LZ1255" s="17" t="str">
        <f t="shared" si="2787"/>
        <v/>
      </c>
      <c r="MB1255" s="17" t="str">
        <f t="shared" si="2788"/>
        <v/>
      </c>
      <c r="MD1255" s="17" t="str">
        <f t="shared" si="2685"/>
        <v/>
      </c>
      <c r="MF1255" s="17" t="str">
        <f t="shared" si="2789"/>
        <v/>
      </c>
      <c r="MG1255" s="17"/>
      <c r="MH1255" s="17" t="str">
        <f t="shared" si="2790"/>
        <v/>
      </c>
      <c r="MI1255" s="17"/>
      <c r="MJ1255" s="17" t="str">
        <f t="shared" si="2791"/>
        <v/>
      </c>
      <c r="ML1255" s="17"/>
      <c r="MM1255" s="18" t="s">
        <v>162</v>
      </c>
      <c r="MN1255" s="69">
        <f t="shared" si="2792"/>
        <v>1</v>
      </c>
      <c r="MO1255" s="21" t="str">
        <f t="shared" si="2793"/>
        <v>L</v>
      </c>
      <c r="MQ1255" s="17" t="str">
        <f t="shared" si="2686"/>
        <v/>
      </c>
      <c r="MS1255" s="17" t="str">
        <f t="shared" si="2687"/>
        <v/>
      </c>
      <c r="MU1255" s="17" t="str">
        <f t="shared" si="2688"/>
        <v/>
      </c>
      <c r="MW1255" s="17" t="str">
        <f t="shared" si="2689"/>
        <v/>
      </c>
      <c r="MY1255" s="17" t="str">
        <f t="shared" si="2690"/>
        <v/>
      </c>
      <c r="MZ1255" s="18" t="s">
        <v>8166</v>
      </c>
      <c r="NA1255" s="17">
        <f t="shared" si="2691"/>
        <v>1</v>
      </c>
      <c r="NC1255" s="17" t="str">
        <f t="shared" si="2692"/>
        <v/>
      </c>
      <c r="NH1255" s="18" t="str">
        <f t="shared" si="2693"/>
        <v/>
      </c>
      <c r="NI1255" s="18" t="str">
        <f t="shared" si="2694"/>
        <v/>
      </c>
      <c r="NM1255" s="18" t="str">
        <f t="shared" si="2670"/>
        <v/>
      </c>
      <c r="NN1255" s="18" t="str">
        <f t="shared" ref="NN1255:NN1318" si="2808">IF(AND(NK1255="",NL1255=""),"",2)</f>
        <v/>
      </c>
      <c r="NO1255" s="21">
        <f t="shared" si="2695"/>
        <v>1</v>
      </c>
      <c r="NP1255" s="21" t="str">
        <f t="shared" si="2794"/>
        <v>L</v>
      </c>
      <c r="NS1255" s="18" t="s">
        <v>259</v>
      </c>
      <c r="NT1255" s="18" t="s">
        <v>190</v>
      </c>
      <c r="NX1255" s="18">
        <f t="shared" si="2795"/>
        <v>0</v>
      </c>
      <c r="NY1255" s="18">
        <f t="shared" si="2802"/>
        <v>0</v>
      </c>
      <c r="NZ1255" s="18">
        <f t="shared" si="2803"/>
        <v>1</v>
      </c>
      <c r="OA1255" s="18">
        <f t="shared" si="2804"/>
        <v>0</v>
      </c>
      <c r="OB1255" s="18">
        <f t="shared" si="2805"/>
        <v>0</v>
      </c>
      <c r="OC1255" s="18">
        <f t="shared" si="2806"/>
        <v>0</v>
      </c>
      <c r="OD1255" s="17">
        <f t="shared" si="2807"/>
        <v>1</v>
      </c>
      <c r="OE1255" s="20">
        <f t="shared" si="2672"/>
        <v>2</v>
      </c>
      <c r="OF1255" s="69" t="str">
        <f>IF(OE1255=0,"L",IF(OE1255=1,"L",IF(OE1255=2,"H",IF(OE1255=3,"H",IF(OE1255=4,"H",IF(OE1255=5,"H"))))))</f>
        <v>H</v>
      </c>
      <c r="OG1255" s="122" t="s">
        <v>7329</v>
      </c>
      <c r="OH1255" s="21" t="str">
        <f t="shared" si="2801"/>
        <v>H</v>
      </c>
      <c r="OI1255" s="69" t="str">
        <f t="shared" si="2796"/>
        <v>L</v>
      </c>
      <c r="OJ1255" s="17" t="s">
        <v>4664</v>
      </c>
      <c r="OK1255" s="17" t="s">
        <v>143</v>
      </c>
      <c r="OL1255" s="17" t="s">
        <v>4662</v>
      </c>
      <c r="OM1255" s="17"/>
      <c r="OQ1255" s="18">
        <v>0</v>
      </c>
      <c r="OS1255" s="19" t="str">
        <f>IF(OK1255="","NF",IF(OK1255=" ","NF",IF(OK1255="subsistence fisheries", "M", IF(OK1255="commercial","H",IF(OK1255="highly commercial","VH")))))</f>
        <v>H</v>
      </c>
      <c r="OT1255" s="18">
        <v>1.4704865455627401</v>
      </c>
      <c r="OU1255" s="69" t="s">
        <v>198</v>
      </c>
      <c r="OV1255" s="18">
        <v>0.65972216725349397</v>
      </c>
      <c r="OW1255" s="69" t="s">
        <v>198</v>
      </c>
      <c r="OX1255" s="18">
        <v>2.8416666030883801</v>
      </c>
      <c r="OY1255" s="69" t="s">
        <v>198</v>
      </c>
      <c r="OZ1255" s="18">
        <v>25.355208206176801</v>
      </c>
      <c r="PA1255" s="69" t="s">
        <v>299</v>
      </c>
      <c r="PB1255" s="18">
        <v>1.5663191795349101</v>
      </c>
      <c r="PC1255" s="69" t="s">
        <v>198</v>
      </c>
      <c r="PD1255" s="69" t="s">
        <v>198</v>
      </c>
      <c r="PE1255" s="69" t="s">
        <v>198</v>
      </c>
      <c r="PF1255" s="18">
        <v>0.79687497615814196</v>
      </c>
      <c r="PG1255" s="69" t="s">
        <v>198</v>
      </c>
      <c r="PH1255" s="69" t="s">
        <v>299</v>
      </c>
      <c r="PI1255" s="69" t="s">
        <v>198</v>
      </c>
      <c r="PJ1255" s="18">
        <v>2.8947914123535199</v>
      </c>
      <c r="PK1255" s="69" t="s">
        <v>198</v>
      </c>
      <c r="PL1255" s="69" t="s">
        <v>198</v>
      </c>
      <c r="PM1255" s="69" t="s">
        <v>198</v>
      </c>
      <c r="PN1255" s="18">
        <v>27.522916221618701</v>
      </c>
      <c r="PO1255" s="69" t="s">
        <v>198</v>
      </c>
      <c r="PP1255" s="69" t="s">
        <v>198</v>
      </c>
      <c r="PQ1255" s="69" t="s">
        <v>198</v>
      </c>
      <c r="PR1255" s="18">
        <v>8.6160508155822804</v>
      </c>
      <c r="PS1255" s="69" t="s">
        <v>299</v>
      </c>
      <c r="PT1255" s="18">
        <v>0.65972216725349397</v>
      </c>
      <c r="PU1255" s="69" t="s">
        <v>198</v>
      </c>
      <c r="PV1255" s="18">
        <v>7.1000940322875996</v>
      </c>
      <c r="PW1255" s="69" t="s">
        <v>299</v>
      </c>
      <c r="PX1255" s="18">
        <v>44.771874046325699</v>
      </c>
      <c r="PY1255" s="69" t="s">
        <v>299</v>
      </c>
      <c r="PZ1255" s="18">
        <v>1.32951383590698</v>
      </c>
      <c r="QA1255" s="69" t="s">
        <v>198</v>
      </c>
      <c r="QB1255" s="18">
        <v>0.59930554926395396</v>
      </c>
      <c r="QC1255" s="69" t="s">
        <v>198</v>
      </c>
      <c r="QD1255" s="18">
        <v>2.1020833969116199</v>
      </c>
      <c r="QE1255" s="69" t="s">
        <v>198</v>
      </c>
      <c r="QF1255" s="18">
        <v>20.647915840148901</v>
      </c>
      <c r="QG1255" s="69" t="s">
        <v>198</v>
      </c>
      <c r="QH1255" s="18">
        <v>69.533853960037206</v>
      </c>
      <c r="QI1255" s="69" t="s">
        <v>198</v>
      </c>
      <c r="QJ1255" s="18">
        <v>6.9374999940395403</v>
      </c>
      <c r="QK1255" s="69" t="s">
        <v>198</v>
      </c>
    </row>
    <row r="1256" spans="1:453" s="18" customFormat="1" x14ac:dyDescent="0.25">
      <c r="A1256" s="18" t="s">
        <v>127</v>
      </c>
      <c r="B1256" s="18" t="s">
        <v>128</v>
      </c>
      <c r="C1256" s="18" t="s">
        <v>129</v>
      </c>
      <c r="D1256" s="18" t="s">
        <v>146</v>
      </c>
      <c r="E1256" s="18" t="s">
        <v>147</v>
      </c>
      <c r="F1256" s="58" t="s">
        <v>2172</v>
      </c>
      <c r="H1256" s="58">
        <v>32596.205187</v>
      </c>
      <c r="I1256" s="58">
        <v>53160.246998000002</v>
      </c>
      <c r="J1256" s="60" t="str">
        <f t="shared" si="2696"/>
        <v>L</v>
      </c>
      <c r="K1256" s="60" t="str">
        <f t="shared" si="2697"/>
        <v>L</v>
      </c>
      <c r="L1256" s="60" t="str">
        <f t="shared" si="2698"/>
        <v>L</v>
      </c>
      <c r="M1256" s="60" t="str">
        <f t="shared" si="2699"/>
        <v>L</v>
      </c>
      <c r="N1256" s="18" t="s">
        <v>132</v>
      </c>
      <c r="O1256" s="21" t="s">
        <v>198</v>
      </c>
      <c r="P1256" s="18">
        <v>3</v>
      </c>
      <c r="Q1256" s="18">
        <v>9</v>
      </c>
      <c r="R1256" s="18">
        <v>6</v>
      </c>
      <c r="S1256" s="18">
        <v>6</v>
      </c>
      <c r="T1256" s="69" t="str">
        <f t="shared" si="2700"/>
        <v>L</v>
      </c>
      <c r="U1256" s="18" t="s">
        <v>262</v>
      </c>
      <c r="V1256" s="63" t="s">
        <v>4378</v>
      </c>
      <c r="X1256" s="21" t="s">
        <v>133</v>
      </c>
      <c r="Y1256" s="69" t="s">
        <v>198</v>
      </c>
      <c r="Z1256" s="69" t="str">
        <f t="shared" si="2701"/>
        <v>L</v>
      </c>
      <c r="AA1256" s="72" t="s">
        <v>4452</v>
      </c>
      <c r="AB1256" s="69" t="s">
        <v>299</v>
      </c>
      <c r="AC1256" s="34">
        <v>13</v>
      </c>
      <c r="AD1256" s="31"/>
      <c r="AE1256" s="30"/>
      <c r="AF1256" s="30"/>
      <c r="AG1256" s="31"/>
      <c r="AH1256" s="31"/>
      <c r="AI1256" s="33"/>
      <c r="AJ1256" s="33">
        <v>70</v>
      </c>
      <c r="AK1256" s="33">
        <v>350</v>
      </c>
      <c r="AL1256" s="33"/>
      <c r="AM1256" s="33">
        <v>210</v>
      </c>
      <c r="AN1256" s="222"/>
      <c r="AO1256" s="228" t="s">
        <v>133</v>
      </c>
      <c r="AP1256" s="31"/>
      <c r="AQ1256" s="31"/>
      <c r="AR1256" s="31"/>
      <c r="AS1256" s="31"/>
      <c r="AT1256" s="31"/>
      <c r="AU1256" s="31"/>
      <c r="AV1256" s="53" t="s">
        <v>299</v>
      </c>
      <c r="AW1256" s="30"/>
      <c r="AX1256" s="53" t="str">
        <f t="shared" si="2797"/>
        <v>U</v>
      </c>
      <c r="AY1256" s="31"/>
      <c r="AZ1256" s="31"/>
      <c r="BA1256" s="31"/>
      <c r="BB1256" s="31"/>
      <c r="BC1256" s="31"/>
      <c r="BD1256" s="31"/>
      <c r="BE1256" s="31"/>
      <c r="BF1256" s="31"/>
      <c r="BH1256" s="17" t="str">
        <f t="shared" si="2673"/>
        <v/>
      </c>
      <c r="BJ1256" s="17" t="str">
        <f t="shared" si="2673"/>
        <v/>
      </c>
      <c r="BK1256" s="18" t="s">
        <v>8246</v>
      </c>
      <c r="BL1256" s="17">
        <f t="shared" si="2702"/>
        <v>1</v>
      </c>
      <c r="BN1256" s="17" t="str">
        <f t="shared" si="2703"/>
        <v/>
      </c>
      <c r="BP1256" s="17" t="str">
        <f t="shared" si="2704"/>
        <v/>
      </c>
      <c r="BR1256" s="17" t="str">
        <f t="shared" si="2705"/>
        <v/>
      </c>
      <c r="BT1256" s="17" t="str">
        <f t="shared" si="2706"/>
        <v/>
      </c>
      <c r="BV1256" s="17" t="str">
        <f t="shared" si="2707"/>
        <v/>
      </c>
      <c r="BX1256" s="17" t="str">
        <f t="shared" si="2708"/>
        <v/>
      </c>
      <c r="BZ1256" s="17" t="str">
        <f t="shared" si="2709"/>
        <v/>
      </c>
      <c r="CB1256" s="17" t="str">
        <f t="shared" si="2710"/>
        <v/>
      </c>
      <c r="CD1256" s="17" t="str">
        <f t="shared" si="2711"/>
        <v/>
      </c>
      <c r="CF1256" s="17" t="str">
        <f t="shared" si="2712"/>
        <v/>
      </c>
      <c r="CH1256" s="17" t="str">
        <f t="shared" si="2713"/>
        <v/>
      </c>
      <c r="CJ1256" s="17" t="str">
        <f t="shared" si="2714"/>
        <v/>
      </c>
      <c r="CL1256" s="17" t="str">
        <f t="shared" si="2715"/>
        <v/>
      </c>
      <c r="CN1256" s="17" t="str">
        <f t="shared" si="2716"/>
        <v/>
      </c>
      <c r="CP1256" s="17" t="str">
        <f t="shared" si="2717"/>
        <v/>
      </c>
      <c r="CR1256" s="17" t="str">
        <f t="shared" si="2718"/>
        <v/>
      </c>
      <c r="CT1256" s="17" t="str">
        <f t="shared" si="2719"/>
        <v/>
      </c>
      <c r="CV1256" s="17" t="str">
        <f t="shared" si="2720"/>
        <v/>
      </c>
      <c r="CX1256" s="17" t="str">
        <f t="shared" si="2721"/>
        <v/>
      </c>
      <c r="CZ1256" s="17" t="str">
        <f t="shared" si="2722"/>
        <v/>
      </c>
      <c r="DB1256" s="17" t="str">
        <f t="shared" si="2723"/>
        <v/>
      </c>
      <c r="DD1256" s="17" t="str">
        <f t="shared" si="2724"/>
        <v/>
      </c>
      <c r="DF1256" s="17" t="str">
        <f t="shared" si="2725"/>
        <v/>
      </c>
      <c r="DH1256" s="17" t="str">
        <f t="shared" si="2726"/>
        <v/>
      </c>
      <c r="DJ1256" s="17" t="str">
        <f t="shared" si="2727"/>
        <v/>
      </c>
      <c r="DL1256" s="17" t="str">
        <f t="shared" si="2728"/>
        <v/>
      </c>
      <c r="DN1256" s="17" t="str">
        <f t="shared" si="2729"/>
        <v/>
      </c>
      <c r="DP1256" s="17" t="str">
        <f t="shared" si="2730"/>
        <v/>
      </c>
      <c r="DR1256" s="17" t="str">
        <f t="shared" si="2731"/>
        <v/>
      </c>
      <c r="DT1256" s="17" t="str">
        <f t="shared" si="2732"/>
        <v/>
      </c>
      <c r="DV1256" s="17" t="str">
        <f t="shared" si="2733"/>
        <v/>
      </c>
      <c r="DX1256" s="17" t="str">
        <f t="shared" si="2734"/>
        <v/>
      </c>
      <c r="DZ1256" s="17" t="str">
        <f t="shared" si="2735"/>
        <v/>
      </c>
      <c r="EB1256" s="17" t="str">
        <f t="shared" si="2736"/>
        <v/>
      </c>
      <c r="ED1256" s="17" t="str">
        <f t="shared" si="2737"/>
        <v/>
      </c>
      <c r="EF1256" s="17" t="str">
        <f t="shared" si="2738"/>
        <v/>
      </c>
      <c r="EH1256" s="17" t="str">
        <f t="shared" si="2739"/>
        <v/>
      </c>
      <c r="EJ1256" s="17" t="str">
        <f t="shared" si="2740"/>
        <v/>
      </c>
      <c r="EL1256" s="17" t="str">
        <f t="shared" si="2741"/>
        <v/>
      </c>
      <c r="EN1256" s="17" t="str">
        <f t="shared" si="2742"/>
        <v/>
      </c>
      <c r="EP1256" s="17" t="str">
        <f t="shared" si="2743"/>
        <v/>
      </c>
      <c r="ER1256" s="17" t="str">
        <f t="shared" si="2744"/>
        <v/>
      </c>
      <c r="ET1256" s="17" t="str">
        <f t="shared" si="2745"/>
        <v/>
      </c>
      <c r="EV1256" s="17" t="str">
        <f t="shared" si="2746"/>
        <v/>
      </c>
      <c r="EX1256" s="17" t="str">
        <f t="shared" si="2747"/>
        <v/>
      </c>
      <c r="EZ1256" s="17" t="str">
        <f t="shared" si="2748"/>
        <v/>
      </c>
      <c r="FB1256" s="17" t="str">
        <f t="shared" si="2749"/>
        <v/>
      </c>
      <c r="FD1256" s="17" t="str">
        <f t="shared" si="2750"/>
        <v/>
      </c>
      <c r="FE1256" s="17" t="s">
        <v>7353</v>
      </c>
      <c r="FF1256" s="17" t="s">
        <v>7173</v>
      </c>
      <c r="FG1256" s="17" t="s">
        <v>7353</v>
      </c>
      <c r="FH1256" s="17" t="s">
        <v>7353</v>
      </c>
      <c r="FI1256" s="17" t="s">
        <v>7353</v>
      </c>
      <c r="FJ1256" s="17" t="s">
        <v>7353</v>
      </c>
      <c r="FK1256" s="17" t="s">
        <v>7353</v>
      </c>
      <c r="FL1256" s="17" t="s">
        <v>7353</v>
      </c>
      <c r="FM1256" s="18" t="s">
        <v>5137</v>
      </c>
      <c r="FN1256" s="18">
        <f t="shared" si="2674"/>
        <v>1</v>
      </c>
      <c r="FO1256" s="18">
        <f t="shared" si="2798"/>
        <v>1</v>
      </c>
      <c r="FP1256" s="18">
        <f t="shared" si="2799"/>
        <v>1</v>
      </c>
      <c r="FQ1256" s="18">
        <f t="shared" si="2800"/>
        <v>0</v>
      </c>
      <c r="FR1256" s="18">
        <f t="shared" si="2675"/>
        <v>0</v>
      </c>
      <c r="FS1256" s="9" t="s">
        <v>198</v>
      </c>
      <c r="FT1256" s="18" t="s">
        <v>7659</v>
      </c>
      <c r="FU1256" s="21" t="s">
        <v>299</v>
      </c>
      <c r="FV1256" s="18" t="s">
        <v>7659</v>
      </c>
      <c r="FW1256" s="21" t="s">
        <v>299</v>
      </c>
      <c r="FX1256" s="18">
        <v>0</v>
      </c>
      <c r="FY1256" s="18">
        <v>0</v>
      </c>
      <c r="FZ1256" s="18">
        <f t="shared" si="2751"/>
        <v>0</v>
      </c>
      <c r="GA1256" s="18">
        <v>0</v>
      </c>
      <c r="GB1256" s="18">
        <v>0</v>
      </c>
      <c r="GC1256" s="18" t="s">
        <v>198</v>
      </c>
      <c r="GD1256" s="18">
        <f t="shared" si="2752"/>
        <v>0</v>
      </c>
      <c r="GE1256" s="18" t="s">
        <v>198</v>
      </c>
      <c r="GF1256" s="18">
        <f t="shared" si="2752"/>
        <v>0</v>
      </c>
      <c r="GG1256" s="18" t="s">
        <v>198</v>
      </c>
      <c r="GH1256" s="18">
        <f t="shared" si="2753"/>
        <v>0</v>
      </c>
      <c r="GI1256" s="18" t="s">
        <v>198</v>
      </c>
      <c r="GJ1256" s="18">
        <f t="shared" si="2754"/>
        <v>2</v>
      </c>
      <c r="GK1256" s="18" t="s">
        <v>4378</v>
      </c>
      <c r="GL1256" s="18">
        <f t="shared" si="2754"/>
        <v>1</v>
      </c>
      <c r="GM1256" s="228" t="s">
        <v>198</v>
      </c>
      <c r="GN1256" s="18">
        <f t="shared" si="2755"/>
        <v>2</v>
      </c>
      <c r="GQ1256" s="18" t="str">
        <f t="shared" si="2676"/>
        <v>L</v>
      </c>
      <c r="GR1256" s="18">
        <f t="shared" si="2756"/>
        <v>0</v>
      </c>
      <c r="GS1256" s="18">
        <f t="shared" si="2757"/>
        <v>5</v>
      </c>
      <c r="GT1256" s="21" t="str">
        <f t="shared" si="2758"/>
        <v>L</v>
      </c>
      <c r="GU1256" s="18" t="s">
        <v>2178</v>
      </c>
      <c r="GV1256" s="18" t="s">
        <v>142</v>
      </c>
      <c r="GW1256" s="18" t="s">
        <v>6749</v>
      </c>
      <c r="GX1256" s="18" t="s">
        <v>2173</v>
      </c>
      <c r="GY1256" s="18" t="s">
        <v>2174</v>
      </c>
      <c r="GZ1256" s="18" t="s">
        <v>0</v>
      </c>
      <c r="HB1256" s="21" t="s">
        <v>198</v>
      </c>
      <c r="HD1256" s="21" t="str">
        <f t="shared" si="2759"/>
        <v>L</v>
      </c>
      <c r="HF1256" s="21" t="s">
        <v>198</v>
      </c>
      <c r="HH1256" s="69" t="str">
        <f t="shared" si="2760"/>
        <v>L</v>
      </c>
      <c r="HK1256" s="18">
        <v>12</v>
      </c>
      <c r="HM1256" s="18" t="s">
        <v>594</v>
      </c>
      <c r="HN1256" s="69" t="s">
        <v>198</v>
      </c>
      <c r="HO1256" s="72"/>
      <c r="HP1256" s="72"/>
      <c r="HQ1256" s="72"/>
      <c r="HR1256" s="72"/>
      <c r="HS1256" s="72" t="s">
        <v>2175</v>
      </c>
      <c r="HT1256" s="72" t="s">
        <v>7108</v>
      </c>
      <c r="HU1256" s="72">
        <v>24</v>
      </c>
      <c r="HV1256" s="72">
        <v>25</v>
      </c>
      <c r="HW1256" s="72"/>
      <c r="HX1256" s="72"/>
      <c r="HY1256" s="72" t="s">
        <v>2176</v>
      </c>
      <c r="HZ1256" s="18" t="s">
        <v>7442</v>
      </c>
      <c r="IA1256" s="21" t="s">
        <v>299</v>
      </c>
      <c r="IB1256" s="18" t="s">
        <v>7642</v>
      </c>
      <c r="IC1256" s="21" t="s">
        <v>299</v>
      </c>
      <c r="ID1256" s="18" t="s">
        <v>7108</v>
      </c>
      <c r="IE1256" s="68" t="s">
        <v>7108</v>
      </c>
      <c r="IF1256" s="69" t="s">
        <v>299</v>
      </c>
      <c r="II1256" s="21" t="s">
        <v>198</v>
      </c>
      <c r="IK1256" s="21" t="s">
        <v>198</v>
      </c>
      <c r="IM1256" s="21" t="s">
        <v>198</v>
      </c>
      <c r="IO1256" s="21" t="s">
        <v>198</v>
      </c>
      <c r="IQ1256" s="17" t="str">
        <f t="shared" si="2677"/>
        <v/>
      </c>
      <c r="IS1256" s="17" t="str">
        <f t="shared" si="2677"/>
        <v/>
      </c>
      <c r="IU1256" s="17" t="str">
        <f t="shared" si="2761"/>
        <v/>
      </c>
      <c r="IV1256" s="72"/>
      <c r="IW1256" s="72"/>
      <c r="IX1256" s="72"/>
      <c r="IY1256" s="72"/>
      <c r="IZ1256" s="72" t="str">
        <f t="shared" si="2678"/>
        <v/>
      </c>
      <c r="JA1256" s="72" t="str">
        <f t="shared" si="2679"/>
        <v/>
      </c>
      <c r="JB1256" s="72"/>
      <c r="JC1256" s="72" t="str">
        <f t="shared" si="2762"/>
        <v/>
      </c>
      <c r="JD1256" s="72"/>
      <c r="JE1256" s="72" t="str">
        <f t="shared" si="2763"/>
        <v/>
      </c>
      <c r="JF1256" s="72"/>
      <c r="JG1256" s="72"/>
      <c r="JH1256" s="72"/>
      <c r="JI1256" s="72" t="str">
        <f t="shared" si="2671"/>
        <v/>
      </c>
      <c r="JJ1256" s="72" t="str">
        <f t="shared" si="2680"/>
        <v/>
      </c>
      <c r="JL1256" s="17" t="str">
        <f t="shared" si="2764"/>
        <v/>
      </c>
      <c r="JN1256" s="17" t="str">
        <f t="shared" si="2765"/>
        <v/>
      </c>
      <c r="JP1256" s="17" t="str">
        <f t="shared" si="2766"/>
        <v/>
      </c>
      <c r="JR1256" s="17" t="str">
        <f t="shared" si="2767"/>
        <v/>
      </c>
      <c r="JT1256" s="17" t="str">
        <f t="shared" si="2768"/>
        <v/>
      </c>
      <c r="JV1256" s="17" t="str">
        <f t="shared" si="2769"/>
        <v/>
      </c>
      <c r="JX1256" s="17" t="str">
        <f t="shared" si="2770"/>
        <v/>
      </c>
      <c r="JY1256" s="72"/>
      <c r="JZ1256" s="72"/>
      <c r="KA1256" s="72"/>
      <c r="KB1256" s="72"/>
      <c r="KC1256" s="72"/>
      <c r="KD1256" s="72" t="str">
        <f t="shared" si="2681"/>
        <v/>
      </c>
      <c r="KE1256" s="72" t="str">
        <f t="shared" si="2682"/>
        <v/>
      </c>
      <c r="KF1256" s="72"/>
      <c r="KG1256" s="72" t="str">
        <f t="shared" si="2771"/>
        <v/>
      </c>
      <c r="KH1256" s="72"/>
      <c r="KI1256" s="72" t="str">
        <f t="shared" si="2772"/>
        <v/>
      </c>
      <c r="KJ1256" s="72"/>
      <c r="KK1256" s="72" t="str">
        <f t="shared" si="2773"/>
        <v/>
      </c>
      <c r="KL1256" s="72"/>
      <c r="KM1256" s="72"/>
      <c r="KN1256" s="72"/>
      <c r="KO1256" s="72"/>
      <c r="KP1256" s="72"/>
      <c r="KQ1256" s="72"/>
      <c r="KR1256" s="72"/>
      <c r="KS1256" s="72" t="str">
        <f t="shared" si="2774"/>
        <v/>
      </c>
      <c r="KT1256" s="72"/>
      <c r="KU1256" s="72" t="str">
        <f t="shared" si="2775"/>
        <v/>
      </c>
      <c r="KV1256" s="72"/>
      <c r="KW1256" s="72"/>
      <c r="KX1256" s="72" t="str">
        <f t="shared" si="2683"/>
        <v/>
      </c>
      <c r="KY1256" s="72"/>
      <c r="KZ1256" s="72"/>
      <c r="LA1256" s="72"/>
      <c r="LB1256" s="72" t="str">
        <f t="shared" si="2684"/>
        <v/>
      </c>
      <c r="LD1256" s="17" t="str">
        <f t="shared" si="2776"/>
        <v/>
      </c>
      <c r="LF1256" s="17" t="str">
        <f t="shared" si="2777"/>
        <v/>
      </c>
      <c r="LH1256" s="17" t="str">
        <f t="shared" si="2778"/>
        <v/>
      </c>
      <c r="LJ1256" s="17" t="str">
        <f t="shared" si="2779"/>
        <v/>
      </c>
      <c r="LL1256" s="17" t="str">
        <f t="shared" si="2780"/>
        <v/>
      </c>
      <c r="LN1256" s="17" t="str">
        <f t="shared" si="2781"/>
        <v/>
      </c>
      <c r="LO1256" s="18" t="s">
        <v>7895</v>
      </c>
      <c r="LP1256" s="17">
        <f t="shared" si="2782"/>
        <v>1</v>
      </c>
      <c r="LR1256" s="17" t="str">
        <f t="shared" si="2783"/>
        <v/>
      </c>
      <c r="LT1256" s="17" t="str">
        <f t="shared" si="2784"/>
        <v/>
      </c>
      <c r="LV1256" s="17" t="str">
        <f t="shared" si="2785"/>
        <v/>
      </c>
      <c r="LX1256" s="17" t="str">
        <f t="shared" si="2786"/>
        <v/>
      </c>
      <c r="LZ1256" s="17" t="str">
        <f t="shared" si="2787"/>
        <v/>
      </c>
      <c r="MB1256" s="17" t="str">
        <f t="shared" si="2788"/>
        <v/>
      </c>
      <c r="MD1256" s="17" t="str">
        <f t="shared" si="2685"/>
        <v/>
      </c>
      <c r="MF1256" s="17" t="str">
        <f t="shared" si="2789"/>
        <v/>
      </c>
      <c r="MG1256" s="17"/>
      <c r="MH1256" s="17" t="str">
        <f t="shared" si="2790"/>
        <v/>
      </c>
      <c r="MI1256" s="17"/>
      <c r="MJ1256" s="17" t="str">
        <f t="shared" si="2791"/>
        <v/>
      </c>
      <c r="ML1256" s="17"/>
      <c r="MM1256" s="18" t="s">
        <v>162</v>
      </c>
      <c r="MN1256" s="69">
        <f t="shared" si="2792"/>
        <v>1</v>
      </c>
      <c r="MO1256" s="21" t="str">
        <f t="shared" si="2793"/>
        <v>L</v>
      </c>
      <c r="MQ1256" s="17" t="str">
        <f t="shared" si="2686"/>
        <v/>
      </c>
      <c r="MS1256" s="17" t="str">
        <f t="shared" si="2687"/>
        <v/>
      </c>
      <c r="MU1256" s="17" t="str">
        <f t="shared" si="2688"/>
        <v/>
      </c>
      <c r="MW1256" s="17" t="str">
        <f t="shared" si="2689"/>
        <v/>
      </c>
      <c r="MY1256" s="17" t="str">
        <f t="shared" si="2690"/>
        <v/>
      </c>
      <c r="MZ1256" s="18" t="s">
        <v>8166</v>
      </c>
      <c r="NA1256" s="17">
        <f t="shared" si="2691"/>
        <v>1</v>
      </c>
      <c r="NC1256" s="17" t="str">
        <f t="shared" si="2692"/>
        <v/>
      </c>
      <c r="NH1256" s="18" t="str">
        <f t="shared" si="2693"/>
        <v/>
      </c>
      <c r="NI1256" s="18" t="str">
        <f t="shared" si="2694"/>
        <v/>
      </c>
      <c r="NM1256" s="18" t="str">
        <f t="shared" si="2670"/>
        <v/>
      </c>
      <c r="NN1256" s="18" t="str">
        <f t="shared" si="2808"/>
        <v/>
      </c>
      <c r="NO1256" s="21">
        <f t="shared" si="2695"/>
        <v>1</v>
      </c>
      <c r="NP1256" s="21" t="str">
        <f t="shared" si="2794"/>
        <v>L</v>
      </c>
      <c r="NS1256" s="18" t="s">
        <v>143</v>
      </c>
      <c r="NT1256" s="18" t="s">
        <v>190</v>
      </c>
      <c r="NX1256" s="18">
        <f t="shared" si="2795"/>
        <v>0</v>
      </c>
      <c r="NY1256" s="18">
        <f t="shared" si="2802"/>
        <v>0</v>
      </c>
      <c r="NZ1256" s="18">
        <f t="shared" si="2803"/>
        <v>1</v>
      </c>
      <c r="OA1256" s="18">
        <f t="shared" si="2804"/>
        <v>0</v>
      </c>
      <c r="OB1256" s="18">
        <f t="shared" si="2805"/>
        <v>0</v>
      </c>
      <c r="OC1256" s="18">
        <f t="shared" si="2806"/>
        <v>0</v>
      </c>
      <c r="OD1256" s="17">
        <f t="shared" si="2807"/>
        <v>1</v>
      </c>
      <c r="OE1256" s="20">
        <f t="shared" si="2672"/>
        <v>2</v>
      </c>
      <c r="OF1256" s="69" t="str">
        <f>IF(OE1256=0,"L",IF(OE1256=1,"L",IF(OE1256=2,"H",IF(OE1256=3,"H",IF(OE1256=4,"H",IF(OE1256=5,"H"))))))</f>
        <v>H</v>
      </c>
      <c r="OG1256" s="122" t="s">
        <v>7329</v>
      </c>
      <c r="OH1256" s="21" t="str">
        <f t="shared" si="2801"/>
        <v>H</v>
      </c>
      <c r="OI1256" s="69" t="str">
        <f t="shared" si="2796"/>
        <v>L</v>
      </c>
      <c r="OJ1256" s="17" t="s">
        <v>4664</v>
      </c>
      <c r="OK1256" s="17" t="s">
        <v>143</v>
      </c>
      <c r="OL1256" s="17" t="s">
        <v>4662</v>
      </c>
      <c r="OM1256" s="17"/>
      <c r="OQ1256" s="18">
        <v>0</v>
      </c>
      <c r="OS1256" s="19" t="str">
        <f>IF(OK1256="","NF",IF(OK1256=" ","NF",IF(OK1256="subsistence fisheries", "M", IF(OK1256="commercial","H",IF(OK1256="highly commercial","VH")))))</f>
        <v>H</v>
      </c>
      <c r="OT1256" s="18">
        <v>1.4704865455627401</v>
      </c>
      <c r="OU1256" s="69" t="s">
        <v>198</v>
      </c>
      <c r="OV1256" s="18">
        <v>0.65972216725349397</v>
      </c>
      <c r="OW1256" s="69" t="s">
        <v>198</v>
      </c>
      <c r="OX1256" s="18">
        <v>2.8416666030883801</v>
      </c>
      <c r="OY1256" s="69" t="s">
        <v>198</v>
      </c>
      <c r="OZ1256" s="18">
        <v>25.355208206176801</v>
      </c>
      <c r="PA1256" s="69" t="s">
        <v>299</v>
      </c>
      <c r="PB1256" s="18">
        <v>1.5663191795349101</v>
      </c>
      <c r="PC1256" s="69" t="s">
        <v>198</v>
      </c>
      <c r="PD1256" s="69" t="s">
        <v>198</v>
      </c>
      <c r="PE1256" s="69" t="s">
        <v>198</v>
      </c>
      <c r="PF1256" s="18">
        <v>0.79687497615814196</v>
      </c>
      <c r="PG1256" s="69" t="s">
        <v>198</v>
      </c>
      <c r="PH1256" s="69" t="s">
        <v>299</v>
      </c>
      <c r="PI1256" s="69" t="s">
        <v>198</v>
      </c>
      <c r="PJ1256" s="18">
        <v>2.8947914123535199</v>
      </c>
      <c r="PK1256" s="69" t="s">
        <v>198</v>
      </c>
      <c r="PL1256" s="69" t="s">
        <v>198</v>
      </c>
      <c r="PM1256" s="69" t="s">
        <v>198</v>
      </c>
      <c r="PN1256" s="18">
        <v>27.522916221618701</v>
      </c>
      <c r="PO1256" s="69" t="s">
        <v>198</v>
      </c>
      <c r="PP1256" s="69" t="s">
        <v>198</v>
      </c>
      <c r="PQ1256" s="69" t="s">
        <v>198</v>
      </c>
      <c r="PR1256" s="18">
        <v>8.6160508155822804</v>
      </c>
      <c r="PS1256" s="69" t="s">
        <v>299</v>
      </c>
      <c r="PT1256" s="18">
        <v>0.65972216725349397</v>
      </c>
      <c r="PU1256" s="69" t="s">
        <v>198</v>
      </c>
      <c r="PV1256" s="18">
        <v>7.1000940322875996</v>
      </c>
      <c r="PW1256" s="69" t="s">
        <v>299</v>
      </c>
      <c r="PX1256" s="18">
        <v>44.771874046325699</v>
      </c>
      <c r="PY1256" s="69" t="s">
        <v>299</v>
      </c>
      <c r="PZ1256" s="18">
        <v>1.32951383590698</v>
      </c>
      <c r="QA1256" s="69" t="s">
        <v>198</v>
      </c>
      <c r="QB1256" s="18">
        <v>0.59930554926395396</v>
      </c>
      <c r="QC1256" s="69" t="s">
        <v>198</v>
      </c>
      <c r="QD1256" s="18">
        <v>2.1020833969116199</v>
      </c>
      <c r="QE1256" s="69" t="s">
        <v>198</v>
      </c>
      <c r="QF1256" s="18">
        <v>20.647915840148901</v>
      </c>
      <c r="QG1256" s="69" t="s">
        <v>198</v>
      </c>
      <c r="QH1256" s="18">
        <v>69.533853960037206</v>
      </c>
      <c r="QI1256" s="69" t="s">
        <v>198</v>
      </c>
      <c r="QJ1256" s="18">
        <v>6.9374999940395403</v>
      </c>
      <c r="QK1256" s="69" t="s">
        <v>198</v>
      </c>
    </row>
    <row r="1257" spans="1:453" s="18" customFormat="1" x14ac:dyDescent="0.25">
      <c r="A1257" s="18" t="s">
        <v>127</v>
      </c>
      <c r="B1257" s="18" t="s">
        <v>128</v>
      </c>
      <c r="C1257" s="18" t="s">
        <v>129</v>
      </c>
      <c r="D1257" s="18" t="s">
        <v>146</v>
      </c>
      <c r="E1257" s="18" t="s">
        <v>147</v>
      </c>
      <c r="F1257" s="58" t="s">
        <v>2177</v>
      </c>
      <c r="H1257" s="58">
        <v>32596.205187</v>
      </c>
      <c r="I1257" s="58">
        <v>53160.246998000002</v>
      </c>
      <c r="J1257" s="60" t="str">
        <f t="shared" si="2696"/>
        <v>L</v>
      </c>
      <c r="K1257" s="60" t="str">
        <f t="shared" si="2697"/>
        <v>L</v>
      </c>
      <c r="L1257" s="60" t="str">
        <f t="shared" si="2698"/>
        <v>L</v>
      </c>
      <c r="M1257" s="60" t="str">
        <f t="shared" si="2699"/>
        <v>L</v>
      </c>
      <c r="N1257" s="18" t="s">
        <v>132</v>
      </c>
      <c r="O1257" s="21" t="s">
        <v>198</v>
      </c>
      <c r="T1257" s="69" t="str">
        <f t="shared" si="2700"/>
        <v>U</v>
      </c>
      <c r="U1257" s="18" t="s">
        <v>134</v>
      </c>
      <c r="V1257" s="63" t="s">
        <v>198</v>
      </c>
      <c r="X1257" s="21" t="s">
        <v>133</v>
      </c>
      <c r="Y1257" s="69" t="s">
        <v>198</v>
      </c>
      <c r="Z1257" s="69" t="str">
        <f t="shared" si="2701"/>
        <v>L</v>
      </c>
      <c r="AA1257" s="72" t="s">
        <v>4452</v>
      </c>
      <c r="AB1257" s="69" t="s">
        <v>299</v>
      </c>
      <c r="AC1257" s="34">
        <v>8.5</v>
      </c>
      <c r="AD1257" s="31"/>
      <c r="AE1257" s="30"/>
      <c r="AF1257" s="30"/>
      <c r="AG1257" s="31"/>
      <c r="AH1257" s="31"/>
      <c r="AI1257" s="33"/>
      <c r="AJ1257" s="33">
        <v>20</v>
      </c>
      <c r="AK1257" s="33">
        <v>100</v>
      </c>
      <c r="AL1257" s="33"/>
      <c r="AM1257" s="33">
        <v>60</v>
      </c>
      <c r="AN1257" s="222"/>
      <c r="AO1257" s="228" t="s">
        <v>133</v>
      </c>
      <c r="AP1257" s="31"/>
      <c r="AQ1257" s="31"/>
      <c r="AR1257" s="31"/>
      <c r="AS1257" s="31"/>
      <c r="AT1257" s="31"/>
      <c r="AU1257" s="31"/>
      <c r="AV1257" s="53" t="s">
        <v>198</v>
      </c>
      <c r="AW1257" s="30"/>
      <c r="AX1257" s="53" t="str">
        <f t="shared" si="2797"/>
        <v>U</v>
      </c>
      <c r="AY1257" s="31"/>
      <c r="AZ1257" s="31"/>
      <c r="BA1257" s="31"/>
      <c r="BB1257" s="31"/>
      <c r="BC1257" s="31"/>
      <c r="BD1257" s="31"/>
      <c r="BE1257" s="31"/>
      <c r="BF1257" s="31"/>
      <c r="BH1257" s="17" t="str">
        <f t="shared" si="2673"/>
        <v/>
      </c>
      <c r="BJ1257" s="17" t="str">
        <f t="shared" si="2673"/>
        <v/>
      </c>
      <c r="BK1257" s="18" t="s">
        <v>8246</v>
      </c>
      <c r="BL1257" s="17">
        <f t="shared" si="2702"/>
        <v>1</v>
      </c>
      <c r="BN1257" s="17" t="str">
        <f t="shared" si="2703"/>
        <v/>
      </c>
      <c r="BP1257" s="17" t="str">
        <f t="shared" si="2704"/>
        <v/>
      </c>
      <c r="BR1257" s="17" t="str">
        <f t="shared" si="2705"/>
        <v/>
      </c>
      <c r="BT1257" s="17" t="str">
        <f t="shared" si="2706"/>
        <v/>
      </c>
      <c r="BV1257" s="17" t="str">
        <f t="shared" si="2707"/>
        <v/>
      </c>
      <c r="BX1257" s="17" t="str">
        <f t="shared" si="2708"/>
        <v/>
      </c>
      <c r="BZ1257" s="17" t="str">
        <f t="shared" si="2709"/>
        <v/>
      </c>
      <c r="CB1257" s="17" t="str">
        <f t="shared" si="2710"/>
        <v/>
      </c>
      <c r="CD1257" s="17" t="str">
        <f t="shared" si="2711"/>
        <v/>
      </c>
      <c r="CF1257" s="17" t="str">
        <f t="shared" si="2712"/>
        <v/>
      </c>
      <c r="CH1257" s="17" t="str">
        <f t="shared" si="2713"/>
        <v/>
      </c>
      <c r="CJ1257" s="17" t="str">
        <f t="shared" si="2714"/>
        <v/>
      </c>
      <c r="CL1257" s="17" t="str">
        <f t="shared" si="2715"/>
        <v/>
      </c>
      <c r="CN1257" s="17" t="str">
        <f t="shared" si="2716"/>
        <v/>
      </c>
      <c r="CP1257" s="17" t="str">
        <f t="shared" si="2717"/>
        <v/>
      </c>
      <c r="CR1257" s="17" t="str">
        <f t="shared" si="2718"/>
        <v/>
      </c>
      <c r="CT1257" s="17" t="str">
        <f t="shared" si="2719"/>
        <v/>
      </c>
      <c r="CV1257" s="17" t="str">
        <f t="shared" si="2720"/>
        <v/>
      </c>
      <c r="CX1257" s="17" t="str">
        <f t="shared" si="2721"/>
        <v/>
      </c>
      <c r="CZ1257" s="17" t="str">
        <f t="shared" si="2722"/>
        <v/>
      </c>
      <c r="DB1257" s="17" t="str">
        <f t="shared" si="2723"/>
        <v/>
      </c>
      <c r="DD1257" s="17" t="str">
        <f t="shared" si="2724"/>
        <v/>
      </c>
      <c r="DF1257" s="17" t="str">
        <f t="shared" si="2725"/>
        <v/>
      </c>
      <c r="DH1257" s="17" t="str">
        <f t="shared" si="2726"/>
        <v/>
      </c>
      <c r="DJ1257" s="17" t="str">
        <f t="shared" si="2727"/>
        <v/>
      </c>
      <c r="DL1257" s="17" t="str">
        <f t="shared" si="2728"/>
        <v/>
      </c>
      <c r="DN1257" s="17" t="str">
        <f t="shared" si="2729"/>
        <v/>
      </c>
      <c r="DP1257" s="17" t="str">
        <f t="shared" si="2730"/>
        <v/>
      </c>
      <c r="DR1257" s="17" t="str">
        <f t="shared" si="2731"/>
        <v/>
      </c>
      <c r="DT1257" s="17" t="str">
        <f t="shared" si="2732"/>
        <v/>
      </c>
      <c r="DV1257" s="17" t="str">
        <f t="shared" si="2733"/>
        <v/>
      </c>
      <c r="DX1257" s="17" t="str">
        <f t="shared" si="2734"/>
        <v/>
      </c>
      <c r="DZ1257" s="17" t="str">
        <f t="shared" si="2735"/>
        <v/>
      </c>
      <c r="EB1257" s="17" t="str">
        <f t="shared" si="2736"/>
        <v/>
      </c>
      <c r="ED1257" s="17" t="str">
        <f t="shared" si="2737"/>
        <v/>
      </c>
      <c r="EF1257" s="17" t="str">
        <f t="shared" si="2738"/>
        <v/>
      </c>
      <c r="EH1257" s="17" t="str">
        <f t="shared" si="2739"/>
        <v/>
      </c>
      <c r="EJ1257" s="17" t="str">
        <f t="shared" si="2740"/>
        <v/>
      </c>
      <c r="EL1257" s="17" t="str">
        <f t="shared" si="2741"/>
        <v/>
      </c>
      <c r="EN1257" s="17" t="str">
        <f t="shared" si="2742"/>
        <v/>
      </c>
      <c r="EP1257" s="17" t="str">
        <f t="shared" si="2743"/>
        <v/>
      </c>
      <c r="ER1257" s="17" t="str">
        <f t="shared" si="2744"/>
        <v/>
      </c>
      <c r="ET1257" s="17" t="str">
        <f t="shared" si="2745"/>
        <v/>
      </c>
      <c r="EV1257" s="17" t="str">
        <f t="shared" si="2746"/>
        <v/>
      </c>
      <c r="EX1257" s="17" t="str">
        <f t="shared" si="2747"/>
        <v/>
      </c>
      <c r="EZ1257" s="17" t="str">
        <f t="shared" si="2748"/>
        <v/>
      </c>
      <c r="FB1257" s="17" t="str">
        <f t="shared" si="2749"/>
        <v/>
      </c>
      <c r="FD1257" s="17" t="str">
        <f t="shared" si="2750"/>
        <v/>
      </c>
      <c r="FE1257" s="17" t="s">
        <v>7353</v>
      </c>
      <c r="FF1257" s="17" t="s">
        <v>7173</v>
      </c>
      <c r="FG1257" s="17" t="s">
        <v>7353</v>
      </c>
      <c r="FH1257" s="17" t="s">
        <v>7353</v>
      </c>
      <c r="FI1257" s="17" t="s">
        <v>7353</v>
      </c>
      <c r="FJ1257" s="17" t="s">
        <v>7353</v>
      </c>
      <c r="FK1257" s="17" t="s">
        <v>7353</v>
      </c>
      <c r="FL1257" s="17" t="s">
        <v>7574</v>
      </c>
      <c r="FM1257" s="18" t="s">
        <v>6047</v>
      </c>
      <c r="FN1257" s="18">
        <f t="shared" si="2674"/>
        <v>1</v>
      </c>
      <c r="FO1257" s="18">
        <f t="shared" si="2798"/>
        <v>1</v>
      </c>
      <c r="FP1257" s="18">
        <f t="shared" si="2799"/>
        <v>1</v>
      </c>
      <c r="FQ1257" s="18">
        <f t="shared" si="2800"/>
        <v>0</v>
      </c>
      <c r="FR1257" s="18">
        <f t="shared" si="2675"/>
        <v>0</v>
      </c>
      <c r="FS1257" s="9" t="s">
        <v>198</v>
      </c>
      <c r="FT1257" s="18" t="s">
        <v>6047</v>
      </c>
      <c r="FU1257" s="21" t="s">
        <v>299</v>
      </c>
      <c r="FV1257" s="18" t="s">
        <v>6047</v>
      </c>
      <c r="FW1257" s="21" t="s">
        <v>299</v>
      </c>
      <c r="FX1257" s="18">
        <v>0</v>
      </c>
      <c r="FY1257" s="18">
        <v>0</v>
      </c>
      <c r="FZ1257" s="18">
        <f t="shared" si="2751"/>
        <v>0</v>
      </c>
      <c r="GA1257" s="18">
        <v>0</v>
      </c>
      <c r="GB1257" s="18">
        <v>0</v>
      </c>
      <c r="GC1257" s="18" t="s">
        <v>198</v>
      </c>
      <c r="GD1257" s="18">
        <f t="shared" si="2752"/>
        <v>0</v>
      </c>
      <c r="GE1257" s="18" t="s">
        <v>198</v>
      </c>
      <c r="GF1257" s="18">
        <f t="shared" si="2752"/>
        <v>0</v>
      </c>
      <c r="GG1257" s="18" t="s">
        <v>198</v>
      </c>
      <c r="GH1257" s="18">
        <f t="shared" si="2753"/>
        <v>0</v>
      </c>
      <c r="GI1257" s="18" t="s">
        <v>198</v>
      </c>
      <c r="GJ1257" s="18">
        <f t="shared" si="2754"/>
        <v>2</v>
      </c>
      <c r="GK1257" s="18" t="s">
        <v>4378</v>
      </c>
      <c r="GL1257" s="18">
        <f t="shared" si="2754"/>
        <v>1</v>
      </c>
      <c r="GM1257" s="228" t="s">
        <v>198</v>
      </c>
      <c r="GN1257" s="18">
        <f t="shared" si="2755"/>
        <v>2</v>
      </c>
      <c r="GQ1257" s="18" t="str">
        <f t="shared" si="2676"/>
        <v>L</v>
      </c>
      <c r="GR1257" s="18">
        <f t="shared" si="2756"/>
        <v>0</v>
      </c>
      <c r="GS1257" s="18">
        <f t="shared" si="2757"/>
        <v>5</v>
      </c>
      <c r="GT1257" s="21" t="str">
        <f t="shared" si="2758"/>
        <v>L</v>
      </c>
      <c r="GU1257" s="18" t="s">
        <v>2178</v>
      </c>
      <c r="GV1257" s="18" t="s">
        <v>6703</v>
      </c>
      <c r="GW1257" s="18" t="s">
        <v>516</v>
      </c>
      <c r="GY1257" s="25" t="s">
        <v>7230</v>
      </c>
      <c r="GZ1257" s="18" t="s">
        <v>0</v>
      </c>
      <c r="HB1257" s="21" t="s">
        <v>198</v>
      </c>
      <c r="HD1257" s="21" t="str">
        <f t="shared" si="2759"/>
        <v>L</v>
      </c>
      <c r="HF1257" s="21" t="s">
        <v>198</v>
      </c>
      <c r="HG1257" s="18" t="s">
        <v>7224</v>
      </c>
      <c r="HH1257" s="69" t="str">
        <f t="shared" si="2760"/>
        <v>H</v>
      </c>
      <c r="HK1257" s="18">
        <v>12</v>
      </c>
      <c r="HM1257" s="18" t="s">
        <v>594</v>
      </c>
      <c r="HN1257" s="69" t="s">
        <v>198</v>
      </c>
      <c r="HO1257" s="72"/>
      <c r="HP1257" s="72"/>
      <c r="HQ1257" s="72"/>
      <c r="HR1257" s="72"/>
      <c r="HS1257" s="72"/>
      <c r="HT1257" s="72"/>
      <c r="HU1257" s="72">
        <v>24</v>
      </c>
      <c r="HV1257" s="72">
        <v>26</v>
      </c>
      <c r="HW1257" s="72"/>
      <c r="HX1257" s="72"/>
      <c r="HY1257" s="72"/>
      <c r="HZ1257" s="18" t="s">
        <v>7438</v>
      </c>
      <c r="IA1257" s="21" t="s">
        <v>299</v>
      </c>
      <c r="IC1257" s="21" t="s">
        <v>198</v>
      </c>
      <c r="IE1257" s="71" t="s">
        <v>9354</v>
      </c>
      <c r="IF1257" s="69" t="s">
        <v>299</v>
      </c>
      <c r="II1257" s="21" t="s">
        <v>198</v>
      </c>
      <c r="IK1257" s="21" t="s">
        <v>198</v>
      </c>
      <c r="IM1257" s="21" t="s">
        <v>198</v>
      </c>
      <c r="IN1257" s="18" t="s">
        <v>7209</v>
      </c>
      <c r="IO1257" s="21" t="s">
        <v>299</v>
      </c>
      <c r="IQ1257" s="17" t="str">
        <f t="shared" si="2677"/>
        <v/>
      </c>
      <c r="IS1257" s="17" t="str">
        <f t="shared" si="2677"/>
        <v/>
      </c>
      <c r="IU1257" s="17" t="str">
        <f t="shared" si="2761"/>
        <v/>
      </c>
      <c r="IV1257" s="72"/>
      <c r="IW1257" s="72"/>
      <c r="IX1257" s="72"/>
      <c r="IY1257" s="72"/>
      <c r="IZ1257" s="72" t="str">
        <f t="shared" si="2678"/>
        <v/>
      </c>
      <c r="JA1257" s="72" t="str">
        <f t="shared" si="2679"/>
        <v/>
      </c>
      <c r="JB1257" s="72"/>
      <c r="JC1257" s="72" t="str">
        <f t="shared" si="2762"/>
        <v/>
      </c>
      <c r="JD1257" s="72"/>
      <c r="JE1257" s="72" t="str">
        <f t="shared" si="2763"/>
        <v/>
      </c>
      <c r="JF1257" s="72"/>
      <c r="JG1257" s="72"/>
      <c r="JH1257" s="72"/>
      <c r="JI1257" s="72" t="str">
        <f t="shared" si="2671"/>
        <v/>
      </c>
      <c r="JJ1257" s="72" t="str">
        <f t="shared" si="2680"/>
        <v/>
      </c>
      <c r="JL1257" s="17" t="str">
        <f t="shared" si="2764"/>
        <v/>
      </c>
      <c r="JN1257" s="17" t="str">
        <f t="shared" si="2765"/>
        <v/>
      </c>
      <c r="JP1257" s="17" t="str">
        <f t="shared" si="2766"/>
        <v/>
      </c>
      <c r="JR1257" s="17" t="str">
        <f t="shared" si="2767"/>
        <v/>
      </c>
      <c r="JT1257" s="17" t="str">
        <f t="shared" si="2768"/>
        <v/>
      </c>
      <c r="JV1257" s="17" t="str">
        <f t="shared" si="2769"/>
        <v/>
      </c>
      <c r="JX1257" s="17" t="str">
        <f t="shared" si="2770"/>
        <v/>
      </c>
      <c r="JY1257" s="72"/>
      <c r="JZ1257" s="72"/>
      <c r="KA1257" s="72"/>
      <c r="KB1257" s="72"/>
      <c r="KC1257" s="72"/>
      <c r="KD1257" s="72" t="str">
        <f t="shared" si="2681"/>
        <v/>
      </c>
      <c r="KE1257" s="72" t="str">
        <f t="shared" si="2682"/>
        <v/>
      </c>
      <c r="KF1257" s="72"/>
      <c r="KG1257" s="72" t="str">
        <f t="shared" si="2771"/>
        <v/>
      </c>
      <c r="KH1257" s="72"/>
      <c r="KI1257" s="72" t="str">
        <f t="shared" si="2772"/>
        <v/>
      </c>
      <c r="KJ1257" s="72"/>
      <c r="KK1257" s="72" t="str">
        <f t="shared" si="2773"/>
        <v/>
      </c>
      <c r="KL1257" s="72"/>
      <c r="KM1257" s="72"/>
      <c r="KN1257" s="72"/>
      <c r="KO1257" s="72"/>
      <c r="KP1257" s="72"/>
      <c r="KQ1257" s="72"/>
      <c r="KR1257" s="72"/>
      <c r="KS1257" s="72" t="str">
        <f t="shared" si="2774"/>
        <v/>
      </c>
      <c r="KT1257" s="72"/>
      <c r="KU1257" s="72" t="str">
        <f t="shared" si="2775"/>
        <v/>
      </c>
      <c r="KV1257" s="72"/>
      <c r="KW1257" s="72"/>
      <c r="KX1257" s="72" t="str">
        <f t="shared" si="2683"/>
        <v/>
      </c>
      <c r="KY1257" s="72"/>
      <c r="KZ1257" s="72"/>
      <c r="LA1257" s="72"/>
      <c r="LB1257" s="72" t="str">
        <f t="shared" si="2684"/>
        <v/>
      </c>
      <c r="LD1257" s="17" t="str">
        <f t="shared" si="2776"/>
        <v/>
      </c>
      <c r="LF1257" s="17" t="str">
        <f t="shared" si="2777"/>
        <v/>
      </c>
      <c r="LH1257" s="17" t="str">
        <f t="shared" si="2778"/>
        <v/>
      </c>
      <c r="LJ1257" s="17" t="str">
        <f t="shared" si="2779"/>
        <v/>
      </c>
      <c r="LL1257" s="17" t="str">
        <f t="shared" si="2780"/>
        <v/>
      </c>
      <c r="LN1257" s="17" t="str">
        <f t="shared" si="2781"/>
        <v/>
      </c>
      <c r="LO1257" s="18" t="s">
        <v>7895</v>
      </c>
      <c r="LP1257" s="17">
        <f t="shared" si="2782"/>
        <v>1</v>
      </c>
      <c r="LR1257" s="17" t="str">
        <f t="shared" si="2783"/>
        <v/>
      </c>
      <c r="LT1257" s="17" t="str">
        <f t="shared" si="2784"/>
        <v/>
      </c>
      <c r="LV1257" s="17" t="str">
        <f t="shared" si="2785"/>
        <v/>
      </c>
      <c r="LX1257" s="17" t="str">
        <f t="shared" si="2786"/>
        <v/>
      </c>
      <c r="LZ1257" s="17" t="str">
        <f t="shared" si="2787"/>
        <v/>
      </c>
      <c r="MB1257" s="17" t="str">
        <f t="shared" si="2788"/>
        <v/>
      </c>
      <c r="MD1257" s="17" t="str">
        <f t="shared" si="2685"/>
        <v/>
      </c>
      <c r="MF1257" s="17" t="str">
        <f t="shared" si="2789"/>
        <v/>
      </c>
      <c r="MG1257" s="17"/>
      <c r="MH1257" s="17" t="str">
        <f t="shared" si="2790"/>
        <v/>
      </c>
      <c r="MI1257" s="17"/>
      <c r="MJ1257" s="17" t="str">
        <f t="shared" si="2791"/>
        <v/>
      </c>
      <c r="ML1257" s="17"/>
      <c r="MM1257" s="18" t="s">
        <v>162</v>
      </c>
      <c r="MN1257" s="69">
        <f t="shared" si="2792"/>
        <v>1</v>
      </c>
      <c r="MO1257" s="21" t="str">
        <f t="shared" si="2793"/>
        <v>L</v>
      </c>
      <c r="MQ1257" s="17" t="str">
        <f t="shared" si="2686"/>
        <v/>
      </c>
      <c r="MS1257" s="17" t="str">
        <f t="shared" si="2687"/>
        <v/>
      </c>
      <c r="MU1257" s="17" t="str">
        <f t="shared" si="2688"/>
        <v/>
      </c>
      <c r="MW1257" s="17" t="str">
        <f t="shared" si="2689"/>
        <v/>
      </c>
      <c r="MY1257" s="17" t="str">
        <f t="shared" si="2690"/>
        <v/>
      </c>
      <c r="MZ1257" s="18" t="s">
        <v>8166</v>
      </c>
      <c r="NA1257" s="17">
        <f t="shared" si="2691"/>
        <v>1</v>
      </c>
      <c r="NB1257" s="18" t="s">
        <v>8170</v>
      </c>
      <c r="NC1257" s="17">
        <f t="shared" si="2692"/>
        <v>1</v>
      </c>
      <c r="NH1257" s="18" t="str">
        <f t="shared" si="2693"/>
        <v/>
      </c>
      <c r="NI1257" s="18" t="str">
        <f t="shared" si="2694"/>
        <v/>
      </c>
      <c r="NM1257" s="18" t="str">
        <f t="shared" si="2670"/>
        <v/>
      </c>
      <c r="NN1257" s="18" t="str">
        <f t="shared" si="2808"/>
        <v/>
      </c>
      <c r="NO1257" s="21">
        <f t="shared" si="2695"/>
        <v>2</v>
      </c>
      <c r="NP1257" s="21" t="str">
        <f t="shared" si="2794"/>
        <v>H</v>
      </c>
      <c r="NS1257" s="18" t="s">
        <v>143</v>
      </c>
      <c r="NT1257" s="18" t="s">
        <v>190</v>
      </c>
      <c r="NX1257" s="18">
        <f t="shared" si="2795"/>
        <v>0</v>
      </c>
      <c r="NY1257" s="18">
        <f t="shared" si="2802"/>
        <v>0</v>
      </c>
      <c r="NZ1257" s="18">
        <f t="shared" si="2803"/>
        <v>1</v>
      </c>
      <c r="OA1257" s="18">
        <f t="shared" si="2804"/>
        <v>0</v>
      </c>
      <c r="OB1257" s="18">
        <f t="shared" si="2805"/>
        <v>0</v>
      </c>
      <c r="OC1257" s="18">
        <f t="shared" si="2806"/>
        <v>0</v>
      </c>
      <c r="OD1257" s="17">
        <f t="shared" si="2807"/>
        <v>1</v>
      </c>
      <c r="OE1257" s="20">
        <f t="shared" si="2672"/>
        <v>2</v>
      </c>
      <c r="OF1257" s="69" t="str">
        <f>IF(OE1257=0,"L",IF(OE1257=1,"L",IF(OE1257=2,"H",IF(OE1257=3,"H",IF(OE1257=4,"H",IF(OE1257=5,"H"))))))</f>
        <v>H</v>
      </c>
      <c r="OG1257" s="122" t="s">
        <v>7329</v>
      </c>
      <c r="OH1257" s="21" t="str">
        <f t="shared" si="2801"/>
        <v>H</v>
      </c>
      <c r="OI1257" s="69" t="str">
        <f t="shared" si="2796"/>
        <v>L</v>
      </c>
      <c r="OJ1257" s="17" t="s">
        <v>4664</v>
      </c>
      <c r="OK1257" s="17" t="s">
        <v>143</v>
      </c>
      <c r="OL1257" s="17" t="s">
        <v>4662</v>
      </c>
      <c r="OM1257" s="17"/>
      <c r="OQ1257" s="18">
        <v>0</v>
      </c>
      <c r="OS1257" s="19" t="str">
        <f>IF(OK1257="","NF",IF(OK1257=" ","NF",IF(OK1257="subsistence fisheries", "M", IF(OK1257="commercial","H",IF(OK1257="highly commercial","VH")))))</f>
        <v>H</v>
      </c>
      <c r="OT1257" s="18">
        <v>1.4704865455627401</v>
      </c>
      <c r="OU1257" s="69" t="s">
        <v>198</v>
      </c>
      <c r="OV1257" s="18">
        <v>0.65972216725349397</v>
      </c>
      <c r="OW1257" s="69" t="s">
        <v>198</v>
      </c>
      <c r="OX1257" s="18">
        <v>2.8416666030883801</v>
      </c>
      <c r="OY1257" s="69" t="s">
        <v>198</v>
      </c>
      <c r="OZ1257" s="18">
        <v>25.355208206176801</v>
      </c>
      <c r="PA1257" s="69" t="s">
        <v>299</v>
      </c>
      <c r="PB1257" s="18">
        <v>1.5663191795349101</v>
      </c>
      <c r="PC1257" s="69" t="s">
        <v>198</v>
      </c>
      <c r="PD1257" s="69" t="s">
        <v>198</v>
      </c>
      <c r="PE1257" s="69" t="s">
        <v>198</v>
      </c>
      <c r="PF1257" s="18">
        <v>0.79687497615814196</v>
      </c>
      <c r="PG1257" s="69" t="s">
        <v>198</v>
      </c>
      <c r="PH1257" s="69" t="s">
        <v>299</v>
      </c>
      <c r="PI1257" s="69" t="s">
        <v>198</v>
      </c>
      <c r="PJ1257" s="18">
        <v>2.8947914123535199</v>
      </c>
      <c r="PK1257" s="69" t="s">
        <v>198</v>
      </c>
      <c r="PL1257" s="69" t="s">
        <v>198</v>
      </c>
      <c r="PM1257" s="69" t="s">
        <v>198</v>
      </c>
      <c r="PN1257" s="18">
        <v>27.522916221618701</v>
      </c>
      <c r="PO1257" s="69" t="s">
        <v>198</v>
      </c>
      <c r="PP1257" s="69" t="s">
        <v>198</v>
      </c>
      <c r="PQ1257" s="69" t="s">
        <v>198</v>
      </c>
      <c r="PR1257" s="18">
        <v>8.6160508155822804</v>
      </c>
      <c r="PS1257" s="69" t="s">
        <v>299</v>
      </c>
      <c r="PT1257" s="18">
        <v>0.65972216725349397</v>
      </c>
      <c r="PU1257" s="69" t="s">
        <v>198</v>
      </c>
      <c r="PV1257" s="18">
        <v>7.1000940322875996</v>
      </c>
      <c r="PW1257" s="69" t="s">
        <v>299</v>
      </c>
      <c r="PX1257" s="18">
        <v>44.771874046325699</v>
      </c>
      <c r="PY1257" s="69" t="s">
        <v>299</v>
      </c>
      <c r="PZ1257" s="18">
        <v>1.32951383590698</v>
      </c>
      <c r="QA1257" s="69" t="s">
        <v>198</v>
      </c>
      <c r="QB1257" s="18">
        <v>0.59930554926395396</v>
      </c>
      <c r="QC1257" s="69" t="s">
        <v>198</v>
      </c>
      <c r="QD1257" s="18">
        <v>2.1020833969116199</v>
      </c>
      <c r="QE1257" s="69" t="s">
        <v>198</v>
      </c>
      <c r="QF1257" s="18">
        <v>20.647915840148901</v>
      </c>
      <c r="QG1257" s="69" t="s">
        <v>198</v>
      </c>
      <c r="QH1257" s="18">
        <v>69.533853960037206</v>
      </c>
      <c r="QI1257" s="69" t="s">
        <v>198</v>
      </c>
      <c r="QJ1257" s="18">
        <v>6.9374999940395403</v>
      </c>
      <c r="QK1257" s="69" t="s">
        <v>198</v>
      </c>
    </row>
    <row r="1258" spans="1:453" s="18" customFormat="1" x14ac:dyDescent="0.25">
      <c r="A1258" s="18" t="s">
        <v>127</v>
      </c>
      <c r="B1258" s="18" t="s">
        <v>128</v>
      </c>
      <c r="C1258" s="18" t="s">
        <v>129</v>
      </c>
      <c r="D1258" s="18" t="s">
        <v>146</v>
      </c>
      <c r="E1258" s="18" t="s">
        <v>147</v>
      </c>
      <c r="F1258" s="58" t="s">
        <v>2179</v>
      </c>
      <c r="H1258" s="58">
        <v>32596.205187</v>
      </c>
      <c r="I1258" s="58">
        <v>53160.246998000002</v>
      </c>
      <c r="J1258" s="60" t="str">
        <f t="shared" si="2696"/>
        <v>L</v>
      </c>
      <c r="K1258" s="60" t="str">
        <f t="shared" si="2697"/>
        <v>L</v>
      </c>
      <c r="L1258" s="60" t="str">
        <f t="shared" si="2698"/>
        <v>L</v>
      </c>
      <c r="M1258" s="60" t="str">
        <f t="shared" si="2699"/>
        <v>L</v>
      </c>
      <c r="N1258" s="18" t="s">
        <v>132</v>
      </c>
      <c r="O1258" s="21" t="s">
        <v>198</v>
      </c>
      <c r="P1258" s="18">
        <v>0</v>
      </c>
      <c r="Q1258" s="18">
        <v>5</v>
      </c>
      <c r="R1258" s="18">
        <v>5</v>
      </c>
      <c r="S1258" s="18">
        <v>3</v>
      </c>
      <c r="T1258" s="69" t="str">
        <f t="shared" si="2700"/>
        <v>H</v>
      </c>
      <c r="U1258" s="18" t="s">
        <v>134</v>
      </c>
      <c r="V1258" s="63" t="s">
        <v>198</v>
      </c>
      <c r="X1258" s="21" t="s">
        <v>133</v>
      </c>
      <c r="Y1258" s="69" t="s">
        <v>198</v>
      </c>
      <c r="Z1258" s="69" t="str">
        <f t="shared" si="2701"/>
        <v>L</v>
      </c>
      <c r="AA1258" s="72" t="s">
        <v>4452</v>
      </c>
      <c r="AB1258" s="69" t="s">
        <v>299</v>
      </c>
      <c r="AC1258" s="34">
        <v>13</v>
      </c>
      <c r="AD1258" s="31"/>
      <c r="AE1258" s="30"/>
      <c r="AF1258" s="30"/>
      <c r="AG1258" s="31"/>
      <c r="AH1258" s="31"/>
      <c r="AI1258" s="33"/>
      <c r="AJ1258" s="33"/>
      <c r="AK1258" s="33"/>
      <c r="AL1258" s="33"/>
      <c r="AM1258" s="33"/>
      <c r="AN1258" s="222"/>
      <c r="AO1258" s="228" t="s">
        <v>133</v>
      </c>
      <c r="AP1258" s="31"/>
      <c r="AQ1258" s="31"/>
      <c r="AR1258" s="31"/>
      <c r="AS1258" s="31"/>
      <c r="AT1258" s="31"/>
      <c r="AU1258" s="31"/>
      <c r="AV1258" s="53" t="s">
        <v>299</v>
      </c>
      <c r="AW1258" s="30"/>
      <c r="AX1258" s="53" t="str">
        <f t="shared" si="2797"/>
        <v>U</v>
      </c>
      <c r="AY1258" s="31"/>
      <c r="AZ1258" s="31"/>
      <c r="BA1258" s="31"/>
      <c r="BB1258" s="31"/>
      <c r="BC1258" s="31"/>
      <c r="BD1258" s="31"/>
      <c r="BE1258" s="31"/>
      <c r="BF1258" s="31"/>
      <c r="BH1258" s="17" t="str">
        <f t="shared" si="2673"/>
        <v/>
      </c>
      <c r="BJ1258" s="17" t="str">
        <f t="shared" si="2673"/>
        <v/>
      </c>
      <c r="BK1258" s="18" t="s">
        <v>8246</v>
      </c>
      <c r="BL1258" s="17">
        <f t="shared" si="2702"/>
        <v>1</v>
      </c>
      <c r="BN1258" s="17" t="str">
        <f t="shared" si="2703"/>
        <v/>
      </c>
      <c r="BP1258" s="17" t="str">
        <f t="shared" si="2704"/>
        <v/>
      </c>
      <c r="BR1258" s="17" t="str">
        <f t="shared" si="2705"/>
        <v/>
      </c>
      <c r="BT1258" s="17" t="str">
        <f t="shared" si="2706"/>
        <v/>
      </c>
      <c r="BV1258" s="17" t="str">
        <f t="shared" si="2707"/>
        <v/>
      </c>
      <c r="BX1258" s="17" t="str">
        <f t="shared" si="2708"/>
        <v/>
      </c>
      <c r="BZ1258" s="17" t="str">
        <f t="shared" si="2709"/>
        <v/>
      </c>
      <c r="CB1258" s="17" t="str">
        <f t="shared" si="2710"/>
        <v/>
      </c>
      <c r="CD1258" s="17" t="str">
        <f t="shared" si="2711"/>
        <v/>
      </c>
      <c r="CF1258" s="17" t="str">
        <f t="shared" si="2712"/>
        <v/>
      </c>
      <c r="CH1258" s="17" t="str">
        <f t="shared" si="2713"/>
        <v/>
      </c>
      <c r="CJ1258" s="17" t="str">
        <f t="shared" si="2714"/>
        <v/>
      </c>
      <c r="CL1258" s="17" t="str">
        <f t="shared" si="2715"/>
        <v/>
      </c>
      <c r="CN1258" s="17" t="str">
        <f t="shared" si="2716"/>
        <v/>
      </c>
      <c r="CP1258" s="17" t="str">
        <f t="shared" si="2717"/>
        <v/>
      </c>
      <c r="CR1258" s="17" t="str">
        <f t="shared" si="2718"/>
        <v/>
      </c>
      <c r="CT1258" s="17" t="str">
        <f t="shared" si="2719"/>
        <v/>
      </c>
      <c r="CV1258" s="17" t="str">
        <f t="shared" si="2720"/>
        <v/>
      </c>
      <c r="CX1258" s="17" t="str">
        <f t="shared" si="2721"/>
        <v/>
      </c>
      <c r="CZ1258" s="17" t="str">
        <f t="shared" si="2722"/>
        <v/>
      </c>
      <c r="DB1258" s="17" t="str">
        <f t="shared" si="2723"/>
        <v/>
      </c>
      <c r="DD1258" s="17" t="str">
        <f t="shared" si="2724"/>
        <v/>
      </c>
      <c r="DF1258" s="17" t="str">
        <f t="shared" si="2725"/>
        <v/>
      </c>
      <c r="DH1258" s="17" t="str">
        <f t="shared" si="2726"/>
        <v/>
      </c>
      <c r="DJ1258" s="17" t="str">
        <f t="shared" si="2727"/>
        <v/>
      </c>
      <c r="DL1258" s="17" t="str">
        <f t="shared" si="2728"/>
        <v/>
      </c>
      <c r="DN1258" s="17" t="str">
        <f t="shared" si="2729"/>
        <v/>
      </c>
      <c r="DP1258" s="17" t="str">
        <f t="shared" si="2730"/>
        <v/>
      </c>
      <c r="DR1258" s="17" t="str">
        <f t="shared" si="2731"/>
        <v/>
      </c>
      <c r="DT1258" s="17" t="str">
        <f t="shared" si="2732"/>
        <v/>
      </c>
      <c r="DV1258" s="17" t="str">
        <f t="shared" si="2733"/>
        <v/>
      </c>
      <c r="DX1258" s="17" t="str">
        <f t="shared" si="2734"/>
        <v/>
      </c>
      <c r="DZ1258" s="17" t="str">
        <f t="shared" si="2735"/>
        <v/>
      </c>
      <c r="EB1258" s="17" t="str">
        <f t="shared" si="2736"/>
        <v/>
      </c>
      <c r="ED1258" s="17" t="str">
        <f t="shared" si="2737"/>
        <v/>
      </c>
      <c r="EF1258" s="17" t="str">
        <f t="shared" si="2738"/>
        <v/>
      </c>
      <c r="EH1258" s="17" t="str">
        <f t="shared" si="2739"/>
        <v/>
      </c>
      <c r="EJ1258" s="17" t="str">
        <f t="shared" si="2740"/>
        <v/>
      </c>
      <c r="EL1258" s="17" t="str">
        <f t="shared" si="2741"/>
        <v/>
      </c>
      <c r="EN1258" s="17" t="str">
        <f t="shared" si="2742"/>
        <v/>
      </c>
      <c r="EP1258" s="17" t="str">
        <f t="shared" si="2743"/>
        <v/>
      </c>
      <c r="ER1258" s="17" t="str">
        <f t="shared" si="2744"/>
        <v/>
      </c>
      <c r="ET1258" s="17" t="str">
        <f t="shared" si="2745"/>
        <v/>
      </c>
      <c r="EV1258" s="17" t="str">
        <f t="shared" si="2746"/>
        <v/>
      </c>
      <c r="EX1258" s="17" t="str">
        <f t="shared" si="2747"/>
        <v/>
      </c>
      <c r="EZ1258" s="17" t="str">
        <f t="shared" si="2748"/>
        <v/>
      </c>
      <c r="FB1258" s="17" t="str">
        <f t="shared" si="2749"/>
        <v/>
      </c>
      <c r="FD1258" s="17" t="str">
        <f t="shared" si="2750"/>
        <v/>
      </c>
      <c r="FE1258" s="17" t="s">
        <v>7353</v>
      </c>
      <c r="FF1258" s="17" t="s">
        <v>7173</v>
      </c>
      <c r="FG1258" s="17" t="s">
        <v>7353</v>
      </c>
      <c r="FH1258" s="17" t="s">
        <v>7353</v>
      </c>
      <c r="FI1258" s="17" t="s">
        <v>7353</v>
      </c>
      <c r="FJ1258" s="17" t="s">
        <v>7353</v>
      </c>
      <c r="FK1258" s="17" t="s">
        <v>7353</v>
      </c>
      <c r="FL1258" s="17" t="s">
        <v>7574</v>
      </c>
      <c r="FM1258" s="18" t="s">
        <v>4968</v>
      </c>
      <c r="FN1258" s="18">
        <f t="shared" si="2674"/>
        <v>1</v>
      </c>
      <c r="FO1258" s="18">
        <f t="shared" si="2798"/>
        <v>1</v>
      </c>
      <c r="FP1258" s="18">
        <f t="shared" si="2799"/>
        <v>1</v>
      </c>
      <c r="FQ1258" s="18">
        <f t="shared" si="2800"/>
        <v>0</v>
      </c>
      <c r="FR1258" s="18">
        <f t="shared" si="2675"/>
        <v>0</v>
      </c>
      <c r="FS1258" s="9" t="s">
        <v>198</v>
      </c>
      <c r="FU1258" s="21" t="s">
        <v>198</v>
      </c>
      <c r="FW1258" s="21" t="s">
        <v>198</v>
      </c>
      <c r="FX1258" s="18">
        <v>0</v>
      </c>
      <c r="FY1258" s="18">
        <v>0</v>
      </c>
      <c r="FZ1258" s="18">
        <f t="shared" si="2751"/>
        <v>0</v>
      </c>
      <c r="GA1258" s="18">
        <v>0</v>
      </c>
      <c r="GB1258" s="18">
        <v>0</v>
      </c>
      <c r="GC1258" s="18" t="s">
        <v>198</v>
      </c>
      <c r="GD1258" s="18">
        <f t="shared" si="2752"/>
        <v>0</v>
      </c>
      <c r="GE1258" s="18" t="s">
        <v>198</v>
      </c>
      <c r="GF1258" s="18">
        <f t="shared" si="2752"/>
        <v>0</v>
      </c>
      <c r="GG1258" s="18" t="s">
        <v>198</v>
      </c>
      <c r="GH1258" s="18">
        <f t="shared" si="2753"/>
        <v>0</v>
      </c>
      <c r="GI1258" s="18" t="s">
        <v>198</v>
      </c>
      <c r="GJ1258" s="18">
        <f t="shared" si="2754"/>
        <v>2</v>
      </c>
      <c r="GK1258" s="18" t="s">
        <v>4378</v>
      </c>
      <c r="GL1258" s="18">
        <f t="shared" si="2754"/>
        <v>1</v>
      </c>
      <c r="GM1258" s="228" t="s">
        <v>198</v>
      </c>
      <c r="GN1258" s="18">
        <f t="shared" si="2755"/>
        <v>2</v>
      </c>
      <c r="GQ1258" s="18" t="str">
        <f t="shared" si="2676"/>
        <v>L</v>
      </c>
      <c r="GR1258" s="18">
        <f t="shared" si="2756"/>
        <v>0</v>
      </c>
      <c r="GS1258" s="18">
        <f t="shared" si="2757"/>
        <v>5</v>
      </c>
      <c r="GT1258" s="21" t="str">
        <f t="shared" si="2758"/>
        <v>L</v>
      </c>
      <c r="GU1258" s="18" t="s">
        <v>5241</v>
      </c>
      <c r="GZ1258" s="18" t="s">
        <v>0</v>
      </c>
      <c r="HB1258" s="21" t="s">
        <v>133</v>
      </c>
      <c r="HD1258" s="21" t="str">
        <f t="shared" si="2759"/>
        <v>L</v>
      </c>
      <c r="HF1258" s="21" t="s">
        <v>198</v>
      </c>
      <c r="HH1258" s="69" t="str">
        <f t="shared" si="2760"/>
        <v>L</v>
      </c>
      <c r="HM1258" s="18" t="s">
        <v>7353</v>
      </c>
      <c r="HN1258" s="69" t="s">
        <v>133</v>
      </c>
      <c r="HO1258" s="72"/>
      <c r="HP1258" s="72" t="s">
        <v>1151</v>
      </c>
      <c r="HQ1258" s="72"/>
      <c r="HR1258" s="72"/>
      <c r="HS1258" s="72"/>
      <c r="HT1258" s="72"/>
      <c r="HU1258" s="72"/>
      <c r="HV1258" s="72"/>
      <c r="HW1258" s="72"/>
      <c r="HX1258" s="72"/>
      <c r="HY1258" s="72"/>
      <c r="IA1258" s="21" t="s">
        <v>198</v>
      </c>
      <c r="IC1258" s="21" t="s">
        <v>198</v>
      </c>
      <c r="IE1258" s="71" t="s">
        <v>9354</v>
      </c>
      <c r="IF1258" s="69" t="s">
        <v>299</v>
      </c>
      <c r="II1258" s="21" t="s">
        <v>198</v>
      </c>
      <c r="IK1258" s="21" t="s">
        <v>198</v>
      </c>
      <c r="IM1258" s="21" t="s">
        <v>198</v>
      </c>
      <c r="IO1258" s="21" t="s">
        <v>198</v>
      </c>
      <c r="IQ1258" s="17" t="str">
        <f t="shared" si="2677"/>
        <v/>
      </c>
      <c r="IS1258" s="17" t="str">
        <f t="shared" si="2677"/>
        <v/>
      </c>
      <c r="IU1258" s="17" t="str">
        <f t="shared" si="2761"/>
        <v/>
      </c>
      <c r="IV1258" s="72"/>
      <c r="IW1258" s="72"/>
      <c r="IX1258" s="72"/>
      <c r="IY1258" s="72"/>
      <c r="IZ1258" s="72" t="str">
        <f t="shared" si="2678"/>
        <v/>
      </c>
      <c r="JA1258" s="72" t="str">
        <f t="shared" si="2679"/>
        <v/>
      </c>
      <c r="JB1258" s="72"/>
      <c r="JC1258" s="72" t="str">
        <f t="shared" si="2762"/>
        <v/>
      </c>
      <c r="JD1258" s="72"/>
      <c r="JE1258" s="72" t="str">
        <f t="shared" si="2763"/>
        <v/>
      </c>
      <c r="JF1258" s="72"/>
      <c r="JG1258" s="72"/>
      <c r="JH1258" s="72"/>
      <c r="JI1258" s="72" t="str">
        <f t="shared" si="2671"/>
        <v/>
      </c>
      <c r="JJ1258" s="72" t="str">
        <f t="shared" si="2680"/>
        <v/>
      </c>
      <c r="JL1258" s="17" t="str">
        <f t="shared" si="2764"/>
        <v/>
      </c>
      <c r="JN1258" s="17" t="str">
        <f t="shared" si="2765"/>
        <v/>
      </c>
      <c r="JP1258" s="17" t="str">
        <f t="shared" si="2766"/>
        <v/>
      </c>
      <c r="JR1258" s="17" t="str">
        <f t="shared" si="2767"/>
        <v/>
      </c>
      <c r="JT1258" s="17" t="str">
        <f t="shared" si="2768"/>
        <v/>
      </c>
      <c r="JV1258" s="17" t="str">
        <f t="shared" si="2769"/>
        <v/>
      </c>
      <c r="JX1258" s="17" t="str">
        <f t="shared" si="2770"/>
        <v/>
      </c>
      <c r="JY1258" s="72"/>
      <c r="JZ1258" s="72"/>
      <c r="KA1258" s="72"/>
      <c r="KB1258" s="72"/>
      <c r="KC1258" s="72"/>
      <c r="KD1258" s="72" t="str">
        <f t="shared" si="2681"/>
        <v/>
      </c>
      <c r="KE1258" s="72" t="str">
        <f t="shared" si="2682"/>
        <v/>
      </c>
      <c r="KF1258" s="72"/>
      <c r="KG1258" s="72" t="str">
        <f t="shared" si="2771"/>
        <v/>
      </c>
      <c r="KH1258" s="72"/>
      <c r="KI1258" s="72" t="str">
        <f t="shared" si="2772"/>
        <v/>
      </c>
      <c r="KJ1258" s="72"/>
      <c r="KK1258" s="72" t="str">
        <f t="shared" si="2773"/>
        <v/>
      </c>
      <c r="KL1258" s="72"/>
      <c r="KM1258" s="72"/>
      <c r="KN1258" s="72"/>
      <c r="KO1258" s="72"/>
      <c r="KP1258" s="72"/>
      <c r="KQ1258" s="72"/>
      <c r="KR1258" s="72"/>
      <c r="KS1258" s="72" t="str">
        <f t="shared" si="2774"/>
        <v/>
      </c>
      <c r="KT1258" s="72"/>
      <c r="KU1258" s="72" t="str">
        <f t="shared" si="2775"/>
        <v/>
      </c>
      <c r="KV1258" s="72"/>
      <c r="KW1258" s="72"/>
      <c r="KX1258" s="72" t="str">
        <f t="shared" si="2683"/>
        <v/>
      </c>
      <c r="KY1258" s="72"/>
      <c r="KZ1258" s="72"/>
      <c r="LA1258" s="72"/>
      <c r="LB1258" s="72" t="str">
        <f t="shared" si="2684"/>
        <v/>
      </c>
      <c r="LD1258" s="17" t="str">
        <f t="shared" si="2776"/>
        <v/>
      </c>
      <c r="LF1258" s="17" t="str">
        <f t="shared" si="2777"/>
        <v/>
      </c>
      <c r="LH1258" s="17" t="str">
        <f t="shared" si="2778"/>
        <v/>
      </c>
      <c r="LJ1258" s="17" t="str">
        <f t="shared" si="2779"/>
        <v/>
      </c>
      <c r="LL1258" s="17" t="str">
        <f t="shared" si="2780"/>
        <v/>
      </c>
      <c r="LN1258" s="17" t="str">
        <f t="shared" si="2781"/>
        <v/>
      </c>
      <c r="LO1258" s="18" t="s">
        <v>7895</v>
      </c>
      <c r="LP1258" s="17">
        <f t="shared" si="2782"/>
        <v>1</v>
      </c>
      <c r="LR1258" s="17" t="str">
        <f t="shared" si="2783"/>
        <v/>
      </c>
      <c r="LT1258" s="17" t="str">
        <f t="shared" si="2784"/>
        <v/>
      </c>
      <c r="LV1258" s="17" t="str">
        <f t="shared" si="2785"/>
        <v/>
      </c>
      <c r="LX1258" s="17" t="str">
        <f t="shared" si="2786"/>
        <v/>
      </c>
      <c r="LZ1258" s="17" t="str">
        <f t="shared" si="2787"/>
        <v/>
      </c>
      <c r="MB1258" s="17" t="str">
        <f t="shared" si="2788"/>
        <v/>
      </c>
      <c r="MD1258" s="17" t="str">
        <f t="shared" si="2685"/>
        <v/>
      </c>
      <c r="MF1258" s="17" t="str">
        <f t="shared" si="2789"/>
        <v/>
      </c>
      <c r="MG1258" s="17"/>
      <c r="MH1258" s="17" t="str">
        <f t="shared" si="2790"/>
        <v/>
      </c>
      <c r="MI1258" s="17"/>
      <c r="MJ1258" s="17" t="str">
        <f t="shared" si="2791"/>
        <v/>
      </c>
      <c r="ML1258" s="17"/>
      <c r="MM1258" s="18" t="s">
        <v>162</v>
      </c>
      <c r="MN1258" s="69">
        <f t="shared" si="2792"/>
        <v>1</v>
      </c>
      <c r="MO1258" s="21" t="str">
        <f t="shared" si="2793"/>
        <v>L</v>
      </c>
      <c r="MQ1258" s="17" t="str">
        <f t="shared" si="2686"/>
        <v/>
      </c>
      <c r="MS1258" s="17" t="str">
        <f t="shared" si="2687"/>
        <v/>
      </c>
      <c r="MU1258" s="17" t="str">
        <f t="shared" si="2688"/>
        <v/>
      </c>
      <c r="MW1258" s="17" t="str">
        <f t="shared" si="2689"/>
        <v/>
      </c>
      <c r="MY1258" s="17" t="str">
        <f t="shared" si="2690"/>
        <v/>
      </c>
      <c r="MZ1258" s="18" t="s">
        <v>8166</v>
      </c>
      <c r="NA1258" s="17">
        <f t="shared" si="2691"/>
        <v>1</v>
      </c>
      <c r="NC1258" s="17" t="str">
        <f t="shared" si="2692"/>
        <v/>
      </c>
      <c r="NH1258" s="18" t="str">
        <f t="shared" si="2693"/>
        <v/>
      </c>
      <c r="NI1258" s="18" t="str">
        <f t="shared" si="2694"/>
        <v/>
      </c>
      <c r="NM1258" s="18" t="str">
        <f t="shared" si="2670"/>
        <v/>
      </c>
      <c r="NN1258" s="18" t="str">
        <f t="shared" si="2808"/>
        <v/>
      </c>
      <c r="NO1258" s="21">
        <f t="shared" si="2695"/>
        <v>1</v>
      </c>
      <c r="NP1258" s="21" t="str">
        <f t="shared" si="2794"/>
        <v>L</v>
      </c>
      <c r="NS1258" s="18" t="s">
        <v>143</v>
      </c>
      <c r="NT1258" s="18" t="s">
        <v>201</v>
      </c>
      <c r="NX1258" s="18">
        <f t="shared" si="2795"/>
        <v>0</v>
      </c>
      <c r="NY1258" s="18">
        <f t="shared" si="2802"/>
        <v>0</v>
      </c>
      <c r="NZ1258" s="18">
        <f t="shared" si="2803"/>
        <v>1</v>
      </c>
      <c r="OA1258" s="18">
        <f t="shared" si="2804"/>
        <v>0</v>
      </c>
      <c r="OB1258" s="18">
        <f t="shared" si="2805"/>
        <v>0</v>
      </c>
      <c r="OC1258" s="18">
        <f t="shared" si="2806"/>
        <v>0</v>
      </c>
      <c r="OD1258" s="17">
        <f t="shared" si="2807"/>
        <v>1</v>
      </c>
      <c r="OE1258" s="20">
        <f t="shared" si="2672"/>
        <v>2</v>
      </c>
      <c r="OF1258" s="69" t="str">
        <f>IF(OE1258=0,"L",IF(OE1258=1,"L",IF(OE1258=2,"H",IF(OE1258=3,"H",IF(OE1258=4,"H",IF(OE1258=5,"H"))))))</f>
        <v>H</v>
      </c>
      <c r="OG1258" s="122" t="s">
        <v>7329</v>
      </c>
      <c r="OH1258" s="21" t="str">
        <f t="shared" si="2801"/>
        <v>H</v>
      </c>
      <c r="OI1258" s="69" t="str">
        <f t="shared" si="2796"/>
        <v>L</v>
      </c>
      <c r="OJ1258" s="17" t="s">
        <v>4664</v>
      </c>
      <c r="OK1258" s="17" t="s">
        <v>143</v>
      </c>
      <c r="OL1258" s="17" t="s">
        <v>4662</v>
      </c>
      <c r="OM1258" s="17"/>
      <c r="OQ1258" s="18">
        <v>0</v>
      </c>
      <c r="OS1258" s="19" t="str">
        <f>IF(OK1258="","NF",IF(OK1258=" ","NF",IF(OK1258="subsistence fisheries", "M", IF(OK1258="commercial","H",IF(OK1258="highly commercial","VH")))))</f>
        <v>H</v>
      </c>
      <c r="OT1258" s="18">
        <v>1.4704865455627401</v>
      </c>
      <c r="OU1258" s="69" t="s">
        <v>198</v>
      </c>
      <c r="OV1258" s="18">
        <v>0.65972216725349397</v>
      </c>
      <c r="OW1258" s="69" t="s">
        <v>198</v>
      </c>
      <c r="OX1258" s="18">
        <v>2.8416666030883801</v>
      </c>
      <c r="OY1258" s="69" t="s">
        <v>198</v>
      </c>
      <c r="OZ1258" s="18">
        <v>25.355208206176801</v>
      </c>
      <c r="PA1258" s="69" t="s">
        <v>299</v>
      </c>
      <c r="PB1258" s="18">
        <v>1.5663191795349101</v>
      </c>
      <c r="PC1258" s="69" t="s">
        <v>198</v>
      </c>
      <c r="PD1258" s="69" t="s">
        <v>198</v>
      </c>
      <c r="PE1258" s="69" t="s">
        <v>198</v>
      </c>
      <c r="PF1258" s="18">
        <v>0.79687497615814196</v>
      </c>
      <c r="PG1258" s="69" t="s">
        <v>198</v>
      </c>
      <c r="PH1258" s="69" t="s">
        <v>299</v>
      </c>
      <c r="PI1258" s="69" t="s">
        <v>198</v>
      </c>
      <c r="PJ1258" s="18">
        <v>2.8947914123535199</v>
      </c>
      <c r="PK1258" s="69" t="s">
        <v>198</v>
      </c>
      <c r="PL1258" s="69" t="s">
        <v>198</v>
      </c>
      <c r="PM1258" s="69" t="s">
        <v>198</v>
      </c>
      <c r="PN1258" s="18">
        <v>27.522916221618701</v>
      </c>
      <c r="PO1258" s="69" t="s">
        <v>198</v>
      </c>
      <c r="PP1258" s="69" t="s">
        <v>198</v>
      </c>
      <c r="PQ1258" s="69" t="s">
        <v>198</v>
      </c>
      <c r="PR1258" s="18">
        <v>8.6160508155822804</v>
      </c>
      <c r="PS1258" s="69" t="s">
        <v>299</v>
      </c>
      <c r="PT1258" s="18">
        <v>0.65972216725349397</v>
      </c>
      <c r="PU1258" s="69" t="s">
        <v>198</v>
      </c>
      <c r="PV1258" s="18">
        <v>7.1000940322875996</v>
      </c>
      <c r="PW1258" s="69" t="s">
        <v>299</v>
      </c>
      <c r="PX1258" s="18">
        <v>44.771874046325699</v>
      </c>
      <c r="PY1258" s="69" t="s">
        <v>299</v>
      </c>
      <c r="PZ1258" s="18">
        <v>1.32951383590698</v>
      </c>
      <c r="QA1258" s="69" t="s">
        <v>198</v>
      </c>
      <c r="QB1258" s="18">
        <v>0.59930554926395396</v>
      </c>
      <c r="QC1258" s="69" t="s">
        <v>198</v>
      </c>
      <c r="QD1258" s="18">
        <v>2.1020833969116199</v>
      </c>
      <c r="QE1258" s="69" t="s">
        <v>198</v>
      </c>
      <c r="QF1258" s="18">
        <v>20.647915840148901</v>
      </c>
      <c r="QG1258" s="69" t="s">
        <v>198</v>
      </c>
      <c r="QH1258" s="18">
        <v>69.533853960037206</v>
      </c>
      <c r="QI1258" s="69" t="s">
        <v>198</v>
      </c>
      <c r="QJ1258" s="18">
        <v>6.9374999940395403</v>
      </c>
      <c r="QK1258" s="69" t="s">
        <v>198</v>
      </c>
    </row>
    <row r="1259" spans="1:453" s="18" customFormat="1" x14ac:dyDescent="0.25">
      <c r="A1259" s="18" t="s">
        <v>127</v>
      </c>
      <c r="B1259" s="18" t="s">
        <v>128</v>
      </c>
      <c r="C1259" s="18" t="s">
        <v>129</v>
      </c>
      <c r="D1259" s="18" t="s">
        <v>146</v>
      </c>
      <c r="E1259" s="18" t="s">
        <v>147</v>
      </c>
      <c r="F1259" s="58" t="s">
        <v>2180</v>
      </c>
      <c r="H1259" s="58">
        <v>32596.205187</v>
      </c>
      <c r="I1259" s="58">
        <v>53160.246998000002</v>
      </c>
      <c r="J1259" s="60" t="str">
        <f t="shared" si="2696"/>
        <v>L</v>
      </c>
      <c r="K1259" s="60" t="str">
        <f t="shared" si="2697"/>
        <v>L</v>
      </c>
      <c r="L1259" s="60" t="str">
        <f t="shared" si="2698"/>
        <v>L</v>
      </c>
      <c r="M1259" s="60" t="str">
        <f t="shared" si="2699"/>
        <v>L</v>
      </c>
      <c r="N1259" s="18" t="s">
        <v>132</v>
      </c>
      <c r="O1259" s="21" t="s">
        <v>198</v>
      </c>
      <c r="T1259" s="69" t="str">
        <f t="shared" si="2700"/>
        <v>U</v>
      </c>
      <c r="U1259" s="18" t="s">
        <v>134</v>
      </c>
      <c r="V1259" s="63" t="s">
        <v>198</v>
      </c>
      <c r="X1259" s="21" t="s">
        <v>133</v>
      </c>
      <c r="Y1259" s="69" t="s">
        <v>198</v>
      </c>
      <c r="Z1259" s="69" t="str">
        <f t="shared" si="2701"/>
        <v>L</v>
      </c>
      <c r="AA1259" s="72" t="s">
        <v>4452</v>
      </c>
      <c r="AB1259" s="69" t="s">
        <v>299</v>
      </c>
      <c r="AC1259" s="34">
        <v>7</v>
      </c>
      <c r="AD1259" s="31"/>
      <c r="AE1259" s="30"/>
      <c r="AF1259" s="30"/>
      <c r="AG1259" s="31"/>
      <c r="AH1259" s="31"/>
      <c r="AI1259" s="33"/>
      <c r="AJ1259" s="33">
        <v>25</v>
      </c>
      <c r="AK1259" s="33">
        <v>40</v>
      </c>
      <c r="AL1259" s="33"/>
      <c r="AM1259" s="33">
        <v>32.5</v>
      </c>
      <c r="AN1259" s="222"/>
      <c r="AO1259" s="228" t="s">
        <v>133</v>
      </c>
      <c r="AP1259" s="31"/>
      <c r="AQ1259" s="31"/>
      <c r="AR1259" s="31"/>
      <c r="AS1259" s="31"/>
      <c r="AT1259" s="31"/>
      <c r="AU1259" s="31"/>
      <c r="AV1259" s="53" t="s">
        <v>198</v>
      </c>
      <c r="AW1259" s="30"/>
      <c r="AX1259" s="53" t="str">
        <f t="shared" si="2797"/>
        <v>U</v>
      </c>
      <c r="AY1259" s="31"/>
      <c r="AZ1259" s="31"/>
      <c r="BA1259" s="31"/>
      <c r="BB1259" s="31"/>
      <c r="BC1259" s="31"/>
      <c r="BD1259" s="31"/>
      <c r="BE1259" s="31"/>
      <c r="BF1259" s="31"/>
      <c r="BH1259" s="17" t="str">
        <f t="shared" si="2673"/>
        <v/>
      </c>
      <c r="BJ1259" s="17" t="str">
        <f t="shared" si="2673"/>
        <v/>
      </c>
      <c r="BK1259" s="18" t="s">
        <v>8246</v>
      </c>
      <c r="BL1259" s="17">
        <f t="shared" si="2702"/>
        <v>1</v>
      </c>
      <c r="BN1259" s="17" t="str">
        <f t="shared" si="2703"/>
        <v/>
      </c>
      <c r="BP1259" s="17" t="str">
        <f t="shared" si="2704"/>
        <v/>
      </c>
      <c r="BR1259" s="17" t="str">
        <f t="shared" si="2705"/>
        <v/>
      </c>
      <c r="BT1259" s="17" t="str">
        <f t="shared" si="2706"/>
        <v/>
      </c>
      <c r="BV1259" s="17" t="str">
        <f t="shared" si="2707"/>
        <v/>
      </c>
      <c r="BX1259" s="17" t="str">
        <f t="shared" si="2708"/>
        <v/>
      </c>
      <c r="BZ1259" s="17" t="str">
        <f t="shared" si="2709"/>
        <v/>
      </c>
      <c r="CB1259" s="17" t="str">
        <f t="shared" si="2710"/>
        <v/>
      </c>
      <c r="CD1259" s="17" t="str">
        <f t="shared" si="2711"/>
        <v/>
      </c>
      <c r="CF1259" s="17" t="str">
        <f t="shared" si="2712"/>
        <v/>
      </c>
      <c r="CH1259" s="17" t="str">
        <f t="shared" si="2713"/>
        <v/>
      </c>
      <c r="CJ1259" s="17" t="str">
        <f t="shared" si="2714"/>
        <v/>
      </c>
      <c r="CL1259" s="17" t="str">
        <f t="shared" si="2715"/>
        <v/>
      </c>
      <c r="CN1259" s="17" t="str">
        <f t="shared" si="2716"/>
        <v/>
      </c>
      <c r="CP1259" s="17" t="str">
        <f t="shared" si="2717"/>
        <v/>
      </c>
      <c r="CR1259" s="17" t="str">
        <f t="shared" si="2718"/>
        <v/>
      </c>
      <c r="CT1259" s="17" t="str">
        <f t="shared" si="2719"/>
        <v/>
      </c>
      <c r="CV1259" s="17" t="str">
        <f t="shared" si="2720"/>
        <v/>
      </c>
      <c r="CX1259" s="17" t="str">
        <f t="shared" si="2721"/>
        <v/>
      </c>
      <c r="CZ1259" s="17" t="str">
        <f t="shared" si="2722"/>
        <v/>
      </c>
      <c r="DB1259" s="17" t="str">
        <f t="shared" si="2723"/>
        <v/>
      </c>
      <c r="DD1259" s="17" t="str">
        <f t="shared" si="2724"/>
        <v/>
      </c>
      <c r="DF1259" s="17" t="str">
        <f t="shared" si="2725"/>
        <v/>
      </c>
      <c r="DH1259" s="17" t="str">
        <f t="shared" si="2726"/>
        <v/>
      </c>
      <c r="DJ1259" s="17" t="str">
        <f t="shared" si="2727"/>
        <v/>
      </c>
      <c r="DL1259" s="17" t="str">
        <f t="shared" si="2728"/>
        <v/>
      </c>
      <c r="DN1259" s="17" t="str">
        <f t="shared" si="2729"/>
        <v/>
      </c>
      <c r="DP1259" s="17" t="str">
        <f t="shared" si="2730"/>
        <v/>
      </c>
      <c r="DR1259" s="17" t="str">
        <f t="shared" si="2731"/>
        <v/>
      </c>
      <c r="DT1259" s="17" t="str">
        <f t="shared" si="2732"/>
        <v/>
      </c>
      <c r="DV1259" s="17" t="str">
        <f t="shared" si="2733"/>
        <v/>
      </c>
      <c r="DX1259" s="17" t="str">
        <f t="shared" si="2734"/>
        <v/>
      </c>
      <c r="DZ1259" s="17" t="str">
        <f t="shared" si="2735"/>
        <v/>
      </c>
      <c r="EB1259" s="17" t="str">
        <f t="shared" si="2736"/>
        <v/>
      </c>
      <c r="ED1259" s="17" t="str">
        <f t="shared" si="2737"/>
        <v/>
      </c>
      <c r="EF1259" s="17" t="str">
        <f t="shared" si="2738"/>
        <v/>
      </c>
      <c r="EH1259" s="17" t="str">
        <f t="shared" si="2739"/>
        <v/>
      </c>
      <c r="EJ1259" s="17" t="str">
        <f t="shared" si="2740"/>
        <v/>
      </c>
      <c r="EL1259" s="17" t="str">
        <f t="shared" si="2741"/>
        <v/>
      </c>
      <c r="EN1259" s="17" t="str">
        <f t="shared" si="2742"/>
        <v/>
      </c>
      <c r="EP1259" s="17" t="str">
        <f t="shared" si="2743"/>
        <v/>
      </c>
      <c r="ER1259" s="17" t="str">
        <f t="shared" si="2744"/>
        <v/>
      </c>
      <c r="ET1259" s="17" t="str">
        <f t="shared" si="2745"/>
        <v/>
      </c>
      <c r="EV1259" s="17" t="str">
        <f t="shared" si="2746"/>
        <v/>
      </c>
      <c r="EX1259" s="17" t="str">
        <f t="shared" si="2747"/>
        <v/>
      </c>
      <c r="EZ1259" s="17" t="str">
        <f t="shared" si="2748"/>
        <v/>
      </c>
      <c r="FB1259" s="17" t="str">
        <f t="shared" si="2749"/>
        <v/>
      </c>
      <c r="FD1259" s="17" t="str">
        <f t="shared" si="2750"/>
        <v/>
      </c>
      <c r="FE1259" s="17" t="s">
        <v>7353</v>
      </c>
      <c r="FF1259" s="17" t="s">
        <v>7173</v>
      </c>
      <c r="FG1259" s="17" t="s">
        <v>7353</v>
      </c>
      <c r="FH1259" s="17" t="s">
        <v>7353</v>
      </c>
      <c r="FI1259" s="17" t="s">
        <v>7353</v>
      </c>
      <c r="FJ1259" s="17" t="s">
        <v>7353</v>
      </c>
      <c r="FK1259" s="17" t="s">
        <v>7353</v>
      </c>
      <c r="FL1259" s="17" t="s">
        <v>7353</v>
      </c>
      <c r="FM1259" s="18" t="s">
        <v>6048</v>
      </c>
      <c r="FN1259" s="18">
        <f t="shared" si="2674"/>
        <v>1</v>
      </c>
      <c r="FO1259" s="18">
        <f t="shared" si="2798"/>
        <v>1</v>
      </c>
      <c r="FP1259" s="18">
        <f t="shared" si="2799"/>
        <v>1</v>
      </c>
      <c r="FQ1259" s="18">
        <f t="shared" si="2800"/>
        <v>0</v>
      </c>
      <c r="FR1259" s="18">
        <f t="shared" si="2675"/>
        <v>0</v>
      </c>
      <c r="FS1259" s="9" t="s">
        <v>198</v>
      </c>
      <c r="FT1259" s="18" t="s">
        <v>6048</v>
      </c>
      <c r="FU1259" s="21" t="s">
        <v>299</v>
      </c>
      <c r="FV1259" s="18" t="s">
        <v>6048</v>
      </c>
      <c r="FW1259" s="21" t="s">
        <v>299</v>
      </c>
      <c r="FX1259" s="18">
        <v>0</v>
      </c>
      <c r="FY1259" s="18">
        <v>0</v>
      </c>
      <c r="FZ1259" s="18">
        <f t="shared" si="2751"/>
        <v>0</v>
      </c>
      <c r="GA1259" s="18">
        <v>0</v>
      </c>
      <c r="GB1259" s="18">
        <v>0</v>
      </c>
      <c r="GC1259" s="18" t="s">
        <v>198</v>
      </c>
      <c r="GD1259" s="18">
        <f t="shared" si="2752"/>
        <v>0</v>
      </c>
      <c r="GE1259" s="18" t="s">
        <v>198</v>
      </c>
      <c r="GF1259" s="18">
        <f t="shared" si="2752"/>
        <v>0</v>
      </c>
      <c r="GG1259" s="18" t="s">
        <v>198</v>
      </c>
      <c r="GH1259" s="18">
        <f t="shared" si="2753"/>
        <v>0</v>
      </c>
      <c r="GI1259" s="18" t="s">
        <v>198</v>
      </c>
      <c r="GJ1259" s="18">
        <f t="shared" si="2754"/>
        <v>2</v>
      </c>
      <c r="GK1259" s="18" t="s">
        <v>4378</v>
      </c>
      <c r="GL1259" s="18">
        <f t="shared" si="2754"/>
        <v>1</v>
      </c>
      <c r="GM1259" s="228" t="s">
        <v>198</v>
      </c>
      <c r="GN1259" s="18">
        <f t="shared" si="2755"/>
        <v>2</v>
      </c>
      <c r="GQ1259" s="18" t="str">
        <f t="shared" si="2676"/>
        <v>L</v>
      </c>
      <c r="GR1259" s="18">
        <f t="shared" si="2756"/>
        <v>0</v>
      </c>
      <c r="GS1259" s="18">
        <f t="shared" si="2757"/>
        <v>5</v>
      </c>
      <c r="GT1259" s="21" t="str">
        <f t="shared" si="2758"/>
        <v>L</v>
      </c>
      <c r="GU1259" s="18" t="s">
        <v>5241</v>
      </c>
      <c r="GV1259" s="18" t="s">
        <v>165</v>
      </c>
      <c r="GZ1259" s="18" t="s">
        <v>0</v>
      </c>
      <c r="HB1259" s="21" t="s">
        <v>133</v>
      </c>
      <c r="HD1259" s="21" t="str">
        <f t="shared" si="2759"/>
        <v>L</v>
      </c>
      <c r="HF1259" s="21" t="s">
        <v>198</v>
      </c>
      <c r="HH1259" s="69" t="str">
        <f t="shared" si="2760"/>
        <v>L</v>
      </c>
      <c r="HM1259" s="18" t="s">
        <v>7353</v>
      </c>
      <c r="HN1259" s="69" t="s">
        <v>133</v>
      </c>
      <c r="HO1259" s="72"/>
      <c r="HP1259" s="72"/>
      <c r="HQ1259" s="72"/>
      <c r="HR1259" s="72"/>
      <c r="HS1259" s="72" t="s">
        <v>158</v>
      </c>
      <c r="HT1259" s="72"/>
      <c r="HU1259" s="72">
        <v>25</v>
      </c>
      <c r="HV1259" s="72">
        <v>27</v>
      </c>
      <c r="HW1259" s="72"/>
      <c r="HX1259" s="72"/>
      <c r="HY1259" s="72"/>
      <c r="HZ1259" s="18" t="s">
        <v>7428</v>
      </c>
      <c r="IA1259" s="21" t="s">
        <v>299</v>
      </c>
      <c r="IC1259" s="21" t="s">
        <v>198</v>
      </c>
      <c r="IE1259" s="71" t="s">
        <v>9354</v>
      </c>
      <c r="IF1259" s="69" t="s">
        <v>299</v>
      </c>
      <c r="II1259" s="21" t="s">
        <v>198</v>
      </c>
      <c r="IK1259" s="21" t="s">
        <v>198</v>
      </c>
      <c r="IM1259" s="21" t="s">
        <v>198</v>
      </c>
      <c r="IO1259" s="21" t="s">
        <v>198</v>
      </c>
      <c r="IQ1259" s="17" t="str">
        <f t="shared" si="2677"/>
        <v/>
      </c>
      <c r="IS1259" s="17" t="str">
        <f t="shared" si="2677"/>
        <v/>
      </c>
      <c r="IU1259" s="17" t="str">
        <f t="shared" si="2761"/>
        <v/>
      </c>
      <c r="IV1259" s="72"/>
      <c r="IW1259" s="72"/>
      <c r="IX1259" s="72"/>
      <c r="IY1259" s="72"/>
      <c r="IZ1259" s="72" t="str">
        <f t="shared" si="2678"/>
        <v/>
      </c>
      <c r="JA1259" s="72" t="str">
        <f t="shared" si="2679"/>
        <v/>
      </c>
      <c r="JB1259" s="72"/>
      <c r="JC1259" s="72" t="str">
        <f t="shared" si="2762"/>
        <v/>
      </c>
      <c r="JD1259" s="72"/>
      <c r="JE1259" s="72" t="str">
        <f t="shared" si="2763"/>
        <v/>
      </c>
      <c r="JF1259" s="72"/>
      <c r="JG1259" s="72"/>
      <c r="JH1259" s="72"/>
      <c r="JI1259" s="72" t="str">
        <f t="shared" si="2671"/>
        <v/>
      </c>
      <c r="JJ1259" s="72" t="str">
        <f t="shared" si="2680"/>
        <v/>
      </c>
      <c r="JL1259" s="17" t="str">
        <f t="shared" si="2764"/>
        <v/>
      </c>
      <c r="JN1259" s="17" t="str">
        <f t="shared" si="2765"/>
        <v/>
      </c>
      <c r="JP1259" s="17" t="str">
        <f t="shared" si="2766"/>
        <v/>
      </c>
      <c r="JR1259" s="17" t="str">
        <f t="shared" si="2767"/>
        <v/>
      </c>
      <c r="JT1259" s="17" t="str">
        <f t="shared" si="2768"/>
        <v/>
      </c>
      <c r="JV1259" s="17" t="str">
        <f t="shared" si="2769"/>
        <v/>
      </c>
      <c r="JX1259" s="17" t="str">
        <f t="shared" si="2770"/>
        <v/>
      </c>
      <c r="JY1259" s="72"/>
      <c r="JZ1259" s="72"/>
      <c r="KA1259" s="72"/>
      <c r="KB1259" s="72"/>
      <c r="KC1259" s="72"/>
      <c r="KD1259" s="72" t="str">
        <f t="shared" si="2681"/>
        <v/>
      </c>
      <c r="KE1259" s="72" t="str">
        <f t="shared" si="2682"/>
        <v/>
      </c>
      <c r="KF1259" s="72"/>
      <c r="KG1259" s="72" t="str">
        <f t="shared" si="2771"/>
        <v/>
      </c>
      <c r="KH1259" s="72"/>
      <c r="KI1259" s="72" t="str">
        <f t="shared" si="2772"/>
        <v/>
      </c>
      <c r="KJ1259" s="72"/>
      <c r="KK1259" s="72" t="str">
        <f t="shared" si="2773"/>
        <v/>
      </c>
      <c r="KL1259" s="72"/>
      <c r="KM1259" s="72"/>
      <c r="KN1259" s="72"/>
      <c r="KO1259" s="72"/>
      <c r="KP1259" s="72"/>
      <c r="KQ1259" s="72"/>
      <c r="KR1259" s="72"/>
      <c r="KS1259" s="72" t="str">
        <f t="shared" si="2774"/>
        <v/>
      </c>
      <c r="KT1259" s="72"/>
      <c r="KU1259" s="72" t="str">
        <f t="shared" si="2775"/>
        <v/>
      </c>
      <c r="KV1259" s="72"/>
      <c r="KW1259" s="72"/>
      <c r="KX1259" s="72" t="str">
        <f t="shared" si="2683"/>
        <v/>
      </c>
      <c r="KY1259" s="72"/>
      <c r="KZ1259" s="72"/>
      <c r="LA1259" s="72"/>
      <c r="LB1259" s="72" t="str">
        <f t="shared" si="2684"/>
        <v/>
      </c>
      <c r="LD1259" s="17" t="str">
        <f t="shared" si="2776"/>
        <v/>
      </c>
      <c r="LF1259" s="17" t="str">
        <f t="shared" si="2777"/>
        <v/>
      </c>
      <c r="LH1259" s="17" t="str">
        <f t="shared" si="2778"/>
        <v/>
      </c>
      <c r="LJ1259" s="17" t="str">
        <f t="shared" si="2779"/>
        <v/>
      </c>
      <c r="LL1259" s="17" t="str">
        <f t="shared" si="2780"/>
        <v/>
      </c>
      <c r="LN1259" s="17" t="str">
        <f t="shared" si="2781"/>
        <v/>
      </c>
      <c r="LO1259" s="18" t="s">
        <v>7895</v>
      </c>
      <c r="LP1259" s="17">
        <f t="shared" si="2782"/>
        <v>1</v>
      </c>
      <c r="LR1259" s="17" t="str">
        <f t="shared" si="2783"/>
        <v/>
      </c>
      <c r="LT1259" s="17" t="str">
        <f t="shared" si="2784"/>
        <v/>
      </c>
      <c r="LV1259" s="17" t="str">
        <f t="shared" si="2785"/>
        <v/>
      </c>
      <c r="LX1259" s="17" t="str">
        <f t="shared" si="2786"/>
        <v/>
      </c>
      <c r="LZ1259" s="17" t="str">
        <f t="shared" si="2787"/>
        <v/>
      </c>
      <c r="MB1259" s="17" t="str">
        <f t="shared" si="2788"/>
        <v/>
      </c>
      <c r="MD1259" s="17" t="str">
        <f t="shared" si="2685"/>
        <v/>
      </c>
      <c r="MF1259" s="17" t="str">
        <f t="shared" si="2789"/>
        <v/>
      </c>
      <c r="MG1259" s="17"/>
      <c r="MH1259" s="17" t="str">
        <f t="shared" si="2790"/>
        <v/>
      </c>
      <c r="MI1259" s="17"/>
      <c r="MJ1259" s="17" t="str">
        <f t="shared" si="2791"/>
        <v/>
      </c>
      <c r="ML1259" s="17"/>
      <c r="MM1259" s="18" t="s">
        <v>162</v>
      </c>
      <c r="MN1259" s="69">
        <f t="shared" si="2792"/>
        <v>1</v>
      </c>
      <c r="MO1259" s="21" t="str">
        <f t="shared" si="2793"/>
        <v>L</v>
      </c>
      <c r="MQ1259" s="17" t="str">
        <f t="shared" si="2686"/>
        <v/>
      </c>
      <c r="MS1259" s="17" t="str">
        <f t="shared" si="2687"/>
        <v/>
      </c>
      <c r="MU1259" s="17" t="str">
        <f t="shared" si="2688"/>
        <v/>
      </c>
      <c r="MW1259" s="17" t="str">
        <f t="shared" si="2689"/>
        <v/>
      </c>
      <c r="MY1259" s="17" t="str">
        <f t="shared" si="2690"/>
        <v/>
      </c>
      <c r="MZ1259" s="18" t="s">
        <v>8166</v>
      </c>
      <c r="NA1259" s="17">
        <f t="shared" si="2691"/>
        <v>1</v>
      </c>
      <c r="NC1259" s="17" t="str">
        <f t="shared" si="2692"/>
        <v/>
      </c>
      <c r="NH1259" s="18" t="str">
        <f t="shared" si="2693"/>
        <v/>
      </c>
      <c r="NI1259" s="18" t="str">
        <f t="shared" si="2694"/>
        <v/>
      </c>
      <c r="NM1259" s="18" t="str">
        <f t="shared" si="2670"/>
        <v/>
      </c>
      <c r="NN1259" s="18" t="str">
        <f t="shared" si="2808"/>
        <v/>
      </c>
      <c r="NO1259" s="21">
        <f t="shared" si="2695"/>
        <v>1</v>
      </c>
      <c r="NP1259" s="21" t="str">
        <f t="shared" si="2794"/>
        <v>L</v>
      </c>
      <c r="NS1259" s="18" t="s">
        <v>143</v>
      </c>
      <c r="NT1259" s="18" t="s">
        <v>190</v>
      </c>
      <c r="NX1259" s="18">
        <f t="shared" si="2795"/>
        <v>0</v>
      </c>
      <c r="NY1259" s="18">
        <f t="shared" si="2802"/>
        <v>0</v>
      </c>
      <c r="NZ1259" s="18">
        <f t="shared" si="2803"/>
        <v>1</v>
      </c>
      <c r="OA1259" s="18">
        <f t="shared" si="2804"/>
        <v>0</v>
      </c>
      <c r="OB1259" s="18">
        <f t="shared" si="2805"/>
        <v>0</v>
      </c>
      <c r="OC1259" s="18">
        <f t="shared" si="2806"/>
        <v>0</v>
      </c>
      <c r="OD1259" s="17">
        <f t="shared" si="2807"/>
        <v>1</v>
      </c>
      <c r="OE1259" s="20">
        <f t="shared" si="2672"/>
        <v>2</v>
      </c>
      <c r="OF1259" s="69" t="str">
        <f>IF(OE1259=0,"L",IF(OE1259=1,"L",IF(OE1259=2,"H",IF(OE1259=3,"H",IF(OE1259=4,"H",IF(OE1259=5,"H"))))))</f>
        <v>H</v>
      </c>
      <c r="OG1259" s="122" t="s">
        <v>7329</v>
      </c>
      <c r="OH1259" s="21" t="str">
        <f t="shared" si="2801"/>
        <v>H</v>
      </c>
      <c r="OI1259" s="69" t="str">
        <f t="shared" si="2796"/>
        <v>L</v>
      </c>
      <c r="OJ1259" s="17" t="s">
        <v>4664</v>
      </c>
      <c r="OK1259" s="17" t="s">
        <v>143</v>
      </c>
      <c r="OL1259" s="17" t="s">
        <v>4662</v>
      </c>
      <c r="OM1259" s="17"/>
      <c r="OQ1259" s="18">
        <v>0</v>
      </c>
      <c r="OS1259" s="19" t="str">
        <f>IF(OK1259="","NF",IF(OK1259=" ","NF",IF(OK1259="subsistence fisheries", "M", IF(OK1259="commercial","H",IF(OK1259="highly commercial","VH")))))</f>
        <v>H</v>
      </c>
      <c r="OT1259" s="18">
        <v>1.4704865455627401</v>
      </c>
      <c r="OU1259" s="69" t="s">
        <v>198</v>
      </c>
      <c r="OV1259" s="18">
        <v>0.65972216725349397</v>
      </c>
      <c r="OW1259" s="69" t="s">
        <v>198</v>
      </c>
      <c r="OX1259" s="18">
        <v>2.8416666030883801</v>
      </c>
      <c r="OY1259" s="69" t="s">
        <v>198</v>
      </c>
      <c r="OZ1259" s="18">
        <v>25.355208206176801</v>
      </c>
      <c r="PA1259" s="69" t="s">
        <v>299</v>
      </c>
      <c r="PB1259" s="18">
        <v>1.5663191795349101</v>
      </c>
      <c r="PC1259" s="69" t="s">
        <v>198</v>
      </c>
      <c r="PD1259" s="69" t="s">
        <v>198</v>
      </c>
      <c r="PE1259" s="69" t="s">
        <v>198</v>
      </c>
      <c r="PF1259" s="18">
        <v>0.79687497615814196</v>
      </c>
      <c r="PG1259" s="69" t="s">
        <v>198</v>
      </c>
      <c r="PH1259" s="69" t="s">
        <v>299</v>
      </c>
      <c r="PI1259" s="69" t="s">
        <v>198</v>
      </c>
      <c r="PJ1259" s="18">
        <v>2.8947914123535199</v>
      </c>
      <c r="PK1259" s="69" t="s">
        <v>198</v>
      </c>
      <c r="PL1259" s="69" t="s">
        <v>198</v>
      </c>
      <c r="PM1259" s="69" t="s">
        <v>198</v>
      </c>
      <c r="PN1259" s="18">
        <v>27.522916221618701</v>
      </c>
      <c r="PO1259" s="69" t="s">
        <v>198</v>
      </c>
      <c r="PP1259" s="69" t="s">
        <v>198</v>
      </c>
      <c r="PQ1259" s="69" t="s">
        <v>198</v>
      </c>
      <c r="PR1259" s="18">
        <v>8.6160508155822804</v>
      </c>
      <c r="PS1259" s="69" t="s">
        <v>299</v>
      </c>
      <c r="PT1259" s="18">
        <v>0.65972216725349397</v>
      </c>
      <c r="PU1259" s="69" t="s">
        <v>198</v>
      </c>
      <c r="PV1259" s="18">
        <v>7.1000940322875996</v>
      </c>
      <c r="PW1259" s="69" t="s">
        <v>299</v>
      </c>
      <c r="PX1259" s="18">
        <v>44.771874046325699</v>
      </c>
      <c r="PY1259" s="69" t="s">
        <v>299</v>
      </c>
      <c r="PZ1259" s="18">
        <v>1.32951383590698</v>
      </c>
      <c r="QA1259" s="69" t="s">
        <v>198</v>
      </c>
      <c r="QB1259" s="18">
        <v>0.59930554926395396</v>
      </c>
      <c r="QC1259" s="69" t="s">
        <v>198</v>
      </c>
      <c r="QD1259" s="18">
        <v>2.1020833969116199</v>
      </c>
      <c r="QE1259" s="69" t="s">
        <v>198</v>
      </c>
      <c r="QF1259" s="18">
        <v>20.647915840148901</v>
      </c>
      <c r="QG1259" s="69" t="s">
        <v>198</v>
      </c>
      <c r="QH1259" s="18">
        <v>69.533853960037206</v>
      </c>
      <c r="QI1259" s="69" t="s">
        <v>198</v>
      </c>
      <c r="QJ1259" s="18">
        <v>6.9374999940395403</v>
      </c>
      <c r="QK1259" s="69" t="s">
        <v>198</v>
      </c>
    </row>
    <row r="1260" spans="1:453" s="18" customFormat="1" x14ac:dyDescent="0.25">
      <c r="A1260" s="18" t="s">
        <v>127</v>
      </c>
      <c r="B1260" s="18" t="s">
        <v>128</v>
      </c>
      <c r="C1260" s="18" t="s">
        <v>129</v>
      </c>
      <c r="D1260" s="18" t="s">
        <v>1445</v>
      </c>
      <c r="E1260" s="18" t="s">
        <v>1446</v>
      </c>
      <c r="F1260" s="58" t="s">
        <v>2181</v>
      </c>
      <c r="G1260" s="18" t="s">
        <v>8570</v>
      </c>
      <c r="H1260" s="58">
        <v>2762.6701210000001</v>
      </c>
      <c r="I1260" s="58">
        <v>390000</v>
      </c>
      <c r="J1260" s="60" t="str">
        <f t="shared" si="2696"/>
        <v>L</v>
      </c>
      <c r="K1260" s="60" t="str">
        <f t="shared" si="2697"/>
        <v>L</v>
      </c>
      <c r="L1260" s="60" t="str">
        <f t="shared" si="2698"/>
        <v>L</v>
      </c>
      <c r="M1260" s="60" t="str">
        <f t="shared" si="2699"/>
        <v>L</v>
      </c>
      <c r="N1260" s="18" t="s">
        <v>132</v>
      </c>
      <c r="O1260" s="21" t="s">
        <v>198</v>
      </c>
      <c r="T1260" s="69" t="str">
        <f t="shared" si="2700"/>
        <v>U</v>
      </c>
      <c r="U1260" s="18" t="s">
        <v>134</v>
      </c>
      <c r="V1260" s="63" t="s">
        <v>198</v>
      </c>
      <c r="X1260" s="21" t="s">
        <v>133</v>
      </c>
      <c r="Y1260" s="69" t="s">
        <v>7353</v>
      </c>
      <c r="Z1260" s="69" t="str">
        <f t="shared" si="2701"/>
        <v>U</v>
      </c>
      <c r="AA1260" s="72"/>
      <c r="AB1260" s="69" t="s">
        <v>198</v>
      </c>
      <c r="AC1260" s="34">
        <v>9</v>
      </c>
      <c r="AD1260" s="31"/>
      <c r="AE1260" s="30"/>
      <c r="AF1260" s="30"/>
      <c r="AG1260" s="31"/>
      <c r="AH1260" s="31"/>
      <c r="AI1260" s="33"/>
      <c r="AJ1260" s="33"/>
      <c r="AK1260" s="33"/>
      <c r="AL1260" s="33"/>
      <c r="AM1260" s="33"/>
      <c r="AN1260" s="222"/>
      <c r="AO1260" s="228" t="s">
        <v>133</v>
      </c>
      <c r="AP1260" s="31"/>
      <c r="AQ1260" s="31"/>
      <c r="AR1260" s="31"/>
      <c r="AS1260" s="31"/>
      <c r="AT1260" s="31"/>
      <c r="AU1260" s="31"/>
      <c r="AV1260" s="53" t="s">
        <v>198</v>
      </c>
      <c r="AW1260" s="30"/>
      <c r="AX1260" s="53" t="str">
        <f t="shared" si="2797"/>
        <v>U</v>
      </c>
      <c r="AY1260" s="31"/>
      <c r="AZ1260" s="31"/>
      <c r="BA1260" s="31"/>
      <c r="BB1260" s="31"/>
      <c r="BC1260" s="31"/>
      <c r="BD1260" s="31"/>
      <c r="BE1260" s="31"/>
      <c r="BF1260" s="31"/>
      <c r="BH1260" s="17" t="str">
        <f t="shared" si="2673"/>
        <v/>
      </c>
      <c r="BI1260" s="18" t="s">
        <v>8245</v>
      </c>
      <c r="BJ1260" s="17">
        <f t="shared" si="2673"/>
        <v>1</v>
      </c>
      <c r="BL1260" s="17" t="str">
        <f t="shared" si="2702"/>
        <v/>
      </c>
      <c r="BM1260" s="18" t="s">
        <v>8255</v>
      </c>
      <c r="BN1260" s="17">
        <f t="shared" si="2703"/>
        <v>1</v>
      </c>
      <c r="BP1260" s="17" t="str">
        <f t="shared" si="2704"/>
        <v/>
      </c>
      <c r="BR1260" s="17" t="str">
        <f t="shared" si="2705"/>
        <v/>
      </c>
      <c r="BT1260" s="17" t="str">
        <f t="shared" si="2706"/>
        <v/>
      </c>
      <c r="BV1260" s="17" t="str">
        <f t="shared" si="2707"/>
        <v/>
      </c>
      <c r="BX1260" s="17" t="str">
        <f t="shared" si="2708"/>
        <v/>
      </c>
      <c r="BZ1260" s="17" t="str">
        <f t="shared" si="2709"/>
        <v/>
      </c>
      <c r="CB1260" s="17" t="str">
        <f t="shared" si="2710"/>
        <v/>
      </c>
      <c r="CD1260" s="17" t="str">
        <f t="shared" si="2711"/>
        <v/>
      </c>
      <c r="CF1260" s="17" t="str">
        <f t="shared" si="2712"/>
        <v/>
      </c>
      <c r="CH1260" s="17" t="str">
        <f t="shared" si="2713"/>
        <v/>
      </c>
      <c r="CJ1260" s="17" t="str">
        <f t="shared" si="2714"/>
        <v/>
      </c>
      <c r="CL1260" s="17" t="str">
        <f t="shared" si="2715"/>
        <v/>
      </c>
      <c r="CN1260" s="17" t="str">
        <f t="shared" si="2716"/>
        <v/>
      </c>
      <c r="CP1260" s="17" t="str">
        <f t="shared" si="2717"/>
        <v/>
      </c>
      <c r="CR1260" s="17" t="str">
        <f t="shared" si="2718"/>
        <v/>
      </c>
      <c r="CT1260" s="17" t="str">
        <f t="shared" si="2719"/>
        <v/>
      </c>
      <c r="CV1260" s="17" t="str">
        <f t="shared" si="2720"/>
        <v/>
      </c>
      <c r="CX1260" s="17" t="str">
        <f t="shared" si="2721"/>
        <v/>
      </c>
      <c r="CZ1260" s="17" t="str">
        <f t="shared" si="2722"/>
        <v/>
      </c>
      <c r="DB1260" s="17" t="str">
        <f t="shared" si="2723"/>
        <v/>
      </c>
      <c r="DD1260" s="17" t="str">
        <f t="shared" si="2724"/>
        <v/>
      </c>
      <c r="DF1260" s="17" t="str">
        <f t="shared" si="2725"/>
        <v/>
      </c>
      <c r="DH1260" s="17" t="str">
        <f t="shared" si="2726"/>
        <v/>
      </c>
      <c r="DJ1260" s="17" t="str">
        <f t="shared" si="2727"/>
        <v/>
      </c>
      <c r="DL1260" s="17" t="str">
        <f t="shared" si="2728"/>
        <v/>
      </c>
      <c r="DN1260" s="17" t="str">
        <f t="shared" si="2729"/>
        <v/>
      </c>
      <c r="DO1260" s="18" t="s">
        <v>8248</v>
      </c>
      <c r="DP1260" s="17">
        <f t="shared" si="2730"/>
        <v>1</v>
      </c>
      <c r="DR1260" s="17" t="str">
        <f t="shared" si="2731"/>
        <v/>
      </c>
      <c r="DT1260" s="17" t="str">
        <f t="shared" si="2732"/>
        <v/>
      </c>
      <c r="DV1260" s="17" t="str">
        <f t="shared" si="2733"/>
        <v/>
      </c>
      <c r="DW1260" s="18" t="s">
        <v>8257</v>
      </c>
      <c r="DX1260" s="17">
        <f t="shared" si="2734"/>
        <v>1</v>
      </c>
      <c r="DZ1260" s="17" t="str">
        <f t="shared" si="2735"/>
        <v/>
      </c>
      <c r="EB1260" s="17" t="str">
        <f t="shared" si="2736"/>
        <v/>
      </c>
      <c r="ED1260" s="17" t="str">
        <f t="shared" si="2737"/>
        <v/>
      </c>
      <c r="EF1260" s="17" t="str">
        <f t="shared" si="2738"/>
        <v/>
      </c>
      <c r="EH1260" s="17" t="str">
        <f t="shared" si="2739"/>
        <v/>
      </c>
      <c r="EJ1260" s="17" t="str">
        <f t="shared" si="2740"/>
        <v/>
      </c>
      <c r="EL1260" s="17" t="str">
        <f t="shared" si="2741"/>
        <v/>
      </c>
      <c r="EN1260" s="17" t="str">
        <f t="shared" si="2742"/>
        <v/>
      </c>
      <c r="EP1260" s="17" t="str">
        <f t="shared" si="2743"/>
        <v/>
      </c>
      <c r="ER1260" s="17" t="str">
        <f t="shared" si="2744"/>
        <v/>
      </c>
      <c r="ET1260" s="17" t="str">
        <f t="shared" si="2745"/>
        <v/>
      </c>
      <c r="EV1260" s="17" t="str">
        <f t="shared" si="2746"/>
        <v/>
      </c>
      <c r="EX1260" s="17" t="str">
        <f t="shared" si="2747"/>
        <v/>
      </c>
      <c r="EZ1260" s="17" t="str">
        <f t="shared" si="2748"/>
        <v/>
      </c>
      <c r="FB1260" s="17" t="str">
        <f t="shared" si="2749"/>
        <v/>
      </c>
      <c r="FD1260" s="17" t="str">
        <f t="shared" si="2750"/>
        <v/>
      </c>
      <c r="FE1260" s="17" t="s">
        <v>7353</v>
      </c>
      <c r="FF1260" s="17" t="s">
        <v>7353</v>
      </c>
      <c r="FG1260" s="17" t="s">
        <v>7353</v>
      </c>
      <c r="FH1260" s="17" t="s">
        <v>7353</v>
      </c>
      <c r="FI1260" s="17" t="s">
        <v>7353</v>
      </c>
      <c r="FJ1260" s="17" t="s">
        <v>7353</v>
      </c>
      <c r="FK1260" s="17" t="s">
        <v>7353</v>
      </c>
      <c r="FL1260" s="17" t="s">
        <v>7353</v>
      </c>
      <c r="FN1260" s="18">
        <f t="shared" si="2674"/>
        <v>0.5</v>
      </c>
      <c r="FO1260" s="18">
        <f t="shared" si="2798"/>
        <v>2</v>
      </c>
      <c r="FP1260" s="18">
        <f t="shared" si="2799"/>
        <v>4</v>
      </c>
      <c r="FQ1260" s="18">
        <f t="shared" si="2800"/>
        <v>2</v>
      </c>
      <c r="FR1260" s="18">
        <f t="shared" si="2675"/>
        <v>0.5</v>
      </c>
      <c r="FS1260" s="9" t="s">
        <v>198</v>
      </c>
      <c r="FU1260" s="21" t="s">
        <v>198</v>
      </c>
      <c r="FW1260" s="21" t="s">
        <v>198</v>
      </c>
      <c r="FX1260" s="18">
        <v>0</v>
      </c>
      <c r="FY1260" s="18">
        <v>1</v>
      </c>
      <c r="FZ1260" s="18">
        <f t="shared" si="2751"/>
        <v>1</v>
      </c>
      <c r="GA1260" s="18">
        <v>0</v>
      </c>
      <c r="GB1260" s="18">
        <v>0</v>
      </c>
      <c r="GC1260" s="18" t="s">
        <v>198</v>
      </c>
      <c r="GD1260" s="18">
        <f t="shared" si="2752"/>
        <v>0</v>
      </c>
      <c r="GE1260" s="18" t="s">
        <v>198</v>
      </c>
      <c r="GF1260" s="18">
        <f t="shared" si="2752"/>
        <v>0</v>
      </c>
      <c r="GG1260" s="18" t="s">
        <v>198</v>
      </c>
      <c r="GH1260" s="18">
        <f t="shared" si="2753"/>
        <v>0</v>
      </c>
      <c r="GI1260" s="18" t="s">
        <v>4378</v>
      </c>
      <c r="GJ1260" s="18">
        <f t="shared" si="2754"/>
        <v>1</v>
      </c>
      <c r="GK1260" s="18" t="s">
        <v>4378</v>
      </c>
      <c r="GL1260" s="18">
        <f t="shared" si="2754"/>
        <v>1</v>
      </c>
      <c r="GM1260" s="228" t="s">
        <v>198</v>
      </c>
      <c r="GN1260" s="18">
        <f t="shared" si="2755"/>
        <v>2</v>
      </c>
      <c r="GQ1260" s="18" t="str">
        <f t="shared" si="2676"/>
        <v>L</v>
      </c>
      <c r="GR1260" s="18">
        <f t="shared" si="2756"/>
        <v>0</v>
      </c>
      <c r="GS1260" s="18">
        <f t="shared" si="2757"/>
        <v>4</v>
      </c>
      <c r="GT1260" s="21" t="str">
        <f t="shared" si="2758"/>
        <v>L</v>
      </c>
      <c r="GZ1260" s="18" t="s">
        <v>0</v>
      </c>
      <c r="HB1260" s="21" t="s">
        <v>133</v>
      </c>
      <c r="HD1260" s="21" t="str">
        <f t="shared" si="2759"/>
        <v>L</v>
      </c>
      <c r="HF1260" s="21" t="s">
        <v>198</v>
      </c>
      <c r="HH1260" s="69" t="str">
        <f t="shared" si="2760"/>
        <v>L</v>
      </c>
      <c r="HM1260" s="18" t="s">
        <v>7353</v>
      </c>
      <c r="HN1260" s="69" t="s">
        <v>133</v>
      </c>
      <c r="HO1260" s="72"/>
      <c r="HP1260" s="72"/>
      <c r="HQ1260" s="72"/>
      <c r="HR1260" s="72"/>
      <c r="HS1260" s="72"/>
      <c r="HT1260" s="72"/>
      <c r="HU1260" s="72"/>
      <c r="HV1260" s="72"/>
      <c r="HW1260" s="72"/>
      <c r="HX1260" s="72"/>
      <c r="HY1260" s="72"/>
      <c r="IA1260" s="21" t="s">
        <v>198</v>
      </c>
      <c r="IC1260" s="21" t="s">
        <v>198</v>
      </c>
      <c r="IE1260" s="68"/>
      <c r="IF1260" s="69" t="s">
        <v>133</v>
      </c>
      <c r="II1260" s="21" t="s">
        <v>198</v>
      </c>
      <c r="IK1260" s="21" t="s">
        <v>198</v>
      </c>
      <c r="IM1260" s="21" t="s">
        <v>198</v>
      </c>
      <c r="IO1260" s="21" t="s">
        <v>198</v>
      </c>
      <c r="IQ1260" s="17" t="str">
        <f t="shared" si="2677"/>
        <v/>
      </c>
      <c r="IS1260" s="17" t="str">
        <f t="shared" si="2677"/>
        <v/>
      </c>
      <c r="IU1260" s="17" t="str">
        <f t="shared" si="2761"/>
        <v/>
      </c>
      <c r="IV1260" s="72"/>
      <c r="IW1260" s="72"/>
      <c r="IX1260" s="72"/>
      <c r="IY1260" s="72"/>
      <c r="IZ1260" s="72" t="str">
        <f t="shared" si="2678"/>
        <v/>
      </c>
      <c r="JA1260" s="72" t="str">
        <f t="shared" si="2679"/>
        <v/>
      </c>
      <c r="JB1260" s="72"/>
      <c r="JC1260" s="72" t="str">
        <f t="shared" si="2762"/>
        <v/>
      </c>
      <c r="JD1260" s="72"/>
      <c r="JE1260" s="72" t="str">
        <f t="shared" si="2763"/>
        <v/>
      </c>
      <c r="JF1260" s="72"/>
      <c r="JG1260" s="72"/>
      <c r="JH1260" s="72"/>
      <c r="JI1260" s="72" t="str">
        <f t="shared" si="2671"/>
        <v/>
      </c>
      <c r="JJ1260" s="72" t="str">
        <f t="shared" si="2680"/>
        <v/>
      </c>
      <c r="JL1260" s="17" t="str">
        <f t="shared" si="2764"/>
        <v/>
      </c>
      <c r="JM1260" s="18" t="s">
        <v>7912</v>
      </c>
      <c r="JN1260" s="17">
        <f t="shared" si="2765"/>
        <v>1</v>
      </c>
      <c r="JP1260" s="17" t="str">
        <f t="shared" si="2766"/>
        <v/>
      </c>
      <c r="JR1260" s="17" t="str">
        <f t="shared" si="2767"/>
        <v/>
      </c>
      <c r="JT1260" s="17" t="str">
        <f t="shared" si="2768"/>
        <v/>
      </c>
      <c r="JV1260" s="17" t="str">
        <f t="shared" si="2769"/>
        <v/>
      </c>
      <c r="JX1260" s="17" t="str">
        <f t="shared" si="2770"/>
        <v/>
      </c>
      <c r="JY1260" s="72"/>
      <c r="JZ1260" s="72"/>
      <c r="KA1260" s="72"/>
      <c r="KB1260" s="72"/>
      <c r="KC1260" s="72"/>
      <c r="KD1260" s="72" t="str">
        <f t="shared" si="2681"/>
        <v/>
      </c>
      <c r="KE1260" s="72" t="str">
        <f t="shared" si="2682"/>
        <v/>
      </c>
      <c r="KF1260" s="72"/>
      <c r="KG1260" s="72" t="str">
        <f t="shared" si="2771"/>
        <v/>
      </c>
      <c r="KH1260" s="72"/>
      <c r="KI1260" s="72" t="str">
        <f t="shared" si="2772"/>
        <v/>
      </c>
      <c r="KJ1260" s="72"/>
      <c r="KK1260" s="72" t="str">
        <f t="shared" si="2773"/>
        <v/>
      </c>
      <c r="KL1260" s="72"/>
      <c r="KM1260" s="72"/>
      <c r="KN1260" s="72"/>
      <c r="KO1260" s="72"/>
      <c r="KP1260" s="72"/>
      <c r="KQ1260" s="72"/>
      <c r="KR1260" s="72"/>
      <c r="KS1260" s="72" t="str">
        <f t="shared" si="2774"/>
        <v/>
      </c>
      <c r="KT1260" s="72"/>
      <c r="KU1260" s="72" t="str">
        <f t="shared" si="2775"/>
        <v/>
      </c>
      <c r="KV1260" s="72"/>
      <c r="KW1260" s="72"/>
      <c r="KX1260" s="72" t="str">
        <f t="shared" si="2683"/>
        <v/>
      </c>
      <c r="KY1260" s="72"/>
      <c r="KZ1260" s="72"/>
      <c r="LA1260" s="72"/>
      <c r="LB1260" s="72" t="str">
        <f t="shared" si="2684"/>
        <v/>
      </c>
      <c r="LD1260" s="17" t="str">
        <f t="shared" si="2776"/>
        <v/>
      </c>
      <c r="LF1260" s="17" t="str">
        <f t="shared" si="2777"/>
        <v/>
      </c>
      <c r="LH1260" s="17" t="str">
        <f t="shared" si="2778"/>
        <v/>
      </c>
      <c r="LJ1260" s="17" t="str">
        <f t="shared" si="2779"/>
        <v/>
      </c>
      <c r="LL1260" s="17" t="str">
        <f t="shared" si="2780"/>
        <v/>
      </c>
      <c r="LN1260" s="17" t="str">
        <f t="shared" si="2781"/>
        <v/>
      </c>
      <c r="LO1260" s="18" t="s">
        <v>7895</v>
      </c>
      <c r="LP1260" s="17">
        <f t="shared" si="2782"/>
        <v>1</v>
      </c>
      <c r="LR1260" s="17" t="str">
        <f t="shared" si="2783"/>
        <v/>
      </c>
      <c r="LT1260" s="17" t="str">
        <f t="shared" si="2784"/>
        <v/>
      </c>
      <c r="LV1260" s="17" t="str">
        <f t="shared" si="2785"/>
        <v/>
      </c>
      <c r="LX1260" s="17" t="str">
        <f t="shared" si="2786"/>
        <v/>
      </c>
      <c r="LZ1260" s="17" t="str">
        <f t="shared" si="2787"/>
        <v/>
      </c>
      <c r="MB1260" s="17" t="str">
        <f t="shared" si="2788"/>
        <v/>
      </c>
      <c r="MD1260" s="17" t="str">
        <f t="shared" si="2685"/>
        <v/>
      </c>
      <c r="MF1260" s="17" t="str">
        <f t="shared" si="2789"/>
        <v/>
      </c>
      <c r="MG1260" s="17"/>
      <c r="MH1260" s="17" t="str">
        <f t="shared" si="2790"/>
        <v/>
      </c>
      <c r="MI1260" s="17"/>
      <c r="MJ1260" s="17" t="str">
        <f t="shared" si="2791"/>
        <v/>
      </c>
      <c r="ML1260" s="17"/>
      <c r="MM1260" s="18" t="s">
        <v>162</v>
      </c>
      <c r="MN1260" s="69">
        <f t="shared" si="2792"/>
        <v>2</v>
      </c>
      <c r="MO1260" s="21" t="str">
        <f t="shared" si="2793"/>
        <v>L</v>
      </c>
      <c r="MQ1260" s="17" t="str">
        <f t="shared" si="2686"/>
        <v/>
      </c>
      <c r="MS1260" s="17" t="str">
        <f t="shared" si="2687"/>
        <v/>
      </c>
      <c r="MU1260" s="17" t="str">
        <f t="shared" si="2688"/>
        <v/>
      </c>
      <c r="MW1260" s="17" t="str">
        <f t="shared" si="2689"/>
        <v/>
      </c>
      <c r="MY1260" s="17" t="str">
        <f t="shared" si="2690"/>
        <v/>
      </c>
      <c r="MZ1260" s="18" t="s">
        <v>8166</v>
      </c>
      <c r="NA1260" s="17">
        <f t="shared" si="2691"/>
        <v>1</v>
      </c>
      <c r="NC1260" s="17" t="str">
        <f t="shared" si="2692"/>
        <v/>
      </c>
      <c r="NH1260" s="18" t="str">
        <f t="shared" si="2693"/>
        <v/>
      </c>
      <c r="NI1260" s="18" t="str">
        <f t="shared" si="2694"/>
        <v/>
      </c>
      <c r="NM1260" s="18" t="str">
        <f t="shared" si="2670"/>
        <v/>
      </c>
      <c r="NN1260" s="18" t="str">
        <f t="shared" si="2808"/>
        <v/>
      </c>
      <c r="NO1260" s="21">
        <f t="shared" si="2695"/>
        <v>1</v>
      </c>
      <c r="NP1260" s="21" t="str">
        <f t="shared" si="2794"/>
        <v>L</v>
      </c>
      <c r="NX1260" s="18">
        <f t="shared" si="2795"/>
        <v>0</v>
      </c>
      <c r="NY1260" s="18">
        <f t="shared" si="2802"/>
        <v>0</v>
      </c>
      <c r="NZ1260" s="18">
        <f t="shared" si="2803"/>
        <v>0</v>
      </c>
      <c r="OA1260" s="18">
        <f t="shared" si="2804"/>
        <v>0</v>
      </c>
      <c r="OB1260" s="18">
        <f t="shared" si="2805"/>
        <v>0</v>
      </c>
      <c r="OC1260" s="18">
        <f t="shared" si="2806"/>
        <v>0</v>
      </c>
      <c r="OD1260" s="17">
        <f t="shared" si="2807"/>
        <v>0</v>
      </c>
      <c r="OE1260" s="20">
        <f t="shared" si="2672"/>
        <v>0</v>
      </c>
      <c r="OF1260" s="69" t="str">
        <f>IF(OE1260=0,"L",IF(OE1260=1,"L",IF(OE1260=2,"H",IF(OE1260=3,"H",IF(OE1260=4,"H",IF(OE1260=5,"H"))))))</f>
        <v>L</v>
      </c>
      <c r="OG1260" s="122"/>
      <c r="OH1260" s="21" t="str">
        <f t="shared" si="2801"/>
        <v>L</v>
      </c>
      <c r="OI1260" s="69" t="str">
        <f t="shared" si="2796"/>
        <v>L</v>
      </c>
      <c r="OJ1260" s="17"/>
      <c r="OK1260" s="17"/>
      <c r="OL1260" s="17"/>
      <c r="OM1260" s="17"/>
      <c r="OQ1260" s="18">
        <v>0</v>
      </c>
      <c r="OS1260" s="19" t="str">
        <f>IF(OK1260="","NF",IF(OK1260=" ","NF",IF(OK1260="subsistence fisheries", "M", IF(OK1260="commercial","H",IF(OK1260="highly commercial","VH")))))</f>
        <v>NF</v>
      </c>
      <c r="OT1260" s="18">
        <v>1.01080110337999</v>
      </c>
      <c r="OU1260" s="69" t="s">
        <v>198</v>
      </c>
      <c r="OV1260" s="18">
        <v>0.86574082904391803</v>
      </c>
      <c r="OW1260" s="69" t="s">
        <v>299</v>
      </c>
      <c r="OX1260" s="18">
        <v>2.5648150973849799</v>
      </c>
      <c r="OY1260" s="69" t="s">
        <v>198</v>
      </c>
      <c r="OZ1260" s="18">
        <v>27.6481458875868</v>
      </c>
      <c r="PA1260" s="69" t="s">
        <v>299</v>
      </c>
      <c r="PB1260" s="18">
        <v>0.79012256198459196</v>
      </c>
      <c r="PC1260" s="69" t="s">
        <v>198</v>
      </c>
      <c r="PD1260" s="69" t="s">
        <v>198</v>
      </c>
      <c r="PE1260" s="69" t="s">
        <v>198</v>
      </c>
      <c r="PF1260" s="18">
        <v>1.0478395885891401</v>
      </c>
      <c r="PG1260" s="69" t="s">
        <v>299</v>
      </c>
      <c r="PH1260" s="69" t="s">
        <v>299</v>
      </c>
      <c r="PI1260" s="69" t="s">
        <v>198</v>
      </c>
      <c r="PJ1260" s="18">
        <v>2.1666641235351598</v>
      </c>
      <c r="PK1260" s="69" t="s">
        <v>198</v>
      </c>
      <c r="PL1260" s="69" t="s">
        <v>198</v>
      </c>
      <c r="PM1260" s="69" t="s">
        <v>198</v>
      </c>
      <c r="PN1260" s="18">
        <v>29.999996609158</v>
      </c>
      <c r="PO1260" s="69" t="s">
        <v>299</v>
      </c>
      <c r="PP1260" s="69" t="s">
        <v>299</v>
      </c>
      <c r="PQ1260" s="69" t="s">
        <v>299</v>
      </c>
      <c r="PR1260" s="18">
        <v>10.8254771762424</v>
      </c>
      <c r="PS1260" s="69" t="s">
        <v>299</v>
      </c>
      <c r="PT1260" s="18">
        <v>0.86574082904391803</v>
      </c>
      <c r="PU1260" s="69" t="s">
        <v>198</v>
      </c>
      <c r="PV1260" s="18">
        <v>7.7112808227539098</v>
      </c>
      <c r="PW1260" s="69" t="s">
        <v>299</v>
      </c>
      <c r="PX1260" s="18">
        <v>48.4629584418403</v>
      </c>
      <c r="PY1260" s="69" t="s">
        <v>299</v>
      </c>
      <c r="PZ1260" s="18">
        <v>0.529321034749349</v>
      </c>
      <c r="QA1260" s="69" t="s">
        <v>198</v>
      </c>
      <c r="QB1260" s="18">
        <v>0.74691359202067098</v>
      </c>
      <c r="QC1260" s="69" t="s">
        <v>299</v>
      </c>
      <c r="QD1260" s="18">
        <v>2.23148091634115</v>
      </c>
      <c r="QE1260" s="69" t="s">
        <v>198</v>
      </c>
      <c r="QF1260" s="18">
        <v>22.4722256130642</v>
      </c>
      <c r="QG1260" s="69" t="s">
        <v>299</v>
      </c>
      <c r="QH1260" s="18">
        <v>77.308642493353901</v>
      </c>
      <c r="QI1260" s="69" t="s">
        <v>198</v>
      </c>
      <c r="QJ1260" s="18">
        <v>4.4290124045477999</v>
      </c>
      <c r="QK1260" s="69" t="s">
        <v>299</v>
      </c>
    </row>
    <row r="1261" spans="1:453" s="18" customFormat="1" x14ac:dyDescent="0.25">
      <c r="A1261" s="18" t="s">
        <v>127</v>
      </c>
      <c r="B1261" s="18" t="s">
        <v>128</v>
      </c>
      <c r="C1261" s="18" t="s">
        <v>129</v>
      </c>
      <c r="D1261" s="18" t="s">
        <v>1445</v>
      </c>
      <c r="E1261" s="18" t="s">
        <v>1446</v>
      </c>
      <c r="F1261" s="58" t="s">
        <v>2182</v>
      </c>
      <c r="H1261" s="58">
        <v>76.635354290000009</v>
      </c>
      <c r="I1261" s="58">
        <v>438.31736710000001</v>
      </c>
      <c r="J1261" s="60" t="str">
        <f t="shared" si="2696"/>
        <v>H</v>
      </c>
      <c r="K1261" s="60" t="str">
        <f t="shared" si="2697"/>
        <v>H</v>
      </c>
      <c r="L1261" s="60" t="str">
        <f t="shared" si="2698"/>
        <v>H</v>
      </c>
      <c r="M1261" s="60" t="str">
        <f t="shared" si="2699"/>
        <v>H</v>
      </c>
      <c r="N1261" s="18" t="s">
        <v>218</v>
      </c>
      <c r="O1261" s="21" t="s">
        <v>133</v>
      </c>
      <c r="T1261" s="69" t="str">
        <f t="shared" si="2700"/>
        <v>U</v>
      </c>
      <c r="U1261" s="18" t="s">
        <v>134</v>
      </c>
      <c r="V1261" s="63" t="s">
        <v>198</v>
      </c>
      <c r="X1261" s="21" t="s">
        <v>133</v>
      </c>
      <c r="Y1261" s="69" t="s">
        <v>7353</v>
      </c>
      <c r="Z1261" s="69" t="str">
        <f t="shared" si="2701"/>
        <v>U</v>
      </c>
      <c r="AA1261" s="72" t="s">
        <v>4530</v>
      </c>
      <c r="AB1261" s="69" t="s">
        <v>299</v>
      </c>
      <c r="AC1261" s="34">
        <v>8</v>
      </c>
      <c r="AD1261" s="31"/>
      <c r="AE1261" s="30"/>
      <c r="AF1261" s="30"/>
      <c r="AG1261" s="31"/>
      <c r="AH1261" s="31"/>
      <c r="AI1261" s="33"/>
      <c r="AJ1261" s="33"/>
      <c r="AK1261" s="33"/>
      <c r="AL1261" s="33"/>
      <c r="AM1261" s="33"/>
      <c r="AN1261" s="222"/>
      <c r="AO1261" s="228" t="s">
        <v>133</v>
      </c>
      <c r="AP1261" s="31"/>
      <c r="AQ1261" s="31"/>
      <c r="AR1261" s="31"/>
      <c r="AS1261" s="31"/>
      <c r="AT1261" s="31"/>
      <c r="AU1261" s="31"/>
      <c r="AV1261" s="53" t="s">
        <v>198</v>
      </c>
      <c r="AW1261" s="30"/>
      <c r="AX1261" s="53" t="str">
        <f t="shared" si="2797"/>
        <v>U</v>
      </c>
      <c r="AY1261" s="31"/>
      <c r="AZ1261" s="31"/>
      <c r="BA1261" s="31"/>
      <c r="BB1261" s="31"/>
      <c r="BC1261" s="31"/>
      <c r="BD1261" s="31"/>
      <c r="BE1261" s="31"/>
      <c r="BF1261" s="31"/>
      <c r="BH1261" s="17" t="str">
        <f t="shared" si="2673"/>
        <v/>
      </c>
      <c r="BI1261" s="18" t="s">
        <v>8245</v>
      </c>
      <c r="BJ1261" s="17">
        <f t="shared" si="2673"/>
        <v>1</v>
      </c>
      <c r="BL1261" s="17" t="str">
        <f t="shared" si="2702"/>
        <v/>
      </c>
      <c r="BM1261" s="18" t="s">
        <v>8255</v>
      </c>
      <c r="BN1261" s="17">
        <f t="shared" si="2703"/>
        <v>1</v>
      </c>
      <c r="BP1261" s="17" t="str">
        <f t="shared" si="2704"/>
        <v/>
      </c>
      <c r="BR1261" s="17" t="str">
        <f t="shared" si="2705"/>
        <v/>
      </c>
      <c r="BT1261" s="17" t="str">
        <f t="shared" si="2706"/>
        <v/>
      </c>
      <c r="BV1261" s="17" t="str">
        <f t="shared" si="2707"/>
        <v/>
      </c>
      <c r="BX1261" s="17" t="str">
        <f t="shared" si="2708"/>
        <v/>
      </c>
      <c r="BZ1261" s="17" t="str">
        <f t="shared" si="2709"/>
        <v/>
      </c>
      <c r="CB1261" s="17" t="str">
        <f t="shared" si="2710"/>
        <v/>
      </c>
      <c r="CD1261" s="17" t="str">
        <f t="shared" si="2711"/>
        <v/>
      </c>
      <c r="CF1261" s="17" t="str">
        <f t="shared" si="2712"/>
        <v/>
      </c>
      <c r="CH1261" s="17" t="str">
        <f t="shared" si="2713"/>
        <v/>
      </c>
      <c r="CJ1261" s="17" t="str">
        <f t="shared" si="2714"/>
        <v/>
      </c>
      <c r="CL1261" s="17" t="str">
        <f t="shared" si="2715"/>
        <v/>
      </c>
      <c r="CN1261" s="17" t="str">
        <f t="shared" si="2716"/>
        <v/>
      </c>
      <c r="CP1261" s="17" t="str">
        <f t="shared" si="2717"/>
        <v/>
      </c>
      <c r="CR1261" s="17" t="str">
        <f t="shared" si="2718"/>
        <v/>
      </c>
      <c r="CT1261" s="17" t="str">
        <f t="shared" si="2719"/>
        <v/>
      </c>
      <c r="CV1261" s="17" t="str">
        <f t="shared" si="2720"/>
        <v/>
      </c>
      <c r="CX1261" s="17" t="str">
        <f t="shared" si="2721"/>
        <v/>
      </c>
      <c r="CZ1261" s="17" t="str">
        <f t="shared" si="2722"/>
        <v/>
      </c>
      <c r="DB1261" s="17" t="str">
        <f t="shared" si="2723"/>
        <v/>
      </c>
      <c r="DD1261" s="17" t="str">
        <f t="shared" si="2724"/>
        <v/>
      </c>
      <c r="DF1261" s="17" t="str">
        <f t="shared" si="2725"/>
        <v/>
      </c>
      <c r="DH1261" s="17" t="str">
        <f t="shared" si="2726"/>
        <v/>
      </c>
      <c r="DJ1261" s="17" t="str">
        <f t="shared" si="2727"/>
        <v/>
      </c>
      <c r="DL1261" s="17" t="str">
        <f t="shared" si="2728"/>
        <v/>
      </c>
      <c r="DN1261" s="17" t="str">
        <f t="shared" si="2729"/>
        <v/>
      </c>
      <c r="DO1261" s="18" t="s">
        <v>8256</v>
      </c>
      <c r="DP1261" s="17">
        <f t="shared" si="2730"/>
        <v>1</v>
      </c>
      <c r="DR1261" s="17" t="str">
        <f t="shared" si="2731"/>
        <v/>
      </c>
      <c r="DT1261" s="17" t="str">
        <f t="shared" si="2732"/>
        <v/>
      </c>
      <c r="DV1261" s="17" t="str">
        <f t="shared" si="2733"/>
        <v/>
      </c>
      <c r="DW1261" s="18" t="s">
        <v>8257</v>
      </c>
      <c r="DX1261" s="17">
        <f t="shared" si="2734"/>
        <v>1</v>
      </c>
      <c r="DZ1261" s="17" t="str">
        <f t="shared" si="2735"/>
        <v/>
      </c>
      <c r="EB1261" s="17" t="str">
        <f t="shared" si="2736"/>
        <v/>
      </c>
      <c r="ED1261" s="17" t="str">
        <f t="shared" si="2737"/>
        <v/>
      </c>
      <c r="EF1261" s="17" t="str">
        <f t="shared" si="2738"/>
        <v/>
      </c>
      <c r="EH1261" s="17" t="str">
        <f t="shared" si="2739"/>
        <v/>
      </c>
      <c r="EJ1261" s="17" t="str">
        <f t="shared" si="2740"/>
        <v/>
      </c>
      <c r="EL1261" s="17" t="str">
        <f t="shared" si="2741"/>
        <v/>
      </c>
      <c r="EN1261" s="17" t="str">
        <f t="shared" si="2742"/>
        <v/>
      </c>
      <c r="EP1261" s="17" t="str">
        <f t="shared" si="2743"/>
        <v/>
      </c>
      <c r="ER1261" s="17" t="str">
        <f t="shared" si="2744"/>
        <v/>
      </c>
      <c r="ET1261" s="17" t="str">
        <f t="shared" si="2745"/>
        <v/>
      </c>
      <c r="EV1261" s="17" t="str">
        <f t="shared" si="2746"/>
        <v/>
      </c>
      <c r="EX1261" s="17" t="str">
        <f t="shared" si="2747"/>
        <v/>
      </c>
      <c r="EZ1261" s="17" t="str">
        <f t="shared" si="2748"/>
        <v/>
      </c>
      <c r="FB1261" s="17" t="str">
        <f t="shared" si="2749"/>
        <v/>
      </c>
      <c r="FD1261" s="17" t="str">
        <f t="shared" si="2750"/>
        <v/>
      </c>
      <c r="FE1261" s="17" t="s">
        <v>7353</v>
      </c>
      <c r="FF1261" s="17" t="s">
        <v>7353</v>
      </c>
      <c r="FG1261" s="17" t="s">
        <v>7353</v>
      </c>
      <c r="FH1261" s="17" t="s">
        <v>7353</v>
      </c>
      <c r="FI1261" s="17" t="s">
        <v>7353</v>
      </c>
      <c r="FJ1261" s="17" t="s">
        <v>7353</v>
      </c>
      <c r="FK1261" s="17" t="s">
        <v>7353</v>
      </c>
      <c r="FL1261" s="17" t="s">
        <v>7353</v>
      </c>
      <c r="FN1261" s="18">
        <f t="shared" si="2674"/>
        <v>0.5</v>
      </c>
      <c r="FO1261" s="18">
        <f t="shared" si="2798"/>
        <v>2</v>
      </c>
      <c r="FP1261" s="18">
        <f t="shared" si="2799"/>
        <v>4</v>
      </c>
      <c r="FQ1261" s="18">
        <f t="shared" si="2800"/>
        <v>2</v>
      </c>
      <c r="FR1261" s="18">
        <f t="shared" si="2675"/>
        <v>0.5</v>
      </c>
      <c r="FS1261" s="9" t="s">
        <v>198</v>
      </c>
      <c r="FU1261" s="21" t="s">
        <v>198</v>
      </c>
      <c r="FW1261" s="21" t="s">
        <v>198</v>
      </c>
      <c r="FX1261" s="18">
        <v>0</v>
      </c>
      <c r="FY1261" s="18">
        <v>1</v>
      </c>
      <c r="FZ1261" s="18">
        <f t="shared" si="2751"/>
        <v>1</v>
      </c>
      <c r="GA1261" s="18">
        <v>0</v>
      </c>
      <c r="GB1261" s="18">
        <v>0</v>
      </c>
      <c r="GC1261" s="18" t="s">
        <v>198</v>
      </c>
      <c r="GD1261" s="18">
        <f t="shared" si="2752"/>
        <v>0</v>
      </c>
      <c r="GE1261" s="18" t="s">
        <v>198</v>
      </c>
      <c r="GF1261" s="18">
        <f t="shared" si="2752"/>
        <v>0</v>
      </c>
      <c r="GG1261" s="18" t="s">
        <v>198</v>
      </c>
      <c r="GH1261" s="18">
        <f t="shared" si="2753"/>
        <v>0</v>
      </c>
      <c r="GI1261" s="18" t="s">
        <v>299</v>
      </c>
      <c r="GJ1261" s="18">
        <f t="shared" si="2754"/>
        <v>0</v>
      </c>
      <c r="GK1261" s="18" t="s">
        <v>299</v>
      </c>
      <c r="GL1261" s="18">
        <f t="shared" si="2754"/>
        <v>0</v>
      </c>
      <c r="GM1261" s="228" t="s">
        <v>198</v>
      </c>
      <c r="GN1261" s="18">
        <f t="shared" si="2755"/>
        <v>2</v>
      </c>
      <c r="GQ1261" s="18" t="str">
        <f t="shared" si="2676"/>
        <v>L</v>
      </c>
      <c r="GR1261" s="18">
        <f t="shared" si="2756"/>
        <v>0</v>
      </c>
      <c r="GS1261" s="18">
        <f t="shared" si="2757"/>
        <v>2</v>
      </c>
      <c r="GT1261" s="21" t="str">
        <f t="shared" si="2758"/>
        <v>L</v>
      </c>
      <c r="GZ1261" s="18" t="s">
        <v>0</v>
      </c>
      <c r="HB1261" s="21" t="s">
        <v>133</v>
      </c>
      <c r="HD1261" s="21" t="str">
        <f t="shared" si="2759"/>
        <v>L</v>
      </c>
      <c r="HF1261" s="21" t="s">
        <v>198</v>
      </c>
      <c r="HH1261" s="69" t="str">
        <f t="shared" si="2760"/>
        <v>L</v>
      </c>
      <c r="HM1261" s="18" t="s">
        <v>7353</v>
      </c>
      <c r="HN1261" s="69" t="s">
        <v>133</v>
      </c>
      <c r="HO1261" s="72"/>
      <c r="HP1261" s="72"/>
      <c r="HQ1261" s="72"/>
      <c r="HR1261" s="72"/>
      <c r="HS1261" s="72"/>
      <c r="HT1261" s="72"/>
      <c r="HU1261" s="72"/>
      <c r="HV1261" s="72"/>
      <c r="HW1261" s="72"/>
      <c r="HX1261" s="72"/>
      <c r="HY1261" s="72"/>
      <c r="IA1261" s="21" t="s">
        <v>198</v>
      </c>
      <c r="IC1261" s="21" t="s">
        <v>198</v>
      </c>
      <c r="IE1261" s="68"/>
      <c r="IF1261" s="69" t="s">
        <v>133</v>
      </c>
      <c r="II1261" s="21" t="s">
        <v>198</v>
      </c>
      <c r="IK1261" s="21" t="s">
        <v>198</v>
      </c>
      <c r="IM1261" s="21" t="s">
        <v>198</v>
      </c>
      <c r="IO1261" s="21" t="s">
        <v>198</v>
      </c>
      <c r="IQ1261" s="17" t="str">
        <f t="shared" si="2677"/>
        <v/>
      </c>
      <c r="IS1261" s="17" t="str">
        <f t="shared" si="2677"/>
        <v/>
      </c>
      <c r="IU1261" s="17" t="str">
        <f t="shared" si="2761"/>
        <v/>
      </c>
      <c r="IV1261" s="72"/>
      <c r="IW1261" s="72"/>
      <c r="IX1261" s="72"/>
      <c r="IY1261" s="72"/>
      <c r="IZ1261" s="72" t="str">
        <f t="shared" si="2678"/>
        <v/>
      </c>
      <c r="JA1261" s="72" t="str">
        <f t="shared" si="2679"/>
        <v/>
      </c>
      <c r="JB1261" s="72"/>
      <c r="JC1261" s="72" t="str">
        <f t="shared" si="2762"/>
        <v/>
      </c>
      <c r="JD1261" s="72"/>
      <c r="JE1261" s="72" t="str">
        <f t="shared" si="2763"/>
        <v/>
      </c>
      <c r="JF1261" s="72"/>
      <c r="JG1261" s="72"/>
      <c r="JH1261" s="72"/>
      <c r="JI1261" s="72" t="str">
        <f t="shared" si="2671"/>
        <v/>
      </c>
      <c r="JJ1261" s="72" t="str">
        <f t="shared" si="2680"/>
        <v/>
      </c>
      <c r="JL1261" s="17" t="str">
        <f t="shared" si="2764"/>
        <v/>
      </c>
      <c r="JN1261" s="17" t="str">
        <f t="shared" si="2765"/>
        <v/>
      </c>
      <c r="JP1261" s="17" t="str">
        <f t="shared" si="2766"/>
        <v/>
      </c>
      <c r="JR1261" s="17" t="str">
        <f t="shared" si="2767"/>
        <v/>
      </c>
      <c r="JT1261" s="17" t="str">
        <f t="shared" si="2768"/>
        <v/>
      </c>
      <c r="JV1261" s="17" t="str">
        <f t="shared" si="2769"/>
        <v/>
      </c>
      <c r="JX1261" s="17" t="str">
        <f t="shared" si="2770"/>
        <v/>
      </c>
      <c r="JY1261" s="72"/>
      <c r="JZ1261" s="72"/>
      <c r="KA1261" s="72"/>
      <c r="KB1261" s="72"/>
      <c r="KC1261" s="72"/>
      <c r="KD1261" s="72" t="str">
        <f t="shared" si="2681"/>
        <v/>
      </c>
      <c r="KE1261" s="72" t="str">
        <f t="shared" si="2682"/>
        <v/>
      </c>
      <c r="KF1261" s="72"/>
      <c r="KG1261" s="72" t="str">
        <f t="shared" si="2771"/>
        <v/>
      </c>
      <c r="KH1261" s="72"/>
      <c r="KI1261" s="72" t="str">
        <f t="shared" si="2772"/>
        <v/>
      </c>
      <c r="KJ1261" s="72"/>
      <c r="KK1261" s="72" t="str">
        <f t="shared" si="2773"/>
        <v/>
      </c>
      <c r="KL1261" s="72"/>
      <c r="KM1261" s="72"/>
      <c r="KN1261" s="72"/>
      <c r="KO1261" s="72"/>
      <c r="KP1261" s="72"/>
      <c r="KQ1261" s="72"/>
      <c r="KR1261" s="72"/>
      <c r="KS1261" s="72" t="str">
        <f t="shared" si="2774"/>
        <v/>
      </c>
      <c r="KT1261" s="72"/>
      <c r="KU1261" s="72" t="str">
        <f t="shared" si="2775"/>
        <v/>
      </c>
      <c r="KV1261" s="72"/>
      <c r="KW1261" s="72"/>
      <c r="KX1261" s="72" t="str">
        <f t="shared" si="2683"/>
        <v/>
      </c>
      <c r="KY1261" s="72"/>
      <c r="KZ1261" s="72"/>
      <c r="LA1261" s="72"/>
      <c r="LB1261" s="72" t="str">
        <f t="shared" si="2684"/>
        <v/>
      </c>
      <c r="LD1261" s="17" t="str">
        <f t="shared" si="2776"/>
        <v/>
      </c>
      <c r="LF1261" s="17" t="str">
        <f t="shared" si="2777"/>
        <v/>
      </c>
      <c r="LH1261" s="17" t="str">
        <f t="shared" si="2778"/>
        <v/>
      </c>
      <c r="LJ1261" s="17" t="str">
        <f t="shared" si="2779"/>
        <v/>
      </c>
      <c r="LL1261" s="17" t="str">
        <f t="shared" si="2780"/>
        <v/>
      </c>
      <c r="LN1261" s="17" t="str">
        <f t="shared" si="2781"/>
        <v/>
      </c>
      <c r="LP1261" s="17" t="str">
        <f t="shared" si="2782"/>
        <v/>
      </c>
      <c r="LR1261" s="17" t="str">
        <f t="shared" si="2783"/>
        <v/>
      </c>
      <c r="LT1261" s="17" t="str">
        <f t="shared" si="2784"/>
        <v/>
      </c>
      <c r="LV1261" s="17" t="str">
        <f t="shared" si="2785"/>
        <v/>
      </c>
      <c r="LX1261" s="17" t="str">
        <f t="shared" si="2786"/>
        <v/>
      </c>
      <c r="LZ1261" s="17" t="str">
        <f t="shared" si="2787"/>
        <v/>
      </c>
      <c r="MB1261" s="17" t="str">
        <f t="shared" si="2788"/>
        <v/>
      </c>
      <c r="MD1261" s="17" t="str">
        <f t="shared" si="2685"/>
        <v/>
      </c>
      <c r="MF1261" s="17" t="str">
        <f t="shared" si="2789"/>
        <v/>
      </c>
      <c r="MG1261" s="17"/>
      <c r="MH1261" s="17" t="str">
        <f t="shared" si="2790"/>
        <v/>
      </c>
      <c r="MI1261" s="17"/>
      <c r="MJ1261" s="17" t="str">
        <f t="shared" si="2791"/>
        <v/>
      </c>
      <c r="ML1261" s="17"/>
      <c r="MM1261" s="18" t="s">
        <v>162</v>
      </c>
      <c r="MN1261" s="69">
        <f t="shared" si="2792"/>
        <v>0</v>
      </c>
      <c r="MO1261" s="21" t="str">
        <f t="shared" si="2793"/>
        <v>L</v>
      </c>
      <c r="MQ1261" s="17" t="str">
        <f t="shared" si="2686"/>
        <v/>
      </c>
      <c r="MS1261" s="17" t="str">
        <f t="shared" si="2687"/>
        <v/>
      </c>
      <c r="MU1261" s="17" t="str">
        <f t="shared" si="2688"/>
        <v/>
      </c>
      <c r="MW1261" s="17" t="str">
        <f t="shared" si="2689"/>
        <v/>
      </c>
      <c r="MY1261" s="17" t="str">
        <f t="shared" si="2690"/>
        <v/>
      </c>
      <c r="NA1261" s="17" t="str">
        <f t="shared" si="2691"/>
        <v/>
      </c>
      <c r="NC1261" s="17" t="str">
        <f t="shared" si="2692"/>
        <v/>
      </c>
      <c r="NH1261" s="18" t="str">
        <f t="shared" si="2693"/>
        <v/>
      </c>
      <c r="NI1261" s="18" t="str">
        <f t="shared" si="2694"/>
        <v/>
      </c>
      <c r="NM1261" s="18" t="str">
        <f t="shared" si="2670"/>
        <v/>
      </c>
      <c r="NN1261" s="18" t="str">
        <f t="shared" si="2808"/>
        <v/>
      </c>
      <c r="NO1261" s="21">
        <f t="shared" si="2695"/>
        <v>0</v>
      </c>
      <c r="NP1261" s="21" t="str">
        <f t="shared" si="2794"/>
        <v>L</v>
      </c>
      <c r="NX1261" s="18">
        <f t="shared" si="2795"/>
        <v>0</v>
      </c>
      <c r="NY1261" s="18">
        <f t="shared" si="2802"/>
        <v>0</v>
      </c>
      <c r="NZ1261" s="18">
        <f t="shared" si="2803"/>
        <v>0</v>
      </c>
      <c r="OA1261" s="18">
        <f t="shared" si="2804"/>
        <v>0</v>
      </c>
      <c r="OB1261" s="18">
        <f t="shared" si="2805"/>
        <v>0</v>
      </c>
      <c r="OC1261" s="18">
        <f t="shared" si="2806"/>
        <v>0</v>
      </c>
      <c r="OD1261" s="17">
        <f t="shared" si="2807"/>
        <v>0</v>
      </c>
      <c r="OE1261" s="20">
        <f t="shared" si="2672"/>
        <v>0</v>
      </c>
      <c r="OF1261" s="69" t="str">
        <f>IF(OE1261=0,"L",IF(OE1261=1,"L",IF(OE1261=2,"H",IF(OE1261=3,"H",IF(OE1261=4,"H",IF(OE1261=5,"H"))))))</f>
        <v>L</v>
      </c>
      <c r="OG1261" s="122"/>
      <c r="OH1261" s="21" t="str">
        <f t="shared" si="2801"/>
        <v>L</v>
      </c>
      <c r="OI1261" s="69" t="str">
        <f t="shared" si="2796"/>
        <v>L</v>
      </c>
      <c r="OJ1261" s="17"/>
      <c r="OK1261" s="17"/>
      <c r="OL1261" s="17"/>
      <c r="OM1261" s="17"/>
      <c r="OQ1261" s="18">
        <v>0</v>
      </c>
      <c r="OS1261" s="19" t="str">
        <f>IF(OK1261="","NF",IF(OK1261=" ","NF",IF(OK1261="subsistence fisheries", "M", IF(OK1261="commercial","H",IF(OK1261="highly commercial","VH")))))</f>
        <v>NF</v>
      </c>
      <c r="OT1261" s="18">
        <v>3.6749984741210899</v>
      </c>
      <c r="OU1261" s="69" t="s">
        <v>198</v>
      </c>
      <c r="OV1261" s="18">
        <v>0.56388912200927699</v>
      </c>
      <c r="OW1261" s="69" t="s">
        <v>198</v>
      </c>
      <c r="OX1261" s="18">
        <v>2.9333335876464801</v>
      </c>
      <c r="OY1261" s="69" t="s">
        <v>198</v>
      </c>
      <c r="OZ1261" s="18">
        <v>23.416662597656199</v>
      </c>
      <c r="PA1261" s="69" t="s">
        <v>299</v>
      </c>
      <c r="PB1261" s="18">
        <v>2.3222213745117202</v>
      </c>
      <c r="PC1261" s="69" t="s">
        <v>198</v>
      </c>
      <c r="PD1261" s="69" t="s">
        <v>198</v>
      </c>
      <c r="PE1261" s="69" t="s">
        <v>198</v>
      </c>
      <c r="PF1261" s="18">
        <v>0.808333587646484</v>
      </c>
      <c r="PG1261" s="69" t="s">
        <v>198</v>
      </c>
      <c r="PH1261" s="69" t="s">
        <v>299</v>
      </c>
      <c r="PI1261" s="69" t="s">
        <v>198</v>
      </c>
      <c r="PJ1261" s="18">
        <v>1.24999771118164</v>
      </c>
      <c r="PK1261" s="69" t="s">
        <v>198</v>
      </c>
      <c r="PL1261" s="69" t="s">
        <v>198</v>
      </c>
      <c r="PM1261" s="69" t="s">
        <v>198</v>
      </c>
      <c r="PN1261" s="18">
        <v>25.850003051757799</v>
      </c>
      <c r="PO1261" s="69" t="s">
        <v>198</v>
      </c>
      <c r="PP1261" s="69" t="s">
        <v>198</v>
      </c>
      <c r="PQ1261" s="69" t="s">
        <v>198</v>
      </c>
      <c r="PR1261" s="18">
        <v>3.1075767517089798</v>
      </c>
      <c r="PS1261" s="69" t="s">
        <v>198</v>
      </c>
      <c r="PT1261" s="18">
        <v>0.56388912200927699</v>
      </c>
      <c r="PU1261" s="69" t="s">
        <v>198</v>
      </c>
      <c r="PV1261" s="18">
        <v>10.5090888977051</v>
      </c>
      <c r="PW1261" s="69" t="s">
        <v>299</v>
      </c>
      <c r="PX1261" s="18">
        <v>42</v>
      </c>
      <c r="PY1261" s="69" t="s">
        <v>299</v>
      </c>
      <c r="PZ1261" s="18">
        <v>2.2305549621581999</v>
      </c>
      <c r="QA1261" s="69" t="s">
        <v>198</v>
      </c>
      <c r="QB1261" s="18">
        <v>0.708333396911621</v>
      </c>
      <c r="QC1261" s="69" t="s">
        <v>299</v>
      </c>
      <c r="QD1261" s="18">
        <v>1.8999992370605501</v>
      </c>
      <c r="QE1261" s="69" t="s">
        <v>198</v>
      </c>
      <c r="QF1261" s="18">
        <v>19.250003051757801</v>
      </c>
      <c r="QG1261" s="69" t="s">
        <v>198</v>
      </c>
      <c r="QH1261" s="18">
        <v>60.916667175293</v>
      </c>
      <c r="QI1261" s="69" t="s">
        <v>198</v>
      </c>
      <c r="QJ1261" s="18">
        <v>12.886111259460399</v>
      </c>
      <c r="QK1261" s="69" t="s">
        <v>198</v>
      </c>
    </row>
    <row r="1262" spans="1:453" s="18" customFormat="1" x14ac:dyDescent="0.25">
      <c r="A1262" s="18" t="s">
        <v>127</v>
      </c>
      <c r="B1262" s="18" t="s">
        <v>128</v>
      </c>
      <c r="C1262" s="18" t="s">
        <v>129</v>
      </c>
      <c r="D1262" s="18" t="s">
        <v>1445</v>
      </c>
      <c r="E1262" s="18" t="s">
        <v>1446</v>
      </c>
      <c r="F1262" s="58" t="s">
        <v>2183</v>
      </c>
      <c r="G1262" s="18" t="s">
        <v>8710</v>
      </c>
      <c r="H1262" s="58">
        <v>21619.691512000001</v>
      </c>
      <c r="I1262" s="58">
        <v>798000</v>
      </c>
      <c r="J1262" s="60" t="str">
        <f t="shared" si="2696"/>
        <v>L</v>
      </c>
      <c r="K1262" s="60" t="str">
        <f t="shared" si="2697"/>
        <v>L</v>
      </c>
      <c r="L1262" s="60" t="str">
        <f t="shared" si="2698"/>
        <v>L</v>
      </c>
      <c r="M1262" s="60" t="str">
        <f t="shared" si="2699"/>
        <v>L</v>
      </c>
      <c r="N1262" s="18" t="s">
        <v>132</v>
      </c>
      <c r="O1262" s="21" t="s">
        <v>198</v>
      </c>
      <c r="T1262" s="69" t="str">
        <f t="shared" si="2700"/>
        <v>U</v>
      </c>
      <c r="U1262" s="18" t="s">
        <v>463</v>
      </c>
      <c r="V1262" s="63" t="s">
        <v>198</v>
      </c>
      <c r="W1262" s="18" t="s">
        <v>125</v>
      </c>
      <c r="X1262" s="69" t="s">
        <v>299</v>
      </c>
      <c r="Y1262" s="69" t="s">
        <v>7353</v>
      </c>
      <c r="Z1262" s="69" t="str">
        <f t="shared" si="2701"/>
        <v>H</v>
      </c>
      <c r="AA1262" s="72"/>
      <c r="AB1262" s="69" t="s">
        <v>198</v>
      </c>
      <c r="AC1262" s="34">
        <v>7.7</v>
      </c>
      <c r="AD1262" s="31">
        <v>2.5</v>
      </c>
      <c r="AE1262" s="30">
        <v>1</v>
      </c>
      <c r="AF1262" s="30">
        <v>4.6500000000000004</v>
      </c>
      <c r="AG1262" s="31"/>
      <c r="AH1262" s="31"/>
      <c r="AI1262" s="33">
        <v>4.6500000000000004</v>
      </c>
      <c r="AJ1262" s="33"/>
      <c r="AK1262" s="33"/>
      <c r="AL1262" s="33"/>
      <c r="AM1262" s="33">
        <v>600</v>
      </c>
      <c r="AN1262" s="222"/>
      <c r="AO1262" s="228" t="s">
        <v>133</v>
      </c>
      <c r="AP1262" s="31"/>
      <c r="AQ1262" s="31"/>
      <c r="AR1262" s="31"/>
      <c r="AS1262" s="31"/>
      <c r="AT1262" s="31"/>
      <c r="AU1262" s="31"/>
      <c r="AV1262" s="53" t="s">
        <v>198</v>
      </c>
      <c r="AW1262" s="30"/>
      <c r="AX1262" s="53" t="str">
        <f t="shared" si="2797"/>
        <v>U</v>
      </c>
      <c r="AY1262" s="31"/>
      <c r="AZ1262" s="31"/>
      <c r="BA1262" s="31"/>
      <c r="BB1262" s="31"/>
      <c r="BC1262" s="31"/>
      <c r="BD1262" s="31"/>
      <c r="BE1262" s="31"/>
      <c r="BF1262" s="31"/>
      <c r="BH1262" s="17" t="str">
        <f t="shared" si="2673"/>
        <v/>
      </c>
      <c r="BI1262" s="18" t="s">
        <v>8245</v>
      </c>
      <c r="BJ1262" s="17">
        <f t="shared" si="2673"/>
        <v>1</v>
      </c>
      <c r="BK1262" s="18" t="s">
        <v>8246</v>
      </c>
      <c r="BL1262" s="17">
        <f t="shared" si="2702"/>
        <v>1</v>
      </c>
      <c r="BM1262" s="18" t="s">
        <v>8255</v>
      </c>
      <c r="BN1262" s="17">
        <f t="shared" si="2703"/>
        <v>1</v>
      </c>
      <c r="BP1262" s="17" t="str">
        <f t="shared" si="2704"/>
        <v/>
      </c>
      <c r="BR1262" s="17" t="str">
        <f t="shared" si="2705"/>
        <v/>
      </c>
      <c r="BT1262" s="17" t="str">
        <f t="shared" si="2706"/>
        <v/>
      </c>
      <c r="BV1262" s="17" t="str">
        <f t="shared" si="2707"/>
        <v/>
      </c>
      <c r="BX1262" s="17" t="str">
        <f t="shared" si="2708"/>
        <v/>
      </c>
      <c r="BZ1262" s="17" t="str">
        <f t="shared" si="2709"/>
        <v/>
      </c>
      <c r="CB1262" s="17" t="str">
        <f t="shared" si="2710"/>
        <v/>
      </c>
      <c r="CD1262" s="17" t="str">
        <f t="shared" si="2711"/>
        <v/>
      </c>
      <c r="CF1262" s="17" t="str">
        <f t="shared" si="2712"/>
        <v/>
      </c>
      <c r="CH1262" s="17" t="str">
        <f t="shared" si="2713"/>
        <v/>
      </c>
      <c r="CJ1262" s="17" t="str">
        <f t="shared" si="2714"/>
        <v/>
      </c>
      <c r="CL1262" s="17" t="str">
        <f t="shared" si="2715"/>
        <v/>
      </c>
      <c r="CN1262" s="17" t="str">
        <f t="shared" si="2716"/>
        <v/>
      </c>
      <c r="CP1262" s="17" t="str">
        <f t="shared" si="2717"/>
        <v/>
      </c>
      <c r="CR1262" s="17" t="str">
        <f t="shared" si="2718"/>
        <v/>
      </c>
      <c r="CT1262" s="17" t="str">
        <f t="shared" si="2719"/>
        <v/>
      </c>
      <c r="CV1262" s="17" t="str">
        <f t="shared" si="2720"/>
        <v/>
      </c>
      <c r="CX1262" s="17" t="str">
        <f t="shared" si="2721"/>
        <v/>
      </c>
      <c r="CZ1262" s="17" t="str">
        <f t="shared" si="2722"/>
        <v/>
      </c>
      <c r="DB1262" s="17" t="str">
        <f t="shared" si="2723"/>
        <v/>
      </c>
      <c r="DD1262" s="17" t="str">
        <f t="shared" si="2724"/>
        <v/>
      </c>
      <c r="DF1262" s="17" t="str">
        <f t="shared" si="2725"/>
        <v/>
      </c>
      <c r="DH1262" s="17" t="str">
        <f t="shared" si="2726"/>
        <v/>
      </c>
      <c r="DJ1262" s="17" t="str">
        <f t="shared" si="2727"/>
        <v/>
      </c>
      <c r="DL1262" s="17" t="str">
        <f t="shared" si="2728"/>
        <v/>
      </c>
      <c r="DN1262" s="17" t="str">
        <f t="shared" si="2729"/>
        <v/>
      </c>
      <c r="DO1262" s="18" t="s">
        <v>8248</v>
      </c>
      <c r="DP1262" s="17">
        <f t="shared" si="2730"/>
        <v>1</v>
      </c>
      <c r="DR1262" s="17" t="str">
        <f t="shared" si="2731"/>
        <v/>
      </c>
      <c r="DT1262" s="17" t="str">
        <f t="shared" si="2732"/>
        <v/>
      </c>
      <c r="DV1262" s="17" t="str">
        <f t="shared" si="2733"/>
        <v/>
      </c>
      <c r="DW1262" s="18" t="s">
        <v>8257</v>
      </c>
      <c r="DX1262" s="17">
        <f t="shared" si="2734"/>
        <v>1</v>
      </c>
      <c r="DZ1262" s="17" t="str">
        <f t="shared" si="2735"/>
        <v/>
      </c>
      <c r="EB1262" s="17" t="str">
        <f t="shared" si="2736"/>
        <v/>
      </c>
      <c r="ED1262" s="17" t="str">
        <f t="shared" si="2737"/>
        <v/>
      </c>
      <c r="EF1262" s="17" t="str">
        <f t="shared" si="2738"/>
        <v/>
      </c>
      <c r="EH1262" s="17" t="str">
        <f t="shared" si="2739"/>
        <v/>
      </c>
      <c r="EJ1262" s="17" t="str">
        <f t="shared" si="2740"/>
        <v/>
      </c>
      <c r="EL1262" s="17" t="str">
        <f t="shared" si="2741"/>
        <v/>
      </c>
      <c r="EN1262" s="17" t="str">
        <f t="shared" si="2742"/>
        <v/>
      </c>
      <c r="EP1262" s="17" t="str">
        <f t="shared" si="2743"/>
        <v/>
      </c>
      <c r="ER1262" s="17" t="str">
        <f t="shared" si="2744"/>
        <v/>
      </c>
      <c r="ET1262" s="17" t="str">
        <f t="shared" si="2745"/>
        <v/>
      </c>
      <c r="EV1262" s="17" t="str">
        <f t="shared" si="2746"/>
        <v/>
      </c>
      <c r="EX1262" s="17" t="str">
        <f t="shared" si="2747"/>
        <v/>
      </c>
      <c r="EZ1262" s="17" t="str">
        <f t="shared" si="2748"/>
        <v/>
      </c>
      <c r="FB1262" s="17" t="str">
        <f t="shared" si="2749"/>
        <v/>
      </c>
      <c r="FD1262" s="17" t="str">
        <f t="shared" si="2750"/>
        <v/>
      </c>
      <c r="FE1262" s="17" t="s">
        <v>7353</v>
      </c>
      <c r="FF1262" s="17" t="s">
        <v>7353</v>
      </c>
      <c r="FG1262" s="17" t="s">
        <v>7353</v>
      </c>
      <c r="FH1262" s="17" t="s">
        <v>7353</v>
      </c>
      <c r="FI1262" s="17" t="s">
        <v>7353</v>
      </c>
      <c r="FJ1262" s="17" t="s">
        <v>7353</v>
      </c>
      <c r="FK1262" s="17" t="s">
        <v>7353</v>
      </c>
      <c r="FL1262" s="17" t="s">
        <v>7353</v>
      </c>
      <c r="FM1262" s="18" t="s">
        <v>5138</v>
      </c>
      <c r="FN1262" s="18">
        <f t="shared" si="2674"/>
        <v>0.6</v>
      </c>
      <c r="FO1262" s="18">
        <f t="shared" si="2798"/>
        <v>3</v>
      </c>
      <c r="FP1262" s="18">
        <f t="shared" si="2799"/>
        <v>5</v>
      </c>
      <c r="FQ1262" s="18">
        <f t="shared" si="2800"/>
        <v>2</v>
      </c>
      <c r="FR1262" s="18">
        <f t="shared" si="2675"/>
        <v>0.4</v>
      </c>
      <c r="FS1262" s="9" t="s">
        <v>198</v>
      </c>
      <c r="FT1262" s="18" t="s">
        <v>7753</v>
      </c>
      <c r="FU1262" s="21" t="s">
        <v>299</v>
      </c>
      <c r="FV1262" s="18" t="s">
        <v>7753</v>
      </c>
      <c r="FW1262" s="21" t="s">
        <v>299</v>
      </c>
      <c r="FX1262" s="18">
        <v>0</v>
      </c>
      <c r="FY1262" s="18">
        <v>1</v>
      </c>
      <c r="FZ1262" s="18">
        <f t="shared" si="2751"/>
        <v>1</v>
      </c>
      <c r="GA1262" s="18">
        <v>0</v>
      </c>
      <c r="GB1262" s="18">
        <v>0</v>
      </c>
      <c r="GC1262" s="18" t="s">
        <v>198</v>
      </c>
      <c r="GD1262" s="18">
        <f t="shared" si="2752"/>
        <v>0</v>
      </c>
      <c r="GE1262" s="18" t="s">
        <v>198</v>
      </c>
      <c r="GF1262" s="18">
        <f t="shared" si="2752"/>
        <v>0</v>
      </c>
      <c r="GG1262" s="18" t="s">
        <v>198</v>
      </c>
      <c r="GH1262" s="18">
        <f t="shared" si="2753"/>
        <v>0</v>
      </c>
      <c r="GI1262" s="18" t="s">
        <v>4378</v>
      </c>
      <c r="GJ1262" s="18">
        <f t="shared" si="2754"/>
        <v>1</v>
      </c>
      <c r="GK1262" s="18" t="s">
        <v>198</v>
      </c>
      <c r="GL1262" s="18">
        <f t="shared" si="2754"/>
        <v>2</v>
      </c>
      <c r="GM1262" s="228" t="s">
        <v>198</v>
      </c>
      <c r="GN1262" s="18">
        <f t="shared" si="2755"/>
        <v>2</v>
      </c>
      <c r="GQ1262" s="18" t="str">
        <f t="shared" si="2676"/>
        <v>L</v>
      </c>
      <c r="GR1262" s="18">
        <f t="shared" si="2756"/>
        <v>0</v>
      </c>
      <c r="GS1262" s="18">
        <f t="shared" si="2757"/>
        <v>5</v>
      </c>
      <c r="GT1262" s="21" t="str">
        <f t="shared" si="2758"/>
        <v>L</v>
      </c>
      <c r="GU1262" s="18" t="s">
        <v>7847</v>
      </c>
      <c r="GV1262" s="18" t="s">
        <v>142</v>
      </c>
      <c r="GW1262" s="18" t="s">
        <v>515</v>
      </c>
      <c r="GY1262" s="18" t="s">
        <v>2184</v>
      </c>
      <c r="GZ1262" s="18" t="s">
        <v>0</v>
      </c>
      <c r="HB1262" s="21" t="s">
        <v>198</v>
      </c>
      <c r="HD1262" s="21" t="str">
        <f t="shared" si="2759"/>
        <v>L</v>
      </c>
      <c r="HF1262" s="21" t="s">
        <v>198</v>
      </c>
      <c r="HH1262" s="69" t="str">
        <f t="shared" si="2760"/>
        <v>L</v>
      </c>
      <c r="HK1262" s="18">
        <v>12</v>
      </c>
      <c r="HL1262" s="18" t="s">
        <v>8833</v>
      </c>
      <c r="HM1262" s="18" t="s">
        <v>7385</v>
      </c>
      <c r="HN1262" s="69" t="s">
        <v>198</v>
      </c>
      <c r="HO1262" s="72"/>
      <c r="HP1262" s="72"/>
      <c r="HQ1262" s="72"/>
      <c r="HR1262" s="72"/>
      <c r="HS1262" s="72" t="s">
        <v>452</v>
      </c>
      <c r="HT1262" s="72"/>
      <c r="HU1262" s="72"/>
      <c r="HV1262" s="72"/>
      <c r="HW1262" s="72" t="s">
        <v>1733</v>
      </c>
      <c r="HX1262" s="72"/>
      <c r="HY1262" s="72"/>
      <c r="HZ1262" s="18" t="s">
        <v>7456</v>
      </c>
      <c r="IA1262" s="21" t="s">
        <v>299</v>
      </c>
      <c r="IC1262" s="21" t="s">
        <v>198</v>
      </c>
      <c r="IE1262" s="68"/>
      <c r="IF1262" s="69" t="s">
        <v>133</v>
      </c>
      <c r="IG1262" s="18" t="s">
        <v>6980</v>
      </c>
      <c r="IH1262" s="18" t="s">
        <v>8834</v>
      </c>
      <c r="II1262" s="21" t="s">
        <v>299</v>
      </c>
      <c r="IK1262" s="21" t="s">
        <v>198</v>
      </c>
      <c r="IM1262" s="21" t="s">
        <v>198</v>
      </c>
      <c r="IO1262" s="21" t="s">
        <v>198</v>
      </c>
      <c r="IQ1262" s="17" t="str">
        <f t="shared" si="2677"/>
        <v/>
      </c>
      <c r="IS1262" s="17" t="str">
        <f t="shared" si="2677"/>
        <v/>
      </c>
      <c r="IU1262" s="17" t="str">
        <f t="shared" si="2761"/>
        <v/>
      </c>
      <c r="IV1262" s="72"/>
      <c r="IW1262" s="72"/>
      <c r="IX1262" s="72"/>
      <c r="IY1262" s="72"/>
      <c r="IZ1262" s="72" t="str">
        <f t="shared" si="2678"/>
        <v/>
      </c>
      <c r="JA1262" s="72" t="str">
        <f t="shared" si="2679"/>
        <v/>
      </c>
      <c r="JB1262" s="72"/>
      <c r="JC1262" s="72" t="str">
        <f t="shared" si="2762"/>
        <v/>
      </c>
      <c r="JD1262" s="72"/>
      <c r="JE1262" s="72" t="str">
        <f t="shared" si="2763"/>
        <v/>
      </c>
      <c r="JF1262" s="72"/>
      <c r="JG1262" s="72"/>
      <c r="JH1262" s="72"/>
      <c r="JI1262" s="72" t="str">
        <f t="shared" si="2671"/>
        <v/>
      </c>
      <c r="JJ1262" s="72" t="str">
        <f t="shared" si="2680"/>
        <v/>
      </c>
      <c r="JL1262" s="17" t="str">
        <f t="shared" si="2764"/>
        <v/>
      </c>
      <c r="JM1262" s="18" t="s">
        <v>7912</v>
      </c>
      <c r="JN1262" s="17">
        <f t="shared" si="2765"/>
        <v>1</v>
      </c>
      <c r="JP1262" s="17" t="str">
        <f t="shared" si="2766"/>
        <v/>
      </c>
      <c r="JR1262" s="17" t="str">
        <f t="shared" si="2767"/>
        <v/>
      </c>
      <c r="JT1262" s="17" t="str">
        <f t="shared" si="2768"/>
        <v/>
      </c>
      <c r="JV1262" s="17" t="str">
        <f t="shared" si="2769"/>
        <v/>
      </c>
      <c r="JX1262" s="17" t="str">
        <f t="shared" si="2770"/>
        <v/>
      </c>
      <c r="JY1262" s="72"/>
      <c r="JZ1262" s="72"/>
      <c r="KA1262" s="72"/>
      <c r="KB1262" s="72"/>
      <c r="KC1262" s="72"/>
      <c r="KD1262" s="72" t="str">
        <f t="shared" si="2681"/>
        <v/>
      </c>
      <c r="KE1262" s="72" t="str">
        <f t="shared" si="2682"/>
        <v/>
      </c>
      <c r="KF1262" s="72"/>
      <c r="KG1262" s="72" t="str">
        <f t="shared" si="2771"/>
        <v/>
      </c>
      <c r="KH1262" s="72"/>
      <c r="KI1262" s="72" t="str">
        <f t="shared" si="2772"/>
        <v/>
      </c>
      <c r="KJ1262" s="72"/>
      <c r="KK1262" s="72" t="str">
        <f t="shared" si="2773"/>
        <v/>
      </c>
      <c r="KL1262" s="72"/>
      <c r="KM1262" s="72"/>
      <c r="KN1262" s="72"/>
      <c r="KO1262" s="72"/>
      <c r="KP1262" s="72"/>
      <c r="KQ1262" s="72"/>
      <c r="KR1262" s="72"/>
      <c r="KS1262" s="72" t="str">
        <f t="shared" si="2774"/>
        <v/>
      </c>
      <c r="KT1262" s="72"/>
      <c r="KU1262" s="72" t="str">
        <f t="shared" si="2775"/>
        <v/>
      </c>
      <c r="KV1262" s="72" t="s">
        <v>7922</v>
      </c>
      <c r="KW1262" s="72" t="s">
        <v>4793</v>
      </c>
      <c r="KX1262" s="72">
        <f t="shared" si="2683"/>
        <v>1</v>
      </c>
      <c r="KY1262" s="72"/>
      <c r="KZ1262" s="72"/>
      <c r="LA1262" s="72"/>
      <c r="LB1262" s="72" t="str">
        <f t="shared" si="2684"/>
        <v/>
      </c>
      <c r="LD1262" s="17" t="str">
        <f t="shared" si="2776"/>
        <v/>
      </c>
      <c r="LF1262" s="17" t="str">
        <f t="shared" si="2777"/>
        <v/>
      </c>
      <c r="LH1262" s="17" t="str">
        <f t="shared" si="2778"/>
        <v/>
      </c>
      <c r="LJ1262" s="17" t="str">
        <f t="shared" si="2779"/>
        <v/>
      </c>
      <c r="LL1262" s="17" t="str">
        <f t="shared" si="2780"/>
        <v/>
      </c>
      <c r="LM1262" s="18" t="s">
        <v>7915</v>
      </c>
      <c r="LN1262" s="17">
        <f t="shared" si="2781"/>
        <v>1</v>
      </c>
      <c r="LO1262" s="18" t="s">
        <v>7895</v>
      </c>
      <c r="LP1262" s="17">
        <f t="shared" si="2782"/>
        <v>1</v>
      </c>
      <c r="LR1262" s="17" t="str">
        <f t="shared" si="2783"/>
        <v/>
      </c>
      <c r="LT1262" s="17" t="str">
        <f t="shared" si="2784"/>
        <v/>
      </c>
      <c r="LV1262" s="17" t="str">
        <f t="shared" si="2785"/>
        <v/>
      </c>
      <c r="LX1262" s="17" t="str">
        <f t="shared" si="2786"/>
        <v/>
      </c>
      <c r="LZ1262" s="17" t="str">
        <f t="shared" si="2787"/>
        <v/>
      </c>
      <c r="MB1262" s="17" t="str">
        <f t="shared" si="2788"/>
        <v/>
      </c>
      <c r="MD1262" s="17" t="str">
        <f t="shared" si="2685"/>
        <v/>
      </c>
      <c r="MF1262" s="17" t="str">
        <f t="shared" si="2789"/>
        <v/>
      </c>
      <c r="MG1262" s="17"/>
      <c r="MH1262" s="17" t="str">
        <f t="shared" si="2790"/>
        <v/>
      </c>
      <c r="MI1262" s="17"/>
      <c r="MJ1262" s="17" t="str">
        <f t="shared" si="2791"/>
        <v/>
      </c>
      <c r="ML1262" s="17"/>
      <c r="MM1262" s="18" t="s">
        <v>162</v>
      </c>
      <c r="MN1262" s="69">
        <f t="shared" si="2792"/>
        <v>4</v>
      </c>
      <c r="MO1262" s="21" t="str">
        <f t="shared" si="2793"/>
        <v>M</v>
      </c>
      <c r="MQ1262" s="17" t="str">
        <f t="shared" si="2686"/>
        <v/>
      </c>
      <c r="MS1262" s="17" t="str">
        <f t="shared" si="2687"/>
        <v/>
      </c>
      <c r="MU1262" s="17" t="str">
        <f t="shared" si="2688"/>
        <v/>
      </c>
      <c r="MW1262" s="17" t="str">
        <f t="shared" si="2689"/>
        <v/>
      </c>
      <c r="MY1262" s="17" t="str">
        <f t="shared" si="2690"/>
        <v/>
      </c>
      <c r="MZ1262" s="18" t="s">
        <v>8166</v>
      </c>
      <c r="NA1262" s="17">
        <f t="shared" si="2691"/>
        <v>1</v>
      </c>
      <c r="NC1262" s="17" t="str">
        <f t="shared" si="2692"/>
        <v/>
      </c>
      <c r="NH1262" s="18" t="str">
        <f t="shared" si="2693"/>
        <v/>
      </c>
      <c r="NI1262" s="18" t="str">
        <f t="shared" si="2694"/>
        <v/>
      </c>
      <c r="NM1262" s="18" t="str">
        <f t="shared" si="2670"/>
        <v/>
      </c>
      <c r="NN1262" s="18" t="str">
        <f t="shared" si="2808"/>
        <v/>
      </c>
      <c r="NO1262" s="21">
        <f t="shared" si="2695"/>
        <v>1</v>
      </c>
      <c r="NP1262" s="21" t="str">
        <f t="shared" si="2794"/>
        <v>L</v>
      </c>
      <c r="NS1262" s="18" t="s">
        <v>259</v>
      </c>
      <c r="NX1262" s="18">
        <f t="shared" si="2795"/>
        <v>0</v>
      </c>
      <c r="NY1262" s="18">
        <f t="shared" si="2802"/>
        <v>0</v>
      </c>
      <c r="NZ1262" s="18">
        <f t="shared" si="2803"/>
        <v>1</v>
      </c>
      <c r="OA1262" s="18">
        <f t="shared" si="2804"/>
        <v>0</v>
      </c>
      <c r="OB1262" s="18">
        <f t="shared" si="2805"/>
        <v>0</v>
      </c>
      <c r="OC1262" s="18">
        <f t="shared" si="2806"/>
        <v>0</v>
      </c>
      <c r="OD1262" s="17">
        <f t="shared" si="2807"/>
        <v>1</v>
      </c>
      <c r="OE1262" s="20">
        <f t="shared" si="2672"/>
        <v>2</v>
      </c>
      <c r="OF1262" s="69" t="str">
        <f>IF(OE1262=0,"L",IF(OE1262=1,"L",IF(OE1262=2,"H",IF(OE1262=3,"H",IF(OE1262=4,"H",IF(OE1262=5,"H"))))))</f>
        <v>H</v>
      </c>
      <c r="OG1262" s="122"/>
      <c r="OH1262" s="21" t="str">
        <f t="shared" si="2801"/>
        <v>H</v>
      </c>
      <c r="OI1262" s="69" t="str">
        <f t="shared" si="2796"/>
        <v>L</v>
      </c>
      <c r="OJ1262" s="17" t="s">
        <v>4664</v>
      </c>
      <c r="OK1262" s="17" t="s">
        <v>143</v>
      </c>
      <c r="OL1262" s="17" t="s">
        <v>4662</v>
      </c>
      <c r="OM1262" s="17"/>
      <c r="OQ1262" s="18">
        <v>0</v>
      </c>
      <c r="OS1262" s="19" t="str">
        <f>IF(OK1262="","NF",IF(OK1262=" ","NF",IF(OK1262="subsistence fisheries", "M", IF(OK1262="commercial","H",IF(OK1262="highly commercial","VH")))))</f>
        <v>H</v>
      </c>
      <c r="OT1262" s="18">
        <v>1.3466666412353501</v>
      </c>
      <c r="OU1262" s="69" t="s">
        <v>198</v>
      </c>
      <c r="OV1262" s="18">
        <v>0.61944446563720701</v>
      </c>
      <c r="OW1262" s="69" t="s">
        <v>198</v>
      </c>
      <c r="OX1262" s="18">
        <v>1.01333335876465</v>
      </c>
      <c r="OY1262" s="69" t="s">
        <v>198</v>
      </c>
      <c r="OZ1262" s="18">
        <v>26.4716668701172</v>
      </c>
      <c r="PA1262" s="69" t="s">
        <v>299</v>
      </c>
      <c r="PB1262" s="18">
        <v>2.4355561065673799</v>
      </c>
      <c r="PC1262" s="69" t="s">
        <v>198</v>
      </c>
      <c r="PD1262" s="69" t="s">
        <v>198</v>
      </c>
      <c r="PE1262" s="69" t="s">
        <v>198</v>
      </c>
      <c r="PF1262" s="18">
        <v>0.59305574417114304</v>
      </c>
      <c r="PG1262" s="69" t="s">
        <v>198</v>
      </c>
      <c r="PH1262" s="69" t="s">
        <v>198</v>
      </c>
      <c r="PI1262" s="69" t="s">
        <v>198</v>
      </c>
      <c r="PJ1262" s="18">
        <v>1.3933332824707001</v>
      </c>
      <c r="PK1262" s="69" t="s">
        <v>198</v>
      </c>
      <c r="PL1262" s="69" t="s">
        <v>198</v>
      </c>
      <c r="PM1262" s="69" t="s">
        <v>198</v>
      </c>
      <c r="PN1262" s="18">
        <v>28.196668701171902</v>
      </c>
      <c r="PO1262" s="69" t="s">
        <v>198</v>
      </c>
      <c r="PP1262" s="69" t="s">
        <v>299</v>
      </c>
      <c r="PQ1262" s="69" t="s">
        <v>198</v>
      </c>
      <c r="PR1262" s="18">
        <v>3.7082574462890601</v>
      </c>
      <c r="PS1262" s="69" t="s">
        <v>198</v>
      </c>
      <c r="PT1262" s="18">
        <v>0.61944446563720701</v>
      </c>
      <c r="PU1262" s="69" t="s">
        <v>198</v>
      </c>
      <c r="PV1262" s="18">
        <v>5.7001512145996101</v>
      </c>
      <c r="PW1262" s="69" t="s">
        <v>198</v>
      </c>
      <c r="PX1262" s="18">
        <v>46.486664123535199</v>
      </c>
      <c r="PY1262" s="69" t="s">
        <v>299</v>
      </c>
      <c r="PZ1262" s="18">
        <v>1.2822222900390601</v>
      </c>
      <c r="QA1262" s="69" t="s">
        <v>198</v>
      </c>
      <c r="QB1262" s="18">
        <v>0.40111110687255902</v>
      </c>
      <c r="QC1262" s="69" t="s">
        <v>198</v>
      </c>
      <c r="QD1262" s="18">
        <v>0.95833366394042996</v>
      </c>
      <c r="QE1262" s="69" t="s">
        <v>198</v>
      </c>
      <c r="QF1262" s="18">
        <v>21.301667480468801</v>
      </c>
      <c r="QG1262" s="69" t="s">
        <v>198</v>
      </c>
      <c r="QH1262" s="18">
        <v>68.576944274902303</v>
      </c>
      <c r="QI1262" s="69" t="s">
        <v>198</v>
      </c>
      <c r="QJ1262" s="18">
        <v>19.514444503784201</v>
      </c>
      <c r="QK1262" s="69" t="s">
        <v>198</v>
      </c>
    </row>
    <row r="1263" spans="1:453" s="18" customFormat="1" x14ac:dyDescent="0.25">
      <c r="A1263" s="18" t="s">
        <v>127</v>
      </c>
      <c r="B1263" s="18" t="s">
        <v>128</v>
      </c>
      <c r="C1263" s="18" t="s">
        <v>129</v>
      </c>
      <c r="D1263" s="18" t="s">
        <v>1445</v>
      </c>
      <c r="E1263" s="18" t="s">
        <v>1446</v>
      </c>
      <c r="F1263" s="58" t="s">
        <v>2185</v>
      </c>
      <c r="G1263" s="18" t="s">
        <v>4693</v>
      </c>
      <c r="H1263" s="58">
        <v>514.82197399999995</v>
      </c>
      <c r="I1263" s="58">
        <v>3794.0606889999999</v>
      </c>
      <c r="J1263" s="60" t="str">
        <f t="shared" si="2696"/>
        <v>H</v>
      </c>
      <c r="K1263" s="60" t="str">
        <f t="shared" si="2697"/>
        <v>H</v>
      </c>
      <c r="L1263" s="60" t="str">
        <f t="shared" si="2698"/>
        <v>L</v>
      </c>
      <c r="M1263" s="60" t="str">
        <f t="shared" si="2699"/>
        <v>H</v>
      </c>
      <c r="N1263" s="18" t="s">
        <v>132</v>
      </c>
      <c r="O1263" s="21" t="s">
        <v>198</v>
      </c>
      <c r="T1263" s="69" t="str">
        <f t="shared" si="2700"/>
        <v>U</v>
      </c>
      <c r="U1263" s="18" t="s">
        <v>134</v>
      </c>
      <c r="V1263" s="63" t="s">
        <v>198</v>
      </c>
      <c r="X1263" s="21" t="s">
        <v>133</v>
      </c>
      <c r="Y1263" s="69" t="s">
        <v>7353</v>
      </c>
      <c r="Z1263" s="69" t="str">
        <f t="shared" si="2701"/>
        <v>U</v>
      </c>
      <c r="AA1263" s="72"/>
      <c r="AB1263" s="69" t="s">
        <v>198</v>
      </c>
      <c r="AC1263" s="34">
        <v>5.4240000000000004</v>
      </c>
      <c r="AD1263" s="31"/>
      <c r="AE1263" s="30"/>
      <c r="AF1263" s="30"/>
      <c r="AG1263" s="31"/>
      <c r="AH1263" s="31"/>
      <c r="AI1263" s="33"/>
      <c r="AJ1263" s="33"/>
      <c r="AK1263" s="33"/>
      <c r="AL1263" s="33"/>
      <c r="AM1263" s="33"/>
      <c r="AN1263" s="222"/>
      <c r="AO1263" s="228" t="s">
        <v>133</v>
      </c>
      <c r="AP1263" s="31"/>
      <c r="AQ1263" s="31"/>
      <c r="AR1263" s="31"/>
      <c r="AS1263" s="31"/>
      <c r="AT1263" s="31"/>
      <c r="AU1263" s="31"/>
      <c r="AV1263" s="53" t="s">
        <v>198</v>
      </c>
      <c r="AW1263" s="30"/>
      <c r="AX1263" s="53" t="str">
        <f t="shared" si="2797"/>
        <v>U</v>
      </c>
      <c r="AY1263" s="31"/>
      <c r="AZ1263" s="31"/>
      <c r="BA1263" s="31"/>
      <c r="BB1263" s="31"/>
      <c r="BC1263" s="31"/>
      <c r="BD1263" s="31"/>
      <c r="BE1263" s="31"/>
      <c r="BF1263" s="31"/>
      <c r="BH1263" s="17" t="str">
        <f t="shared" si="2673"/>
        <v/>
      </c>
      <c r="BI1263" s="18" t="s">
        <v>8245</v>
      </c>
      <c r="BJ1263" s="17">
        <f t="shared" si="2673"/>
        <v>1</v>
      </c>
      <c r="BL1263" s="17" t="str">
        <f t="shared" si="2702"/>
        <v/>
      </c>
      <c r="BM1263" s="18" t="s">
        <v>8255</v>
      </c>
      <c r="BN1263" s="17">
        <f t="shared" si="2703"/>
        <v>1</v>
      </c>
      <c r="BP1263" s="17" t="str">
        <f t="shared" si="2704"/>
        <v/>
      </c>
      <c r="BR1263" s="17" t="str">
        <f t="shared" si="2705"/>
        <v/>
      </c>
      <c r="BT1263" s="17" t="str">
        <f t="shared" si="2706"/>
        <v/>
      </c>
      <c r="BV1263" s="17" t="str">
        <f t="shared" si="2707"/>
        <v/>
      </c>
      <c r="BX1263" s="17" t="str">
        <f t="shared" si="2708"/>
        <v/>
      </c>
      <c r="BZ1263" s="17" t="str">
        <f t="shared" si="2709"/>
        <v/>
      </c>
      <c r="CB1263" s="17" t="str">
        <f t="shared" si="2710"/>
        <v/>
      </c>
      <c r="CD1263" s="17" t="str">
        <f t="shared" si="2711"/>
        <v/>
      </c>
      <c r="CF1263" s="17" t="str">
        <f t="shared" si="2712"/>
        <v/>
      </c>
      <c r="CH1263" s="17" t="str">
        <f t="shared" si="2713"/>
        <v/>
      </c>
      <c r="CJ1263" s="17" t="str">
        <f t="shared" si="2714"/>
        <v/>
      </c>
      <c r="CL1263" s="17" t="str">
        <f t="shared" si="2715"/>
        <v/>
      </c>
      <c r="CN1263" s="17" t="str">
        <f t="shared" si="2716"/>
        <v/>
      </c>
      <c r="CP1263" s="17" t="str">
        <f t="shared" si="2717"/>
        <v/>
      </c>
      <c r="CR1263" s="17" t="str">
        <f t="shared" si="2718"/>
        <v/>
      </c>
      <c r="CT1263" s="17" t="str">
        <f t="shared" si="2719"/>
        <v/>
      </c>
      <c r="CV1263" s="17" t="str">
        <f t="shared" si="2720"/>
        <v/>
      </c>
      <c r="CX1263" s="17" t="str">
        <f t="shared" si="2721"/>
        <v/>
      </c>
      <c r="CZ1263" s="17" t="str">
        <f t="shared" si="2722"/>
        <v/>
      </c>
      <c r="DB1263" s="17" t="str">
        <f t="shared" si="2723"/>
        <v/>
      </c>
      <c r="DD1263" s="17" t="str">
        <f t="shared" si="2724"/>
        <v/>
      </c>
      <c r="DF1263" s="17" t="str">
        <f t="shared" si="2725"/>
        <v/>
      </c>
      <c r="DH1263" s="17" t="str">
        <f t="shared" si="2726"/>
        <v/>
      </c>
      <c r="DJ1263" s="17" t="str">
        <f t="shared" si="2727"/>
        <v/>
      </c>
      <c r="DL1263" s="17" t="str">
        <f t="shared" si="2728"/>
        <v/>
      </c>
      <c r="DN1263" s="17" t="str">
        <f t="shared" si="2729"/>
        <v/>
      </c>
      <c r="DO1263" s="18" t="s">
        <v>8248</v>
      </c>
      <c r="DP1263" s="17">
        <f t="shared" si="2730"/>
        <v>1</v>
      </c>
      <c r="DR1263" s="17" t="str">
        <f t="shared" si="2731"/>
        <v/>
      </c>
      <c r="DT1263" s="17" t="str">
        <f t="shared" si="2732"/>
        <v/>
      </c>
      <c r="DV1263" s="17" t="str">
        <f t="shared" si="2733"/>
        <v/>
      </c>
      <c r="DW1263" s="18" t="s">
        <v>8257</v>
      </c>
      <c r="DX1263" s="17">
        <f t="shared" si="2734"/>
        <v>1</v>
      </c>
      <c r="DZ1263" s="17" t="str">
        <f t="shared" si="2735"/>
        <v/>
      </c>
      <c r="EB1263" s="17" t="str">
        <f t="shared" si="2736"/>
        <v/>
      </c>
      <c r="ED1263" s="17" t="str">
        <f t="shared" si="2737"/>
        <v/>
      </c>
      <c r="EF1263" s="17" t="str">
        <f t="shared" si="2738"/>
        <v/>
      </c>
      <c r="EH1263" s="17" t="str">
        <f t="shared" si="2739"/>
        <v/>
      </c>
      <c r="EJ1263" s="17" t="str">
        <f t="shared" si="2740"/>
        <v/>
      </c>
      <c r="EL1263" s="17" t="str">
        <f t="shared" si="2741"/>
        <v/>
      </c>
      <c r="EN1263" s="17" t="str">
        <f t="shared" si="2742"/>
        <v/>
      </c>
      <c r="EP1263" s="17" t="str">
        <f t="shared" si="2743"/>
        <v/>
      </c>
      <c r="ER1263" s="17" t="str">
        <f t="shared" si="2744"/>
        <v/>
      </c>
      <c r="ET1263" s="17" t="str">
        <f t="shared" si="2745"/>
        <v/>
      </c>
      <c r="EV1263" s="17" t="str">
        <f t="shared" si="2746"/>
        <v/>
      </c>
      <c r="EX1263" s="17" t="str">
        <f t="shared" si="2747"/>
        <v/>
      </c>
      <c r="EZ1263" s="17" t="str">
        <f t="shared" si="2748"/>
        <v/>
      </c>
      <c r="FB1263" s="17" t="str">
        <f t="shared" si="2749"/>
        <v/>
      </c>
      <c r="FD1263" s="17" t="str">
        <f t="shared" si="2750"/>
        <v/>
      </c>
      <c r="FE1263" s="17" t="s">
        <v>7353</v>
      </c>
      <c r="FF1263" s="17" t="s">
        <v>7353</v>
      </c>
      <c r="FG1263" s="17" t="s">
        <v>7353</v>
      </c>
      <c r="FH1263" s="17" t="s">
        <v>7353</v>
      </c>
      <c r="FI1263" s="17" t="s">
        <v>7353</v>
      </c>
      <c r="FJ1263" s="17" t="s">
        <v>7353</v>
      </c>
      <c r="FK1263" s="17" t="s">
        <v>7353</v>
      </c>
      <c r="FL1263" s="17" t="s">
        <v>7353</v>
      </c>
      <c r="FN1263" s="18">
        <f t="shared" si="2674"/>
        <v>0.5</v>
      </c>
      <c r="FO1263" s="18">
        <f t="shared" si="2798"/>
        <v>2</v>
      </c>
      <c r="FP1263" s="18">
        <f t="shared" si="2799"/>
        <v>4</v>
      </c>
      <c r="FQ1263" s="18">
        <f t="shared" si="2800"/>
        <v>2</v>
      </c>
      <c r="FR1263" s="18">
        <f t="shared" si="2675"/>
        <v>0.5</v>
      </c>
      <c r="FS1263" s="9" t="s">
        <v>198</v>
      </c>
      <c r="FU1263" s="21" t="s">
        <v>198</v>
      </c>
      <c r="FW1263" s="21" t="s">
        <v>198</v>
      </c>
      <c r="FX1263" s="18">
        <v>0</v>
      </c>
      <c r="FY1263" s="18">
        <v>1</v>
      </c>
      <c r="FZ1263" s="18">
        <f t="shared" si="2751"/>
        <v>1</v>
      </c>
      <c r="GA1263" s="18">
        <v>0</v>
      </c>
      <c r="GB1263" s="18">
        <v>0</v>
      </c>
      <c r="GC1263" s="18" t="s">
        <v>198</v>
      </c>
      <c r="GD1263" s="18">
        <f t="shared" si="2752"/>
        <v>0</v>
      </c>
      <c r="GE1263" s="18" t="s">
        <v>198</v>
      </c>
      <c r="GF1263" s="18">
        <f t="shared" si="2752"/>
        <v>0</v>
      </c>
      <c r="GG1263" s="18" t="s">
        <v>198</v>
      </c>
      <c r="GH1263" s="18">
        <f t="shared" si="2753"/>
        <v>0</v>
      </c>
      <c r="GI1263" s="18" t="s">
        <v>4378</v>
      </c>
      <c r="GJ1263" s="18">
        <f t="shared" si="2754"/>
        <v>1</v>
      </c>
      <c r="GK1263" s="18" t="s">
        <v>4378</v>
      </c>
      <c r="GL1263" s="18">
        <f t="shared" si="2754"/>
        <v>1</v>
      </c>
      <c r="GM1263" s="228" t="s">
        <v>198</v>
      </c>
      <c r="GN1263" s="18">
        <f t="shared" si="2755"/>
        <v>2</v>
      </c>
      <c r="GQ1263" s="18" t="str">
        <f t="shared" si="2676"/>
        <v>L</v>
      </c>
      <c r="GR1263" s="18">
        <f t="shared" si="2756"/>
        <v>0</v>
      </c>
      <c r="GS1263" s="18">
        <f t="shared" si="2757"/>
        <v>4</v>
      </c>
      <c r="GT1263" s="21" t="str">
        <f t="shared" si="2758"/>
        <v>L</v>
      </c>
      <c r="GZ1263" s="18" t="s">
        <v>0</v>
      </c>
      <c r="HB1263" s="21" t="s">
        <v>133</v>
      </c>
      <c r="HD1263" s="21" t="str">
        <f t="shared" si="2759"/>
        <v>L</v>
      </c>
      <c r="HF1263" s="21" t="s">
        <v>198</v>
      </c>
      <c r="HH1263" s="69" t="str">
        <f t="shared" si="2760"/>
        <v>L</v>
      </c>
      <c r="HM1263" s="18" t="s">
        <v>7353</v>
      </c>
      <c r="HN1263" s="69" t="s">
        <v>133</v>
      </c>
      <c r="HO1263" s="72"/>
      <c r="HP1263" s="72"/>
      <c r="HQ1263" s="72"/>
      <c r="HR1263" s="72"/>
      <c r="HS1263" s="72"/>
      <c r="HT1263" s="72"/>
      <c r="HU1263" s="72"/>
      <c r="HV1263" s="72"/>
      <c r="HW1263" s="72"/>
      <c r="HX1263" s="72"/>
      <c r="HY1263" s="72"/>
      <c r="IA1263" s="21" t="s">
        <v>198</v>
      </c>
      <c r="IC1263" s="21" t="s">
        <v>198</v>
      </c>
      <c r="IE1263" s="68"/>
      <c r="IF1263" s="69" t="s">
        <v>133</v>
      </c>
      <c r="II1263" s="21" t="s">
        <v>198</v>
      </c>
      <c r="IK1263" s="21" t="s">
        <v>198</v>
      </c>
      <c r="IM1263" s="21" t="s">
        <v>198</v>
      </c>
      <c r="IO1263" s="21" t="s">
        <v>198</v>
      </c>
      <c r="IQ1263" s="17" t="str">
        <f t="shared" si="2677"/>
        <v/>
      </c>
      <c r="IS1263" s="17" t="str">
        <f t="shared" si="2677"/>
        <v/>
      </c>
      <c r="IU1263" s="17" t="str">
        <f t="shared" si="2761"/>
        <v/>
      </c>
      <c r="IV1263" s="72"/>
      <c r="IW1263" s="72"/>
      <c r="IX1263" s="72"/>
      <c r="IY1263" s="72"/>
      <c r="IZ1263" s="72" t="str">
        <f t="shared" si="2678"/>
        <v/>
      </c>
      <c r="JA1263" s="72" t="str">
        <f t="shared" si="2679"/>
        <v/>
      </c>
      <c r="JB1263" s="72"/>
      <c r="JC1263" s="72" t="str">
        <f t="shared" si="2762"/>
        <v/>
      </c>
      <c r="JD1263" s="72"/>
      <c r="JE1263" s="72" t="str">
        <f t="shared" si="2763"/>
        <v/>
      </c>
      <c r="JF1263" s="72"/>
      <c r="JG1263" s="72"/>
      <c r="JH1263" s="72"/>
      <c r="JI1263" s="72" t="str">
        <f t="shared" si="2671"/>
        <v/>
      </c>
      <c r="JJ1263" s="72" t="str">
        <f t="shared" si="2680"/>
        <v/>
      </c>
      <c r="JL1263" s="17" t="str">
        <f t="shared" si="2764"/>
        <v/>
      </c>
      <c r="JN1263" s="17" t="str">
        <f t="shared" si="2765"/>
        <v/>
      </c>
      <c r="JP1263" s="17" t="str">
        <f t="shared" si="2766"/>
        <v/>
      </c>
      <c r="JR1263" s="17" t="str">
        <f t="shared" si="2767"/>
        <v/>
      </c>
      <c r="JT1263" s="17" t="str">
        <f t="shared" si="2768"/>
        <v/>
      </c>
      <c r="JV1263" s="17" t="str">
        <f t="shared" si="2769"/>
        <v/>
      </c>
      <c r="JX1263" s="17" t="str">
        <f t="shared" si="2770"/>
        <v/>
      </c>
      <c r="JY1263" s="72"/>
      <c r="JZ1263" s="72"/>
      <c r="KA1263" s="72"/>
      <c r="KB1263" s="72"/>
      <c r="KC1263" s="72"/>
      <c r="KD1263" s="72" t="str">
        <f t="shared" si="2681"/>
        <v/>
      </c>
      <c r="KE1263" s="72" t="str">
        <f t="shared" si="2682"/>
        <v/>
      </c>
      <c r="KF1263" s="72"/>
      <c r="KG1263" s="72" t="str">
        <f t="shared" si="2771"/>
        <v/>
      </c>
      <c r="KH1263" s="72"/>
      <c r="KI1263" s="72" t="str">
        <f t="shared" si="2772"/>
        <v/>
      </c>
      <c r="KJ1263" s="72"/>
      <c r="KK1263" s="72" t="str">
        <f t="shared" si="2773"/>
        <v/>
      </c>
      <c r="KL1263" s="72"/>
      <c r="KM1263" s="72"/>
      <c r="KN1263" s="72"/>
      <c r="KO1263" s="72"/>
      <c r="KP1263" s="72"/>
      <c r="KQ1263" s="72"/>
      <c r="KR1263" s="72"/>
      <c r="KS1263" s="72" t="str">
        <f t="shared" si="2774"/>
        <v/>
      </c>
      <c r="KT1263" s="72"/>
      <c r="KU1263" s="72" t="str">
        <f t="shared" si="2775"/>
        <v/>
      </c>
      <c r="KV1263" s="72"/>
      <c r="KW1263" s="72"/>
      <c r="KX1263" s="72" t="str">
        <f t="shared" si="2683"/>
        <v/>
      </c>
      <c r="KY1263" s="72"/>
      <c r="KZ1263" s="72"/>
      <c r="LA1263" s="72"/>
      <c r="LB1263" s="72" t="str">
        <f t="shared" si="2684"/>
        <v/>
      </c>
      <c r="LD1263" s="17" t="str">
        <f t="shared" si="2776"/>
        <v/>
      </c>
      <c r="LF1263" s="17" t="str">
        <f t="shared" si="2777"/>
        <v/>
      </c>
      <c r="LH1263" s="17" t="str">
        <f t="shared" si="2778"/>
        <v/>
      </c>
      <c r="LJ1263" s="17" t="str">
        <f t="shared" si="2779"/>
        <v/>
      </c>
      <c r="LL1263" s="17" t="str">
        <f t="shared" si="2780"/>
        <v/>
      </c>
      <c r="LN1263" s="17" t="str">
        <f t="shared" si="2781"/>
        <v/>
      </c>
      <c r="LP1263" s="17" t="str">
        <f t="shared" si="2782"/>
        <v/>
      </c>
      <c r="LR1263" s="17" t="str">
        <f t="shared" si="2783"/>
        <v/>
      </c>
      <c r="LT1263" s="17" t="str">
        <f t="shared" si="2784"/>
        <v/>
      </c>
      <c r="LV1263" s="17" t="str">
        <f t="shared" si="2785"/>
        <v/>
      </c>
      <c r="LX1263" s="17" t="str">
        <f t="shared" si="2786"/>
        <v/>
      </c>
      <c r="LZ1263" s="17" t="str">
        <f t="shared" si="2787"/>
        <v/>
      </c>
      <c r="MB1263" s="17" t="str">
        <f t="shared" si="2788"/>
        <v/>
      </c>
      <c r="MD1263" s="17" t="str">
        <f t="shared" si="2685"/>
        <v/>
      </c>
      <c r="MF1263" s="17" t="str">
        <f t="shared" si="2789"/>
        <v/>
      </c>
      <c r="MG1263" s="17"/>
      <c r="MH1263" s="17" t="str">
        <f t="shared" si="2790"/>
        <v/>
      </c>
      <c r="MI1263" s="17"/>
      <c r="MJ1263" s="17" t="str">
        <f t="shared" si="2791"/>
        <v/>
      </c>
      <c r="ML1263" s="17"/>
      <c r="MN1263" s="69">
        <f t="shared" si="2792"/>
        <v>0</v>
      </c>
      <c r="MO1263" s="21" t="str">
        <f t="shared" si="2793"/>
        <v>L</v>
      </c>
      <c r="MQ1263" s="17" t="str">
        <f t="shared" si="2686"/>
        <v/>
      </c>
      <c r="MS1263" s="17" t="str">
        <f t="shared" si="2687"/>
        <v/>
      </c>
      <c r="MU1263" s="17" t="str">
        <f t="shared" si="2688"/>
        <v/>
      </c>
      <c r="MW1263" s="17" t="str">
        <f t="shared" si="2689"/>
        <v/>
      </c>
      <c r="MY1263" s="17" t="str">
        <f t="shared" si="2690"/>
        <v/>
      </c>
      <c r="NA1263" s="17" t="str">
        <f t="shared" si="2691"/>
        <v/>
      </c>
      <c r="NC1263" s="17" t="str">
        <f t="shared" si="2692"/>
        <v/>
      </c>
      <c r="NH1263" s="18" t="str">
        <f t="shared" si="2693"/>
        <v/>
      </c>
      <c r="NI1263" s="18" t="str">
        <f t="shared" si="2694"/>
        <v/>
      </c>
      <c r="NM1263" s="18" t="str">
        <f t="shared" si="2670"/>
        <v/>
      </c>
      <c r="NN1263" s="18" t="str">
        <f t="shared" si="2808"/>
        <v/>
      </c>
      <c r="NO1263" s="21">
        <f t="shared" si="2695"/>
        <v>0</v>
      </c>
      <c r="NP1263" s="21" t="str">
        <f t="shared" si="2794"/>
        <v>L</v>
      </c>
      <c r="NX1263" s="18">
        <f t="shared" si="2795"/>
        <v>0</v>
      </c>
      <c r="NY1263" s="18">
        <f t="shared" si="2802"/>
        <v>0</v>
      </c>
      <c r="NZ1263" s="18">
        <f t="shared" si="2803"/>
        <v>0</v>
      </c>
      <c r="OA1263" s="18">
        <f t="shared" si="2804"/>
        <v>0</v>
      </c>
      <c r="OB1263" s="18">
        <f t="shared" si="2805"/>
        <v>0</v>
      </c>
      <c r="OC1263" s="18">
        <f t="shared" si="2806"/>
        <v>0</v>
      </c>
      <c r="OD1263" s="17">
        <f t="shared" si="2807"/>
        <v>0</v>
      </c>
      <c r="OE1263" s="20">
        <f t="shared" si="2672"/>
        <v>0</v>
      </c>
      <c r="OF1263" s="69" t="str">
        <f>IF(OE1263=0,"L",IF(OE1263=1,"L",IF(OE1263=2,"H",IF(OE1263=3,"H",IF(OE1263=4,"H",IF(OE1263=5,"H"))))))</f>
        <v>L</v>
      </c>
      <c r="OG1263" s="122"/>
      <c r="OH1263" s="21" t="str">
        <f t="shared" si="2801"/>
        <v>L</v>
      </c>
      <c r="OI1263" s="69" t="str">
        <f t="shared" si="2796"/>
        <v>L</v>
      </c>
      <c r="OJ1263" s="17"/>
      <c r="OK1263" s="17"/>
      <c r="OL1263" s="17"/>
      <c r="OM1263" s="17"/>
      <c r="OQ1263" s="18">
        <v>0</v>
      </c>
      <c r="OS1263" s="19" t="str">
        <f>IF(OK1263="","NF",IF(OK1263=" ","NF",IF(OK1263="subsistence fisheries", "M", IF(OK1263="commercial","H",IF(OK1263="highly commercial","VH")))))</f>
        <v>NF</v>
      </c>
      <c r="OT1263" s="18">
        <v>0.99999809265136697</v>
      </c>
      <c r="OU1263" s="69" t="s">
        <v>198</v>
      </c>
      <c r="OV1263" s="18">
        <v>0.47222185134887701</v>
      </c>
      <c r="OW1263" s="69" t="s">
        <v>198</v>
      </c>
      <c r="OX1263" s="18">
        <v>4.5833320617675799</v>
      </c>
      <c r="OY1263" s="69" t="s">
        <v>198</v>
      </c>
      <c r="OZ1263" s="18">
        <v>27.166671752929702</v>
      </c>
      <c r="PA1263" s="69" t="s">
        <v>299</v>
      </c>
      <c r="PB1263" s="18">
        <v>1.20833396911621</v>
      </c>
      <c r="PC1263" s="69" t="s">
        <v>198</v>
      </c>
      <c r="PD1263" s="69" t="s">
        <v>198</v>
      </c>
      <c r="PE1263" s="69" t="s">
        <v>198</v>
      </c>
      <c r="PF1263" s="18">
        <v>0.65972232818603505</v>
      </c>
      <c r="PG1263" s="69" t="s">
        <v>198</v>
      </c>
      <c r="PH1263" s="69" t="s">
        <v>198</v>
      </c>
      <c r="PI1263" s="69" t="s">
        <v>198</v>
      </c>
      <c r="PJ1263" s="18">
        <v>4.375</v>
      </c>
      <c r="PK1263" s="69" t="s">
        <v>198</v>
      </c>
      <c r="PL1263" s="69" t="s">
        <v>198</v>
      </c>
      <c r="PM1263" s="69" t="s">
        <v>198</v>
      </c>
      <c r="PN1263" s="18">
        <v>29.2916564941406</v>
      </c>
      <c r="PO1263" s="69" t="s">
        <v>299</v>
      </c>
      <c r="PP1263" s="69" t="s">
        <v>299</v>
      </c>
      <c r="PQ1263" s="69" t="s">
        <v>198</v>
      </c>
      <c r="PR1263" s="18">
        <v>10.0530300140381</v>
      </c>
      <c r="PS1263" s="69" t="s">
        <v>299</v>
      </c>
      <c r="PT1263" s="18">
        <v>0.47222185134887701</v>
      </c>
      <c r="PU1263" s="69" t="s">
        <v>198</v>
      </c>
      <c r="PV1263" s="18">
        <v>1.8636360168457</v>
      </c>
      <c r="PW1263" s="69" t="s">
        <v>198</v>
      </c>
      <c r="PX1263" s="18">
        <v>47.708328247070298</v>
      </c>
      <c r="PY1263" s="69" t="s">
        <v>299</v>
      </c>
      <c r="PZ1263" s="18">
        <v>0.50000190734863303</v>
      </c>
      <c r="QA1263" s="69" t="s">
        <v>198</v>
      </c>
      <c r="QB1263" s="18">
        <v>0.381944179534912</v>
      </c>
      <c r="QC1263" s="69" t="s">
        <v>198</v>
      </c>
      <c r="QD1263" s="18">
        <v>3</v>
      </c>
      <c r="QE1263" s="69" t="s">
        <v>198</v>
      </c>
      <c r="QF1263" s="18">
        <v>21.999992370605501</v>
      </c>
      <c r="QG1263" s="69" t="s">
        <v>299</v>
      </c>
      <c r="QH1263" s="18">
        <v>57.666666030883803</v>
      </c>
      <c r="QI1263" s="69" t="s">
        <v>198</v>
      </c>
      <c r="QJ1263" s="18">
        <v>9.6666665077209508</v>
      </c>
      <c r="QK1263" s="69" t="s">
        <v>198</v>
      </c>
    </row>
    <row r="1264" spans="1:453" s="18" customFormat="1" x14ac:dyDescent="0.25">
      <c r="A1264" s="18" t="s">
        <v>127</v>
      </c>
      <c r="B1264" s="18" t="s">
        <v>128</v>
      </c>
      <c r="C1264" s="18" t="s">
        <v>129</v>
      </c>
      <c r="D1264" s="18" t="s">
        <v>1445</v>
      </c>
      <c r="E1264" s="18" t="s">
        <v>1446</v>
      </c>
      <c r="F1264" s="58" t="s">
        <v>2186</v>
      </c>
      <c r="G1264" s="18" t="s">
        <v>8835</v>
      </c>
      <c r="H1264" s="58">
        <v>446.80193300000002</v>
      </c>
      <c r="I1264" s="58">
        <v>10980.698299</v>
      </c>
      <c r="J1264" s="60" t="str">
        <f t="shared" si="2696"/>
        <v>H</v>
      </c>
      <c r="K1264" s="60" t="str">
        <f t="shared" si="2697"/>
        <v>H</v>
      </c>
      <c r="L1264" s="60" t="str">
        <f t="shared" si="2698"/>
        <v>H</v>
      </c>
      <c r="M1264" s="60" t="str">
        <f t="shared" si="2699"/>
        <v>L</v>
      </c>
      <c r="N1264" s="18" t="s">
        <v>132</v>
      </c>
      <c r="O1264" s="21" t="s">
        <v>198</v>
      </c>
      <c r="T1264" s="69" t="str">
        <f t="shared" si="2700"/>
        <v>U</v>
      </c>
      <c r="U1264" s="18" t="s">
        <v>134</v>
      </c>
      <c r="V1264" s="63" t="s">
        <v>198</v>
      </c>
      <c r="X1264" s="21" t="s">
        <v>133</v>
      </c>
      <c r="Y1264" s="69" t="s">
        <v>7353</v>
      </c>
      <c r="Z1264" s="69" t="str">
        <f t="shared" si="2701"/>
        <v>U</v>
      </c>
      <c r="AA1264" s="72"/>
      <c r="AB1264" s="69" t="s">
        <v>198</v>
      </c>
      <c r="AC1264" s="34">
        <v>6.4409999999999998</v>
      </c>
      <c r="AD1264" s="31"/>
      <c r="AE1264" s="30"/>
      <c r="AF1264" s="30"/>
      <c r="AG1264" s="31"/>
      <c r="AH1264" s="31"/>
      <c r="AI1264" s="33"/>
      <c r="AJ1264" s="33"/>
      <c r="AK1264" s="33"/>
      <c r="AL1264" s="33"/>
      <c r="AM1264" s="33"/>
      <c r="AN1264" s="222"/>
      <c r="AO1264" s="228" t="s">
        <v>133</v>
      </c>
      <c r="AP1264" s="31"/>
      <c r="AQ1264" s="31"/>
      <c r="AR1264" s="31"/>
      <c r="AS1264" s="31"/>
      <c r="AT1264" s="31"/>
      <c r="AU1264" s="31"/>
      <c r="AV1264" s="53" t="s">
        <v>198</v>
      </c>
      <c r="AW1264" s="30"/>
      <c r="AX1264" s="53" t="str">
        <f t="shared" si="2797"/>
        <v>U</v>
      </c>
      <c r="AY1264" s="31"/>
      <c r="AZ1264" s="31"/>
      <c r="BA1264" s="31"/>
      <c r="BB1264" s="31"/>
      <c r="BC1264" s="31"/>
      <c r="BD1264" s="31"/>
      <c r="BE1264" s="31"/>
      <c r="BF1264" s="31"/>
      <c r="BH1264" s="17" t="str">
        <f t="shared" si="2673"/>
        <v/>
      </c>
      <c r="BI1264" s="18" t="s">
        <v>8245</v>
      </c>
      <c r="BJ1264" s="17">
        <f t="shared" si="2673"/>
        <v>1</v>
      </c>
      <c r="BL1264" s="17" t="str">
        <f t="shared" si="2702"/>
        <v/>
      </c>
      <c r="BN1264" s="17" t="str">
        <f t="shared" si="2703"/>
        <v/>
      </c>
      <c r="BP1264" s="17" t="str">
        <f t="shared" si="2704"/>
        <v/>
      </c>
      <c r="BR1264" s="17" t="str">
        <f t="shared" si="2705"/>
        <v/>
      </c>
      <c r="BT1264" s="17" t="str">
        <f t="shared" si="2706"/>
        <v/>
      </c>
      <c r="BV1264" s="17" t="str">
        <f t="shared" si="2707"/>
        <v/>
      </c>
      <c r="BX1264" s="17" t="str">
        <f t="shared" si="2708"/>
        <v/>
      </c>
      <c r="BZ1264" s="17" t="str">
        <f t="shared" si="2709"/>
        <v/>
      </c>
      <c r="CB1264" s="17" t="str">
        <f t="shared" si="2710"/>
        <v/>
      </c>
      <c r="CD1264" s="17" t="str">
        <f t="shared" si="2711"/>
        <v/>
      </c>
      <c r="CF1264" s="17" t="str">
        <f t="shared" si="2712"/>
        <v/>
      </c>
      <c r="CH1264" s="17" t="str">
        <f t="shared" si="2713"/>
        <v/>
      </c>
      <c r="CJ1264" s="17" t="str">
        <f t="shared" si="2714"/>
        <v/>
      </c>
      <c r="CL1264" s="17" t="str">
        <f t="shared" si="2715"/>
        <v/>
      </c>
      <c r="CN1264" s="17" t="str">
        <f t="shared" si="2716"/>
        <v/>
      </c>
      <c r="CP1264" s="17" t="str">
        <f t="shared" si="2717"/>
        <v/>
      </c>
      <c r="CR1264" s="17" t="str">
        <f t="shared" si="2718"/>
        <v/>
      </c>
      <c r="CT1264" s="17" t="str">
        <f t="shared" si="2719"/>
        <v/>
      </c>
      <c r="CV1264" s="17" t="str">
        <f t="shared" si="2720"/>
        <v/>
      </c>
      <c r="CX1264" s="17" t="str">
        <f t="shared" si="2721"/>
        <v/>
      </c>
      <c r="CZ1264" s="17" t="str">
        <f t="shared" si="2722"/>
        <v/>
      </c>
      <c r="DB1264" s="17" t="str">
        <f t="shared" si="2723"/>
        <v/>
      </c>
      <c r="DD1264" s="17" t="str">
        <f t="shared" si="2724"/>
        <v/>
      </c>
      <c r="DF1264" s="17" t="str">
        <f t="shared" si="2725"/>
        <v/>
      </c>
      <c r="DH1264" s="17" t="str">
        <f t="shared" si="2726"/>
        <v/>
      </c>
      <c r="DJ1264" s="17" t="str">
        <f t="shared" si="2727"/>
        <v/>
      </c>
      <c r="DL1264" s="17" t="str">
        <f t="shared" si="2728"/>
        <v/>
      </c>
      <c r="DN1264" s="17" t="str">
        <f t="shared" si="2729"/>
        <v/>
      </c>
      <c r="DP1264" s="17" t="str">
        <f t="shared" si="2730"/>
        <v/>
      </c>
      <c r="DR1264" s="17" t="str">
        <f t="shared" si="2731"/>
        <v/>
      </c>
      <c r="DT1264" s="17" t="str">
        <f t="shared" si="2732"/>
        <v/>
      </c>
      <c r="DV1264" s="17" t="str">
        <f t="shared" si="2733"/>
        <v/>
      </c>
      <c r="DX1264" s="17" t="str">
        <f t="shared" si="2734"/>
        <v/>
      </c>
      <c r="DZ1264" s="17" t="str">
        <f t="shared" si="2735"/>
        <v/>
      </c>
      <c r="EB1264" s="17" t="str">
        <f t="shared" si="2736"/>
        <v/>
      </c>
      <c r="ED1264" s="17" t="str">
        <f t="shared" si="2737"/>
        <v/>
      </c>
      <c r="EF1264" s="17" t="str">
        <f t="shared" si="2738"/>
        <v/>
      </c>
      <c r="EH1264" s="17" t="str">
        <f t="shared" si="2739"/>
        <v/>
      </c>
      <c r="EJ1264" s="17" t="str">
        <f t="shared" si="2740"/>
        <v/>
      </c>
      <c r="EL1264" s="17" t="str">
        <f t="shared" si="2741"/>
        <v/>
      </c>
      <c r="EN1264" s="17" t="str">
        <f t="shared" si="2742"/>
        <v/>
      </c>
      <c r="EP1264" s="17" t="str">
        <f t="shared" si="2743"/>
        <v/>
      </c>
      <c r="ER1264" s="17" t="str">
        <f t="shared" si="2744"/>
        <v/>
      </c>
      <c r="ET1264" s="17" t="str">
        <f t="shared" si="2745"/>
        <v/>
      </c>
      <c r="EV1264" s="17" t="str">
        <f t="shared" si="2746"/>
        <v/>
      </c>
      <c r="EX1264" s="17" t="str">
        <f t="shared" si="2747"/>
        <v/>
      </c>
      <c r="EZ1264" s="17" t="str">
        <f t="shared" si="2748"/>
        <v/>
      </c>
      <c r="FB1264" s="17" t="str">
        <f t="shared" si="2749"/>
        <v/>
      </c>
      <c r="FD1264" s="17" t="str">
        <f t="shared" si="2750"/>
        <v/>
      </c>
      <c r="FE1264" s="17" t="s">
        <v>7353</v>
      </c>
      <c r="FF1264" s="17" t="s">
        <v>7353</v>
      </c>
      <c r="FG1264" s="17" t="s">
        <v>7353</v>
      </c>
      <c r="FH1264" s="17" t="s">
        <v>7353</v>
      </c>
      <c r="FI1264" s="17" t="s">
        <v>7353</v>
      </c>
      <c r="FJ1264" s="17" t="s">
        <v>7353</v>
      </c>
      <c r="FK1264" s="17" t="s">
        <v>7353</v>
      </c>
      <c r="FL1264" s="17" t="s">
        <v>7353</v>
      </c>
      <c r="FM1264" s="18" t="s">
        <v>627</v>
      </c>
      <c r="FN1264" s="18">
        <f t="shared" si="2674"/>
        <v>1</v>
      </c>
      <c r="FO1264" s="18">
        <f t="shared" si="2798"/>
        <v>1</v>
      </c>
      <c r="FP1264" s="18">
        <f t="shared" si="2799"/>
        <v>1</v>
      </c>
      <c r="FQ1264" s="18">
        <f t="shared" si="2800"/>
        <v>0</v>
      </c>
      <c r="FR1264" s="18">
        <f t="shared" si="2675"/>
        <v>0</v>
      </c>
      <c r="FS1264" s="9" t="s">
        <v>198</v>
      </c>
      <c r="FU1264" s="21" t="s">
        <v>198</v>
      </c>
      <c r="FW1264" s="21" t="s">
        <v>198</v>
      </c>
      <c r="FX1264" s="18">
        <v>0</v>
      </c>
      <c r="FY1264" s="18">
        <v>0</v>
      </c>
      <c r="FZ1264" s="18">
        <f t="shared" si="2751"/>
        <v>0</v>
      </c>
      <c r="GA1264" s="18">
        <v>0</v>
      </c>
      <c r="GB1264" s="18">
        <v>0</v>
      </c>
      <c r="GC1264" s="18" t="s">
        <v>198</v>
      </c>
      <c r="GD1264" s="18">
        <f t="shared" si="2752"/>
        <v>0</v>
      </c>
      <c r="GE1264" s="18" t="s">
        <v>198</v>
      </c>
      <c r="GF1264" s="18">
        <f t="shared" si="2752"/>
        <v>0</v>
      </c>
      <c r="GG1264" s="18" t="s">
        <v>198</v>
      </c>
      <c r="GH1264" s="18">
        <f t="shared" si="2753"/>
        <v>0</v>
      </c>
      <c r="GI1264" s="18" t="s">
        <v>7330</v>
      </c>
      <c r="GJ1264" s="18">
        <f t="shared" si="2754"/>
        <v>0</v>
      </c>
      <c r="GK1264" s="18" t="s">
        <v>4378</v>
      </c>
      <c r="GL1264" s="18">
        <f t="shared" si="2754"/>
        <v>1</v>
      </c>
      <c r="GM1264" s="228" t="s">
        <v>198</v>
      </c>
      <c r="GN1264" s="18">
        <f t="shared" si="2755"/>
        <v>2</v>
      </c>
      <c r="GQ1264" s="18" t="str">
        <f t="shared" si="2676"/>
        <v>L</v>
      </c>
      <c r="GR1264" s="18">
        <f t="shared" si="2756"/>
        <v>0</v>
      </c>
      <c r="GS1264" s="18">
        <f t="shared" si="2757"/>
        <v>3</v>
      </c>
      <c r="GT1264" s="21" t="str">
        <f t="shared" si="2758"/>
        <v>L</v>
      </c>
      <c r="GZ1264" s="18" t="s">
        <v>0</v>
      </c>
      <c r="HB1264" s="21" t="s">
        <v>133</v>
      </c>
      <c r="HD1264" s="21" t="str">
        <f t="shared" si="2759"/>
        <v>L</v>
      </c>
      <c r="HF1264" s="21" t="s">
        <v>198</v>
      </c>
      <c r="HH1264" s="69" t="str">
        <f t="shared" si="2760"/>
        <v>L</v>
      </c>
      <c r="HM1264" s="18" t="s">
        <v>7353</v>
      </c>
      <c r="HN1264" s="69" t="s">
        <v>133</v>
      </c>
      <c r="HO1264" s="72"/>
      <c r="HP1264" s="72"/>
      <c r="HQ1264" s="72"/>
      <c r="HR1264" s="72"/>
      <c r="HS1264" s="72"/>
      <c r="HT1264" s="72"/>
      <c r="HU1264" s="72"/>
      <c r="HV1264" s="72"/>
      <c r="HW1264" s="72"/>
      <c r="HX1264" s="72"/>
      <c r="HY1264" s="72"/>
      <c r="IA1264" s="21" t="s">
        <v>198</v>
      </c>
      <c r="IC1264" s="21" t="s">
        <v>198</v>
      </c>
      <c r="IE1264" s="68"/>
      <c r="IF1264" s="69" t="s">
        <v>133</v>
      </c>
      <c r="II1264" s="21" t="s">
        <v>198</v>
      </c>
      <c r="IK1264" s="21" t="s">
        <v>198</v>
      </c>
      <c r="IM1264" s="21" t="s">
        <v>198</v>
      </c>
      <c r="IO1264" s="21" t="s">
        <v>198</v>
      </c>
      <c r="IQ1264" s="17" t="str">
        <f t="shared" si="2677"/>
        <v/>
      </c>
      <c r="IS1264" s="17" t="str">
        <f t="shared" si="2677"/>
        <v/>
      </c>
      <c r="IU1264" s="17" t="str">
        <f t="shared" si="2761"/>
        <v/>
      </c>
      <c r="IV1264" s="72"/>
      <c r="IW1264" s="72"/>
      <c r="IX1264" s="72"/>
      <c r="IY1264" s="72"/>
      <c r="IZ1264" s="72" t="str">
        <f t="shared" si="2678"/>
        <v/>
      </c>
      <c r="JA1264" s="72" t="str">
        <f t="shared" si="2679"/>
        <v/>
      </c>
      <c r="JB1264" s="72"/>
      <c r="JC1264" s="72" t="str">
        <f t="shared" si="2762"/>
        <v/>
      </c>
      <c r="JD1264" s="72"/>
      <c r="JE1264" s="72" t="str">
        <f t="shared" si="2763"/>
        <v/>
      </c>
      <c r="JF1264" s="72"/>
      <c r="JG1264" s="72"/>
      <c r="JH1264" s="72"/>
      <c r="JI1264" s="72" t="str">
        <f t="shared" si="2671"/>
        <v/>
      </c>
      <c r="JJ1264" s="72" t="str">
        <f t="shared" si="2680"/>
        <v/>
      </c>
      <c r="JL1264" s="17" t="str">
        <f t="shared" si="2764"/>
        <v/>
      </c>
      <c r="JN1264" s="17" t="str">
        <f t="shared" si="2765"/>
        <v/>
      </c>
      <c r="JP1264" s="17" t="str">
        <f t="shared" si="2766"/>
        <v/>
      </c>
      <c r="JR1264" s="17" t="str">
        <f t="shared" si="2767"/>
        <v/>
      </c>
      <c r="JT1264" s="17" t="str">
        <f t="shared" si="2768"/>
        <v/>
      </c>
      <c r="JV1264" s="17" t="str">
        <f t="shared" si="2769"/>
        <v/>
      </c>
      <c r="JX1264" s="17" t="str">
        <f t="shared" si="2770"/>
        <v/>
      </c>
      <c r="JY1264" s="72"/>
      <c r="JZ1264" s="72"/>
      <c r="KA1264" s="72"/>
      <c r="KB1264" s="72"/>
      <c r="KC1264" s="72"/>
      <c r="KD1264" s="72" t="str">
        <f t="shared" si="2681"/>
        <v/>
      </c>
      <c r="KE1264" s="72" t="str">
        <f t="shared" si="2682"/>
        <v/>
      </c>
      <c r="KF1264" s="72"/>
      <c r="KG1264" s="72" t="str">
        <f t="shared" si="2771"/>
        <v/>
      </c>
      <c r="KH1264" s="72"/>
      <c r="KI1264" s="72" t="str">
        <f t="shared" si="2772"/>
        <v/>
      </c>
      <c r="KJ1264" s="72"/>
      <c r="KK1264" s="72" t="str">
        <f t="shared" si="2773"/>
        <v/>
      </c>
      <c r="KL1264" s="72"/>
      <c r="KM1264" s="72"/>
      <c r="KN1264" s="72"/>
      <c r="KO1264" s="72"/>
      <c r="KP1264" s="72"/>
      <c r="KQ1264" s="72"/>
      <c r="KR1264" s="72"/>
      <c r="KS1264" s="72" t="str">
        <f t="shared" si="2774"/>
        <v/>
      </c>
      <c r="KT1264" s="72"/>
      <c r="KU1264" s="72" t="str">
        <f t="shared" si="2775"/>
        <v/>
      </c>
      <c r="KV1264" s="72"/>
      <c r="KW1264" s="72"/>
      <c r="KX1264" s="72" t="str">
        <f t="shared" si="2683"/>
        <v/>
      </c>
      <c r="KY1264" s="72"/>
      <c r="KZ1264" s="72"/>
      <c r="LA1264" s="72"/>
      <c r="LB1264" s="72" t="str">
        <f t="shared" si="2684"/>
        <v/>
      </c>
      <c r="LD1264" s="17" t="str">
        <f t="shared" si="2776"/>
        <v/>
      </c>
      <c r="LF1264" s="17" t="str">
        <f t="shared" si="2777"/>
        <v/>
      </c>
      <c r="LH1264" s="17" t="str">
        <f t="shared" si="2778"/>
        <v/>
      </c>
      <c r="LJ1264" s="17" t="str">
        <f t="shared" si="2779"/>
        <v/>
      </c>
      <c r="LL1264" s="17" t="str">
        <f t="shared" si="2780"/>
        <v/>
      </c>
      <c r="LN1264" s="17" t="str">
        <f t="shared" si="2781"/>
        <v/>
      </c>
      <c r="LP1264" s="17" t="str">
        <f t="shared" si="2782"/>
        <v/>
      </c>
      <c r="LR1264" s="17" t="str">
        <f t="shared" si="2783"/>
        <v/>
      </c>
      <c r="LT1264" s="17" t="str">
        <f t="shared" si="2784"/>
        <v/>
      </c>
      <c r="LV1264" s="17" t="str">
        <f t="shared" si="2785"/>
        <v/>
      </c>
      <c r="LX1264" s="17" t="str">
        <f t="shared" si="2786"/>
        <v/>
      </c>
      <c r="LZ1264" s="17" t="str">
        <f t="shared" si="2787"/>
        <v/>
      </c>
      <c r="MB1264" s="17" t="str">
        <f t="shared" si="2788"/>
        <v/>
      </c>
      <c r="MD1264" s="17" t="str">
        <f t="shared" si="2685"/>
        <v/>
      </c>
      <c r="MF1264" s="17" t="str">
        <f t="shared" si="2789"/>
        <v/>
      </c>
      <c r="MG1264" s="17"/>
      <c r="MH1264" s="17" t="str">
        <f t="shared" si="2790"/>
        <v/>
      </c>
      <c r="MI1264" s="17"/>
      <c r="MJ1264" s="17" t="str">
        <f t="shared" si="2791"/>
        <v/>
      </c>
      <c r="ML1264" s="17"/>
      <c r="MN1264" s="69">
        <f t="shared" si="2792"/>
        <v>0</v>
      </c>
      <c r="MO1264" s="21" t="str">
        <f t="shared" si="2793"/>
        <v>L</v>
      </c>
      <c r="MQ1264" s="17" t="str">
        <f t="shared" si="2686"/>
        <v/>
      </c>
      <c r="MS1264" s="17" t="str">
        <f t="shared" si="2687"/>
        <v/>
      </c>
      <c r="MU1264" s="17" t="str">
        <f t="shared" si="2688"/>
        <v/>
      </c>
      <c r="MW1264" s="17" t="str">
        <f t="shared" si="2689"/>
        <v/>
      </c>
      <c r="MY1264" s="17" t="str">
        <f t="shared" si="2690"/>
        <v/>
      </c>
      <c r="NA1264" s="17" t="str">
        <f t="shared" si="2691"/>
        <v/>
      </c>
      <c r="NC1264" s="17" t="str">
        <f t="shared" si="2692"/>
        <v/>
      </c>
      <c r="NH1264" s="18" t="str">
        <f t="shared" si="2693"/>
        <v/>
      </c>
      <c r="NI1264" s="18" t="str">
        <f t="shared" si="2694"/>
        <v/>
      </c>
      <c r="NM1264" s="18" t="str">
        <f t="shared" si="2670"/>
        <v/>
      </c>
      <c r="NN1264" s="18" t="str">
        <f t="shared" si="2808"/>
        <v/>
      </c>
      <c r="NO1264" s="21">
        <f t="shared" si="2695"/>
        <v>0</v>
      </c>
      <c r="NP1264" s="21" t="str">
        <f t="shared" si="2794"/>
        <v>L</v>
      </c>
      <c r="NX1264" s="18">
        <f t="shared" si="2795"/>
        <v>0</v>
      </c>
      <c r="NY1264" s="18">
        <f t="shared" si="2802"/>
        <v>0</v>
      </c>
      <c r="NZ1264" s="18">
        <f t="shared" si="2803"/>
        <v>0</v>
      </c>
      <c r="OA1264" s="18">
        <f t="shared" si="2804"/>
        <v>0</v>
      </c>
      <c r="OB1264" s="18">
        <f t="shared" si="2805"/>
        <v>0</v>
      </c>
      <c r="OC1264" s="18">
        <f t="shared" si="2806"/>
        <v>0</v>
      </c>
      <c r="OD1264" s="17">
        <f t="shared" si="2807"/>
        <v>0</v>
      </c>
      <c r="OE1264" s="20">
        <f t="shared" si="2672"/>
        <v>0</v>
      </c>
      <c r="OF1264" s="69" t="str">
        <f>IF(OE1264=0,"L",IF(OE1264=1,"L",IF(OE1264=2,"H",IF(OE1264=3,"H",IF(OE1264=4,"H",IF(OE1264=5,"H"))))))</f>
        <v>L</v>
      </c>
      <c r="OG1264" s="122"/>
      <c r="OH1264" s="21" t="str">
        <f t="shared" si="2801"/>
        <v>L</v>
      </c>
      <c r="OI1264" s="69" t="str">
        <f t="shared" si="2796"/>
        <v>L</v>
      </c>
      <c r="OJ1264" s="17"/>
      <c r="OK1264" s="17"/>
      <c r="OL1264" s="17"/>
      <c r="OM1264" s="17"/>
      <c r="OQ1264" s="18">
        <v>0</v>
      </c>
      <c r="OS1264" s="19" t="str">
        <f>IF(OK1264="","NF",IF(OK1264=" ","NF",IF(OK1264="subsistence fisheries", "M", IF(OK1264="commercial","H",IF(OK1264="highly commercial","VH")))))</f>
        <v>NF</v>
      </c>
      <c r="OT1264" s="18">
        <v>0.32638931274414101</v>
      </c>
      <c r="OU1264" s="69" t="s">
        <v>198</v>
      </c>
      <c r="OV1264" s="18">
        <v>0.55555534362793002</v>
      </c>
      <c r="OW1264" s="69" t="s">
        <v>198</v>
      </c>
      <c r="OX1264" s="18">
        <v>0.25</v>
      </c>
      <c r="OY1264" s="69" t="s">
        <v>198</v>
      </c>
      <c r="OZ1264" s="18">
        <v>29.166671752929702</v>
      </c>
      <c r="PA1264" s="69" t="s">
        <v>299</v>
      </c>
      <c r="PB1264" s="18">
        <v>1.02083396911621</v>
      </c>
      <c r="PC1264" s="69" t="s">
        <v>198</v>
      </c>
      <c r="PD1264" s="69" t="s">
        <v>198</v>
      </c>
      <c r="PE1264" s="69" t="s">
        <v>198</v>
      </c>
      <c r="PF1264" s="18">
        <v>0.94444465637206998</v>
      </c>
      <c r="PG1264" s="69" t="s">
        <v>198</v>
      </c>
      <c r="PH1264" s="69" t="s">
        <v>299</v>
      </c>
      <c r="PI1264" s="69" t="s">
        <v>198</v>
      </c>
      <c r="PJ1264" s="18">
        <v>0.875</v>
      </c>
      <c r="PK1264" s="69" t="s">
        <v>198</v>
      </c>
      <c r="PL1264" s="69" t="s">
        <v>198</v>
      </c>
      <c r="PM1264" s="69" t="s">
        <v>198</v>
      </c>
      <c r="PN1264" s="18">
        <v>32.333335876464801</v>
      </c>
      <c r="PO1264" s="69" t="s">
        <v>299</v>
      </c>
      <c r="PP1264" s="69" t="s">
        <v>299</v>
      </c>
      <c r="PQ1264" s="69" t="s">
        <v>299</v>
      </c>
      <c r="PR1264" s="18">
        <v>5.79040431976318</v>
      </c>
      <c r="PS1264" s="69" t="s">
        <v>299</v>
      </c>
      <c r="PT1264" s="18">
        <v>0.55555534362793002</v>
      </c>
      <c r="PU1264" s="69" t="s">
        <v>198</v>
      </c>
      <c r="PV1264" s="18">
        <v>7.9545021057128906E-2</v>
      </c>
      <c r="PW1264" s="69" t="s">
        <v>198</v>
      </c>
      <c r="PX1264" s="18">
        <v>53.458335876464801</v>
      </c>
      <c r="PY1264" s="69" t="s">
        <v>299</v>
      </c>
      <c r="PZ1264" s="18">
        <v>1.0833320617675799</v>
      </c>
      <c r="QA1264" s="69" t="s">
        <v>198</v>
      </c>
      <c r="QB1264" s="18">
        <v>0.41666698455810502</v>
      </c>
      <c r="QC1264" s="69" t="s">
        <v>198</v>
      </c>
      <c r="QD1264" s="18">
        <v>1.375</v>
      </c>
      <c r="QE1264" s="69" t="s">
        <v>198</v>
      </c>
      <c r="QF1264" s="18">
        <v>24.5</v>
      </c>
      <c r="QG1264" s="69" t="s">
        <v>299</v>
      </c>
      <c r="QH1264" s="18">
        <v>36.555555343627901</v>
      </c>
      <c r="QI1264" s="69" t="s">
        <v>299</v>
      </c>
      <c r="QJ1264" s="18">
        <v>24.694444656372099</v>
      </c>
      <c r="QK1264" s="69" t="s">
        <v>198</v>
      </c>
    </row>
    <row r="1265" spans="1:453" s="18" customFormat="1" x14ac:dyDescent="0.25">
      <c r="A1265" s="18" t="s">
        <v>127</v>
      </c>
      <c r="B1265" s="18" t="s">
        <v>128</v>
      </c>
      <c r="C1265" s="18" t="s">
        <v>129</v>
      </c>
      <c r="D1265" s="18" t="s">
        <v>1445</v>
      </c>
      <c r="E1265" s="18" t="s">
        <v>1446</v>
      </c>
      <c r="F1265" s="58" t="s">
        <v>2187</v>
      </c>
      <c r="G1265" s="18" t="s">
        <v>5404</v>
      </c>
      <c r="H1265" s="58">
        <v>4179.9908850000002</v>
      </c>
      <c r="I1265" s="58">
        <v>40599.929468000002</v>
      </c>
      <c r="J1265" s="60" t="str">
        <f t="shared" si="2696"/>
        <v>L</v>
      </c>
      <c r="K1265" s="60" t="str">
        <f t="shared" si="2697"/>
        <v>L</v>
      </c>
      <c r="L1265" s="60" t="str">
        <f t="shared" si="2698"/>
        <v>L</v>
      </c>
      <c r="M1265" s="60" t="str">
        <f t="shared" si="2699"/>
        <v>L</v>
      </c>
      <c r="N1265" s="18" t="s">
        <v>132</v>
      </c>
      <c r="O1265" s="21" t="s">
        <v>198</v>
      </c>
      <c r="T1265" s="69" t="str">
        <f t="shared" si="2700"/>
        <v>U</v>
      </c>
      <c r="U1265" s="18" t="s">
        <v>248</v>
      </c>
      <c r="V1265" s="63" t="s">
        <v>4378</v>
      </c>
      <c r="X1265" s="21" t="s">
        <v>133</v>
      </c>
      <c r="Y1265" s="69" t="s">
        <v>7353</v>
      </c>
      <c r="Z1265" s="69" t="str">
        <f t="shared" si="2701"/>
        <v>U</v>
      </c>
      <c r="AA1265" s="72"/>
      <c r="AB1265" s="69" t="s">
        <v>198</v>
      </c>
      <c r="AC1265" s="34">
        <v>5.4579000000000004</v>
      </c>
      <c r="AD1265" s="31"/>
      <c r="AE1265" s="30"/>
      <c r="AF1265" s="30"/>
      <c r="AG1265" s="31"/>
      <c r="AH1265" s="31"/>
      <c r="AI1265" s="33"/>
      <c r="AJ1265" s="33"/>
      <c r="AK1265" s="33"/>
      <c r="AL1265" s="33"/>
      <c r="AM1265" s="33"/>
      <c r="AN1265" s="222"/>
      <c r="AO1265" s="228" t="s">
        <v>133</v>
      </c>
      <c r="AP1265" s="31"/>
      <c r="AQ1265" s="31"/>
      <c r="AR1265" s="31"/>
      <c r="AS1265" s="31"/>
      <c r="AT1265" s="31"/>
      <c r="AU1265" s="31"/>
      <c r="AV1265" s="53" t="s">
        <v>198</v>
      </c>
      <c r="AW1265" s="30"/>
      <c r="AX1265" s="53" t="str">
        <f t="shared" si="2797"/>
        <v>U</v>
      </c>
      <c r="AY1265" s="31"/>
      <c r="AZ1265" s="31"/>
      <c r="BA1265" s="31"/>
      <c r="BB1265" s="31"/>
      <c r="BC1265" s="31"/>
      <c r="BD1265" s="31"/>
      <c r="BE1265" s="31"/>
      <c r="BF1265" s="31"/>
      <c r="BH1265" s="17" t="str">
        <f t="shared" si="2673"/>
        <v/>
      </c>
      <c r="BI1265" s="18" t="s">
        <v>8245</v>
      </c>
      <c r="BJ1265" s="17">
        <f t="shared" si="2673"/>
        <v>1</v>
      </c>
      <c r="BL1265" s="17" t="str">
        <f t="shared" si="2702"/>
        <v/>
      </c>
      <c r="BM1265" s="18" t="s">
        <v>8255</v>
      </c>
      <c r="BN1265" s="17">
        <f t="shared" si="2703"/>
        <v>1</v>
      </c>
      <c r="BP1265" s="17" t="str">
        <f t="shared" si="2704"/>
        <v/>
      </c>
      <c r="BR1265" s="17" t="str">
        <f t="shared" si="2705"/>
        <v/>
      </c>
      <c r="BT1265" s="17" t="str">
        <f t="shared" si="2706"/>
        <v/>
      </c>
      <c r="BV1265" s="17" t="str">
        <f t="shared" si="2707"/>
        <v/>
      </c>
      <c r="BX1265" s="17" t="str">
        <f t="shared" si="2708"/>
        <v/>
      </c>
      <c r="BZ1265" s="17" t="str">
        <f t="shared" si="2709"/>
        <v/>
      </c>
      <c r="CB1265" s="17" t="str">
        <f t="shared" si="2710"/>
        <v/>
      </c>
      <c r="CD1265" s="17" t="str">
        <f t="shared" si="2711"/>
        <v/>
      </c>
      <c r="CF1265" s="17" t="str">
        <f t="shared" si="2712"/>
        <v/>
      </c>
      <c r="CH1265" s="17" t="str">
        <f t="shared" si="2713"/>
        <v/>
      </c>
      <c r="CJ1265" s="17" t="str">
        <f t="shared" si="2714"/>
        <v/>
      </c>
      <c r="CL1265" s="17" t="str">
        <f t="shared" si="2715"/>
        <v/>
      </c>
      <c r="CN1265" s="17" t="str">
        <f t="shared" si="2716"/>
        <v/>
      </c>
      <c r="CP1265" s="17" t="str">
        <f t="shared" si="2717"/>
        <v/>
      </c>
      <c r="CR1265" s="17" t="str">
        <f t="shared" si="2718"/>
        <v/>
      </c>
      <c r="CT1265" s="17" t="str">
        <f t="shared" si="2719"/>
        <v/>
      </c>
      <c r="CV1265" s="17" t="str">
        <f t="shared" si="2720"/>
        <v/>
      </c>
      <c r="CX1265" s="17" t="str">
        <f t="shared" si="2721"/>
        <v/>
      </c>
      <c r="CZ1265" s="17" t="str">
        <f t="shared" si="2722"/>
        <v/>
      </c>
      <c r="DB1265" s="17" t="str">
        <f t="shared" si="2723"/>
        <v/>
      </c>
      <c r="DD1265" s="17" t="str">
        <f t="shared" si="2724"/>
        <v/>
      </c>
      <c r="DF1265" s="17" t="str">
        <f t="shared" si="2725"/>
        <v/>
      </c>
      <c r="DH1265" s="17" t="str">
        <f t="shared" si="2726"/>
        <v/>
      </c>
      <c r="DJ1265" s="17" t="str">
        <f t="shared" si="2727"/>
        <v/>
      </c>
      <c r="DL1265" s="17" t="str">
        <f t="shared" si="2728"/>
        <v/>
      </c>
      <c r="DN1265" s="17" t="str">
        <f t="shared" si="2729"/>
        <v/>
      </c>
      <c r="DP1265" s="17" t="str">
        <f t="shared" si="2730"/>
        <v/>
      </c>
      <c r="DR1265" s="17" t="str">
        <f t="shared" si="2731"/>
        <v/>
      </c>
      <c r="DT1265" s="17" t="str">
        <f t="shared" si="2732"/>
        <v/>
      </c>
      <c r="DV1265" s="17" t="str">
        <f t="shared" si="2733"/>
        <v/>
      </c>
      <c r="DW1265" s="18" t="s">
        <v>8257</v>
      </c>
      <c r="DX1265" s="17">
        <f t="shared" si="2734"/>
        <v>1</v>
      </c>
      <c r="DZ1265" s="17" t="str">
        <f t="shared" si="2735"/>
        <v/>
      </c>
      <c r="EB1265" s="17" t="str">
        <f t="shared" si="2736"/>
        <v/>
      </c>
      <c r="ED1265" s="17" t="str">
        <f t="shared" si="2737"/>
        <v/>
      </c>
      <c r="EF1265" s="17" t="str">
        <f t="shared" si="2738"/>
        <v/>
      </c>
      <c r="EH1265" s="17" t="str">
        <f t="shared" si="2739"/>
        <v/>
      </c>
      <c r="EJ1265" s="17" t="str">
        <f t="shared" si="2740"/>
        <v/>
      </c>
      <c r="EL1265" s="17" t="str">
        <f t="shared" si="2741"/>
        <v/>
      </c>
      <c r="EN1265" s="17" t="str">
        <f t="shared" si="2742"/>
        <v/>
      </c>
      <c r="EP1265" s="17" t="str">
        <f t="shared" si="2743"/>
        <v/>
      </c>
      <c r="ER1265" s="17" t="str">
        <f t="shared" si="2744"/>
        <v/>
      </c>
      <c r="ET1265" s="17" t="str">
        <f t="shared" si="2745"/>
        <v/>
      </c>
      <c r="EV1265" s="17" t="str">
        <f t="shared" si="2746"/>
        <v/>
      </c>
      <c r="EX1265" s="17" t="str">
        <f t="shared" si="2747"/>
        <v/>
      </c>
      <c r="EZ1265" s="17" t="str">
        <f t="shared" si="2748"/>
        <v/>
      </c>
      <c r="FB1265" s="17" t="str">
        <f t="shared" si="2749"/>
        <v/>
      </c>
      <c r="FD1265" s="17" t="str">
        <f t="shared" si="2750"/>
        <v/>
      </c>
      <c r="FE1265" s="17" t="s">
        <v>7353</v>
      </c>
      <c r="FF1265" s="17" t="s">
        <v>7353</v>
      </c>
      <c r="FG1265" s="17" t="s">
        <v>7353</v>
      </c>
      <c r="FH1265" s="17" t="s">
        <v>7353</v>
      </c>
      <c r="FI1265" s="17" t="s">
        <v>7353</v>
      </c>
      <c r="FJ1265" s="17" t="s">
        <v>7353</v>
      </c>
      <c r="FK1265" s="17" t="s">
        <v>7353</v>
      </c>
      <c r="FL1265" s="17" t="s">
        <v>7353</v>
      </c>
      <c r="FM1265" s="18" t="s">
        <v>2188</v>
      </c>
      <c r="FN1265" s="18">
        <f t="shared" si="2674"/>
        <v>0.66666666666666663</v>
      </c>
      <c r="FO1265" s="18">
        <f t="shared" si="2798"/>
        <v>2</v>
      </c>
      <c r="FP1265" s="18">
        <f t="shared" si="2799"/>
        <v>3</v>
      </c>
      <c r="FQ1265" s="18">
        <f t="shared" si="2800"/>
        <v>1</v>
      </c>
      <c r="FR1265" s="18">
        <f t="shared" si="2675"/>
        <v>0.33333333333333331</v>
      </c>
      <c r="FS1265" s="9" t="s">
        <v>198</v>
      </c>
      <c r="FT1265" s="18" t="s">
        <v>7362</v>
      </c>
      <c r="FU1265" s="21" t="s">
        <v>299</v>
      </c>
      <c r="FV1265" s="18" t="s">
        <v>7326</v>
      </c>
      <c r="FW1265" s="21" t="s">
        <v>299</v>
      </c>
      <c r="FX1265" s="18">
        <v>0</v>
      </c>
      <c r="FY1265" s="18">
        <v>1</v>
      </c>
      <c r="FZ1265" s="18">
        <f t="shared" si="2751"/>
        <v>0</v>
      </c>
      <c r="GA1265" s="18">
        <v>0</v>
      </c>
      <c r="GB1265" s="18">
        <v>0</v>
      </c>
      <c r="GC1265" s="18" t="s">
        <v>198</v>
      </c>
      <c r="GD1265" s="18">
        <f t="shared" si="2752"/>
        <v>0</v>
      </c>
      <c r="GE1265" s="18" t="s">
        <v>198</v>
      </c>
      <c r="GF1265" s="18">
        <f t="shared" si="2752"/>
        <v>0</v>
      </c>
      <c r="GG1265" s="18" t="s">
        <v>299</v>
      </c>
      <c r="GH1265" s="18">
        <f t="shared" si="2753"/>
        <v>2</v>
      </c>
      <c r="GI1265" s="18" t="s">
        <v>198</v>
      </c>
      <c r="GJ1265" s="18">
        <f t="shared" si="2754"/>
        <v>2</v>
      </c>
      <c r="GK1265" s="18" t="s">
        <v>4378</v>
      </c>
      <c r="GL1265" s="18">
        <f t="shared" si="2754"/>
        <v>1</v>
      </c>
      <c r="GM1265" s="228" t="s">
        <v>198</v>
      </c>
      <c r="GN1265" s="18">
        <f t="shared" si="2755"/>
        <v>2</v>
      </c>
      <c r="GQ1265" s="18" t="str">
        <f t="shared" si="2676"/>
        <v>L</v>
      </c>
      <c r="GR1265" s="18">
        <f t="shared" si="2756"/>
        <v>0</v>
      </c>
      <c r="GS1265" s="18">
        <f t="shared" si="2757"/>
        <v>7</v>
      </c>
      <c r="GT1265" s="21" t="str">
        <f t="shared" si="2758"/>
        <v>H</v>
      </c>
      <c r="GU1265" s="18" t="s">
        <v>2178</v>
      </c>
      <c r="GV1265" s="18" t="s">
        <v>142</v>
      </c>
      <c r="GW1265" s="18" t="s">
        <v>6749</v>
      </c>
      <c r="GX1265" s="18" t="s">
        <v>2173</v>
      </c>
      <c r="GY1265" s="25" t="s">
        <v>6769</v>
      </c>
      <c r="GZ1265" s="18" t="s">
        <v>0</v>
      </c>
      <c r="HA1265" s="68" t="s">
        <v>1880</v>
      </c>
      <c r="HB1265" s="21" t="s">
        <v>299</v>
      </c>
      <c r="HC1265" s="18" t="s">
        <v>1880</v>
      </c>
      <c r="HD1265" s="21" t="str">
        <f t="shared" si="2759"/>
        <v>H</v>
      </c>
      <c r="HF1265" s="21" t="s">
        <v>198</v>
      </c>
      <c r="HH1265" s="69" t="str">
        <f t="shared" si="2760"/>
        <v>L</v>
      </c>
      <c r="HM1265" s="18" t="s">
        <v>7353</v>
      </c>
      <c r="HN1265" s="69" t="s">
        <v>133</v>
      </c>
      <c r="HO1265" s="72"/>
      <c r="HP1265" s="72"/>
      <c r="HQ1265" s="72"/>
      <c r="HR1265" s="72"/>
      <c r="HS1265" s="72"/>
      <c r="HT1265" s="72"/>
      <c r="HU1265" s="72"/>
      <c r="HV1265" s="72"/>
      <c r="HW1265" s="72"/>
      <c r="HX1265" s="72"/>
      <c r="HY1265" s="72"/>
      <c r="HZ1265" s="18" t="s">
        <v>7456</v>
      </c>
      <c r="IA1265" s="21" t="s">
        <v>299</v>
      </c>
      <c r="IC1265" s="21" t="s">
        <v>198</v>
      </c>
      <c r="IE1265" s="68"/>
      <c r="IF1265" s="69" t="s">
        <v>133</v>
      </c>
      <c r="IH1265" s="18" t="s">
        <v>2327</v>
      </c>
      <c r="II1265" s="21" t="s">
        <v>299</v>
      </c>
      <c r="IK1265" s="21" t="s">
        <v>198</v>
      </c>
      <c r="IM1265" s="21" t="s">
        <v>198</v>
      </c>
      <c r="IO1265" s="21" t="s">
        <v>198</v>
      </c>
      <c r="IQ1265" s="17" t="str">
        <f t="shared" si="2677"/>
        <v/>
      </c>
      <c r="IS1265" s="17" t="str">
        <f t="shared" si="2677"/>
        <v/>
      </c>
      <c r="IU1265" s="17" t="str">
        <f t="shared" si="2761"/>
        <v/>
      </c>
      <c r="IV1265" s="72"/>
      <c r="IW1265" s="72"/>
      <c r="IX1265" s="72"/>
      <c r="IY1265" s="72"/>
      <c r="IZ1265" s="72" t="str">
        <f t="shared" si="2678"/>
        <v/>
      </c>
      <c r="JA1265" s="72" t="str">
        <f t="shared" si="2679"/>
        <v/>
      </c>
      <c r="JB1265" s="72"/>
      <c r="JC1265" s="72" t="str">
        <f t="shared" si="2762"/>
        <v/>
      </c>
      <c r="JD1265" s="72"/>
      <c r="JE1265" s="72" t="str">
        <f t="shared" si="2763"/>
        <v/>
      </c>
      <c r="JF1265" s="72"/>
      <c r="JG1265" s="72"/>
      <c r="JH1265" s="72"/>
      <c r="JI1265" s="72" t="str">
        <f t="shared" si="2671"/>
        <v/>
      </c>
      <c r="JJ1265" s="72" t="str">
        <f t="shared" si="2680"/>
        <v/>
      </c>
      <c r="JL1265" s="17" t="str">
        <f t="shared" si="2764"/>
        <v/>
      </c>
      <c r="JN1265" s="17" t="str">
        <f t="shared" si="2765"/>
        <v/>
      </c>
      <c r="JP1265" s="17" t="str">
        <f t="shared" si="2766"/>
        <v/>
      </c>
      <c r="JR1265" s="17" t="str">
        <f t="shared" si="2767"/>
        <v/>
      </c>
      <c r="JT1265" s="17" t="str">
        <f t="shared" si="2768"/>
        <v/>
      </c>
      <c r="JV1265" s="17" t="str">
        <f t="shared" si="2769"/>
        <v/>
      </c>
      <c r="JX1265" s="17" t="str">
        <f t="shared" si="2770"/>
        <v/>
      </c>
      <c r="JY1265" s="72"/>
      <c r="JZ1265" s="72"/>
      <c r="KA1265" s="72"/>
      <c r="KB1265" s="72"/>
      <c r="KC1265" s="72"/>
      <c r="KD1265" s="72" t="str">
        <f t="shared" si="2681"/>
        <v/>
      </c>
      <c r="KE1265" s="72" t="str">
        <f t="shared" si="2682"/>
        <v/>
      </c>
      <c r="KF1265" s="72"/>
      <c r="KG1265" s="72" t="str">
        <f t="shared" si="2771"/>
        <v/>
      </c>
      <c r="KH1265" s="72"/>
      <c r="KI1265" s="72" t="str">
        <f t="shared" si="2772"/>
        <v/>
      </c>
      <c r="KJ1265" s="72"/>
      <c r="KK1265" s="72" t="str">
        <f t="shared" si="2773"/>
        <v/>
      </c>
      <c r="KL1265" s="72"/>
      <c r="KM1265" s="72"/>
      <c r="KN1265" s="72"/>
      <c r="KO1265" s="72"/>
      <c r="KP1265" s="72"/>
      <c r="KQ1265" s="72"/>
      <c r="KR1265" s="72"/>
      <c r="KS1265" s="72" t="str">
        <f t="shared" si="2774"/>
        <v/>
      </c>
      <c r="KT1265" s="72"/>
      <c r="KU1265" s="72" t="str">
        <f t="shared" si="2775"/>
        <v/>
      </c>
      <c r="KV1265" s="72"/>
      <c r="KW1265" s="72"/>
      <c r="KX1265" s="72" t="str">
        <f t="shared" si="2683"/>
        <v/>
      </c>
      <c r="KY1265" s="72"/>
      <c r="KZ1265" s="72"/>
      <c r="LA1265" s="72"/>
      <c r="LB1265" s="72" t="str">
        <f t="shared" si="2684"/>
        <v/>
      </c>
      <c r="LD1265" s="17" t="str">
        <f t="shared" si="2776"/>
        <v/>
      </c>
      <c r="LF1265" s="17" t="str">
        <f t="shared" si="2777"/>
        <v/>
      </c>
      <c r="LH1265" s="17" t="str">
        <f t="shared" si="2778"/>
        <v/>
      </c>
      <c r="LJ1265" s="17" t="str">
        <f t="shared" si="2779"/>
        <v/>
      </c>
      <c r="LL1265" s="17" t="str">
        <f t="shared" si="2780"/>
        <v/>
      </c>
      <c r="LN1265" s="17" t="str">
        <f t="shared" si="2781"/>
        <v/>
      </c>
      <c r="LP1265" s="17" t="str">
        <f t="shared" si="2782"/>
        <v/>
      </c>
      <c r="LR1265" s="17" t="str">
        <f t="shared" si="2783"/>
        <v/>
      </c>
      <c r="LT1265" s="17" t="str">
        <f t="shared" si="2784"/>
        <v/>
      </c>
      <c r="LV1265" s="17" t="str">
        <f t="shared" si="2785"/>
        <v/>
      </c>
      <c r="LX1265" s="17" t="str">
        <f t="shared" si="2786"/>
        <v/>
      </c>
      <c r="LZ1265" s="17" t="str">
        <f t="shared" si="2787"/>
        <v/>
      </c>
      <c r="MB1265" s="17" t="str">
        <f t="shared" si="2788"/>
        <v/>
      </c>
      <c r="MD1265" s="17" t="str">
        <f t="shared" si="2685"/>
        <v/>
      </c>
      <c r="MF1265" s="17" t="str">
        <f t="shared" si="2789"/>
        <v/>
      </c>
      <c r="MG1265" s="17"/>
      <c r="MH1265" s="17" t="str">
        <f t="shared" si="2790"/>
        <v/>
      </c>
      <c r="MI1265" s="17"/>
      <c r="MJ1265" s="17" t="str">
        <f t="shared" si="2791"/>
        <v/>
      </c>
      <c r="ML1265" s="17"/>
      <c r="MM1265" s="18" t="s">
        <v>144</v>
      </c>
      <c r="MN1265" s="69">
        <f t="shared" si="2792"/>
        <v>0</v>
      </c>
      <c r="MO1265" s="21" t="str">
        <f t="shared" si="2793"/>
        <v>L</v>
      </c>
      <c r="MQ1265" s="17" t="str">
        <f t="shared" si="2686"/>
        <v/>
      </c>
      <c r="MS1265" s="17" t="str">
        <f t="shared" si="2687"/>
        <v/>
      </c>
      <c r="MU1265" s="17" t="str">
        <f t="shared" si="2688"/>
        <v/>
      </c>
      <c r="MW1265" s="17" t="str">
        <f t="shared" si="2689"/>
        <v/>
      </c>
      <c r="MY1265" s="17" t="str">
        <f t="shared" si="2690"/>
        <v/>
      </c>
      <c r="NA1265" s="17" t="str">
        <f t="shared" si="2691"/>
        <v/>
      </c>
      <c r="NC1265" s="17" t="str">
        <f t="shared" si="2692"/>
        <v/>
      </c>
      <c r="NH1265" s="18" t="str">
        <f t="shared" si="2693"/>
        <v/>
      </c>
      <c r="NI1265" s="18" t="str">
        <f t="shared" si="2694"/>
        <v/>
      </c>
      <c r="NM1265" s="18" t="str">
        <f t="shared" si="2670"/>
        <v/>
      </c>
      <c r="NN1265" s="18" t="str">
        <f t="shared" si="2808"/>
        <v/>
      </c>
      <c r="NO1265" s="21">
        <f t="shared" si="2695"/>
        <v>0</v>
      </c>
      <c r="NP1265" s="21" t="str">
        <f t="shared" si="2794"/>
        <v>L</v>
      </c>
      <c r="NX1265" s="18">
        <f t="shared" si="2795"/>
        <v>0</v>
      </c>
      <c r="NY1265" s="18">
        <f t="shared" si="2802"/>
        <v>0</v>
      </c>
      <c r="NZ1265" s="18">
        <f t="shared" si="2803"/>
        <v>0</v>
      </c>
      <c r="OA1265" s="18">
        <f t="shared" si="2804"/>
        <v>0</v>
      </c>
      <c r="OB1265" s="18">
        <f t="shared" si="2805"/>
        <v>0</v>
      </c>
      <c r="OC1265" s="18">
        <f t="shared" si="2806"/>
        <v>0</v>
      </c>
      <c r="OD1265" s="17">
        <f t="shared" si="2807"/>
        <v>0</v>
      </c>
      <c r="OE1265" s="20">
        <f t="shared" si="2672"/>
        <v>2</v>
      </c>
      <c r="OF1265" s="69" t="str">
        <f>IF(OE1265=0,"L",IF(OE1265=1,"L",IF(OE1265=2,"H",IF(OE1265=3,"H",IF(OE1265=4,"H",IF(OE1265=5,"H"))))))</f>
        <v>H</v>
      </c>
      <c r="OG1265" s="122"/>
      <c r="OH1265" s="21" t="str">
        <f t="shared" si="2801"/>
        <v>L</v>
      </c>
      <c r="OI1265" s="69" t="str">
        <f t="shared" si="2796"/>
        <v>L</v>
      </c>
      <c r="OJ1265" s="17" t="s">
        <v>4664</v>
      </c>
      <c r="OK1265" s="17" t="s">
        <v>143</v>
      </c>
      <c r="OL1265" s="17" t="s">
        <v>4662</v>
      </c>
      <c r="OM1265" s="17"/>
      <c r="OQ1265" s="18">
        <v>0</v>
      </c>
      <c r="OS1265" s="19" t="str">
        <f>IF(OK1265="","NF",IF(OK1265=" ","NF",IF(OK1265="subsistence fisheries", "M", IF(OK1265="commercial","H",IF(OK1265="highly commercial","VH")))))</f>
        <v>H</v>
      </c>
      <c r="OT1265" s="18">
        <v>3.7951383590698198</v>
      </c>
      <c r="OU1265" s="69" t="s">
        <v>198</v>
      </c>
      <c r="OV1265" s="18">
        <v>0.87500011920928999</v>
      </c>
      <c r="OW1265" s="69" t="s">
        <v>299</v>
      </c>
      <c r="OX1265" s="18">
        <v>1.91666603088379</v>
      </c>
      <c r="OY1265" s="69" t="s">
        <v>198</v>
      </c>
      <c r="OZ1265" s="18">
        <v>26.312501907348601</v>
      </c>
      <c r="PA1265" s="69" t="s">
        <v>299</v>
      </c>
      <c r="PB1265" s="18">
        <v>4.5868062973022496</v>
      </c>
      <c r="PC1265" s="69" t="s">
        <v>299</v>
      </c>
      <c r="PD1265" s="69" t="s">
        <v>299</v>
      </c>
      <c r="PE1265" s="69" t="s">
        <v>198</v>
      </c>
      <c r="PF1265" s="18">
        <v>1.0364581346511801</v>
      </c>
      <c r="PG1265" s="69" t="s">
        <v>299</v>
      </c>
      <c r="PH1265" s="69" t="s">
        <v>299</v>
      </c>
      <c r="PI1265" s="69" t="s">
        <v>198</v>
      </c>
      <c r="PJ1265" s="18">
        <v>2.70833396911621</v>
      </c>
      <c r="PK1265" s="69" t="s">
        <v>198</v>
      </c>
      <c r="PL1265" s="69" t="s">
        <v>198</v>
      </c>
      <c r="PM1265" s="69" t="s">
        <v>198</v>
      </c>
      <c r="PN1265" s="18">
        <v>28.291669845581101</v>
      </c>
      <c r="PO1265" s="69" t="s">
        <v>198</v>
      </c>
      <c r="PP1265" s="69" t="s">
        <v>299</v>
      </c>
      <c r="PQ1265" s="69" t="s">
        <v>198</v>
      </c>
      <c r="PR1265" s="18">
        <v>3.1830797195434601</v>
      </c>
      <c r="PS1265" s="69" t="s">
        <v>198</v>
      </c>
      <c r="PT1265" s="18">
        <v>0.87500011920928999</v>
      </c>
      <c r="PU1265" s="69" t="s">
        <v>198</v>
      </c>
      <c r="PV1265" s="18">
        <v>11.6912899017334</v>
      </c>
      <c r="PW1265" s="69" t="s">
        <v>299</v>
      </c>
      <c r="PX1265" s="18">
        <v>46.552076339721701</v>
      </c>
      <c r="PY1265" s="69" t="s">
        <v>299</v>
      </c>
      <c r="PZ1265" s="18">
        <v>3.6197919845581099</v>
      </c>
      <c r="QA1265" s="69" t="s">
        <v>198</v>
      </c>
      <c r="QB1265" s="18">
        <v>0.59722256660461404</v>
      </c>
      <c r="QC1265" s="69" t="s">
        <v>198</v>
      </c>
      <c r="QD1265" s="18">
        <v>2.1041679382324201</v>
      </c>
      <c r="QE1265" s="69" t="s">
        <v>198</v>
      </c>
      <c r="QF1265" s="18">
        <v>21.229167938232401</v>
      </c>
      <c r="QG1265" s="69" t="s">
        <v>198</v>
      </c>
      <c r="QH1265" s="18">
        <v>85.607638359069796</v>
      </c>
      <c r="QI1265" s="69" t="s">
        <v>198</v>
      </c>
      <c r="QJ1265" s="18">
        <v>13.8541667461395</v>
      </c>
      <c r="QK1265" s="69" t="s">
        <v>198</v>
      </c>
    </row>
    <row r="1266" spans="1:453" s="18" customFormat="1" x14ac:dyDescent="0.25">
      <c r="A1266" s="18" t="s">
        <v>127</v>
      </c>
      <c r="B1266" s="18" t="s">
        <v>128</v>
      </c>
      <c r="C1266" s="18" t="s">
        <v>129</v>
      </c>
      <c r="D1266" s="18" t="s">
        <v>1445</v>
      </c>
      <c r="E1266" s="18" t="s">
        <v>1446</v>
      </c>
      <c r="F1266" s="58" t="s">
        <v>2190</v>
      </c>
      <c r="G1266" s="18" t="s">
        <v>5405</v>
      </c>
      <c r="H1266" s="58">
        <v>4079.7544600000001</v>
      </c>
      <c r="I1266" s="58">
        <v>847000</v>
      </c>
      <c r="J1266" s="60" t="str">
        <f t="shared" si="2696"/>
        <v>L</v>
      </c>
      <c r="K1266" s="60" t="str">
        <f t="shared" si="2697"/>
        <v>L</v>
      </c>
      <c r="L1266" s="60" t="str">
        <f t="shared" si="2698"/>
        <v>L</v>
      </c>
      <c r="M1266" s="60" t="str">
        <f t="shared" si="2699"/>
        <v>L</v>
      </c>
      <c r="N1266" s="18" t="s">
        <v>132</v>
      </c>
      <c r="O1266" s="21" t="s">
        <v>198</v>
      </c>
      <c r="T1266" s="69" t="str">
        <f t="shared" si="2700"/>
        <v>U</v>
      </c>
      <c r="U1266" s="18" t="s">
        <v>164</v>
      </c>
      <c r="V1266" s="63" t="s">
        <v>198</v>
      </c>
      <c r="X1266" s="21" t="s">
        <v>133</v>
      </c>
      <c r="Y1266" s="69" t="s">
        <v>7353</v>
      </c>
      <c r="Z1266" s="69" t="str">
        <f t="shared" si="2701"/>
        <v>U</v>
      </c>
      <c r="AA1266" s="72"/>
      <c r="AB1266" s="69" t="s">
        <v>198</v>
      </c>
      <c r="AC1266" s="34">
        <v>7.91</v>
      </c>
      <c r="AD1266" s="31"/>
      <c r="AE1266" s="30"/>
      <c r="AF1266" s="30"/>
      <c r="AG1266" s="31"/>
      <c r="AH1266" s="31"/>
      <c r="AI1266" s="33"/>
      <c r="AJ1266" s="33"/>
      <c r="AK1266" s="33"/>
      <c r="AL1266" s="33"/>
      <c r="AM1266" s="33"/>
      <c r="AN1266" s="222"/>
      <c r="AO1266" s="228" t="s">
        <v>133</v>
      </c>
      <c r="AP1266" s="31"/>
      <c r="AQ1266" s="31"/>
      <c r="AR1266" s="31"/>
      <c r="AS1266" s="31"/>
      <c r="AT1266" s="31"/>
      <c r="AU1266" s="31"/>
      <c r="AV1266" s="53" t="s">
        <v>198</v>
      </c>
      <c r="AW1266" s="30"/>
      <c r="AX1266" s="53" t="str">
        <f t="shared" si="2797"/>
        <v>U</v>
      </c>
      <c r="AY1266" s="31"/>
      <c r="AZ1266" s="31"/>
      <c r="BA1266" s="31"/>
      <c r="BB1266" s="31"/>
      <c r="BC1266" s="31"/>
      <c r="BD1266" s="31"/>
      <c r="BE1266" s="31"/>
      <c r="BF1266" s="31"/>
      <c r="BH1266" s="17" t="str">
        <f t="shared" si="2673"/>
        <v/>
      </c>
      <c r="BI1266" s="18" t="s">
        <v>8245</v>
      </c>
      <c r="BJ1266" s="17">
        <f t="shared" si="2673"/>
        <v>1</v>
      </c>
      <c r="BL1266" s="17" t="str">
        <f t="shared" si="2702"/>
        <v/>
      </c>
      <c r="BN1266" s="17" t="str">
        <f t="shared" si="2703"/>
        <v/>
      </c>
      <c r="BP1266" s="17" t="str">
        <f t="shared" si="2704"/>
        <v/>
      </c>
      <c r="BR1266" s="17" t="str">
        <f t="shared" si="2705"/>
        <v/>
      </c>
      <c r="BT1266" s="17" t="str">
        <f t="shared" si="2706"/>
        <v/>
      </c>
      <c r="BV1266" s="17" t="str">
        <f t="shared" si="2707"/>
        <v/>
      </c>
      <c r="BX1266" s="17" t="str">
        <f t="shared" si="2708"/>
        <v/>
      </c>
      <c r="BZ1266" s="17" t="str">
        <f t="shared" si="2709"/>
        <v/>
      </c>
      <c r="CB1266" s="17" t="str">
        <f t="shared" si="2710"/>
        <v/>
      </c>
      <c r="CD1266" s="17" t="str">
        <f t="shared" si="2711"/>
        <v/>
      </c>
      <c r="CF1266" s="17" t="str">
        <f t="shared" si="2712"/>
        <v/>
      </c>
      <c r="CH1266" s="17" t="str">
        <f t="shared" si="2713"/>
        <v/>
      </c>
      <c r="CJ1266" s="17" t="str">
        <f t="shared" si="2714"/>
        <v/>
      </c>
      <c r="CL1266" s="17" t="str">
        <f t="shared" si="2715"/>
        <v/>
      </c>
      <c r="CN1266" s="17" t="str">
        <f t="shared" si="2716"/>
        <v/>
      </c>
      <c r="CP1266" s="17" t="str">
        <f t="shared" si="2717"/>
        <v/>
      </c>
      <c r="CR1266" s="17" t="str">
        <f t="shared" si="2718"/>
        <v/>
      </c>
      <c r="CT1266" s="17" t="str">
        <f t="shared" si="2719"/>
        <v/>
      </c>
      <c r="CV1266" s="17" t="str">
        <f t="shared" si="2720"/>
        <v/>
      </c>
      <c r="CX1266" s="17" t="str">
        <f t="shared" si="2721"/>
        <v/>
      </c>
      <c r="CZ1266" s="17" t="str">
        <f t="shared" si="2722"/>
        <v/>
      </c>
      <c r="DB1266" s="17" t="str">
        <f t="shared" si="2723"/>
        <v/>
      </c>
      <c r="DD1266" s="17" t="str">
        <f t="shared" si="2724"/>
        <v/>
      </c>
      <c r="DF1266" s="17" t="str">
        <f t="shared" si="2725"/>
        <v/>
      </c>
      <c r="DH1266" s="17" t="str">
        <f t="shared" si="2726"/>
        <v/>
      </c>
      <c r="DJ1266" s="17" t="str">
        <f t="shared" si="2727"/>
        <v/>
      </c>
      <c r="DL1266" s="17" t="str">
        <f t="shared" si="2728"/>
        <v/>
      </c>
      <c r="DN1266" s="17" t="str">
        <f t="shared" si="2729"/>
        <v/>
      </c>
      <c r="DP1266" s="17" t="str">
        <f t="shared" si="2730"/>
        <v/>
      </c>
      <c r="DR1266" s="17" t="str">
        <f t="shared" si="2731"/>
        <v/>
      </c>
      <c r="DT1266" s="17" t="str">
        <f t="shared" si="2732"/>
        <v/>
      </c>
      <c r="DV1266" s="17" t="str">
        <f t="shared" si="2733"/>
        <v/>
      </c>
      <c r="DX1266" s="17" t="str">
        <f t="shared" si="2734"/>
        <v/>
      </c>
      <c r="DZ1266" s="17" t="str">
        <f t="shared" si="2735"/>
        <v/>
      </c>
      <c r="EB1266" s="17" t="str">
        <f t="shared" si="2736"/>
        <v/>
      </c>
      <c r="ED1266" s="17" t="str">
        <f t="shared" si="2737"/>
        <v/>
      </c>
      <c r="EF1266" s="17" t="str">
        <f t="shared" si="2738"/>
        <v/>
      </c>
      <c r="EH1266" s="17" t="str">
        <f t="shared" si="2739"/>
        <v/>
      </c>
      <c r="EJ1266" s="17" t="str">
        <f t="shared" si="2740"/>
        <v/>
      </c>
      <c r="EL1266" s="17" t="str">
        <f t="shared" si="2741"/>
        <v/>
      </c>
      <c r="EN1266" s="17" t="str">
        <f t="shared" si="2742"/>
        <v/>
      </c>
      <c r="EP1266" s="17" t="str">
        <f t="shared" si="2743"/>
        <v/>
      </c>
      <c r="ER1266" s="17" t="str">
        <f t="shared" si="2744"/>
        <v/>
      </c>
      <c r="ET1266" s="17" t="str">
        <f t="shared" si="2745"/>
        <v/>
      </c>
      <c r="EV1266" s="17" t="str">
        <f t="shared" si="2746"/>
        <v/>
      </c>
      <c r="EX1266" s="17" t="str">
        <f t="shared" si="2747"/>
        <v/>
      </c>
      <c r="EZ1266" s="17" t="str">
        <f t="shared" si="2748"/>
        <v/>
      </c>
      <c r="FB1266" s="17" t="str">
        <f t="shared" si="2749"/>
        <v/>
      </c>
      <c r="FD1266" s="17" t="str">
        <f t="shared" si="2750"/>
        <v/>
      </c>
      <c r="FE1266" s="17" t="s">
        <v>7353</v>
      </c>
      <c r="FF1266" s="17" t="s">
        <v>7353</v>
      </c>
      <c r="FG1266" s="17" t="s">
        <v>7353</v>
      </c>
      <c r="FH1266" s="17" t="s">
        <v>7353</v>
      </c>
      <c r="FI1266" s="17" t="s">
        <v>7353</v>
      </c>
      <c r="FJ1266" s="17" t="s">
        <v>7353</v>
      </c>
      <c r="FK1266" s="17" t="s">
        <v>7353</v>
      </c>
      <c r="FL1266" s="17" t="s">
        <v>7353</v>
      </c>
      <c r="FM1266" s="18" t="s">
        <v>5139</v>
      </c>
      <c r="FN1266" s="18">
        <f t="shared" si="2674"/>
        <v>1</v>
      </c>
      <c r="FO1266" s="18">
        <f t="shared" si="2798"/>
        <v>1</v>
      </c>
      <c r="FP1266" s="18">
        <f t="shared" si="2799"/>
        <v>1</v>
      </c>
      <c r="FQ1266" s="18">
        <f t="shared" si="2800"/>
        <v>0</v>
      </c>
      <c r="FR1266" s="18">
        <f t="shared" si="2675"/>
        <v>0</v>
      </c>
      <c r="FS1266" s="9" t="s">
        <v>198</v>
      </c>
      <c r="FT1266" s="18" t="s">
        <v>5139</v>
      </c>
      <c r="FU1266" s="21" t="s">
        <v>299</v>
      </c>
      <c r="FV1266" s="18" t="s">
        <v>5139</v>
      </c>
      <c r="FW1266" s="21" t="s">
        <v>299</v>
      </c>
      <c r="FX1266" s="18">
        <v>0</v>
      </c>
      <c r="FY1266" s="18">
        <v>0</v>
      </c>
      <c r="FZ1266" s="18">
        <f t="shared" si="2751"/>
        <v>0</v>
      </c>
      <c r="GA1266" s="18">
        <v>0</v>
      </c>
      <c r="GB1266" s="18">
        <v>0</v>
      </c>
      <c r="GC1266" s="18" t="s">
        <v>198</v>
      </c>
      <c r="GD1266" s="18">
        <f t="shared" si="2752"/>
        <v>0</v>
      </c>
      <c r="GE1266" s="18" t="s">
        <v>198</v>
      </c>
      <c r="GF1266" s="18">
        <f t="shared" si="2752"/>
        <v>0</v>
      </c>
      <c r="GG1266" s="18" t="s">
        <v>299</v>
      </c>
      <c r="GH1266" s="18">
        <f t="shared" si="2753"/>
        <v>2</v>
      </c>
      <c r="GI1266" s="18" t="s">
        <v>198</v>
      </c>
      <c r="GJ1266" s="18">
        <f t="shared" si="2754"/>
        <v>2</v>
      </c>
      <c r="GK1266" s="18" t="s">
        <v>4378</v>
      </c>
      <c r="GL1266" s="18">
        <f t="shared" si="2754"/>
        <v>1</v>
      </c>
      <c r="GM1266" s="228" t="s">
        <v>198</v>
      </c>
      <c r="GN1266" s="18">
        <f t="shared" si="2755"/>
        <v>2</v>
      </c>
      <c r="GQ1266" s="18" t="str">
        <f t="shared" si="2676"/>
        <v>L</v>
      </c>
      <c r="GR1266" s="18">
        <f t="shared" si="2756"/>
        <v>0</v>
      </c>
      <c r="GS1266" s="18">
        <f t="shared" si="2757"/>
        <v>7</v>
      </c>
      <c r="GT1266" s="21" t="str">
        <f t="shared" si="2758"/>
        <v>H</v>
      </c>
      <c r="GU1266" s="18" t="s">
        <v>5239</v>
      </c>
      <c r="GV1266" s="18" t="s">
        <v>142</v>
      </c>
      <c r="GW1266" s="18" t="s">
        <v>3399</v>
      </c>
      <c r="GY1266" s="25" t="s">
        <v>6875</v>
      </c>
      <c r="GZ1266" s="18" t="s">
        <v>0</v>
      </c>
      <c r="HA1266" s="18" t="s">
        <v>7231</v>
      </c>
      <c r="HB1266" s="21" t="s">
        <v>299</v>
      </c>
      <c r="HC1266" s="18" t="s">
        <v>7231</v>
      </c>
      <c r="HD1266" s="21" t="str">
        <f t="shared" si="2759"/>
        <v>H</v>
      </c>
      <c r="HF1266" s="21" t="s">
        <v>198</v>
      </c>
      <c r="HH1266" s="69" t="str">
        <f t="shared" si="2760"/>
        <v>L</v>
      </c>
      <c r="HM1266" s="18" t="s">
        <v>7353</v>
      </c>
      <c r="HN1266" s="69" t="s">
        <v>133</v>
      </c>
      <c r="HO1266" s="72"/>
      <c r="HP1266" s="72"/>
      <c r="HQ1266" s="72"/>
      <c r="HR1266" s="72"/>
      <c r="HS1266" s="72"/>
      <c r="HT1266" s="72"/>
      <c r="HU1266" s="72"/>
      <c r="HV1266" s="72"/>
      <c r="HW1266" s="72"/>
      <c r="HX1266" s="72"/>
      <c r="HY1266" s="72"/>
      <c r="IA1266" s="21" t="s">
        <v>198</v>
      </c>
      <c r="IC1266" s="21" t="s">
        <v>198</v>
      </c>
      <c r="IE1266" s="68"/>
      <c r="IF1266" s="69" t="s">
        <v>133</v>
      </c>
      <c r="IG1266" s="18" t="s">
        <v>5406</v>
      </c>
      <c r="II1266" s="21" t="s">
        <v>198</v>
      </c>
      <c r="IK1266" s="21" t="s">
        <v>198</v>
      </c>
      <c r="IM1266" s="21" t="s">
        <v>198</v>
      </c>
      <c r="IO1266" s="21" t="s">
        <v>198</v>
      </c>
      <c r="IQ1266" s="17" t="str">
        <f t="shared" si="2677"/>
        <v/>
      </c>
      <c r="IS1266" s="17" t="str">
        <f t="shared" si="2677"/>
        <v/>
      </c>
      <c r="IU1266" s="17" t="str">
        <f t="shared" si="2761"/>
        <v/>
      </c>
      <c r="IV1266" s="72"/>
      <c r="IW1266" s="72"/>
      <c r="IX1266" s="72"/>
      <c r="IY1266" s="72"/>
      <c r="IZ1266" s="72" t="str">
        <f t="shared" si="2678"/>
        <v/>
      </c>
      <c r="JA1266" s="72" t="str">
        <f t="shared" si="2679"/>
        <v/>
      </c>
      <c r="JB1266" s="72"/>
      <c r="JC1266" s="72" t="str">
        <f t="shared" si="2762"/>
        <v/>
      </c>
      <c r="JD1266" s="72"/>
      <c r="JE1266" s="72" t="str">
        <f t="shared" si="2763"/>
        <v/>
      </c>
      <c r="JF1266" s="72"/>
      <c r="JG1266" s="72"/>
      <c r="JH1266" s="72"/>
      <c r="JI1266" s="72" t="str">
        <f t="shared" si="2671"/>
        <v/>
      </c>
      <c r="JJ1266" s="72" t="str">
        <f t="shared" si="2680"/>
        <v/>
      </c>
      <c r="JL1266" s="17" t="str">
        <f t="shared" si="2764"/>
        <v/>
      </c>
      <c r="JN1266" s="17" t="str">
        <f t="shared" si="2765"/>
        <v/>
      </c>
      <c r="JP1266" s="17" t="str">
        <f t="shared" si="2766"/>
        <v/>
      </c>
      <c r="JR1266" s="17" t="str">
        <f t="shared" si="2767"/>
        <v/>
      </c>
      <c r="JT1266" s="17" t="str">
        <f t="shared" si="2768"/>
        <v/>
      </c>
      <c r="JV1266" s="17" t="str">
        <f t="shared" si="2769"/>
        <v/>
      </c>
      <c r="JX1266" s="17" t="str">
        <f t="shared" si="2770"/>
        <v/>
      </c>
      <c r="JY1266" s="72"/>
      <c r="JZ1266" s="72"/>
      <c r="KA1266" s="72"/>
      <c r="KB1266" s="72"/>
      <c r="KC1266" s="72"/>
      <c r="KD1266" s="72" t="str">
        <f t="shared" si="2681"/>
        <v/>
      </c>
      <c r="KE1266" s="72" t="str">
        <f t="shared" si="2682"/>
        <v/>
      </c>
      <c r="KF1266" s="72"/>
      <c r="KG1266" s="72" t="str">
        <f t="shared" si="2771"/>
        <v/>
      </c>
      <c r="KH1266" s="72"/>
      <c r="KI1266" s="72" t="str">
        <f t="shared" si="2772"/>
        <v/>
      </c>
      <c r="KJ1266" s="72"/>
      <c r="KK1266" s="72" t="str">
        <f t="shared" si="2773"/>
        <v/>
      </c>
      <c r="KL1266" s="72"/>
      <c r="KM1266" s="72"/>
      <c r="KN1266" s="72"/>
      <c r="KO1266" s="72"/>
      <c r="KP1266" s="72"/>
      <c r="KQ1266" s="72"/>
      <c r="KR1266" s="72"/>
      <c r="KS1266" s="72" t="str">
        <f t="shared" si="2774"/>
        <v/>
      </c>
      <c r="KT1266" s="72"/>
      <c r="KU1266" s="72" t="str">
        <f t="shared" si="2775"/>
        <v/>
      </c>
      <c r="KV1266" s="72"/>
      <c r="KW1266" s="72"/>
      <c r="KX1266" s="72" t="str">
        <f t="shared" si="2683"/>
        <v/>
      </c>
      <c r="KY1266" s="72"/>
      <c r="KZ1266" s="72"/>
      <c r="LA1266" s="72"/>
      <c r="LB1266" s="72" t="str">
        <f t="shared" si="2684"/>
        <v/>
      </c>
      <c r="LD1266" s="17" t="str">
        <f t="shared" si="2776"/>
        <v/>
      </c>
      <c r="LF1266" s="17" t="str">
        <f t="shared" si="2777"/>
        <v/>
      </c>
      <c r="LH1266" s="17" t="str">
        <f t="shared" si="2778"/>
        <v/>
      </c>
      <c r="LJ1266" s="17" t="str">
        <f t="shared" si="2779"/>
        <v/>
      </c>
      <c r="LL1266" s="17" t="str">
        <f t="shared" si="2780"/>
        <v/>
      </c>
      <c r="LN1266" s="17" t="str">
        <f t="shared" si="2781"/>
        <v/>
      </c>
      <c r="LP1266" s="17" t="str">
        <f t="shared" si="2782"/>
        <v/>
      </c>
      <c r="LR1266" s="17" t="str">
        <f t="shared" si="2783"/>
        <v/>
      </c>
      <c r="LT1266" s="17" t="str">
        <f t="shared" si="2784"/>
        <v/>
      </c>
      <c r="LV1266" s="17" t="str">
        <f t="shared" si="2785"/>
        <v/>
      </c>
      <c r="LX1266" s="17" t="str">
        <f t="shared" si="2786"/>
        <v/>
      </c>
      <c r="LZ1266" s="17" t="str">
        <f t="shared" si="2787"/>
        <v/>
      </c>
      <c r="MB1266" s="17" t="str">
        <f t="shared" si="2788"/>
        <v/>
      </c>
      <c r="MD1266" s="17" t="str">
        <f t="shared" si="2685"/>
        <v/>
      </c>
      <c r="MF1266" s="17" t="str">
        <f t="shared" si="2789"/>
        <v/>
      </c>
      <c r="MG1266" s="17"/>
      <c r="MH1266" s="17" t="str">
        <f t="shared" si="2790"/>
        <v/>
      </c>
      <c r="MI1266" s="17"/>
      <c r="MJ1266" s="17" t="str">
        <f t="shared" si="2791"/>
        <v/>
      </c>
      <c r="ML1266" s="17"/>
      <c r="MM1266" s="18" t="s">
        <v>162</v>
      </c>
      <c r="MN1266" s="69">
        <f t="shared" si="2792"/>
        <v>0</v>
      </c>
      <c r="MO1266" s="21" t="str">
        <f t="shared" si="2793"/>
        <v>L</v>
      </c>
      <c r="MQ1266" s="17" t="str">
        <f t="shared" si="2686"/>
        <v/>
      </c>
      <c r="MS1266" s="17" t="str">
        <f t="shared" si="2687"/>
        <v/>
      </c>
      <c r="MU1266" s="17" t="str">
        <f t="shared" si="2688"/>
        <v/>
      </c>
      <c r="MW1266" s="17" t="str">
        <f t="shared" si="2689"/>
        <v/>
      </c>
      <c r="MY1266" s="17" t="str">
        <f t="shared" si="2690"/>
        <v/>
      </c>
      <c r="NA1266" s="17" t="str">
        <f t="shared" si="2691"/>
        <v/>
      </c>
      <c r="NC1266" s="17" t="str">
        <f t="shared" si="2692"/>
        <v/>
      </c>
      <c r="NH1266" s="18" t="str">
        <f t="shared" si="2693"/>
        <v/>
      </c>
      <c r="NI1266" s="18" t="str">
        <f t="shared" si="2694"/>
        <v/>
      </c>
      <c r="NM1266" s="18" t="str">
        <f t="shared" si="2670"/>
        <v/>
      </c>
      <c r="NN1266" s="18" t="str">
        <f t="shared" si="2808"/>
        <v/>
      </c>
      <c r="NO1266" s="21">
        <f t="shared" si="2695"/>
        <v>0</v>
      </c>
      <c r="NP1266" s="21" t="str">
        <f t="shared" si="2794"/>
        <v>L</v>
      </c>
      <c r="NX1266" s="18">
        <f t="shared" si="2795"/>
        <v>0</v>
      </c>
      <c r="NY1266" s="18">
        <f t="shared" si="2802"/>
        <v>0</v>
      </c>
      <c r="NZ1266" s="18">
        <f t="shared" si="2803"/>
        <v>0</v>
      </c>
      <c r="OA1266" s="18">
        <f t="shared" si="2804"/>
        <v>0</v>
      </c>
      <c r="OB1266" s="18">
        <f t="shared" si="2805"/>
        <v>0</v>
      </c>
      <c r="OC1266" s="18">
        <f t="shared" si="2806"/>
        <v>0</v>
      </c>
      <c r="OD1266" s="17">
        <f t="shared" si="2807"/>
        <v>0</v>
      </c>
      <c r="OE1266" s="20">
        <f t="shared" si="2672"/>
        <v>0</v>
      </c>
      <c r="OF1266" s="69" t="str">
        <f>IF(OE1266=0,"L",IF(OE1266=1,"L",IF(OE1266=2,"H",IF(OE1266=3,"H",IF(OE1266=4,"H",IF(OE1266=5,"H"))))))</f>
        <v>L</v>
      </c>
      <c r="OG1266" s="122"/>
      <c r="OH1266" s="21" t="str">
        <f t="shared" si="2801"/>
        <v>L</v>
      </c>
      <c r="OI1266" s="69" t="str">
        <f t="shared" si="2796"/>
        <v>L</v>
      </c>
      <c r="OJ1266" s="17"/>
      <c r="OK1266" s="17"/>
      <c r="OL1266" s="17"/>
      <c r="OM1266" s="17"/>
      <c r="OQ1266" s="18">
        <v>0</v>
      </c>
      <c r="OS1266" s="19" t="str">
        <f>IF(OK1266="","NF",IF(OK1266=" ","NF",IF(OK1266="subsistence fisheries", "M", IF(OK1266="commercial","H",IF(OK1266="highly commercial","VH")))))</f>
        <v>NF</v>
      </c>
      <c r="OT1266" s="18">
        <v>3.6677351731520398</v>
      </c>
      <c r="OU1266" s="69" t="s">
        <v>198</v>
      </c>
      <c r="OV1266" s="18">
        <v>0.43162404573880703</v>
      </c>
      <c r="OW1266" s="69" t="s">
        <v>198</v>
      </c>
      <c r="OX1266" s="18">
        <v>1.5256415147047799</v>
      </c>
      <c r="OY1266" s="69" t="s">
        <v>198</v>
      </c>
      <c r="OZ1266" s="18">
        <v>25.987181443434501</v>
      </c>
      <c r="PA1266" s="69" t="s">
        <v>299</v>
      </c>
      <c r="PB1266" s="18">
        <v>3.60256283099835</v>
      </c>
      <c r="PC1266" s="69" t="s">
        <v>198</v>
      </c>
      <c r="PD1266" s="69" t="s">
        <v>299</v>
      </c>
      <c r="PE1266" s="69" t="s">
        <v>198</v>
      </c>
      <c r="PF1266" s="18">
        <v>0.57371799762432396</v>
      </c>
      <c r="PG1266" s="69" t="s">
        <v>198</v>
      </c>
      <c r="PH1266" s="69" t="s">
        <v>198</v>
      </c>
      <c r="PI1266" s="69" t="s">
        <v>198</v>
      </c>
      <c r="PJ1266" s="18">
        <v>1.3974359952486499</v>
      </c>
      <c r="PK1266" s="69" t="s">
        <v>198</v>
      </c>
      <c r="PL1266" s="69" t="s">
        <v>198</v>
      </c>
      <c r="PM1266" s="69" t="s">
        <v>198</v>
      </c>
      <c r="PN1266" s="18">
        <v>27.8846165583684</v>
      </c>
      <c r="PO1266" s="69" t="s">
        <v>198</v>
      </c>
      <c r="PP1266" s="69" t="s">
        <v>198</v>
      </c>
      <c r="PQ1266" s="69" t="s">
        <v>198</v>
      </c>
      <c r="PR1266" s="18">
        <v>2.3145884000338</v>
      </c>
      <c r="PS1266" s="69" t="s">
        <v>198</v>
      </c>
      <c r="PT1266" s="18">
        <v>0.43162404573880703</v>
      </c>
      <c r="PU1266" s="69" t="s">
        <v>198</v>
      </c>
      <c r="PV1266" s="18">
        <v>9.3863631028395407</v>
      </c>
      <c r="PW1266" s="69" t="s">
        <v>299</v>
      </c>
      <c r="PX1266" s="18">
        <v>45.762819730318498</v>
      </c>
      <c r="PY1266" s="69" t="s">
        <v>299</v>
      </c>
      <c r="PZ1266" s="18">
        <v>3.05769142737755</v>
      </c>
      <c r="QA1266" s="69" t="s">
        <v>198</v>
      </c>
      <c r="QB1266" s="18">
        <v>0.27243614196777299</v>
      </c>
      <c r="QC1266" s="69" t="s">
        <v>198</v>
      </c>
      <c r="QD1266" s="18">
        <v>1.2948716970590399</v>
      </c>
      <c r="QE1266" s="69" t="s">
        <v>198</v>
      </c>
      <c r="QF1266" s="18">
        <v>21.025641808143</v>
      </c>
      <c r="QG1266" s="69" t="s">
        <v>198</v>
      </c>
      <c r="QH1266" s="18">
        <v>84.971154139592102</v>
      </c>
      <c r="QI1266" s="69" t="s">
        <v>198</v>
      </c>
      <c r="QJ1266" s="18">
        <v>20.612179242647599</v>
      </c>
      <c r="QK1266" s="69" t="s">
        <v>198</v>
      </c>
    </row>
    <row r="1267" spans="1:453" s="18" customFormat="1" x14ac:dyDescent="0.25">
      <c r="A1267" s="18" t="s">
        <v>127</v>
      </c>
      <c r="B1267" s="18" t="s">
        <v>128</v>
      </c>
      <c r="C1267" s="18" t="s">
        <v>129</v>
      </c>
      <c r="D1267" s="18" t="s">
        <v>1445</v>
      </c>
      <c r="E1267" s="18" t="s">
        <v>1446</v>
      </c>
      <c r="F1267" s="58" t="s">
        <v>2191</v>
      </c>
      <c r="H1267" s="58">
        <v>2994.117569</v>
      </c>
      <c r="I1267" s="58">
        <v>28035.227202999999</v>
      </c>
      <c r="J1267" s="60" t="str">
        <f t="shared" si="2696"/>
        <v>L</v>
      </c>
      <c r="K1267" s="60" t="str">
        <f t="shared" si="2697"/>
        <v>L</v>
      </c>
      <c r="L1267" s="60" t="str">
        <f t="shared" si="2698"/>
        <v>L</v>
      </c>
      <c r="M1267" s="60" t="str">
        <f t="shared" si="2699"/>
        <v>L</v>
      </c>
      <c r="N1267" s="18" t="s">
        <v>151</v>
      </c>
      <c r="O1267" s="21" t="s">
        <v>299</v>
      </c>
      <c r="T1267" s="69" t="str">
        <f t="shared" si="2700"/>
        <v>U</v>
      </c>
      <c r="U1267" s="18" t="s">
        <v>4409</v>
      </c>
      <c r="V1267" s="63" t="s">
        <v>299</v>
      </c>
      <c r="X1267" s="21" t="s">
        <v>133</v>
      </c>
      <c r="Y1267" s="69" t="s">
        <v>7353</v>
      </c>
      <c r="Z1267" s="69" t="str">
        <f t="shared" si="2701"/>
        <v>U</v>
      </c>
      <c r="AA1267" s="72" t="s">
        <v>8836</v>
      </c>
      <c r="AB1267" s="69" t="s">
        <v>299</v>
      </c>
      <c r="AC1267" s="34">
        <v>6.49</v>
      </c>
      <c r="AD1267" s="31"/>
      <c r="AE1267" s="30"/>
      <c r="AF1267" s="30"/>
      <c r="AG1267" s="31"/>
      <c r="AH1267" s="31"/>
      <c r="AI1267" s="33"/>
      <c r="AJ1267" s="33"/>
      <c r="AK1267" s="33"/>
      <c r="AL1267" s="33"/>
      <c r="AM1267" s="33"/>
      <c r="AN1267" s="222"/>
      <c r="AO1267" s="228" t="s">
        <v>133</v>
      </c>
      <c r="AP1267" s="31"/>
      <c r="AQ1267" s="31"/>
      <c r="AR1267" s="31"/>
      <c r="AS1267" s="31"/>
      <c r="AT1267" s="31"/>
      <c r="AU1267" s="31"/>
      <c r="AV1267" s="53" t="s">
        <v>198</v>
      </c>
      <c r="AW1267" s="30"/>
      <c r="AX1267" s="53" t="str">
        <f t="shared" si="2797"/>
        <v>U</v>
      </c>
      <c r="AY1267" s="31"/>
      <c r="AZ1267" s="31"/>
      <c r="BA1267" s="31"/>
      <c r="BB1267" s="31"/>
      <c r="BC1267" s="31"/>
      <c r="BD1267" s="31"/>
      <c r="BE1267" s="31"/>
      <c r="BF1267" s="31"/>
      <c r="BH1267" s="17" t="str">
        <f t="shared" si="2673"/>
        <v/>
      </c>
      <c r="BI1267" s="18" t="s">
        <v>8245</v>
      </c>
      <c r="BJ1267" s="17">
        <f t="shared" si="2673"/>
        <v>1</v>
      </c>
      <c r="BL1267" s="17" t="str">
        <f t="shared" si="2702"/>
        <v/>
      </c>
      <c r="BN1267" s="17" t="str">
        <f t="shared" si="2703"/>
        <v/>
      </c>
      <c r="BP1267" s="17" t="str">
        <f t="shared" si="2704"/>
        <v/>
      </c>
      <c r="BR1267" s="17" t="str">
        <f t="shared" si="2705"/>
        <v/>
      </c>
      <c r="BT1267" s="17" t="str">
        <f t="shared" si="2706"/>
        <v/>
      </c>
      <c r="BV1267" s="17" t="str">
        <f t="shared" si="2707"/>
        <v/>
      </c>
      <c r="BX1267" s="17" t="str">
        <f t="shared" si="2708"/>
        <v/>
      </c>
      <c r="BZ1267" s="17" t="str">
        <f t="shared" si="2709"/>
        <v/>
      </c>
      <c r="CB1267" s="17" t="str">
        <f t="shared" si="2710"/>
        <v/>
      </c>
      <c r="CD1267" s="17" t="str">
        <f t="shared" si="2711"/>
        <v/>
      </c>
      <c r="CF1267" s="17" t="str">
        <f t="shared" si="2712"/>
        <v/>
      </c>
      <c r="CH1267" s="17" t="str">
        <f t="shared" si="2713"/>
        <v/>
      </c>
      <c r="CJ1267" s="17" t="str">
        <f t="shared" si="2714"/>
        <v/>
      </c>
      <c r="CL1267" s="17" t="str">
        <f t="shared" si="2715"/>
        <v/>
      </c>
      <c r="CN1267" s="17" t="str">
        <f t="shared" si="2716"/>
        <v/>
      </c>
      <c r="CP1267" s="17" t="str">
        <f t="shared" si="2717"/>
        <v/>
      </c>
      <c r="CR1267" s="17" t="str">
        <f t="shared" si="2718"/>
        <v/>
      </c>
      <c r="CT1267" s="17" t="str">
        <f t="shared" si="2719"/>
        <v/>
      </c>
      <c r="CV1267" s="17" t="str">
        <f t="shared" si="2720"/>
        <v/>
      </c>
      <c r="CX1267" s="17" t="str">
        <f t="shared" si="2721"/>
        <v/>
      </c>
      <c r="CZ1267" s="17" t="str">
        <f t="shared" si="2722"/>
        <v/>
      </c>
      <c r="DB1267" s="17" t="str">
        <f t="shared" si="2723"/>
        <v/>
      </c>
      <c r="DD1267" s="17" t="str">
        <f t="shared" si="2724"/>
        <v/>
      </c>
      <c r="DF1267" s="17" t="str">
        <f t="shared" si="2725"/>
        <v/>
      </c>
      <c r="DH1267" s="17" t="str">
        <f t="shared" si="2726"/>
        <v/>
      </c>
      <c r="DJ1267" s="17" t="str">
        <f t="shared" si="2727"/>
        <v/>
      </c>
      <c r="DL1267" s="17" t="str">
        <f t="shared" si="2728"/>
        <v/>
      </c>
      <c r="DN1267" s="17" t="str">
        <f t="shared" si="2729"/>
        <v/>
      </c>
      <c r="DP1267" s="17" t="str">
        <f t="shared" si="2730"/>
        <v/>
      </c>
      <c r="DR1267" s="17" t="str">
        <f t="shared" si="2731"/>
        <v/>
      </c>
      <c r="DT1267" s="17" t="str">
        <f t="shared" si="2732"/>
        <v/>
      </c>
      <c r="DV1267" s="17" t="str">
        <f t="shared" si="2733"/>
        <v/>
      </c>
      <c r="DX1267" s="17" t="str">
        <f t="shared" si="2734"/>
        <v/>
      </c>
      <c r="DZ1267" s="17" t="str">
        <f t="shared" si="2735"/>
        <v/>
      </c>
      <c r="EB1267" s="17" t="str">
        <f t="shared" si="2736"/>
        <v/>
      </c>
      <c r="ED1267" s="17" t="str">
        <f t="shared" si="2737"/>
        <v/>
      </c>
      <c r="EF1267" s="17" t="str">
        <f t="shared" si="2738"/>
        <v/>
      </c>
      <c r="EH1267" s="17" t="str">
        <f t="shared" si="2739"/>
        <v/>
      </c>
      <c r="EJ1267" s="17" t="str">
        <f t="shared" si="2740"/>
        <v/>
      </c>
      <c r="EL1267" s="17" t="str">
        <f t="shared" si="2741"/>
        <v/>
      </c>
      <c r="EN1267" s="17" t="str">
        <f t="shared" si="2742"/>
        <v/>
      </c>
      <c r="EP1267" s="17" t="str">
        <f t="shared" si="2743"/>
        <v/>
      </c>
      <c r="ER1267" s="17" t="str">
        <f t="shared" si="2744"/>
        <v/>
      </c>
      <c r="ET1267" s="17" t="str">
        <f t="shared" si="2745"/>
        <v/>
      </c>
      <c r="EV1267" s="17" t="str">
        <f t="shared" si="2746"/>
        <v/>
      </c>
      <c r="EX1267" s="17" t="str">
        <f t="shared" si="2747"/>
        <v/>
      </c>
      <c r="EZ1267" s="17" t="str">
        <f t="shared" si="2748"/>
        <v/>
      </c>
      <c r="FB1267" s="17" t="str">
        <f t="shared" si="2749"/>
        <v/>
      </c>
      <c r="FD1267" s="17" t="str">
        <f t="shared" si="2750"/>
        <v/>
      </c>
      <c r="FE1267" s="17" t="s">
        <v>7575</v>
      </c>
      <c r="FF1267" s="17" t="s">
        <v>7353</v>
      </c>
      <c r="FG1267" s="17" t="s">
        <v>7353</v>
      </c>
      <c r="FH1267" s="17" t="s">
        <v>7353</v>
      </c>
      <c r="FI1267" s="17" t="s">
        <v>7353</v>
      </c>
      <c r="FJ1267" s="17" t="s">
        <v>7353</v>
      </c>
      <c r="FK1267" s="17" t="s">
        <v>7353</v>
      </c>
      <c r="FL1267" s="17" t="s">
        <v>7353</v>
      </c>
      <c r="FM1267" s="18" t="s">
        <v>4969</v>
      </c>
      <c r="FN1267" s="18">
        <f t="shared" si="2674"/>
        <v>1</v>
      </c>
      <c r="FO1267" s="18">
        <f t="shared" si="2798"/>
        <v>1</v>
      </c>
      <c r="FP1267" s="18">
        <f t="shared" si="2799"/>
        <v>1</v>
      </c>
      <c r="FQ1267" s="18">
        <f t="shared" si="2800"/>
        <v>0</v>
      </c>
      <c r="FR1267" s="18">
        <f t="shared" si="2675"/>
        <v>0</v>
      </c>
      <c r="FS1267" s="9" t="s">
        <v>198</v>
      </c>
      <c r="FU1267" s="21" t="s">
        <v>198</v>
      </c>
      <c r="FV1267" s="18" t="s">
        <v>7754</v>
      </c>
      <c r="FW1267" s="21" t="s">
        <v>299</v>
      </c>
      <c r="FX1267" s="18">
        <v>0</v>
      </c>
      <c r="FY1267" s="18">
        <v>0</v>
      </c>
      <c r="FZ1267" s="18">
        <f t="shared" si="2751"/>
        <v>0</v>
      </c>
      <c r="GA1267" s="18">
        <v>0</v>
      </c>
      <c r="GB1267" s="18">
        <v>0</v>
      </c>
      <c r="GC1267" s="18" t="s">
        <v>198</v>
      </c>
      <c r="GD1267" s="18">
        <f t="shared" si="2752"/>
        <v>0</v>
      </c>
      <c r="GE1267" s="18" t="s">
        <v>198</v>
      </c>
      <c r="GF1267" s="18">
        <f t="shared" si="2752"/>
        <v>0</v>
      </c>
      <c r="GG1267" s="18" t="s">
        <v>198</v>
      </c>
      <c r="GH1267" s="18">
        <f t="shared" si="2753"/>
        <v>0</v>
      </c>
      <c r="GI1267" s="18" t="s">
        <v>4378</v>
      </c>
      <c r="GJ1267" s="18">
        <f t="shared" si="2754"/>
        <v>1</v>
      </c>
      <c r="GK1267" s="18" t="s">
        <v>4378</v>
      </c>
      <c r="GL1267" s="18">
        <f t="shared" si="2754"/>
        <v>1</v>
      </c>
      <c r="GM1267" s="228" t="s">
        <v>198</v>
      </c>
      <c r="GN1267" s="18">
        <f t="shared" si="2755"/>
        <v>2</v>
      </c>
      <c r="GQ1267" s="18" t="str">
        <f t="shared" si="2676"/>
        <v>L</v>
      </c>
      <c r="GR1267" s="18">
        <f t="shared" si="2756"/>
        <v>0</v>
      </c>
      <c r="GS1267" s="18">
        <f t="shared" si="2757"/>
        <v>4</v>
      </c>
      <c r="GT1267" s="21" t="str">
        <f t="shared" si="2758"/>
        <v>L</v>
      </c>
      <c r="GU1267" s="18" t="s">
        <v>5239</v>
      </c>
      <c r="GV1267" s="18" t="s">
        <v>142</v>
      </c>
      <c r="GW1267" s="18" t="s">
        <v>3097</v>
      </c>
      <c r="GY1267" s="18" t="s">
        <v>2192</v>
      </c>
      <c r="GZ1267" s="18" t="s">
        <v>0</v>
      </c>
      <c r="HB1267" s="21" t="s">
        <v>198</v>
      </c>
      <c r="HD1267" s="21" t="str">
        <f t="shared" si="2759"/>
        <v>L</v>
      </c>
      <c r="HF1267" s="21" t="s">
        <v>198</v>
      </c>
      <c r="HH1267" s="69" t="str">
        <f t="shared" si="2760"/>
        <v>L</v>
      </c>
      <c r="HK1267" s="18">
        <v>12</v>
      </c>
      <c r="HM1267" s="18" t="s">
        <v>594</v>
      </c>
      <c r="HN1267" s="69" t="s">
        <v>198</v>
      </c>
      <c r="HO1267" s="72"/>
      <c r="HP1267" s="72"/>
      <c r="HQ1267" s="72"/>
      <c r="HR1267" s="72"/>
      <c r="HS1267" s="72"/>
      <c r="HT1267" s="72"/>
      <c r="HU1267" s="72"/>
      <c r="HV1267" s="72"/>
      <c r="HW1267" s="72" t="s">
        <v>594</v>
      </c>
      <c r="HX1267" s="72"/>
      <c r="HY1267" s="72"/>
      <c r="IA1267" s="21" t="s">
        <v>198</v>
      </c>
      <c r="IC1267" s="21" t="s">
        <v>198</v>
      </c>
      <c r="IE1267" s="68"/>
      <c r="IF1267" s="69" t="s">
        <v>133</v>
      </c>
      <c r="II1267" s="21" t="s">
        <v>198</v>
      </c>
      <c r="IK1267" s="21" t="s">
        <v>198</v>
      </c>
      <c r="IM1267" s="21" t="s">
        <v>198</v>
      </c>
      <c r="IO1267" s="21" t="s">
        <v>198</v>
      </c>
      <c r="IQ1267" s="17" t="str">
        <f t="shared" si="2677"/>
        <v/>
      </c>
      <c r="IS1267" s="17" t="str">
        <f t="shared" si="2677"/>
        <v/>
      </c>
      <c r="IU1267" s="17" t="str">
        <f t="shared" si="2761"/>
        <v/>
      </c>
      <c r="IV1267" s="72"/>
      <c r="IW1267" s="72"/>
      <c r="IX1267" s="72"/>
      <c r="IY1267" s="72"/>
      <c r="IZ1267" s="72" t="str">
        <f t="shared" si="2678"/>
        <v/>
      </c>
      <c r="JA1267" s="72" t="str">
        <f t="shared" si="2679"/>
        <v/>
      </c>
      <c r="JB1267" s="72"/>
      <c r="JC1267" s="72" t="str">
        <f t="shared" si="2762"/>
        <v/>
      </c>
      <c r="JD1267" s="72"/>
      <c r="JE1267" s="72" t="str">
        <f t="shared" si="2763"/>
        <v/>
      </c>
      <c r="JF1267" s="72"/>
      <c r="JG1267" s="72"/>
      <c r="JH1267" s="72"/>
      <c r="JI1267" s="72" t="str">
        <f t="shared" si="2671"/>
        <v/>
      </c>
      <c r="JJ1267" s="72" t="str">
        <f t="shared" si="2680"/>
        <v/>
      </c>
      <c r="JL1267" s="17" t="str">
        <f t="shared" si="2764"/>
        <v/>
      </c>
      <c r="JN1267" s="17" t="str">
        <f t="shared" si="2765"/>
        <v/>
      </c>
      <c r="JP1267" s="17" t="str">
        <f t="shared" si="2766"/>
        <v/>
      </c>
      <c r="JR1267" s="17" t="str">
        <f t="shared" si="2767"/>
        <v/>
      </c>
      <c r="JT1267" s="17" t="str">
        <f t="shared" si="2768"/>
        <v/>
      </c>
      <c r="JV1267" s="17" t="str">
        <f t="shared" si="2769"/>
        <v/>
      </c>
      <c r="JX1267" s="17" t="str">
        <f t="shared" si="2770"/>
        <v/>
      </c>
      <c r="JY1267" s="72"/>
      <c r="JZ1267" s="72"/>
      <c r="KA1267" s="72"/>
      <c r="KB1267" s="72"/>
      <c r="KC1267" s="72"/>
      <c r="KD1267" s="72" t="str">
        <f t="shared" si="2681"/>
        <v/>
      </c>
      <c r="KE1267" s="72" t="str">
        <f t="shared" si="2682"/>
        <v/>
      </c>
      <c r="KF1267" s="72"/>
      <c r="KG1267" s="72" t="str">
        <f t="shared" si="2771"/>
        <v/>
      </c>
      <c r="KH1267" s="72"/>
      <c r="KI1267" s="72" t="str">
        <f t="shared" si="2772"/>
        <v/>
      </c>
      <c r="KJ1267" s="72"/>
      <c r="KK1267" s="72" t="str">
        <f t="shared" si="2773"/>
        <v/>
      </c>
      <c r="KL1267" s="72"/>
      <c r="KM1267" s="72"/>
      <c r="KN1267" s="72"/>
      <c r="KO1267" s="72"/>
      <c r="KP1267" s="72"/>
      <c r="KQ1267" s="72"/>
      <c r="KR1267" s="72"/>
      <c r="KS1267" s="72" t="str">
        <f t="shared" si="2774"/>
        <v/>
      </c>
      <c r="KT1267" s="72"/>
      <c r="KU1267" s="72" t="str">
        <f t="shared" si="2775"/>
        <v/>
      </c>
      <c r="KV1267" s="72"/>
      <c r="KW1267" s="72"/>
      <c r="KX1267" s="72" t="str">
        <f t="shared" si="2683"/>
        <v/>
      </c>
      <c r="KY1267" s="72"/>
      <c r="KZ1267" s="72"/>
      <c r="LA1267" s="72"/>
      <c r="LB1267" s="72" t="str">
        <f t="shared" si="2684"/>
        <v/>
      </c>
      <c r="LD1267" s="17" t="str">
        <f t="shared" si="2776"/>
        <v/>
      </c>
      <c r="LF1267" s="17" t="str">
        <f t="shared" si="2777"/>
        <v/>
      </c>
      <c r="LH1267" s="17" t="str">
        <f t="shared" si="2778"/>
        <v/>
      </c>
      <c r="LJ1267" s="17" t="str">
        <f t="shared" si="2779"/>
        <v/>
      </c>
      <c r="LL1267" s="17" t="str">
        <f t="shared" si="2780"/>
        <v/>
      </c>
      <c r="LN1267" s="17" t="str">
        <f t="shared" si="2781"/>
        <v/>
      </c>
      <c r="LP1267" s="17" t="str">
        <f t="shared" si="2782"/>
        <v/>
      </c>
      <c r="LR1267" s="17" t="str">
        <f t="shared" si="2783"/>
        <v/>
      </c>
      <c r="LT1267" s="17" t="str">
        <f t="shared" si="2784"/>
        <v/>
      </c>
      <c r="LV1267" s="17" t="str">
        <f t="shared" si="2785"/>
        <v/>
      </c>
      <c r="LX1267" s="17" t="str">
        <f t="shared" si="2786"/>
        <v/>
      </c>
      <c r="LZ1267" s="17" t="str">
        <f t="shared" si="2787"/>
        <v/>
      </c>
      <c r="MB1267" s="17" t="str">
        <f t="shared" si="2788"/>
        <v/>
      </c>
      <c r="MC1267" s="18" t="s">
        <v>7897</v>
      </c>
      <c r="MD1267" s="17">
        <f t="shared" si="2685"/>
        <v>1</v>
      </c>
      <c r="MF1267" s="17" t="str">
        <f t="shared" si="2789"/>
        <v/>
      </c>
      <c r="MG1267" s="17"/>
      <c r="MH1267" s="17" t="str">
        <f t="shared" si="2790"/>
        <v/>
      </c>
      <c r="MI1267" s="17"/>
      <c r="MJ1267" s="17" t="str">
        <f t="shared" si="2791"/>
        <v/>
      </c>
      <c r="ML1267" s="17"/>
      <c r="MM1267" s="18" t="s">
        <v>144</v>
      </c>
      <c r="MN1267" s="69">
        <f t="shared" si="2792"/>
        <v>1</v>
      </c>
      <c r="MO1267" s="21" t="str">
        <f t="shared" si="2793"/>
        <v>L</v>
      </c>
      <c r="MQ1267" s="17" t="str">
        <f t="shared" si="2686"/>
        <v/>
      </c>
      <c r="MS1267" s="17" t="str">
        <f t="shared" si="2687"/>
        <v/>
      </c>
      <c r="MU1267" s="17" t="str">
        <f t="shared" si="2688"/>
        <v/>
      </c>
      <c r="MW1267" s="17" t="str">
        <f t="shared" si="2689"/>
        <v/>
      </c>
      <c r="MY1267" s="17" t="str">
        <f t="shared" si="2690"/>
        <v/>
      </c>
      <c r="NA1267" s="17" t="str">
        <f t="shared" si="2691"/>
        <v/>
      </c>
      <c r="NC1267" s="17" t="str">
        <f t="shared" si="2692"/>
        <v/>
      </c>
      <c r="NH1267" s="18" t="str">
        <f t="shared" si="2693"/>
        <v/>
      </c>
      <c r="NI1267" s="18" t="str">
        <f t="shared" si="2694"/>
        <v/>
      </c>
      <c r="NM1267" s="18" t="str">
        <f t="shared" ref="NM1267:NM1330" si="2809">IF(NJ1267="","",1)</f>
        <v/>
      </c>
      <c r="NN1267" s="18" t="str">
        <f t="shared" si="2808"/>
        <v/>
      </c>
      <c r="NO1267" s="21">
        <f t="shared" si="2695"/>
        <v>0</v>
      </c>
      <c r="NP1267" s="21" t="str">
        <f t="shared" si="2794"/>
        <v>L</v>
      </c>
      <c r="NX1267" s="18">
        <f t="shared" si="2795"/>
        <v>0</v>
      </c>
      <c r="NY1267" s="18">
        <f t="shared" si="2802"/>
        <v>0</v>
      </c>
      <c r="NZ1267" s="18">
        <f t="shared" si="2803"/>
        <v>0</v>
      </c>
      <c r="OA1267" s="18">
        <f t="shared" si="2804"/>
        <v>0</v>
      </c>
      <c r="OB1267" s="18">
        <f t="shared" si="2805"/>
        <v>0</v>
      </c>
      <c r="OC1267" s="18">
        <f t="shared" si="2806"/>
        <v>0</v>
      </c>
      <c r="OD1267" s="17">
        <f t="shared" si="2807"/>
        <v>0</v>
      </c>
      <c r="OE1267" s="20">
        <f t="shared" si="2672"/>
        <v>0</v>
      </c>
      <c r="OF1267" s="69" t="str">
        <f>IF(OE1267=0,"L",IF(OE1267=1,"L",IF(OE1267=2,"H",IF(OE1267=3,"H",IF(OE1267=4,"H",IF(OE1267=5,"H"))))))</f>
        <v>L</v>
      </c>
      <c r="OG1267" s="122"/>
      <c r="OH1267" s="21" t="str">
        <f t="shared" si="2801"/>
        <v>L</v>
      </c>
      <c r="OI1267" s="69" t="str">
        <f t="shared" si="2796"/>
        <v>L</v>
      </c>
      <c r="OJ1267" s="17"/>
      <c r="OK1267" s="17"/>
      <c r="OL1267" s="17"/>
      <c r="OM1267" s="17"/>
      <c r="OQ1267" s="18">
        <v>0</v>
      </c>
      <c r="OS1267" s="19" t="str">
        <f>IF(OK1267="","NF",IF(OK1267=" ","NF",IF(OK1267="subsistence fisheries", "M", IF(OK1267="commercial","H",IF(OK1267="highly commercial","VH")))))</f>
        <v>NF</v>
      </c>
      <c r="OT1267" s="18">
        <v>2.7939821879069</v>
      </c>
      <c r="OU1267" s="69" t="s">
        <v>198</v>
      </c>
      <c r="OV1267" s="18">
        <v>1.03935146331787</v>
      </c>
      <c r="OW1267" s="69" t="s">
        <v>299</v>
      </c>
      <c r="OX1267" s="18">
        <v>2.125</v>
      </c>
      <c r="OY1267" s="69" t="s">
        <v>198</v>
      </c>
      <c r="OZ1267" s="18">
        <v>24.986117045084601</v>
      </c>
      <c r="PA1267" s="69" t="s">
        <v>299</v>
      </c>
      <c r="PB1267" s="18">
        <v>3.9490744272867802</v>
      </c>
      <c r="PC1267" s="69" t="s">
        <v>198</v>
      </c>
      <c r="PD1267" s="69" t="s">
        <v>299</v>
      </c>
      <c r="PE1267" s="69" t="s">
        <v>198</v>
      </c>
      <c r="PF1267" s="18">
        <v>0.91435162226359001</v>
      </c>
      <c r="PG1267" s="69" t="s">
        <v>198</v>
      </c>
      <c r="PH1267" s="69" t="s">
        <v>299</v>
      </c>
      <c r="PI1267" s="69" t="s">
        <v>198</v>
      </c>
      <c r="PJ1267" s="18">
        <v>2.08333396911621</v>
      </c>
      <c r="PK1267" s="69" t="s">
        <v>198</v>
      </c>
      <c r="PL1267" s="69" t="s">
        <v>198</v>
      </c>
      <c r="PM1267" s="69" t="s">
        <v>198</v>
      </c>
      <c r="PN1267" s="18">
        <v>27.3333333333333</v>
      </c>
      <c r="PO1267" s="69" t="s">
        <v>198</v>
      </c>
      <c r="PP1267" s="69" t="s">
        <v>198</v>
      </c>
      <c r="PQ1267" s="69" t="s">
        <v>198</v>
      </c>
      <c r="PR1267" s="18">
        <v>2.2737782796224</v>
      </c>
      <c r="PS1267" s="69" t="s">
        <v>198</v>
      </c>
      <c r="PT1267" s="18">
        <v>1.03935146331787</v>
      </c>
      <c r="PU1267" s="69" t="s">
        <v>299</v>
      </c>
      <c r="PV1267" s="18">
        <v>12.054293314615901</v>
      </c>
      <c r="PW1267" s="69" t="s">
        <v>299</v>
      </c>
      <c r="PX1267" s="18">
        <v>43.9583333333333</v>
      </c>
      <c r="PY1267" s="69" t="s">
        <v>299</v>
      </c>
      <c r="PZ1267" s="18">
        <v>2.8865750630696598</v>
      </c>
      <c r="QA1267" s="69" t="s">
        <v>198</v>
      </c>
      <c r="QB1267" s="18">
        <v>0.79398123423258504</v>
      </c>
      <c r="QC1267" s="69" t="s">
        <v>299</v>
      </c>
      <c r="QD1267" s="18">
        <v>1.9027773539225299</v>
      </c>
      <c r="QE1267" s="69" t="s">
        <v>198</v>
      </c>
      <c r="QF1267" s="18">
        <v>20.444445292154899</v>
      </c>
      <c r="QG1267" s="69" t="s">
        <v>198</v>
      </c>
      <c r="QH1267" s="18">
        <v>87.1412029266357</v>
      </c>
      <c r="QI1267" s="69" t="s">
        <v>198</v>
      </c>
      <c r="QJ1267" s="18">
        <v>13.532407124837199</v>
      </c>
      <c r="QK1267" s="69" t="s">
        <v>198</v>
      </c>
    </row>
    <row r="1268" spans="1:453" s="18" customFormat="1" x14ac:dyDescent="0.25">
      <c r="A1268" s="18" t="s">
        <v>127</v>
      </c>
      <c r="B1268" s="18" t="s">
        <v>128</v>
      </c>
      <c r="C1268" s="18" t="s">
        <v>129</v>
      </c>
      <c r="D1268" s="18" t="s">
        <v>1445</v>
      </c>
      <c r="E1268" s="18" t="s">
        <v>1446</v>
      </c>
      <c r="F1268" s="58" t="s">
        <v>2193</v>
      </c>
      <c r="H1268" s="58">
        <v>6258.0588760000001</v>
      </c>
      <c r="I1268" s="58">
        <v>33484.693320999999</v>
      </c>
      <c r="J1268" s="60" t="str">
        <f t="shared" si="2696"/>
        <v>L</v>
      </c>
      <c r="K1268" s="60" t="str">
        <f t="shared" si="2697"/>
        <v>L</v>
      </c>
      <c r="L1268" s="60" t="str">
        <f t="shared" si="2698"/>
        <v>L</v>
      </c>
      <c r="M1268" s="60" t="str">
        <f t="shared" si="2699"/>
        <v>L</v>
      </c>
      <c r="N1268" s="18" t="s">
        <v>132</v>
      </c>
      <c r="O1268" s="21" t="s">
        <v>198</v>
      </c>
      <c r="T1268" s="69" t="str">
        <f t="shared" si="2700"/>
        <v>U</v>
      </c>
      <c r="V1268" s="63" t="s">
        <v>133</v>
      </c>
      <c r="X1268" s="21" t="s">
        <v>133</v>
      </c>
      <c r="Y1268" s="69" t="s">
        <v>7353</v>
      </c>
      <c r="Z1268" s="69" t="str">
        <f t="shared" si="2701"/>
        <v>U</v>
      </c>
      <c r="AA1268" s="72" t="s">
        <v>5407</v>
      </c>
      <c r="AB1268" s="69" t="s">
        <v>299</v>
      </c>
      <c r="AC1268" s="34">
        <v>6.9946999999999999</v>
      </c>
      <c r="AD1268" s="31"/>
      <c r="AE1268" s="30"/>
      <c r="AF1268" s="30"/>
      <c r="AG1268" s="31"/>
      <c r="AH1268" s="31"/>
      <c r="AI1268" s="33">
        <v>6.55</v>
      </c>
      <c r="AJ1268" s="33">
        <v>400</v>
      </c>
      <c r="AK1268" s="33">
        <v>500</v>
      </c>
      <c r="AL1268" s="33"/>
      <c r="AM1268" s="33">
        <v>450</v>
      </c>
      <c r="AN1268" s="222"/>
      <c r="AO1268" s="228" t="s">
        <v>133</v>
      </c>
      <c r="AP1268" s="31"/>
      <c r="AQ1268" s="31"/>
      <c r="AR1268" s="31"/>
      <c r="AS1268" s="31"/>
      <c r="AT1268" s="31"/>
      <c r="AU1268" s="31"/>
      <c r="AV1268" s="53" t="s">
        <v>198</v>
      </c>
      <c r="AW1268" s="30"/>
      <c r="AX1268" s="53" t="str">
        <f t="shared" si="2797"/>
        <v>U</v>
      </c>
      <c r="AY1268" s="31"/>
      <c r="AZ1268" s="31"/>
      <c r="BA1268" s="31"/>
      <c r="BB1268" s="31"/>
      <c r="BC1268" s="31"/>
      <c r="BD1268" s="31"/>
      <c r="BE1268" s="31"/>
      <c r="BF1268" s="31"/>
      <c r="BH1268" s="17" t="str">
        <f t="shared" si="2673"/>
        <v/>
      </c>
      <c r="BI1268" s="18" t="s">
        <v>8245</v>
      </c>
      <c r="BJ1268" s="17">
        <f t="shared" si="2673"/>
        <v>1</v>
      </c>
      <c r="BL1268" s="17" t="str">
        <f t="shared" si="2702"/>
        <v/>
      </c>
      <c r="BN1268" s="17" t="str">
        <f t="shared" si="2703"/>
        <v/>
      </c>
      <c r="BP1268" s="17" t="str">
        <f t="shared" si="2704"/>
        <v/>
      </c>
      <c r="BR1268" s="17" t="str">
        <f t="shared" si="2705"/>
        <v/>
      </c>
      <c r="BT1268" s="17" t="str">
        <f t="shared" si="2706"/>
        <v/>
      </c>
      <c r="BV1268" s="17" t="str">
        <f t="shared" si="2707"/>
        <v/>
      </c>
      <c r="BX1268" s="17" t="str">
        <f t="shared" si="2708"/>
        <v/>
      </c>
      <c r="BZ1268" s="17" t="str">
        <f t="shared" si="2709"/>
        <v/>
      </c>
      <c r="CB1268" s="17" t="str">
        <f t="shared" si="2710"/>
        <v/>
      </c>
      <c r="CD1268" s="17" t="str">
        <f t="shared" si="2711"/>
        <v/>
      </c>
      <c r="CF1268" s="17" t="str">
        <f t="shared" si="2712"/>
        <v/>
      </c>
      <c r="CH1268" s="17" t="str">
        <f t="shared" si="2713"/>
        <v/>
      </c>
      <c r="CJ1268" s="17" t="str">
        <f t="shared" si="2714"/>
        <v/>
      </c>
      <c r="CL1268" s="17" t="str">
        <f t="shared" si="2715"/>
        <v/>
      </c>
      <c r="CN1268" s="17" t="str">
        <f t="shared" si="2716"/>
        <v/>
      </c>
      <c r="CP1268" s="17" t="str">
        <f t="shared" si="2717"/>
        <v/>
      </c>
      <c r="CR1268" s="17" t="str">
        <f t="shared" si="2718"/>
        <v/>
      </c>
      <c r="CT1268" s="17" t="str">
        <f t="shared" si="2719"/>
        <v/>
      </c>
      <c r="CV1268" s="17" t="str">
        <f t="shared" si="2720"/>
        <v/>
      </c>
      <c r="CX1268" s="17" t="str">
        <f t="shared" si="2721"/>
        <v/>
      </c>
      <c r="CZ1268" s="17" t="str">
        <f t="shared" si="2722"/>
        <v/>
      </c>
      <c r="DB1268" s="17" t="str">
        <f t="shared" si="2723"/>
        <v/>
      </c>
      <c r="DD1268" s="17" t="str">
        <f t="shared" si="2724"/>
        <v/>
      </c>
      <c r="DF1268" s="17" t="str">
        <f t="shared" si="2725"/>
        <v/>
      </c>
      <c r="DH1268" s="17" t="str">
        <f t="shared" si="2726"/>
        <v/>
      </c>
      <c r="DJ1268" s="17" t="str">
        <f t="shared" si="2727"/>
        <v/>
      </c>
      <c r="DL1268" s="17" t="str">
        <f t="shared" si="2728"/>
        <v/>
      </c>
      <c r="DN1268" s="17" t="str">
        <f t="shared" si="2729"/>
        <v/>
      </c>
      <c r="DP1268" s="17" t="str">
        <f t="shared" si="2730"/>
        <v/>
      </c>
      <c r="DR1268" s="17" t="str">
        <f t="shared" si="2731"/>
        <v/>
      </c>
      <c r="DT1268" s="17" t="str">
        <f t="shared" si="2732"/>
        <v/>
      </c>
      <c r="DV1268" s="17" t="str">
        <f t="shared" si="2733"/>
        <v/>
      </c>
      <c r="DX1268" s="17" t="str">
        <f t="shared" si="2734"/>
        <v/>
      </c>
      <c r="DZ1268" s="17" t="str">
        <f t="shared" si="2735"/>
        <v/>
      </c>
      <c r="EB1268" s="17" t="str">
        <f t="shared" si="2736"/>
        <v/>
      </c>
      <c r="ED1268" s="17" t="str">
        <f t="shared" si="2737"/>
        <v/>
      </c>
      <c r="EF1268" s="17" t="str">
        <f t="shared" si="2738"/>
        <v/>
      </c>
      <c r="EH1268" s="17" t="str">
        <f t="shared" si="2739"/>
        <v/>
      </c>
      <c r="EJ1268" s="17" t="str">
        <f t="shared" si="2740"/>
        <v/>
      </c>
      <c r="EL1268" s="17" t="str">
        <f t="shared" si="2741"/>
        <v/>
      </c>
      <c r="EN1268" s="17" t="str">
        <f t="shared" si="2742"/>
        <v/>
      </c>
      <c r="EP1268" s="17" t="str">
        <f t="shared" si="2743"/>
        <v/>
      </c>
      <c r="ER1268" s="17" t="str">
        <f t="shared" si="2744"/>
        <v/>
      </c>
      <c r="ET1268" s="17" t="str">
        <f t="shared" si="2745"/>
        <v/>
      </c>
      <c r="EV1268" s="17" t="str">
        <f t="shared" si="2746"/>
        <v/>
      </c>
      <c r="EX1268" s="17" t="str">
        <f t="shared" si="2747"/>
        <v/>
      </c>
      <c r="EZ1268" s="17" t="str">
        <f t="shared" si="2748"/>
        <v/>
      </c>
      <c r="FB1268" s="17" t="str">
        <f t="shared" si="2749"/>
        <v/>
      </c>
      <c r="FD1268" s="17" t="str">
        <f t="shared" si="2750"/>
        <v/>
      </c>
      <c r="FE1268" s="17" t="s">
        <v>7575</v>
      </c>
      <c r="FF1268" s="17" t="s">
        <v>7353</v>
      </c>
      <c r="FG1268" s="17" t="s">
        <v>7353</v>
      </c>
      <c r="FH1268" s="17" t="s">
        <v>7353</v>
      </c>
      <c r="FI1268" s="17" t="s">
        <v>7353</v>
      </c>
      <c r="FJ1268" s="17" t="s">
        <v>7353</v>
      </c>
      <c r="FK1268" s="17" t="s">
        <v>7353</v>
      </c>
      <c r="FL1268" s="17" t="s">
        <v>7574</v>
      </c>
      <c r="FM1268" s="18" t="s">
        <v>5140</v>
      </c>
      <c r="FN1268" s="18">
        <f t="shared" si="2674"/>
        <v>1</v>
      </c>
      <c r="FO1268" s="18">
        <f t="shared" si="2798"/>
        <v>1</v>
      </c>
      <c r="FP1268" s="18">
        <f t="shared" si="2799"/>
        <v>1</v>
      </c>
      <c r="FQ1268" s="18">
        <f t="shared" si="2800"/>
        <v>0</v>
      </c>
      <c r="FR1268" s="18">
        <f t="shared" si="2675"/>
        <v>0</v>
      </c>
      <c r="FS1268" s="9" t="s">
        <v>198</v>
      </c>
      <c r="FT1268" s="18" t="s">
        <v>7362</v>
      </c>
      <c r="FU1268" s="21" t="s">
        <v>299</v>
      </c>
      <c r="FV1268" s="18" t="s">
        <v>7326</v>
      </c>
      <c r="FW1268" s="21" t="s">
        <v>299</v>
      </c>
      <c r="FX1268" s="18">
        <v>0</v>
      </c>
      <c r="FY1268" s="18">
        <v>0</v>
      </c>
      <c r="FZ1268" s="18">
        <f t="shared" si="2751"/>
        <v>0</v>
      </c>
      <c r="GA1268" s="18">
        <v>0</v>
      </c>
      <c r="GB1268" s="18">
        <v>0</v>
      </c>
      <c r="GC1268" s="18" t="s">
        <v>198</v>
      </c>
      <c r="GD1268" s="18">
        <f t="shared" si="2752"/>
        <v>0</v>
      </c>
      <c r="GE1268" s="18" t="s">
        <v>198</v>
      </c>
      <c r="GF1268" s="18">
        <f t="shared" si="2752"/>
        <v>0</v>
      </c>
      <c r="GG1268" s="18" t="s">
        <v>198</v>
      </c>
      <c r="GH1268" s="18">
        <f t="shared" si="2753"/>
        <v>0</v>
      </c>
      <c r="GI1268" s="18" t="s">
        <v>198</v>
      </c>
      <c r="GJ1268" s="18">
        <f t="shared" si="2754"/>
        <v>2</v>
      </c>
      <c r="GK1268" s="18" t="s">
        <v>4378</v>
      </c>
      <c r="GL1268" s="18">
        <f t="shared" si="2754"/>
        <v>1</v>
      </c>
      <c r="GM1268" s="228" t="s">
        <v>198</v>
      </c>
      <c r="GN1268" s="18">
        <f t="shared" si="2755"/>
        <v>2</v>
      </c>
      <c r="GQ1268" s="18" t="str">
        <f t="shared" si="2676"/>
        <v>L</v>
      </c>
      <c r="GR1268" s="18">
        <f t="shared" si="2756"/>
        <v>0</v>
      </c>
      <c r="GS1268" s="18">
        <f t="shared" si="2757"/>
        <v>5</v>
      </c>
      <c r="GT1268" s="21" t="str">
        <f t="shared" si="2758"/>
        <v>L</v>
      </c>
      <c r="GU1268" s="18" t="s">
        <v>7847</v>
      </c>
      <c r="GV1268" s="18" t="s">
        <v>142</v>
      </c>
      <c r="GW1268" s="18" t="s">
        <v>515</v>
      </c>
      <c r="GY1268" s="18" t="s">
        <v>6768</v>
      </c>
      <c r="GZ1268" s="18" t="s">
        <v>0</v>
      </c>
      <c r="HB1268" s="21" t="s">
        <v>198</v>
      </c>
      <c r="HD1268" s="21" t="str">
        <f t="shared" si="2759"/>
        <v>L</v>
      </c>
      <c r="HF1268" s="21" t="s">
        <v>198</v>
      </c>
      <c r="HH1268" s="69" t="str">
        <f t="shared" si="2760"/>
        <v>L</v>
      </c>
      <c r="HK1268" s="18">
        <v>12</v>
      </c>
      <c r="HM1268" s="18" t="s">
        <v>594</v>
      </c>
      <c r="HN1268" s="69" t="s">
        <v>198</v>
      </c>
      <c r="HO1268" s="72"/>
      <c r="HP1268" s="72"/>
      <c r="HQ1268" s="72"/>
      <c r="HR1268" s="72"/>
      <c r="HS1268" s="72"/>
      <c r="HT1268" s="72"/>
      <c r="HU1268" s="72"/>
      <c r="HV1268" s="72"/>
      <c r="HW1268" s="72" t="s">
        <v>594</v>
      </c>
      <c r="HX1268" s="72"/>
      <c r="HY1268" s="72"/>
      <c r="HZ1268" s="18" t="s">
        <v>7456</v>
      </c>
      <c r="IA1268" s="21" t="s">
        <v>299</v>
      </c>
      <c r="IC1268" s="21" t="s">
        <v>198</v>
      </c>
      <c r="IE1268" s="68"/>
      <c r="IF1268" s="69" t="s">
        <v>133</v>
      </c>
      <c r="IH1268" s="18" t="s">
        <v>2327</v>
      </c>
      <c r="II1268" s="21" t="s">
        <v>299</v>
      </c>
      <c r="IK1268" s="21" t="s">
        <v>198</v>
      </c>
      <c r="IM1268" s="21" t="s">
        <v>198</v>
      </c>
      <c r="IO1268" s="21" t="s">
        <v>198</v>
      </c>
      <c r="IQ1268" s="17" t="str">
        <f t="shared" si="2677"/>
        <v/>
      </c>
      <c r="IS1268" s="17" t="str">
        <f t="shared" si="2677"/>
        <v/>
      </c>
      <c r="IU1268" s="17" t="str">
        <f t="shared" si="2761"/>
        <v/>
      </c>
      <c r="IV1268" s="72"/>
      <c r="IW1268" s="72"/>
      <c r="IX1268" s="72"/>
      <c r="IY1268" s="72"/>
      <c r="IZ1268" s="72" t="str">
        <f t="shared" si="2678"/>
        <v/>
      </c>
      <c r="JA1268" s="72" t="str">
        <f t="shared" si="2679"/>
        <v/>
      </c>
      <c r="JB1268" s="72"/>
      <c r="JC1268" s="72" t="str">
        <f t="shared" si="2762"/>
        <v/>
      </c>
      <c r="JD1268" s="72"/>
      <c r="JE1268" s="72" t="str">
        <f t="shared" si="2763"/>
        <v/>
      </c>
      <c r="JF1268" s="72"/>
      <c r="JG1268" s="72"/>
      <c r="JH1268" s="72"/>
      <c r="JI1268" s="72" t="str">
        <f t="shared" si="2671"/>
        <v/>
      </c>
      <c r="JJ1268" s="72" t="str">
        <f t="shared" si="2680"/>
        <v/>
      </c>
      <c r="JL1268" s="17" t="str">
        <f t="shared" si="2764"/>
        <v/>
      </c>
      <c r="JN1268" s="17" t="str">
        <f t="shared" si="2765"/>
        <v/>
      </c>
      <c r="JP1268" s="17" t="str">
        <f t="shared" si="2766"/>
        <v/>
      </c>
      <c r="JR1268" s="17" t="str">
        <f t="shared" si="2767"/>
        <v/>
      </c>
      <c r="JT1268" s="17" t="str">
        <f t="shared" si="2768"/>
        <v/>
      </c>
      <c r="JV1268" s="17" t="str">
        <f t="shared" si="2769"/>
        <v/>
      </c>
      <c r="JX1268" s="17" t="str">
        <f t="shared" si="2770"/>
        <v/>
      </c>
      <c r="JY1268" s="72"/>
      <c r="JZ1268" s="72"/>
      <c r="KA1268" s="72"/>
      <c r="KB1268" s="72"/>
      <c r="KC1268" s="72"/>
      <c r="KD1268" s="72" t="str">
        <f t="shared" si="2681"/>
        <v/>
      </c>
      <c r="KE1268" s="72" t="str">
        <f t="shared" si="2682"/>
        <v/>
      </c>
      <c r="KF1268" s="72"/>
      <c r="KG1268" s="72" t="str">
        <f t="shared" si="2771"/>
        <v/>
      </c>
      <c r="KH1268" s="72"/>
      <c r="KI1268" s="72" t="str">
        <f t="shared" si="2772"/>
        <v/>
      </c>
      <c r="KJ1268" s="72"/>
      <c r="KK1268" s="72" t="str">
        <f t="shared" si="2773"/>
        <v/>
      </c>
      <c r="KL1268" s="72"/>
      <c r="KM1268" s="72"/>
      <c r="KN1268" s="72"/>
      <c r="KO1268" s="72"/>
      <c r="KP1268" s="72"/>
      <c r="KQ1268" s="72"/>
      <c r="KR1268" s="72"/>
      <c r="KS1268" s="72" t="str">
        <f t="shared" si="2774"/>
        <v/>
      </c>
      <c r="KT1268" s="72"/>
      <c r="KU1268" s="72" t="str">
        <f t="shared" si="2775"/>
        <v/>
      </c>
      <c r="KV1268" s="72"/>
      <c r="KW1268" s="72"/>
      <c r="KX1268" s="72" t="str">
        <f t="shared" si="2683"/>
        <v/>
      </c>
      <c r="KY1268" s="72"/>
      <c r="KZ1268" s="72"/>
      <c r="LA1268" s="72"/>
      <c r="LB1268" s="72" t="str">
        <f t="shared" si="2684"/>
        <v/>
      </c>
      <c r="LD1268" s="17" t="str">
        <f t="shared" si="2776"/>
        <v/>
      </c>
      <c r="LF1268" s="17" t="str">
        <f t="shared" si="2777"/>
        <v/>
      </c>
      <c r="LH1268" s="17" t="str">
        <f t="shared" si="2778"/>
        <v/>
      </c>
      <c r="LJ1268" s="17" t="str">
        <f t="shared" si="2779"/>
        <v/>
      </c>
      <c r="LL1268" s="17" t="str">
        <f t="shared" si="2780"/>
        <v/>
      </c>
      <c r="LN1268" s="17" t="str">
        <f t="shared" si="2781"/>
        <v/>
      </c>
      <c r="LP1268" s="17" t="str">
        <f t="shared" si="2782"/>
        <v/>
      </c>
      <c r="LR1268" s="17" t="str">
        <f t="shared" si="2783"/>
        <v/>
      </c>
      <c r="LT1268" s="17" t="str">
        <f t="shared" si="2784"/>
        <v/>
      </c>
      <c r="LV1268" s="17" t="str">
        <f t="shared" si="2785"/>
        <v/>
      </c>
      <c r="LX1268" s="17" t="str">
        <f t="shared" si="2786"/>
        <v/>
      </c>
      <c r="LZ1268" s="17" t="str">
        <f t="shared" si="2787"/>
        <v/>
      </c>
      <c r="MB1268" s="17" t="str">
        <f t="shared" si="2788"/>
        <v/>
      </c>
      <c r="MD1268" s="17" t="str">
        <f t="shared" si="2685"/>
        <v/>
      </c>
      <c r="MF1268" s="17" t="str">
        <f t="shared" si="2789"/>
        <v/>
      </c>
      <c r="MG1268" s="17"/>
      <c r="MH1268" s="17" t="str">
        <f t="shared" si="2790"/>
        <v/>
      </c>
      <c r="MI1268" s="17"/>
      <c r="MJ1268" s="17" t="str">
        <f t="shared" si="2791"/>
        <v/>
      </c>
      <c r="ML1268" s="17"/>
      <c r="MM1268" s="18" t="s">
        <v>162</v>
      </c>
      <c r="MN1268" s="69">
        <f t="shared" si="2792"/>
        <v>0</v>
      </c>
      <c r="MO1268" s="21" t="str">
        <f t="shared" si="2793"/>
        <v>L</v>
      </c>
      <c r="MQ1268" s="17" t="str">
        <f t="shared" si="2686"/>
        <v/>
      </c>
      <c r="MS1268" s="17" t="str">
        <f t="shared" si="2687"/>
        <v/>
      </c>
      <c r="MU1268" s="17" t="str">
        <f t="shared" si="2688"/>
        <v/>
      </c>
      <c r="MW1268" s="17" t="str">
        <f t="shared" si="2689"/>
        <v/>
      </c>
      <c r="MY1268" s="17" t="str">
        <f t="shared" si="2690"/>
        <v/>
      </c>
      <c r="NA1268" s="17" t="str">
        <f t="shared" si="2691"/>
        <v/>
      </c>
      <c r="NC1268" s="17" t="str">
        <f t="shared" si="2692"/>
        <v/>
      </c>
      <c r="NH1268" s="18" t="str">
        <f t="shared" si="2693"/>
        <v/>
      </c>
      <c r="NI1268" s="18" t="str">
        <f t="shared" si="2694"/>
        <v/>
      </c>
      <c r="NM1268" s="18" t="str">
        <f t="shared" si="2809"/>
        <v/>
      </c>
      <c r="NN1268" s="18" t="str">
        <f t="shared" si="2808"/>
        <v/>
      </c>
      <c r="NO1268" s="21">
        <f t="shared" si="2695"/>
        <v>0</v>
      </c>
      <c r="NP1268" s="21" t="str">
        <f t="shared" si="2794"/>
        <v>L</v>
      </c>
      <c r="NX1268" s="18">
        <f t="shared" si="2795"/>
        <v>0</v>
      </c>
      <c r="NY1268" s="18">
        <f t="shared" si="2802"/>
        <v>0</v>
      </c>
      <c r="NZ1268" s="18">
        <f t="shared" si="2803"/>
        <v>0</v>
      </c>
      <c r="OA1268" s="18">
        <f t="shared" si="2804"/>
        <v>0</v>
      </c>
      <c r="OB1268" s="18">
        <f t="shared" si="2805"/>
        <v>0</v>
      </c>
      <c r="OC1268" s="18">
        <f t="shared" si="2806"/>
        <v>0</v>
      </c>
      <c r="OD1268" s="17">
        <f t="shared" si="2807"/>
        <v>0</v>
      </c>
      <c r="OE1268" s="20">
        <f t="shared" si="2672"/>
        <v>0</v>
      </c>
      <c r="OF1268" s="69" t="str">
        <f>IF(OE1268=0,"L",IF(OE1268=1,"L",IF(OE1268=2,"H",IF(OE1268=3,"H",IF(OE1268=4,"H",IF(OE1268=5,"H"))))))</f>
        <v>L</v>
      </c>
      <c r="OG1268" s="122"/>
      <c r="OH1268" s="21" t="str">
        <f t="shared" si="2801"/>
        <v>L</v>
      </c>
      <c r="OI1268" s="69" t="str">
        <f t="shared" si="2796"/>
        <v>L</v>
      </c>
      <c r="OJ1268" s="17"/>
      <c r="OK1268" s="17"/>
      <c r="OL1268" s="17"/>
      <c r="OM1268" s="17"/>
      <c r="OQ1268" s="18">
        <v>0</v>
      </c>
      <c r="OS1268" s="19" t="str">
        <f>IF(OK1268="","NF",IF(OK1268=" ","NF",IF(OK1268="subsistence fisheries", "M", IF(OK1268="commercial","H",IF(OK1268="highly commercial","VH")))))</f>
        <v>NF</v>
      </c>
      <c r="OT1268" s="18">
        <v>1.8537584192612599</v>
      </c>
      <c r="OU1268" s="69" t="s">
        <v>198</v>
      </c>
      <c r="OV1268" s="18">
        <v>0.75163400874418396</v>
      </c>
      <c r="OW1268" s="69" t="s">
        <v>299</v>
      </c>
      <c r="OX1268" s="18">
        <v>1.4999991024241699</v>
      </c>
      <c r="OY1268" s="69" t="s">
        <v>198</v>
      </c>
      <c r="OZ1268" s="18">
        <v>26.083336325252802</v>
      </c>
      <c r="PA1268" s="69" t="s">
        <v>299</v>
      </c>
      <c r="PB1268" s="18">
        <v>2.0710790297564299</v>
      </c>
      <c r="PC1268" s="69" t="s">
        <v>198</v>
      </c>
      <c r="PD1268" s="69" t="s">
        <v>198</v>
      </c>
      <c r="PE1268" s="69" t="s">
        <v>198</v>
      </c>
      <c r="PF1268" s="18">
        <v>0.91094768748563903</v>
      </c>
      <c r="PG1268" s="69" t="s">
        <v>198</v>
      </c>
      <c r="PH1268" s="69" t="s">
        <v>299</v>
      </c>
      <c r="PI1268" s="69" t="s">
        <v>198</v>
      </c>
      <c r="PJ1268" s="18">
        <v>1.7941167494829999</v>
      </c>
      <c r="PK1268" s="69" t="s">
        <v>198</v>
      </c>
      <c r="PL1268" s="69" t="s">
        <v>198</v>
      </c>
      <c r="PM1268" s="69" t="s">
        <v>198</v>
      </c>
      <c r="PN1268" s="18">
        <v>28.328435561236201</v>
      </c>
      <c r="PO1268" s="69" t="s">
        <v>198</v>
      </c>
      <c r="PP1268" s="69" t="s">
        <v>299</v>
      </c>
      <c r="PQ1268" s="69" t="s">
        <v>198</v>
      </c>
      <c r="PR1268" s="18">
        <v>6.0248074251062702</v>
      </c>
      <c r="PS1268" s="69" t="s">
        <v>299</v>
      </c>
      <c r="PT1268" s="18">
        <v>0.75163400874418396</v>
      </c>
      <c r="PU1268" s="69" t="s">
        <v>198</v>
      </c>
      <c r="PV1268" s="18">
        <v>8.4982160680434298</v>
      </c>
      <c r="PW1268" s="69" t="s">
        <v>299</v>
      </c>
      <c r="PX1268" s="18">
        <v>45.882350248449001</v>
      </c>
      <c r="PY1268" s="69" t="s">
        <v>299</v>
      </c>
      <c r="PZ1268" s="18">
        <v>2.0016344855813402</v>
      </c>
      <c r="QA1268" s="69" t="s">
        <v>198</v>
      </c>
      <c r="QB1268" s="18">
        <v>0.68055537167717395</v>
      </c>
      <c r="QC1268" s="69" t="s">
        <v>198</v>
      </c>
      <c r="QD1268" s="18">
        <v>1.7009788961971499</v>
      </c>
      <c r="QE1268" s="69" t="s">
        <v>198</v>
      </c>
      <c r="QF1268" s="18">
        <v>21.303920970243599</v>
      </c>
      <c r="QG1268" s="69" t="s">
        <v>198</v>
      </c>
      <c r="QH1268" s="18">
        <v>75.285947911879603</v>
      </c>
      <c r="QI1268" s="69" t="s">
        <v>198</v>
      </c>
      <c r="QJ1268" s="18">
        <v>10.4893790974337</v>
      </c>
      <c r="QK1268" s="69" t="s">
        <v>198</v>
      </c>
    </row>
    <row r="1269" spans="1:453" s="18" customFormat="1" x14ac:dyDescent="0.25">
      <c r="A1269" s="18" t="s">
        <v>127</v>
      </c>
      <c r="B1269" s="18" t="s">
        <v>128</v>
      </c>
      <c r="C1269" s="18" t="s">
        <v>129</v>
      </c>
      <c r="D1269" s="18" t="s">
        <v>1445</v>
      </c>
      <c r="E1269" s="18" t="s">
        <v>1446</v>
      </c>
      <c r="F1269" s="58" t="s">
        <v>2194</v>
      </c>
      <c r="H1269" s="58">
        <v>1.1046649369999999E-3</v>
      </c>
      <c r="I1269" s="58">
        <v>1.1046649369999999E-3</v>
      </c>
      <c r="J1269" s="60" t="str">
        <f t="shared" si="2696"/>
        <v>H</v>
      </c>
      <c r="K1269" s="60" t="str">
        <f t="shared" si="2697"/>
        <v>H</v>
      </c>
      <c r="L1269" s="60" t="str">
        <f t="shared" si="2698"/>
        <v>H</v>
      </c>
      <c r="M1269" s="60" t="str">
        <f t="shared" si="2699"/>
        <v>H</v>
      </c>
      <c r="N1269" s="18" t="s">
        <v>218</v>
      </c>
      <c r="O1269" s="21" t="s">
        <v>133</v>
      </c>
      <c r="T1269" s="69" t="str">
        <f t="shared" si="2700"/>
        <v>U</v>
      </c>
      <c r="U1269" s="18" t="s">
        <v>134</v>
      </c>
      <c r="V1269" s="63" t="s">
        <v>198</v>
      </c>
      <c r="X1269" s="21" t="s">
        <v>133</v>
      </c>
      <c r="Y1269" s="69" t="s">
        <v>7353</v>
      </c>
      <c r="Z1269" s="69" t="str">
        <f t="shared" si="2701"/>
        <v>U</v>
      </c>
      <c r="AA1269" s="72" t="s">
        <v>4577</v>
      </c>
      <c r="AB1269" s="69" t="s">
        <v>299</v>
      </c>
      <c r="AC1269" s="34">
        <v>6.8</v>
      </c>
      <c r="AD1269" s="31"/>
      <c r="AE1269" s="30"/>
      <c r="AF1269" s="30"/>
      <c r="AG1269" s="31"/>
      <c r="AH1269" s="31"/>
      <c r="AI1269" s="33"/>
      <c r="AJ1269" s="33"/>
      <c r="AK1269" s="33"/>
      <c r="AL1269" s="33"/>
      <c r="AM1269" s="33"/>
      <c r="AN1269" s="222"/>
      <c r="AO1269" s="228" t="s">
        <v>133</v>
      </c>
      <c r="AP1269" s="31"/>
      <c r="AQ1269" s="31"/>
      <c r="AR1269" s="31"/>
      <c r="AS1269" s="31"/>
      <c r="AT1269" s="31"/>
      <c r="AU1269" s="31"/>
      <c r="AV1269" s="53" t="s">
        <v>198</v>
      </c>
      <c r="AW1269" s="30"/>
      <c r="AX1269" s="53" t="str">
        <f t="shared" si="2797"/>
        <v>U</v>
      </c>
      <c r="AY1269" s="31"/>
      <c r="AZ1269" s="31"/>
      <c r="BA1269" s="31"/>
      <c r="BB1269" s="31"/>
      <c r="BC1269" s="31"/>
      <c r="BD1269" s="31"/>
      <c r="BE1269" s="31"/>
      <c r="BF1269" s="31"/>
      <c r="BH1269" s="17" t="str">
        <f t="shared" si="2673"/>
        <v/>
      </c>
      <c r="BI1269" s="18" t="s">
        <v>8245</v>
      </c>
      <c r="BJ1269" s="17">
        <f t="shared" si="2673"/>
        <v>1</v>
      </c>
      <c r="BL1269" s="17" t="str">
        <f t="shared" si="2702"/>
        <v/>
      </c>
      <c r="BN1269" s="17" t="str">
        <f t="shared" si="2703"/>
        <v/>
      </c>
      <c r="BP1269" s="17" t="str">
        <f t="shared" si="2704"/>
        <v/>
      </c>
      <c r="BR1269" s="17" t="str">
        <f t="shared" si="2705"/>
        <v/>
      </c>
      <c r="BT1269" s="17" t="str">
        <f t="shared" si="2706"/>
        <v/>
      </c>
      <c r="BV1269" s="17" t="str">
        <f t="shared" si="2707"/>
        <v/>
      </c>
      <c r="BX1269" s="17" t="str">
        <f t="shared" si="2708"/>
        <v/>
      </c>
      <c r="BZ1269" s="17" t="str">
        <f t="shared" si="2709"/>
        <v/>
      </c>
      <c r="CB1269" s="17" t="str">
        <f t="shared" si="2710"/>
        <v/>
      </c>
      <c r="CD1269" s="17" t="str">
        <f t="shared" si="2711"/>
        <v/>
      </c>
      <c r="CF1269" s="17" t="str">
        <f t="shared" si="2712"/>
        <v/>
      </c>
      <c r="CH1269" s="17" t="str">
        <f t="shared" si="2713"/>
        <v/>
      </c>
      <c r="CJ1269" s="17" t="str">
        <f t="shared" si="2714"/>
        <v/>
      </c>
      <c r="CL1269" s="17" t="str">
        <f t="shared" si="2715"/>
        <v/>
      </c>
      <c r="CN1269" s="17" t="str">
        <f t="shared" si="2716"/>
        <v/>
      </c>
      <c r="CP1269" s="17" t="str">
        <f t="shared" si="2717"/>
        <v/>
      </c>
      <c r="CR1269" s="17" t="str">
        <f t="shared" si="2718"/>
        <v/>
      </c>
      <c r="CT1269" s="17" t="str">
        <f t="shared" si="2719"/>
        <v/>
      </c>
      <c r="CV1269" s="17" t="str">
        <f t="shared" si="2720"/>
        <v/>
      </c>
      <c r="CX1269" s="17" t="str">
        <f t="shared" si="2721"/>
        <v/>
      </c>
      <c r="CZ1269" s="17" t="str">
        <f t="shared" si="2722"/>
        <v/>
      </c>
      <c r="DB1269" s="17" t="str">
        <f t="shared" si="2723"/>
        <v/>
      </c>
      <c r="DD1269" s="17" t="str">
        <f t="shared" si="2724"/>
        <v/>
      </c>
      <c r="DF1269" s="17" t="str">
        <f t="shared" si="2725"/>
        <v/>
      </c>
      <c r="DH1269" s="17" t="str">
        <f t="shared" si="2726"/>
        <v/>
      </c>
      <c r="DJ1269" s="17" t="str">
        <f t="shared" si="2727"/>
        <v/>
      </c>
      <c r="DL1269" s="17" t="str">
        <f t="shared" si="2728"/>
        <v/>
      </c>
      <c r="DN1269" s="17" t="str">
        <f t="shared" si="2729"/>
        <v/>
      </c>
      <c r="DP1269" s="17" t="str">
        <f t="shared" si="2730"/>
        <v/>
      </c>
      <c r="DR1269" s="17" t="str">
        <f t="shared" si="2731"/>
        <v/>
      </c>
      <c r="DT1269" s="17" t="str">
        <f t="shared" si="2732"/>
        <v/>
      </c>
      <c r="DV1269" s="17" t="str">
        <f t="shared" si="2733"/>
        <v/>
      </c>
      <c r="DX1269" s="17" t="str">
        <f t="shared" si="2734"/>
        <v/>
      </c>
      <c r="DZ1269" s="17" t="str">
        <f t="shared" si="2735"/>
        <v/>
      </c>
      <c r="EB1269" s="17" t="str">
        <f t="shared" si="2736"/>
        <v/>
      </c>
      <c r="ED1269" s="17" t="str">
        <f t="shared" si="2737"/>
        <v/>
      </c>
      <c r="EF1269" s="17" t="str">
        <f t="shared" si="2738"/>
        <v/>
      </c>
      <c r="EH1269" s="17" t="str">
        <f t="shared" si="2739"/>
        <v/>
      </c>
      <c r="EJ1269" s="17" t="str">
        <f t="shared" si="2740"/>
        <v/>
      </c>
      <c r="EL1269" s="17" t="str">
        <f t="shared" si="2741"/>
        <v/>
      </c>
      <c r="EN1269" s="17" t="str">
        <f t="shared" si="2742"/>
        <v/>
      </c>
      <c r="EP1269" s="17" t="str">
        <f t="shared" si="2743"/>
        <v/>
      </c>
      <c r="ER1269" s="17" t="str">
        <f t="shared" si="2744"/>
        <v/>
      </c>
      <c r="ET1269" s="17" t="str">
        <f t="shared" si="2745"/>
        <v/>
      </c>
      <c r="EV1269" s="17" t="str">
        <f t="shared" si="2746"/>
        <v/>
      </c>
      <c r="EX1269" s="17" t="str">
        <f t="shared" si="2747"/>
        <v/>
      </c>
      <c r="EZ1269" s="17" t="str">
        <f t="shared" si="2748"/>
        <v/>
      </c>
      <c r="FB1269" s="17" t="str">
        <f t="shared" si="2749"/>
        <v/>
      </c>
      <c r="FD1269" s="17" t="str">
        <f t="shared" si="2750"/>
        <v/>
      </c>
      <c r="FE1269" s="17" t="s">
        <v>7353</v>
      </c>
      <c r="FF1269" s="17" t="s">
        <v>7353</v>
      </c>
      <c r="FG1269" s="17" t="s">
        <v>7353</v>
      </c>
      <c r="FH1269" s="17" t="s">
        <v>7353</v>
      </c>
      <c r="FI1269" s="17" t="s">
        <v>7353</v>
      </c>
      <c r="FJ1269" s="17" t="s">
        <v>7353</v>
      </c>
      <c r="FK1269" s="17" t="s">
        <v>7353</v>
      </c>
      <c r="FL1269" s="17" t="s">
        <v>7353</v>
      </c>
      <c r="FN1269" s="18">
        <f t="shared" si="2674"/>
        <v>1</v>
      </c>
      <c r="FO1269" s="18">
        <f t="shared" si="2798"/>
        <v>1</v>
      </c>
      <c r="FP1269" s="18">
        <f t="shared" si="2799"/>
        <v>1</v>
      </c>
      <c r="FQ1269" s="18">
        <f t="shared" si="2800"/>
        <v>0</v>
      </c>
      <c r="FR1269" s="18">
        <f t="shared" si="2675"/>
        <v>0</v>
      </c>
      <c r="FS1269" s="9" t="s">
        <v>198</v>
      </c>
      <c r="FU1269" s="21" t="s">
        <v>198</v>
      </c>
      <c r="FW1269" s="21" t="s">
        <v>198</v>
      </c>
      <c r="FX1269" s="18">
        <v>0</v>
      </c>
      <c r="FY1269" s="18">
        <v>0</v>
      </c>
      <c r="FZ1269" s="18">
        <f t="shared" si="2751"/>
        <v>0</v>
      </c>
      <c r="GA1269" s="18">
        <v>0</v>
      </c>
      <c r="GB1269" s="18">
        <v>0</v>
      </c>
      <c r="GC1269" s="18" t="s">
        <v>198</v>
      </c>
      <c r="GD1269" s="18">
        <f t="shared" si="2752"/>
        <v>0</v>
      </c>
      <c r="GE1269" s="18" t="s">
        <v>198</v>
      </c>
      <c r="GF1269" s="18">
        <f t="shared" si="2752"/>
        <v>0</v>
      </c>
      <c r="GG1269" s="18" t="s">
        <v>198</v>
      </c>
      <c r="GH1269" s="18">
        <f t="shared" si="2753"/>
        <v>0</v>
      </c>
      <c r="GI1269" s="18" t="s">
        <v>299</v>
      </c>
      <c r="GJ1269" s="18">
        <f t="shared" si="2754"/>
        <v>0</v>
      </c>
      <c r="GK1269" s="18" t="s">
        <v>4378</v>
      </c>
      <c r="GL1269" s="18">
        <f t="shared" si="2754"/>
        <v>1</v>
      </c>
      <c r="GM1269" s="228" t="s">
        <v>198</v>
      </c>
      <c r="GN1269" s="18">
        <f t="shared" si="2755"/>
        <v>2</v>
      </c>
      <c r="GQ1269" s="18" t="str">
        <f t="shared" si="2676"/>
        <v>L</v>
      </c>
      <c r="GR1269" s="18">
        <f t="shared" si="2756"/>
        <v>0</v>
      </c>
      <c r="GS1269" s="18">
        <f t="shared" si="2757"/>
        <v>3</v>
      </c>
      <c r="GT1269" s="21" t="str">
        <f t="shared" si="2758"/>
        <v>L</v>
      </c>
      <c r="GZ1269" s="18" t="s">
        <v>0</v>
      </c>
      <c r="HB1269" s="21" t="s">
        <v>133</v>
      </c>
      <c r="HD1269" s="21" t="str">
        <f t="shared" si="2759"/>
        <v>L</v>
      </c>
      <c r="HF1269" s="21" t="s">
        <v>198</v>
      </c>
      <c r="HH1269" s="69" t="str">
        <f t="shared" si="2760"/>
        <v>L</v>
      </c>
      <c r="HM1269" s="18" t="s">
        <v>7353</v>
      </c>
      <c r="HN1269" s="69" t="s">
        <v>133</v>
      </c>
      <c r="HO1269" s="72"/>
      <c r="HP1269" s="72"/>
      <c r="HQ1269" s="72"/>
      <c r="HR1269" s="72"/>
      <c r="HS1269" s="72"/>
      <c r="HT1269" s="72"/>
      <c r="HU1269" s="72"/>
      <c r="HV1269" s="72"/>
      <c r="HW1269" s="72"/>
      <c r="HX1269" s="72"/>
      <c r="HY1269" s="72"/>
      <c r="IA1269" s="21" t="s">
        <v>198</v>
      </c>
      <c r="IC1269" s="21" t="s">
        <v>198</v>
      </c>
      <c r="IE1269" s="68"/>
      <c r="IF1269" s="69" t="s">
        <v>133</v>
      </c>
      <c r="II1269" s="21" t="s">
        <v>198</v>
      </c>
      <c r="IK1269" s="21" t="s">
        <v>198</v>
      </c>
      <c r="IM1269" s="21" t="s">
        <v>198</v>
      </c>
      <c r="IO1269" s="21" t="s">
        <v>198</v>
      </c>
      <c r="IQ1269" s="17" t="str">
        <f t="shared" si="2677"/>
        <v/>
      </c>
      <c r="IS1269" s="17" t="str">
        <f t="shared" si="2677"/>
        <v/>
      </c>
      <c r="IU1269" s="17" t="str">
        <f t="shared" si="2761"/>
        <v/>
      </c>
      <c r="IV1269" s="72"/>
      <c r="IW1269" s="72"/>
      <c r="IX1269" s="72"/>
      <c r="IY1269" s="72"/>
      <c r="IZ1269" s="72" t="str">
        <f t="shared" si="2678"/>
        <v/>
      </c>
      <c r="JA1269" s="72" t="str">
        <f t="shared" si="2679"/>
        <v/>
      </c>
      <c r="JB1269" s="72"/>
      <c r="JC1269" s="72" t="str">
        <f t="shared" si="2762"/>
        <v/>
      </c>
      <c r="JD1269" s="72"/>
      <c r="JE1269" s="72" t="str">
        <f t="shared" si="2763"/>
        <v/>
      </c>
      <c r="JF1269" s="72"/>
      <c r="JG1269" s="72"/>
      <c r="JH1269" s="72"/>
      <c r="JI1269" s="72" t="str">
        <f t="shared" si="2671"/>
        <v/>
      </c>
      <c r="JJ1269" s="72" t="str">
        <f t="shared" si="2680"/>
        <v/>
      </c>
      <c r="JL1269" s="17" t="str">
        <f t="shared" si="2764"/>
        <v/>
      </c>
      <c r="JN1269" s="17" t="str">
        <f t="shared" si="2765"/>
        <v/>
      </c>
      <c r="JP1269" s="17" t="str">
        <f t="shared" si="2766"/>
        <v/>
      </c>
      <c r="JR1269" s="17" t="str">
        <f t="shared" si="2767"/>
        <v/>
      </c>
      <c r="JT1269" s="17" t="str">
        <f t="shared" si="2768"/>
        <v/>
      </c>
      <c r="JV1269" s="17" t="str">
        <f t="shared" si="2769"/>
        <v/>
      </c>
      <c r="JX1269" s="17" t="str">
        <f t="shared" si="2770"/>
        <v/>
      </c>
      <c r="JY1269" s="72"/>
      <c r="JZ1269" s="72"/>
      <c r="KA1269" s="72"/>
      <c r="KB1269" s="72"/>
      <c r="KC1269" s="72"/>
      <c r="KD1269" s="72" t="str">
        <f t="shared" si="2681"/>
        <v/>
      </c>
      <c r="KE1269" s="72" t="str">
        <f t="shared" si="2682"/>
        <v/>
      </c>
      <c r="KF1269" s="72"/>
      <c r="KG1269" s="72" t="str">
        <f t="shared" si="2771"/>
        <v/>
      </c>
      <c r="KH1269" s="72"/>
      <c r="KI1269" s="72" t="str">
        <f t="shared" si="2772"/>
        <v/>
      </c>
      <c r="KJ1269" s="72"/>
      <c r="KK1269" s="72" t="str">
        <f t="shared" si="2773"/>
        <v/>
      </c>
      <c r="KL1269" s="72"/>
      <c r="KM1269" s="72"/>
      <c r="KN1269" s="72"/>
      <c r="KO1269" s="72"/>
      <c r="KP1269" s="72"/>
      <c r="KQ1269" s="72"/>
      <c r="KR1269" s="72"/>
      <c r="KS1269" s="72" t="str">
        <f t="shared" si="2774"/>
        <v/>
      </c>
      <c r="KT1269" s="72"/>
      <c r="KU1269" s="72" t="str">
        <f t="shared" si="2775"/>
        <v/>
      </c>
      <c r="KV1269" s="72"/>
      <c r="KW1269" s="72"/>
      <c r="KX1269" s="72" t="str">
        <f t="shared" si="2683"/>
        <v/>
      </c>
      <c r="KY1269" s="72"/>
      <c r="KZ1269" s="72"/>
      <c r="LA1269" s="72"/>
      <c r="LB1269" s="72" t="str">
        <f t="shared" si="2684"/>
        <v/>
      </c>
      <c r="LD1269" s="17" t="str">
        <f t="shared" si="2776"/>
        <v/>
      </c>
      <c r="LF1269" s="17" t="str">
        <f t="shared" si="2777"/>
        <v/>
      </c>
      <c r="LH1269" s="17" t="str">
        <f t="shared" si="2778"/>
        <v/>
      </c>
      <c r="LJ1269" s="17" t="str">
        <f t="shared" si="2779"/>
        <v/>
      </c>
      <c r="LL1269" s="17" t="str">
        <f t="shared" si="2780"/>
        <v/>
      </c>
      <c r="LN1269" s="17" t="str">
        <f t="shared" si="2781"/>
        <v/>
      </c>
      <c r="LP1269" s="17" t="str">
        <f t="shared" si="2782"/>
        <v/>
      </c>
      <c r="LR1269" s="17" t="str">
        <f t="shared" si="2783"/>
        <v/>
      </c>
      <c r="LT1269" s="17" t="str">
        <f t="shared" si="2784"/>
        <v/>
      </c>
      <c r="LV1269" s="17" t="str">
        <f t="shared" si="2785"/>
        <v/>
      </c>
      <c r="LX1269" s="17" t="str">
        <f t="shared" si="2786"/>
        <v/>
      </c>
      <c r="LZ1269" s="17" t="str">
        <f t="shared" si="2787"/>
        <v/>
      </c>
      <c r="MB1269" s="17" t="str">
        <f t="shared" si="2788"/>
        <v/>
      </c>
      <c r="MD1269" s="17" t="str">
        <f t="shared" si="2685"/>
        <v/>
      </c>
      <c r="MF1269" s="17" t="str">
        <f t="shared" si="2789"/>
        <v/>
      </c>
      <c r="MG1269" s="17"/>
      <c r="MH1269" s="17" t="str">
        <f t="shared" si="2790"/>
        <v/>
      </c>
      <c r="MI1269" s="17"/>
      <c r="MJ1269" s="17" t="str">
        <f t="shared" si="2791"/>
        <v/>
      </c>
      <c r="ML1269" s="17"/>
      <c r="MM1269" s="18" t="s">
        <v>162</v>
      </c>
      <c r="MN1269" s="69">
        <f t="shared" si="2792"/>
        <v>0</v>
      </c>
      <c r="MO1269" s="21" t="str">
        <f t="shared" si="2793"/>
        <v>L</v>
      </c>
      <c r="MQ1269" s="17" t="str">
        <f t="shared" si="2686"/>
        <v/>
      </c>
      <c r="MS1269" s="17" t="str">
        <f t="shared" si="2687"/>
        <v/>
      </c>
      <c r="MU1269" s="17" t="str">
        <f t="shared" si="2688"/>
        <v/>
      </c>
      <c r="MW1269" s="17" t="str">
        <f t="shared" si="2689"/>
        <v/>
      </c>
      <c r="MY1269" s="17" t="str">
        <f t="shared" si="2690"/>
        <v/>
      </c>
      <c r="NA1269" s="17" t="str">
        <f t="shared" si="2691"/>
        <v/>
      </c>
      <c r="NC1269" s="17" t="str">
        <f t="shared" si="2692"/>
        <v/>
      </c>
      <c r="NH1269" s="18" t="str">
        <f t="shared" si="2693"/>
        <v/>
      </c>
      <c r="NI1269" s="18" t="str">
        <f t="shared" si="2694"/>
        <v/>
      </c>
      <c r="NM1269" s="18" t="str">
        <f t="shared" si="2809"/>
        <v/>
      </c>
      <c r="NN1269" s="18" t="str">
        <f t="shared" si="2808"/>
        <v/>
      </c>
      <c r="NO1269" s="21">
        <f t="shared" si="2695"/>
        <v>0</v>
      </c>
      <c r="NP1269" s="21" t="str">
        <f t="shared" si="2794"/>
        <v>L</v>
      </c>
      <c r="NX1269" s="18">
        <f t="shared" si="2795"/>
        <v>0</v>
      </c>
      <c r="NY1269" s="18">
        <f t="shared" si="2802"/>
        <v>0</v>
      </c>
      <c r="NZ1269" s="18">
        <f t="shared" si="2803"/>
        <v>0</v>
      </c>
      <c r="OA1269" s="18">
        <f t="shared" si="2804"/>
        <v>0</v>
      </c>
      <c r="OB1269" s="18">
        <f t="shared" si="2805"/>
        <v>0</v>
      </c>
      <c r="OC1269" s="18">
        <f t="shared" si="2806"/>
        <v>0</v>
      </c>
      <c r="OD1269" s="17">
        <f t="shared" si="2807"/>
        <v>0</v>
      </c>
      <c r="OE1269" s="20">
        <f t="shared" si="2672"/>
        <v>0</v>
      </c>
      <c r="OF1269" s="69" t="str">
        <f>IF(OE1269=0,"L",IF(OE1269=1,"L",IF(OE1269=2,"H",IF(OE1269=3,"H",IF(OE1269=4,"H",IF(OE1269=5,"H"))))))</f>
        <v>L</v>
      </c>
      <c r="OG1269" s="122"/>
      <c r="OH1269" s="21" t="str">
        <f t="shared" si="2801"/>
        <v>L</v>
      </c>
      <c r="OI1269" s="69" t="str">
        <f t="shared" si="2796"/>
        <v>L</v>
      </c>
      <c r="OJ1269" s="17"/>
      <c r="OK1269" s="17"/>
      <c r="OL1269" s="17"/>
      <c r="OM1269" s="17"/>
      <c r="OQ1269" s="18">
        <v>0</v>
      </c>
      <c r="OS1269" s="19" t="str">
        <f>IF(OK1269="","NF",IF(OK1269=" ","NF",IF(OK1269="subsistence fisheries", "M", IF(OK1269="commercial","H",IF(OK1269="highly commercial","VH")))))</f>
        <v>NF</v>
      </c>
      <c r="OT1269" s="18">
        <v>0.73611068725585904</v>
      </c>
      <c r="OU1269" s="69" t="s">
        <v>198</v>
      </c>
      <c r="OV1269" s="18">
        <v>0.111110687255859</v>
      </c>
      <c r="OW1269" s="69" t="s">
        <v>198</v>
      </c>
      <c r="OX1269" s="18">
        <v>0.91666603088378895</v>
      </c>
      <c r="OY1269" s="69" t="s">
        <v>198</v>
      </c>
      <c r="OZ1269" s="18">
        <v>24.833328247070298</v>
      </c>
      <c r="PA1269" s="69" t="s">
        <v>299</v>
      </c>
      <c r="PB1269" s="18">
        <v>1.33333396911621</v>
      </c>
      <c r="PC1269" s="69" t="s">
        <v>198</v>
      </c>
      <c r="PD1269" s="69" t="s">
        <v>198</v>
      </c>
      <c r="PE1269" s="69" t="s">
        <v>198</v>
      </c>
      <c r="PF1269" s="18">
        <v>0.44444465637206998</v>
      </c>
      <c r="PG1269" s="69" t="s">
        <v>198</v>
      </c>
      <c r="PH1269" s="69" t="s">
        <v>198</v>
      </c>
      <c r="PI1269" s="69" t="s">
        <v>198</v>
      </c>
      <c r="PJ1269" s="18">
        <v>1</v>
      </c>
      <c r="PK1269" s="69" t="s">
        <v>198</v>
      </c>
      <c r="PL1269" s="69" t="s">
        <v>198</v>
      </c>
      <c r="PM1269" s="69" t="s">
        <v>198</v>
      </c>
      <c r="PN1269" s="18">
        <v>27.333328247070298</v>
      </c>
      <c r="PO1269" s="69" t="s">
        <v>198</v>
      </c>
      <c r="PP1269" s="69" t="s">
        <v>198</v>
      </c>
      <c r="PQ1269" s="69" t="s">
        <v>198</v>
      </c>
      <c r="PR1269" s="18">
        <v>5.2386360168456996</v>
      </c>
      <c r="PS1269" s="69" t="s">
        <v>299</v>
      </c>
      <c r="PT1269" s="18">
        <v>0.111110687255859</v>
      </c>
      <c r="PU1269" s="69" t="s">
        <v>198</v>
      </c>
      <c r="PV1269" s="18">
        <v>1.1136360168457</v>
      </c>
      <c r="PW1269" s="69" t="s">
        <v>198</v>
      </c>
      <c r="PX1269" s="18">
        <v>45.083343505859403</v>
      </c>
      <c r="PY1269" s="69" t="s">
        <v>299</v>
      </c>
      <c r="PZ1269" s="18">
        <v>0.93055534362793002</v>
      </c>
      <c r="QA1269" s="69" t="s">
        <v>198</v>
      </c>
      <c r="QB1269" s="18">
        <v>0.38888740539550798</v>
      </c>
      <c r="QC1269" s="69" t="s">
        <v>198</v>
      </c>
      <c r="QD1269" s="18">
        <v>1.08333396911621</v>
      </c>
      <c r="QE1269" s="69" t="s">
        <v>198</v>
      </c>
      <c r="QF1269" s="18">
        <v>20.666671752929702</v>
      </c>
      <c r="QG1269" s="69" t="s">
        <v>198</v>
      </c>
      <c r="QH1269" s="18">
        <v>21.375</v>
      </c>
      <c r="QI1269" s="69" t="s">
        <v>299</v>
      </c>
      <c r="QJ1269" s="18">
        <v>17.6666660308838</v>
      </c>
      <c r="QK1269" s="69" t="s">
        <v>198</v>
      </c>
    </row>
    <row r="1270" spans="1:453" s="18" customFormat="1" x14ac:dyDescent="0.25">
      <c r="A1270" s="18" t="s">
        <v>127</v>
      </c>
      <c r="B1270" s="18" t="s">
        <v>128</v>
      </c>
      <c r="C1270" s="18" t="s">
        <v>129</v>
      </c>
      <c r="D1270" s="18" t="s">
        <v>1445</v>
      </c>
      <c r="E1270" s="18" t="s">
        <v>1446</v>
      </c>
      <c r="F1270" s="58" t="s">
        <v>2195</v>
      </c>
      <c r="G1270" s="18" t="s">
        <v>4693</v>
      </c>
      <c r="H1270" s="58">
        <v>14739.152544</v>
      </c>
      <c r="I1270" s="58">
        <v>148000</v>
      </c>
      <c r="J1270" s="60" t="str">
        <f t="shared" si="2696"/>
        <v>L</v>
      </c>
      <c r="K1270" s="60" t="str">
        <f t="shared" si="2697"/>
        <v>L</v>
      </c>
      <c r="L1270" s="60" t="str">
        <f t="shared" si="2698"/>
        <v>L</v>
      </c>
      <c r="M1270" s="60" t="str">
        <f t="shared" si="2699"/>
        <v>L</v>
      </c>
      <c r="N1270" s="18" t="s">
        <v>132</v>
      </c>
      <c r="O1270" s="21" t="s">
        <v>198</v>
      </c>
      <c r="T1270" s="69" t="str">
        <f t="shared" si="2700"/>
        <v>U</v>
      </c>
      <c r="U1270" s="18" t="s">
        <v>134</v>
      </c>
      <c r="V1270" s="63" t="s">
        <v>198</v>
      </c>
      <c r="X1270" s="21" t="s">
        <v>133</v>
      </c>
      <c r="Y1270" s="69" t="s">
        <v>7353</v>
      </c>
      <c r="Z1270" s="69" t="str">
        <f t="shared" si="2701"/>
        <v>U</v>
      </c>
      <c r="AA1270" s="72"/>
      <c r="AB1270" s="69" t="s">
        <v>198</v>
      </c>
      <c r="AC1270" s="34">
        <v>5.4691999999999998</v>
      </c>
      <c r="AD1270" s="31"/>
      <c r="AE1270" s="30"/>
      <c r="AF1270" s="30"/>
      <c r="AG1270" s="31"/>
      <c r="AH1270" s="31"/>
      <c r="AI1270" s="33"/>
      <c r="AJ1270" s="33"/>
      <c r="AK1270" s="33"/>
      <c r="AL1270" s="33"/>
      <c r="AM1270" s="33"/>
      <c r="AN1270" s="222"/>
      <c r="AO1270" s="228" t="s">
        <v>133</v>
      </c>
      <c r="AP1270" s="31"/>
      <c r="AQ1270" s="31"/>
      <c r="AR1270" s="31"/>
      <c r="AS1270" s="31"/>
      <c r="AT1270" s="31"/>
      <c r="AU1270" s="31"/>
      <c r="AV1270" s="53" t="s">
        <v>198</v>
      </c>
      <c r="AW1270" s="30"/>
      <c r="AX1270" s="53" t="str">
        <f t="shared" si="2797"/>
        <v>U</v>
      </c>
      <c r="AY1270" s="31"/>
      <c r="AZ1270" s="31"/>
      <c r="BA1270" s="31"/>
      <c r="BB1270" s="31"/>
      <c r="BC1270" s="31"/>
      <c r="BD1270" s="31"/>
      <c r="BE1270" s="31"/>
      <c r="BF1270" s="31"/>
      <c r="BH1270" s="17" t="str">
        <f t="shared" si="2673"/>
        <v/>
      </c>
      <c r="BI1270" s="18" t="s">
        <v>8245</v>
      </c>
      <c r="BJ1270" s="17">
        <f t="shared" si="2673"/>
        <v>1</v>
      </c>
      <c r="BL1270" s="17" t="str">
        <f t="shared" si="2702"/>
        <v/>
      </c>
      <c r="BM1270" s="18" t="s">
        <v>8255</v>
      </c>
      <c r="BN1270" s="17">
        <f t="shared" si="2703"/>
        <v>1</v>
      </c>
      <c r="BP1270" s="17" t="str">
        <f t="shared" si="2704"/>
        <v/>
      </c>
      <c r="BR1270" s="17" t="str">
        <f t="shared" si="2705"/>
        <v/>
      </c>
      <c r="BT1270" s="17" t="str">
        <f t="shared" si="2706"/>
        <v/>
      </c>
      <c r="BV1270" s="17" t="str">
        <f t="shared" si="2707"/>
        <v/>
      </c>
      <c r="BX1270" s="17" t="str">
        <f t="shared" si="2708"/>
        <v/>
      </c>
      <c r="BZ1270" s="17" t="str">
        <f t="shared" si="2709"/>
        <v/>
      </c>
      <c r="CB1270" s="17" t="str">
        <f t="shared" si="2710"/>
        <v/>
      </c>
      <c r="CD1270" s="17" t="str">
        <f t="shared" si="2711"/>
        <v/>
      </c>
      <c r="CF1270" s="17" t="str">
        <f t="shared" si="2712"/>
        <v/>
      </c>
      <c r="CH1270" s="17" t="str">
        <f t="shared" si="2713"/>
        <v/>
      </c>
      <c r="CJ1270" s="17" t="str">
        <f t="shared" si="2714"/>
        <v/>
      </c>
      <c r="CL1270" s="17" t="str">
        <f t="shared" si="2715"/>
        <v/>
      </c>
      <c r="CN1270" s="17" t="str">
        <f t="shared" si="2716"/>
        <v/>
      </c>
      <c r="CP1270" s="17" t="str">
        <f t="shared" si="2717"/>
        <v/>
      </c>
      <c r="CR1270" s="17" t="str">
        <f t="shared" si="2718"/>
        <v/>
      </c>
      <c r="CT1270" s="17" t="str">
        <f t="shared" si="2719"/>
        <v/>
      </c>
      <c r="CV1270" s="17" t="str">
        <f t="shared" si="2720"/>
        <v/>
      </c>
      <c r="CX1270" s="17" t="str">
        <f t="shared" si="2721"/>
        <v/>
      </c>
      <c r="CZ1270" s="17" t="str">
        <f t="shared" si="2722"/>
        <v/>
      </c>
      <c r="DB1270" s="17" t="str">
        <f t="shared" si="2723"/>
        <v/>
      </c>
      <c r="DD1270" s="17" t="str">
        <f t="shared" si="2724"/>
        <v/>
      </c>
      <c r="DF1270" s="17" t="str">
        <f t="shared" si="2725"/>
        <v/>
      </c>
      <c r="DH1270" s="17" t="str">
        <f t="shared" si="2726"/>
        <v/>
      </c>
      <c r="DJ1270" s="17" t="str">
        <f t="shared" si="2727"/>
        <v/>
      </c>
      <c r="DL1270" s="17" t="str">
        <f t="shared" si="2728"/>
        <v/>
      </c>
      <c r="DN1270" s="17" t="str">
        <f t="shared" si="2729"/>
        <v/>
      </c>
      <c r="DP1270" s="17" t="str">
        <f t="shared" si="2730"/>
        <v/>
      </c>
      <c r="DR1270" s="17" t="str">
        <f t="shared" si="2731"/>
        <v/>
      </c>
      <c r="DT1270" s="17" t="str">
        <f t="shared" si="2732"/>
        <v/>
      </c>
      <c r="DV1270" s="17" t="str">
        <f t="shared" si="2733"/>
        <v/>
      </c>
      <c r="DW1270" s="18" t="s">
        <v>8257</v>
      </c>
      <c r="DX1270" s="17">
        <f t="shared" si="2734"/>
        <v>1</v>
      </c>
      <c r="DZ1270" s="17" t="str">
        <f t="shared" si="2735"/>
        <v/>
      </c>
      <c r="EB1270" s="17" t="str">
        <f t="shared" si="2736"/>
        <v/>
      </c>
      <c r="ED1270" s="17" t="str">
        <f t="shared" si="2737"/>
        <v/>
      </c>
      <c r="EF1270" s="17" t="str">
        <f t="shared" si="2738"/>
        <v/>
      </c>
      <c r="EH1270" s="17" t="str">
        <f t="shared" si="2739"/>
        <v/>
      </c>
      <c r="EJ1270" s="17" t="str">
        <f t="shared" si="2740"/>
        <v/>
      </c>
      <c r="EL1270" s="17" t="str">
        <f t="shared" si="2741"/>
        <v/>
      </c>
      <c r="EN1270" s="17" t="str">
        <f t="shared" si="2742"/>
        <v/>
      </c>
      <c r="EP1270" s="17" t="str">
        <f t="shared" si="2743"/>
        <v/>
      </c>
      <c r="ER1270" s="17" t="str">
        <f t="shared" si="2744"/>
        <v/>
      </c>
      <c r="ET1270" s="17" t="str">
        <f t="shared" si="2745"/>
        <v/>
      </c>
      <c r="EV1270" s="17" t="str">
        <f t="shared" si="2746"/>
        <v/>
      </c>
      <c r="EX1270" s="17" t="str">
        <f t="shared" si="2747"/>
        <v/>
      </c>
      <c r="EZ1270" s="17" t="str">
        <f t="shared" si="2748"/>
        <v/>
      </c>
      <c r="FB1270" s="17" t="str">
        <f t="shared" si="2749"/>
        <v/>
      </c>
      <c r="FD1270" s="17" t="str">
        <f t="shared" si="2750"/>
        <v/>
      </c>
      <c r="FE1270" s="17" t="s">
        <v>7353</v>
      </c>
      <c r="FF1270" s="17" t="s">
        <v>7353</v>
      </c>
      <c r="FG1270" s="17" t="s">
        <v>7353</v>
      </c>
      <c r="FH1270" s="17" t="s">
        <v>7353</v>
      </c>
      <c r="FI1270" s="17" t="s">
        <v>7353</v>
      </c>
      <c r="FJ1270" s="17" t="s">
        <v>7353</v>
      </c>
      <c r="FK1270" s="17" t="s">
        <v>7353</v>
      </c>
      <c r="FL1270" s="17" t="s">
        <v>7353</v>
      </c>
      <c r="FN1270" s="18">
        <f t="shared" si="2674"/>
        <v>0.66666666666666663</v>
      </c>
      <c r="FO1270" s="18">
        <f t="shared" si="2798"/>
        <v>2</v>
      </c>
      <c r="FP1270" s="18">
        <f t="shared" si="2799"/>
        <v>3</v>
      </c>
      <c r="FQ1270" s="18">
        <f t="shared" si="2800"/>
        <v>1</v>
      </c>
      <c r="FR1270" s="18">
        <f t="shared" si="2675"/>
        <v>0.33333333333333331</v>
      </c>
      <c r="FS1270" s="9" t="s">
        <v>198</v>
      </c>
      <c r="FU1270" s="21" t="s">
        <v>198</v>
      </c>
      <c r="FW1270" s="21" t="s">
        <v>198</v>
      </c>
      <c r="FX1270" s="18">
        <v>0</v>
      </c>
      <c r="FY1270" s="18">
        <v>1</v>
      </c>
      <c r="FZ1270" s="18">
        <f t="shared" si="2751"/>
        <v>0</v>
      </c>
      <c r="GA1270" s="18">
        <v>0</v>
      </c>
      <c r="GB1270" s="18">
        <v>0</v>
      </c>
      <c r="GC1270" s="18" t="s">
        <v>198</v>
      </c>
      <c r="GD1270" s="18">
        <f t="shared" si="2752"/>
        <v>0</v>
      </c>
      <c r="GE1270" s="18" t="s">
        <v>198</v>
      </c>
      <c r="GF1270" s="18">
        <f t="shared" si="2752"/>
        <v>0</v>
      </c>
      <c r="GG1270" s="18" t="s">
        <v>198</v>
      </c>
      <c r="GH1270" s="18">
        <f t="shared" si="2753"/>
        <v>0</v>
      </c>
      <c r="GI1270" s="18" t="s">
        <v>198</v>
      </c>
      <c r="GJ1270" s="18">
        <f t="shared" si="2754"/>
        <v>2</v>
      </c>
      <c r="GK1270" s="18" t="s">
        <v>4378</v>
      </c>
      <c r="GL1270" s="18">
        <f t="shared" si="2754"/>
        <v>1</v>
      </c>
      <c r="GM1270" s="228" t="s">
        <v>198</v>
      </c>
      <c r="GN1270" s="18">
        <f t="shared" si="2755"/>
        <v>2</v>
      </c>
      <c r="GQ1270" s="18" t="str">
        <f t="shared" si="2676"/>
        <v>L</v>
      </c>
      <c r="GR1270" s="18">
        <f t="shared" si="2756"/>
        <v>0</v>
      </c>
      <c r="GS1270" s="18">
        <f t="shared" si="2757"/>
        <v>5</v>
      </c>
      <c r="GT1270" s="21" t="str">
        <f t="shared" si="2758"/>
        <v>L</v>
      </c>
      <c r="GZ1270" s="18" t="s">
        <v>0</v>
      </c>
      <c r="HB1270" s="21" t="s">
        <v>133</v>
      </c>
      <c r="HD1270" s="21" t="str">
        <f t="shared" si="2759"/>
        <v>L</v>
      </c>
      <c r="HF1270" s="21" t="s">
        <v>198</v>
      </c>
      <c r="HH1270" s="69" t="str">
        <f t="shared" si="2760"/>
        <v>L</v>
      </c>
      <c r="HM1270" s="18" t="s">
        <v>7353</v>
      </c>
      <c r="HN1270" s="69" t="s">
        <v>133</v>
      </c>
      <c r="HO1270" s="72"/>
      <c r="HP1270" s="72"/>
      <c r="HQ1270" s="72"/>
      <c r="HR1270" s="72"/>
      <c r="HS1270" s="72"/>
      <c r="HT1270" s="72"/>
      <c r="HU1270" s="72"/>
      <c r="HV1270" s="72"/>
      <c r="HW1270" s="72"/>
      <c r="HX1270" s="72"/>
      <c r="HY1270" s="72"/>
      <c r="IA1270" s="21" t="s">
        <v>198</v>
      </c>
      <c r="IC1270" s="21" t="s">
        <v>198</v>
      </c>
      <c r="IE1270" s="68"/>
      <c r="IF1270" s="69" t="s">
        <v>133</v>
      </c>
      <c r="II1270" s="21" t="s">
        <v>198</v>
      </c>
      <c r="IK1270" s="21" t="s">
        <v>198</v>
      </c>
      <c r="IM1270" s="21" t="s">
        <v>198</v>
      </c>
      <c r="IO1270" s="21" t="s">
        <v>198</v>
      </c>
      <c r="IQ1270" s="17" t="str">
        <f t="shared" si="2677"/>
        <v/>
      </c>
      <c r="IS1270" s="17" t="str">
        <f t="shared" si="2677"/>
        <v/>
      </c>
      <c r="IU1270" s="17" t="str">
        <f t="shared" si="2761"/>
        <v/>
      </c>
      <c r="IV1270" s="72"/>
      <c r="IW1270" s="72"/>
      <c r="IX1270" s="72"/>
      <c r="IY1270" s="72"/>
      <c r="IZ1270" s="72" t="str">
        <f t="shared" si="2678"/>
        <v/>
      </c>
      <c r="JA1270" s="72" t="str">
        <f t="shared" si="2679"/>
        <v/>
      </c>
      <c r="JB1270" s="72"/>
      <c r="JC1270" s="72" t="str">
        <f t="shared" si="2762"/>
        <v/>
      </c>
      <c r="JD1270" s="72"/>
      <c r="JE1270" s="72" t="str">
        <f t="shared" si="2763"/>
        <v/>
      </c>
      <c r="JF1270" s="72"/>
      <c r="JG1270" s="72"/>
      <c r="JH1270" s="72"/>
      <c r="JI1270" s="72" t="str">
        <f t="shared" si="2671"/>
        <v/>
      </c>
      <c r="JJ1270" s="72" t="str">
        <f t="shared" si="2680"/>
        <v/>
      </c>
      <c r="JL1270" s="17" t="str">
        <f t="shared" si="2764"/>
        <v/>
      </c>
      <c r="JM1270" s="18" t="s">
        <v>7912</v>
      </c>
      <c r="JN1270" s="17">
        <f t="shared" si="2765"/>
        <v>1</v>
      </c>
      <c r="JP1270" s="17" t="str">
        <f t="shared" si="2766"/>
        <v/>
      </c>
      <c r="JR1270" s="17" t="str">
        <f t="shared" si="2767"/>
        <v/>
      </c>
      <c r="JT1270" s="17" t="str">
        <f t="shared" si="2768"/>
        <v/>
      </c>
      <c r="JV1270" s="17" t="str">
        <f t="shared" si="2769"/>
        <v/>
      </c>
      <c r="JX1270" s="17" t="str">
        <f t="shared" si="2770"/>
        <v/>
      </c>
      <c r="JY1270" s="72"/>
      <c r="JZ1270" s="72"/>
      <c r="KA1270" s="72"/>
      <c r="KB1270" s="72"/>
      <c r="KC1270" s="72"/>
      <c r="KD1270" s="72" t="str">
        <f t="shared" si="2681"/>
        <v/>
      </c>
      <c r="KE1270" s="72" t="str">
        <f t="shared" si="2682"/>
        <v/>
      </c>
      <c r="KF1270" s="72"/>
      <c r="KG1270" s="72" t="str">
        <f t="shared" si="2771"/>
        <v/>
      </c>
      <c r="KH1270" s="72"/>
      <c r="KI1270" s="72" t="str">
        <f t="shared" si="2772"/>
        <v/>
      </c>
      <c r="KJ1270" s="72"/>
      <c r="KK1270" s="72" t="str">
        <f t="shared" si="2773"/>
        <v/>
      </c>
      <c r="KL1270" s="72"/>
      <c r="KM1270" s="72" t="s">
        <v>149</v>
      </c>
      <c r="KN1270" s="72"/>
      <c r="KO1270" s="72"/>
      <c r="KP1270" s="72"/>
      <c r="KQ1270" s="72"/>
      <c r="KR1270" s="72"/>
      <c r="KS1270" s="72">
        <f t="shared" si="2774"/>
        <v>1</v>
      </c>
      <c r="KT1270" s="72"/>
      <c r="KU1270" s="72" t="str">
        <f t="shared" si="2775"/>
        <v/>
      </c>
      <c r="KV1270" s="72"/>
      <c r="KW1270" s="72"/>
      <c r="KX1270" s="72" t="str">
        <f t="shared" si="2683"/>
        <v/>
      </c>
      <c r="KY1270" s="72"/>
      <c r="KZ1270" s="72"/>
      <c r="LA1270" s="72"/>
      <c r="LB1270" s="72" t="str">
        <f t="shared" si="2684"/>
        <v/>
      </c>
      <c r="LD1270" s="17" t="str">
        <f t="shared" si="2776"/>
        <v/>
      </c>
      <c r="LF1270" s="17" t="str">
        <f t="shared" si="2777"/>
        <v/>
      </c>
      <c r="LH1270" s="17" t="str">
        <f t="shared" si="2778"/>
        <v/>
      </c>
      <c r="LJ1270" s="17" t="str">
        <f t="shared" si="2779"/>
        <v/>
      </c>
      <c r="LL1270" s="17" t="str">
        <f t="shared" si="2780"/>
        <v/>
      </c>
      <c r="LM1270" s="18" t="s">
        <v>7915</v>
      </c>
      <c r="LN1270" s="17">
        <f t="shared" si="2781"/>
        <v>1</v>
      </c>
      <c r="LP1270" s="17" t="str">
        <f t="shared" si="2782"/>
        <v/>
      </c>
      <c r="LR1270" s="17" t="str">
        <f t="shared" si="2783"/>
        <v/>
      </c>
      <c r="LT1270" s="17" t="str">
        <f t="shared" si="2784"/>
        <v/>
      </c>
      <c r="LV1270" s="17" t="str">
        <f t="shared" si="2785"/>
        <v/>
      </c>
      <c r="LX1270" s="17" t="str">
        <f t="shared" si="2786"/>
        <v/>
      </c>
      <c r="LZ1270" s="17" t="str">
        <f t="shared" si="2787"/>
        <v/>
      </c>
      <c r="MB1270" s="17" t="str">
        <f t="shared" si="2788"/>
        <v/>
      </c>
      <c r="MD1270" s="17" t="str">
        <f t="shared" si="2685"/>
        <v/>
      </c>
      <c r="MF1270" s="17" t="str">
        <f t="shared" si="2789"/>
        <v/>
      </c>
      <c r="MG1270" s="17"/>
      <c r="MH1270" s="17" t="str">
        <f t="shared" si="2790"/>
        <v/>
      </c>
      <c r="MI1270" s="17"/>
      <c r="MJ1270" s="17" t="str">
        <f t="shared" si="2791"/>
        <v/>
      </c>
      <c r="ML1270" s="17"/>
      <c r="MM1270" s="18" t="s">
        <v>144</v>
      </c>
      <c r="MN1270" s="69">
        <f t="shared" si="2792"/>
        <v>3</v>
      </c>
      <c r="MO1270" s="21" t="str">
        <f t="shared" si="2793"/>
        <v>M</v>
      </c>
      <c r="MQ1270" s="17" t="str">
        <f t="shared" si="2686"/>
        <v/>
      </c>
      <c r="MS1270" s="17" t="str">
        <f t="shared" si="2687"/>
        <v/>
      </c>
      <c r="MU1270" s="17" t="str">
        <f t="shared" si="2688"/>
        <v/>
      </c>
      <c r="MW1270" s="17" t="str">
        <f t="shared" si="2689"/>
        <v/>
      </c>
      <c r="MY1270" s="17" t="str">
        <f t="shared" si="2690"/>
        <v/>
      </c>
      <c r="MZ1270" s="18" t="s">
        <v>8166</v>
      </c>
      <c r="NA1270" s="17">
        <f t="shared" si="2691"/>
        <v>1</v>
      </c>
      <c r="NC1270" s="17" t="str">
        <f t="shared" si="2692"/>
        <v/>
      </c>
      <c r="NH1270" s="18" t="str">
        <f t="shared" si="2693"/>
        <v/>
      </c>
      <c r="NI1270" s="18" t="str">
        <f t="shared" si="2694"/>
        <v/>
      </c>
      <c r="NM1270" s="18" t="str">
        <f t="shared" si="2809"/>
        <v/>
      </c>
      <c r="NN1270" s="18" t="str">
        <f t="shared" si="2808"/>
        <v/>
      </c>
      <c r="NO1270" s="21">
        <f t="shared" si="2695"/>
        <v>1</v>
      </c>
      <c r="NP1270" s="21" t="str">
        <f t="shared" si="2794"/>
        <v>L</v>
      </c>
      <c r="NX1270" s="18">
        <f t="shared" si="2795"/>
        <v>0</v>
      </c>
      <c r="NY1270" s="18">
        <f t="shared" si="2802"/>
        <v>0</v>
      </c>
      <c r="NZ1270" s="18">
        <f t="shared" si="2803"/>
        <v>0</v>
      </c>
      <c r="OA1270" s="18">
        <f t="shared" si="2804"/>
        <v>0</v>
      </c>
      <c r="OB1270" s="18">
        <f t="shared" si="2805"/>
        <v>0</v>
      </c>
      <c r="OC1270" s="18">
        <f t="shared" si="2806"/>
        <v>0</v>
      </c>
      <c r="OD1270" s="17">
        <f t="shared" si="2807"/>
        <v>0</v>
      </c>
      <c r="OE1270" s="20">
        <f t="shared" si="2672"/>
        <v>2</v>
      </c>
      <c r="OF1270" s="69" t="str">
        <f>IF(OE1270=0,"L",IF(OE1270=1,"L",IF(OE1270=2,"H",IF(OE1270=3,"H",IF(OE1270=4,"H",IF(OE1270=5,"H"))))))</f>
        <v>H</v>
      </c>
      <c r="OG1270" s="122"/>
      <c r="OH1270" s="21" t="str">
        <f t="shared" si="2801"/>
        <v>L</v>
      </c>
      <c r="OI1270" s="69" t="str">
        <f t="shared" si="2796"/>
        <v>L</v>
      </c>
      <c r="OJ1270" s="17" t="s">
        <v>4664</v>
      </c>
      <c r="OK1270" s="17" t="s">
        <v>143</v>
      </c>
      <c r="OL1270" s="17" t="s">
        <v>4662</v>
      </c>
      <c r="OM1270" s="17"/>
      <c r="OQ1270" s="18">
        <v>0</v>
      </c>
      <c r="OS1270" s="19" t="str">
        <f>IF(OK1270="","NF",IF(OK1270=" ","NF",IF(OK1270="subsistence fisheries", "M", IF(OK1270="commercial","H",IF(OK1270="highly commercial","VH")))))</f>
        <v>H</v>
      </c>
      <c r="OT1270" s="18">
        <v>2.2905091179741799</v>
      </c>
      <c r="OU1270" s="69" t="s">
        <v>198</v>
      </c>
      <c r="OV1270" s="18">
        <v>0.59413580099741603</v>
      </c>
      <c r="OW1270" s="69" t="s">
        <v>198</v>
      </c>
      <c r="OX1270" s="18">
        <v>2.4143524169921902</v>
      </c>
      <c r="OY1270" s="69" t="s">
        <v>198</v>
      </c>
      <c r="OZ1270" s="18">
        <v>27.1597222222222</v>
      </c>
      <c r="PA1270" s="69" t="s">
        <v>299</v>
      </c>
      <c r="PB1270" s="18">
        <v>2.4363426632351302</v>
      </c>
      <c r="PC1270" s="69" t="s">
        <v>198</v>
      </c>
      <c r="PD1270" s="69" t="s">
        <v>198</v>
      </c>
      <c r="PE1270" s="69" t="s">
        <v>198</v>
      </c>
      <c r="PF1270" s="18">
        <v>0.72955237494574698</v>
      </c>
      <c r="PG1270" s="69" t="s">
        <v>198</v>
      </c>
      <c r="PH1270" s="69" t="s">
        <v>198</v>
      </c>
      <c r="PI1270" s="69" t="s">
        <v>198</v>
      </c>
      <c r="PJ1270" s="18">
        <v>2.3287039862738701</v>
      </c>
      <c r="PK1270" s="69" t="s">
        <v>198</v>
      </c>
      <c r="PL1270" s="69" t="s">
        <v>198</v>
      </c>
      <c r="PM1270" s="69" t="s">
        <v>198</v>
      </c>
      <c r="PN1270" s="18">
        <v>29.381944868299701</v>
      </c>
      <c r="PO1270" s="69" t="s">
        <v>299</v>
      </c>
      <c r="PP1270" s="69" t="s">
        <v>299</v>
      </c>
      <c r="PQ1270" s="69" t="s">
        <v>198</v>
      </c>
      <c r="PR1270" s="18">
        <v>6.1611602571275501</v>
      </c>
      <c r="PS1270" s="69" t="s">
        <v>299</v>
      </c>
      <c r="PT1270" s="18">
        <v>0.59413580099741603</v>
      </c>
      <c r="PU1270" s="69" t="s">
        <v>198</v>
      </c>
      <c r="PV1270" s="18">
        <v>5.7190655602349203</v>
      </c>
      <c r="PW1270" s="69" t="s">
        <v>198</v>
      </c>
      <c r="PX1270" s="18">
        <v>47.972218407524998</v>
      </c>
      <c r="PY1270" s="69" t="s">
        <v>299</v>
      </c>
      <c r="PZ1270" s="18">
        <v>2.0011572308010499</v>
      </c>
      <c r="QA1270" s="69" t="s">
        <v>198</v>
      </c>
      <c r="QB1270" s="18">
        <v>0.46874997350904701</v>
      </c>
      <c r="QC1270" s="69" t="s">
        <v>198</v>
      </c>
      <c r="QD1270" s="18">
        <v>1.8981480068630601</v>
      </c>
      <c r="QE1270" s="69" t="s">
        <v>198</v>
      </c>
      <c r="QF1270" s="18">
        <v>22.055556403266099</v>
      </c>
      <c r="QG1270" s="69" t="s">
        <v>299</v>
      </c>
      <c r="QH1270" s="18">
        <v>69.309027883741607</v>
      </c>
      <c r="QI1270" s="69" t="s">
        <v>198</v>
      </c>
      <c r="QJ1270" s="18">
        <v>12.5879629320569</v>
      </c>
      <c r="QK1270" s="69" t="s">
        <v>198</v>
      </c>
    </row>
    <row r="1271" spans="1:453" s="18" customFormat="1" x14ac:dyDescent="0.25">
      <c r="A1271" s="18" t="s">
        <v>127</v>
      </c>
      <c r="B1271" s="18" t="s">
        <v>128</v>
      </c>
      <c r="C1271" s="18" t="s">
        <v>129</v>
      </c>
      <c r="D1271" s="18" t="s">
        <v>1445</v>
      </c>
      <c r="E1271" s="18" t="s">
        <v>1446</v>
      </c>
      <c r="F1271" s="58" t="s">
        <v>2196</v>
      </c>
      <c r="H1271" s="58">
        <v>1866.5129999999999</v>
      </c>
      <c r="I1271" s="58">
        <v>23562.396844999999</v>
      </c>
      <c r="J1271" s="60" t="str">
        <f t="shared" si="2696"/>
        <v>H</v>
      </c>
      <c r="K1271" s="60" t="str">
        <f t="shared" si="2697"/>
        <v>L</v>
      </c>
      <c r="L1271" s="60" t="str">
        <f t="shared" si="2698"/>
        <v>L</v>
      </c>
      <c r="M1271" s="60" t="str">
        <f t="shared" si="2699"/>
        <v>L</v>
      </c>
      <c r="N1271" s="18" t="s">
        <v>151</v>
      </c>
      <c r="O1271" s="21" t="s">
        <v>299</v>
      </c>
      <c r="T1271" s="69" t="str">
        <f t="shared" si="2700"/>
        <v>U</v>
      </c>
      <c r="U1271" s="18" t="s">
        <v>991</v>
      </c>
      <c r="V1271" s="63" t="s">
        <v>299</v>
      </c>
      <c r="X1271" s="21" t="s">
        <v>133</v>
      </c>
      <c r="Y1271" s="69" t="s">
        <v>7353</v>
      </c>
      <c r="Z1271" s="69" t="str">
        <f t="shared" si="2701"/>
        <v>U</v>
      </c>
      <c r="AA1271" s="72" t="s">
        <v>4578</v>
      </c>
      <c r="AB1271" s="69" t="s">
        <v>299</v>
      </c>
      <c r="AC1271" s="34">
        <v>4.8703000000000003</v>
      </c>
      <c r="AD1271" s="31"/>
      <c r="AE1271" s="30"/>
      <c r="AF1271" s="30"/>
      <c r="AG1271" s="31"/>
      <c r="AH1271" s="31"/>
      <c r="AI1271" s="33"/>
      <c r="AJ1271" s="33"/>
      <c r="AK1271" s="33"/>
      <c r="AL1271" s="33"/>
      <c r="AM1271" s="33"/>
      <c r="AN1271" s="222"/>
      <c r="AO1271" s="228" t="s">
        <v>133</v>
      </c>
      <c r="AP1271" s="31"/>
      <c r="AQ1271" s="31"/>
      <c r="AR1271" s="31"/>
      <c r="AS1271" s="31"/>
      <c r="AT1271" s="31"/>
      <c r="AU1271" s="31"/>
      <c r="AV1271" s="53" t="s">
        <v>198</v>
      </c>
      <c r="AW1271" s="30"/>
      <c r="AX1271" s="53" t="str">
        <f t="shared" si="2797"/>
        <v>U</v>
      </c>
      <c r="AY1271" s="31"/>
      <c r="AZ1271" s="31"/>
      <c r="BA1271" s="31"/>
      <c r="BB1271" s="31"/>
      <c r="BC1271" s="31"/>
      <c r="BD1271" s="31"/>
      <c r="BE1271" s="31"/>
      <c r="BF1271" s="31"/>
      <c r="BH1271" s="17" t="str">
        <f t="shared" si="2673"/>
        <v/>
      </c>
      <c r="BI1271" s="18" t="s">
        <v>8245</v>
      </c>
      <c r="BJ1271" s="17">
        <f t="shared" si="2673"/>
        <v>1</v>
      </c>
      <c r="BL1271" s="17" t="str">
        <f t="shared" si="2702"/>
        <v/>
      </c>
      <c r="BN1271" s="17" t="str">
        <f t="shared" si="2703"/>
        <v/>
      </c>
      <c r="BP1271" s="17" t="str">
        <f t="shared" si="2704"/>
        <v/>
      </c>
      <c r="BR1271" s="17" t="str">
        <f t="shared" si="2705"/>
        <v/>
      </c>
      <c r="BT1271" s="17" t="str">
        <f t="shared" si="2706"/>
        <v/>
      </c>
      <c r="BV1271" s="17" t="str">
        <f t="shared" si="2707"/>
        <v/>
      </c>
      <c r="BX1271" s="17" t="str">
        <f t="shared" si="2708"/>
        <v/>
      </c>
      <c r="BZ1271" s="17" t="str">
        <f t="shared" si="2709"/>
        <v/>
      </c>
      <c r="CB1271" s="17" t="str">
        <f t="shared" si="2710"/>
        <v/>
      </c>
      <c r="CD1271" s="17" t="str">
        <f t="shared" si="2711"/>
        <v/>
      </c>
      <c r="CF1271" s="17" t="str">
        <f t="shared" si="2712"/>
        <v/>
      </c>
      <c r="CH1271" s="17" t="str">
        <f t="shared" si="2713"/>
        <v/>
      </c>
      <c r="CJ1271" s="17" t="str">
        <f t="shared" si="2714"/>
        <v/>
      </c>
      <c r="CL1271" s="17" t="str">
        <f t="shared" si="2715"/>
        <v/>
      </c>
      <c r="CN1271" s="17" t="str">
        <f t="shared" si="2716"/>
        <v/>
      </c>
      <c r="CP1271" s="17" t="str">
        <f t="shared" si="2717"/>
        <v/>
      </c>
      <c r="CR1271" s="17" t="str">
        <f t="shared" si="2718"/>
        <v/>
      </c>
      <c r="CT1271" s="17" t="str">
        <f t="shared" si="2719"/>
        <v/>
      </c>
      <c r="CV1271" s="17" t="str">
        <f t="shared" si="2720"/>
        <v/>
      </c>
      <c r="CX1271" s="17" t="str">
        <f t="shared" si="2721"/>
        <v/>
      </c>
      <c r="CZ1271" s="17" t="str">
        <f t="shared" si="2722"/>
        <v/>
      </c>
      <c r="DB1271" s="17" t="str">
        <f t="shared" si="2723"/>
        <v/>
      </c>
      <c r="DD1271" s="17" t="str">
        <f t="shared" si="2724"/>
        <v/>
      </c>
      <c r="DF1271" s="17" t="str">
        <f t="shared" si="2725"/>
        <v/>
      </c>
      <c r="DH1271" s="17" t="str">
        <f t="shared" si="2726"/>
        <v/>
      </c>
      <c r="DJ1271" s="17" t="str">
        <f t="shared" si="2727"/>
        <v/>
      </c>
      <c r="DL1271" s="17" t="str">
        <f t="shared" si="2728"/>
        <v/>
      </c>
      <c r="DN1271" s="17" t="str">
        <f t="shared" si="2729"/>
        <v/>
      </c>
      <c r="DP1271" s="17" t="str">
        <f t="shared" si="2730"/>
        <v/>
      </c>
      <c r="DR1271" s="17" t="str">
        <f t="shared" si="2731"/>
        <v/>
      </c>
      <c r="DT1271" s="17" t="str">
        <f t="shared" si="2732"/>
        <v/>
      </c>
      <c r="DV1271" s="17" t="str">
        <f t="shared" si="2733"/>
        <v/>
      </c>
      <c r="DX1271" s="17" t="str">
        <f t="shared" si="2734"/>
        <v/>
      </c>
      <c r="DZ1271" s="17" t="str">
        <f t="shared" si="2735"/>
        <v/>
      </c>
      <c r="EB1271" s="17" t="str">
        <f t="shared" si="2736"/>
        <v/>
      </c>
      <c r="ED1271" s="17" t="str">
        <f t="shared" si="2737"/>
        <v/>
      </c>
      <c r="EF1271" s="17" t="str">
        <f t="shared" si="2738"/>
        <v/>
      </c>
      <c r="EH1271" s="17" t="str">
        <f t="shared" si="2739"/>
        <v/>
      </c>
      <c r="EJ1271" s="17" t="str">
        <f t="shared" si="2740"/>
        <v/>
      </c>
      <c r="EL1271" s="17" t="str">
        <f t="shared" si="2741"/>
        <v/>
      </c>
      <c r="EN1271" s="17" t="str">
        <f t="shared" si="2742"/>
        <v/>
      </c>
      <c r="EP1271" s="17" t="str">
        <f t="shared" si="2743"/>
        <v/>
      </c>
      <c r="ER1271" s="17" t="str">
        <f t="shared" si="2744"/>
        <v/>
      </c>
      <c r="ET1271" s="17" t="str">
        <f t="shared" si="2745"/>
        <v/>
      </c>
      <c r="EV1271" s="17" t="str">
        <f t="shared" si="2746"/>
        <v/>
      </c>
      <c r="EX1271" s="17" t="str">
        <f t="shared" si="2747"/>
        <v/>
      </c>
      <c r="EZ1271" s="17" t="str">
        <f t="shared" si="2748"/>
        <v/>
      </c>
      <c r="FB1271" s="17" t="str">
        <f t="shared" si="2749"/>
        <v/>
      </c>
      <c r="FD1271" s="17" t="str">
        <f t="shared" si="2750"/>
        <v/>
      </c>
      <c r="FE1271" s="17" t="s">
        <v>7575</v>
      </c>
      <c r="FF1271" s="17" t="s">
        <v>7353</v>
      </c>
      <c r="FG1271" s="17" t="s">
        <v>7353</v>
      </c>
      <c r="FH1271" s="17" t="s">
        <v>7353</v>
      </c>
      <c r="FI1271" s="17" t="s">
        <v>7353</v>
      </c>
      <c r="FJ1271" s="17" t="s">
        <v>7353</v>
      </c>
      <c r="FK1271" s="17" t="s">
        <v>7353</v>
      </c>
      <c r="FL1271" s="17" t="s">
        <v>7353</v>
      </c>
      <c r="FM1271" s="18" t="s">
        <v>6049</v>
      </c>
      <c r="FN1271" s="18">
        <f t="shared" si="2674"/>
        <v>1</v>
      </c>
      <c r="FO1271" s="18">
        <f t="shared" si="2798"/>
        <v>1</v>
      </c>
      <c r="FP1271" s="18">
        <f t="shared" si="2799"/>
        <v>1</v>
      </c>
      <c r="FQ1271" s="18">
        <f t="shared" si="2800"/>
        <v>0</v>
      </c>
      <c r="FR1271" s="18">
        <f t="shared" si="2675"/>
        <v>0</v>
      </c>
      <c r="FS1271" s="9" t="s">
        <v>198</v>
      </c>
      <c r="FU1271" s="21" t="s">
        <v>198</v>
      </c>
      <c r="FV1271" s="18" t="s">
        <v>7717</v>
      </c>
      <c r="FW1271" s="21" t="s">
        <v>299</v>
      </c>
      <c r="FX1271" s="18">
        <v>0</v>
      </c>
      <c r="FY1271" s="18">
        <v>0</v>
      </c>
      <c r="FZ1271" s="18">
        <f t="shared" si="2751"/>
        <v>0</v>
      </c>
      <c r="GA1271" s="18">
        <v>0</v>
      </c>
      <c r="GB1271" s="18">
        <v>0</v>
      </c>
      <c r="GC1271" s="18" t="s">
        <v>198</v>
      </c>
      <c r="GD1271" s="18">
        <f t="shared" si="2752"/>
        <v>0</v>
      </c>
      <c r="GE1271" s="18" t="s">
        <v>198</v>
      </c>
      <c r="GF1271" s="18">
        <f t="shared" si="2752"/>
        <v>0</v>
      </c>
      <c r="GG1271" s="18" t="s">
        <v>299</v>
      </c>
      <c r="GH1271" s="18">
        <f t="shared" si="2753"/>
        <v>2</v>
      </c>
      <c r="GI1271" s="18" t="s">
        <v>7330</v>
      </c>
      <c r="GJ1271" s="18">
        <f t="shared" si="2754"/>
        <v>0</v>
      </c>
      <c r="GK1271" s="18" t="s">
        <v>4378</v>
      </c>
      <c r="GL1271" s="18">
        <f t="shared" si="2754"/>
        <v>1</v>
      </c>
      <c r="GM1271" s="228" t="s">
        <v>198</v>
      </c>
      <c r="GN1271" s="18">
        <f t="shared" si="2755"/>
        <v>2</v>
      </c>
      <c r="GQ1271" s="18" t="str">
        <f t="shared" si="2676"/>
        <v>L</v>
      </c>
      <c r="GR1271" s="18">
        <f t="shared" si="2756"/>
        <v>0</v>
      </c>
      <c r="GS1271" s="18">
        <f t="shared" si="2757"/>
        <v>5</v>
      </c>
      <c r="GT1271" s="21" t="str">
        <f t="shared" si="2758"/>
        <v>L</v>
      </c>
      <c r="GU1271" s="18" t="s">
        <v>5239</v>
      </c>
      <c r="GV1271" s="18" t="s">
        <v>153</v>
      </c>
      <c r="GW1271" s="18" t="s">
        <v>515</v>
      </c>
      <c r="GY1271" s="25" t="s">
        <v>6769</v>
      </c>
      <c r="GZ1271" s="18" t="s">
        <v>0</v>
      </c>
      <c r="HA1271" s="18" t="s">
        <v>6769</v>
      </c>
      <c r="HB1271" s="21" t="s">
        <v>299</v>
      </c>
      <c r="HC1271" s="18" t="s">
        <v>6769</v>
      </c>
      <c r="HD1271" s="21" t="str">
        <f t="shared" si="2759"/>
        <v>H</v>
      </c>
      <c r="HF1271" s="21" t="s">
        <v>198</v>
      </c>
      <c r="HH1271" s="69" t="str">
        <f t="shared" si="2760"/>
        <v>L</v>
      </c>
      <c r="HK1271" s="18">
        <v>12</v>
      </c>
      <c r="HM1271" s="18" t="s">
        <v>594</v>
      </c>
      <c r="HN1271" s="69" t="s">
        <v>198</v>
      </c>
      <c r="HO1271" s="72"/>
      <c r="HP1271" s="72"/>
      <c r="HQ1271" s="72"/>
      <c r="HR1271" s="72"/>
      <c r="HS1271" s="72"/>
      <c r="HT1271" s="72"/>
      <c r="HU1271" s="72"/>
      <c r="HV1271" s="72"/>
      <c r="HW1271" s="72" t="s">
        <v>594</v>
      </c>
      <c r="HX1271" s="72"/>
      <c r="HY1271" s="72"/>
      <c r="IA1271" s="21" t="s">
        <v>198</v>
      </c>
      <c r="IC1271" s="21" t="s">
        <v>198</v>
      </c>
      <c r="IE1271" s="68"/>
      <c r="IF1271" s="69" t="s">
        <v>133</v>
      </c>
      <c r="II1271" s="21" t="s">
        <v>198</v>
      </c>
      <c r="IK1271" s="21" t="s">
        <v>198</v>
      </c>
      <c r="IM1271" s="21" t="s">
        <v>198</v>
      </c>
      <c r="IO1271" s="21" t="s">
        <v>198</v>
      </c>
      <c r="IQ1271" s="17" t="str">
        <f t="shared" si="2677"/>
        <v/>
      </c>
      <c r="IS1271" s="17" t="str">
        <f t="shared" si="2677"/>
        <v/>
      </c>
      <c r="IU1271" s="17" t="str">
        <f t="shared" si="2761"/>
        <v/>
      </c>
      <c r="IV1271" s="72"/>
      <c r="IW1271" s="72"/>
      <c r="IX1271" s="72"/>
      <c r="IY1271" s="72"/>
      <c r="IZ1271" s="72" t="str">
        <f t="shared" si="2678"/>
        <v/>
      </c>
      <c r="JA1271" s="72" t="str">
        <f t="shared" si="2679"/>
        <v/>
      </c>
      <c r="JB1271" s="72"/>
      <c r="JC1271" s="72" t="str">
        <f t="shared" si="2762"/>
        <v/>
      </c>
      <c r="JD1271" s="72"/>
      <c r="JE1271" s="72" t="str">
        <f t="shared" si="2763"/>
        <v/>
      </c>
      <c r="JF1271" s="72"/>
      <c r="JG1271" s="72"/>
      <c r="JH1271" s="72"/>
      <c r="JI1271" s="72" t="str">
        <f t="shared" si="2671"/>
        <v/>
      </c>
      <c r="JJ1271" s="72" t="str">
        <f t="shared" si="2680"/>
        <v/>
      </c>
      <c r="JL1271" s="17" t="str">
        <f t="shared" si="2764"/>
        <v/>
      </c>
      <c r="JN1271" s="17" t="str">
        <f t="shared" si="2765"/>
        <v/>
      </c>
      <c r="JP1271" s="17" t="str">
        <f t="shared" si="2766"/>
        <v/>
      </c>
      <c r="JR1271" s="17" t="str">
        <f t="shared" si="2767"/>
        <v/>
      </c>
      <c r="JT1271" s="17" t="str">
        <f t="shared" si="2768"/>
        <v/>
      </c>
      <c r="JV1271" s="17" t="str">
        <f t="shared" si="2769"/>
        <v/>
      </c>
      <c r="JX1271" s="17" t="str">
        <f t="shared" si="2770"/>
        <v/>
      </c>
      <c r="JY1271" s="72"/>
      <c r="JZ1271" s="72"/>
      <c r="KA1271" s="72"/>
      <c r="KB1271" s="72"/>
      <c r="KC1271" s="72"/>
      <c r="KD1271" s="72" t="str">
        <f t="shared" si="2681"/>
        <v/>
      </c>
      <c r="KE1271" s="72" t="str">
        <f t="shared" si="2682"/>
        <v/>
      </c>
      <c r="KF1271" s="72"/>
      <c r="KG1271" s="72" t="str">
        <f t="shared" si="2771"/>
        <v/>
      </c>
      <c r="KH1271" s="72"/>
      <c r="KI1271" s="72" t="str">
        <f t="shared" si="2772"/>
        <v/>
      </c>
      <c r="KJ1271" s="72"/>
      <c r="KK1271" s="72" t="str">
        <f t="shared" si="2773"/>
        <v/>
      </c>
      <c r="KL1271" s="72"/>
      <c r="KM1271" s="72"/>
      <c r="KN1271" s="72"/>
      <c r="KO1271" s="72"/>
      <c r="KP1271" s="72"/>
      <c r="KQ1271" s="72"/>
      <c r="KR1271" s="72"/>
      <c r="KS1271" s="72" t="str">
        <f t="shared" si="2774"/>
        <v/>
      </c>
      <c r="KT1271" s="72"/>
      <c r="KU1271" s="72" t="str">
        <f t="shared" si="2775"/>
        <v/>
      </c>
      <c r="KV1271" s="72"/>
      <c r="KW1271" s="72"/>
      <c r="KX1271" s="72" t="str">
        <f t="shared" si="2683"/>
        <v/>
      </c>
      <c r="KY1271" s="72"/>
      <c r="KZ1271" s="72"/>
      <c r="LA1271" s="72"/>
      <c r="LB1271" s="72" t="str">
        <f t="shared" si="2684"/>
        <v/>
      </c>
      <c r="LD1271" s="17" t="str">
        <f t="shared" si="2776"/>
        <v/>
      </c>
      <c r="LF1271" s="17" t="str">
        <f t="shared" si="2777"/>
        <v/>
      </c>
      <c r="LH1271" s="17" t="str">
        <f t="shared" si="2778"/>
        <v/>
      </c>
      <c r="LJ1271" s="17" t="str">
        <f t="shared" si="2779"/>
        <v/>
      </c>
      <c r="LL1271" s="17" t="str">
        <f t="shared" si="2780"/>
        <v/>
      </c>
      <c r="LN1271" s="17" t="str">
        <f t="shared" si="2781"/>
        <v/>
      </c>
      <c r="LP1271" s="17" t="str">
        <f t="shared" si="2782"/>
        <v/>
      </c>
      <c r="LR1271" s="17" t="str">
        <f t="shared" si="2783"/>
        <v/>
      </c>
      <c r="LT1271" s="17" t="str">
        <f t="shared" si="2784"/>
        <v/>
      </c>
      <c r="LV1271" s="17" t="str">
        <f t="shared" si="2785"/>
        <v/>
      </c>
      <c r="LX1271" s="17" t="str">
        <f t="shared" si="2786"/>
        <v/>
      </c>
      <c r="LZ1271" s="17" t="str">
        <f t="shared" si="2787"/>
        <v/>
      </c>
      <c r="MB1271" s="17" t="str">
        <f t="shared" si="2788"/>
        <v/>
      </c>
      <c r="MC1271" s="18" t="s">
        <v>7897</v>
      </c>
      <c r="MD1271" s="17">
        <f t="shared" si="2685"/>
        <v>1</v>
      </c>
      <c r="MF1271" s="17" t="str">
        <f t="shared" si="2789"/>
        <v/>
      </c>
      <c r="MG1271" s="17"/>
      <c r="MH1271" s="17" t="str">
        <f t="shared" si="2790"/>
        <v/>
      </c>
      <c r="MI1271" s="17"/>
      <c r="MJ1271" s="17" t="str">
        <f t="shared" si="2791"/>
        <v/>
      </c>
      <c r="ML1271" s="17"/>
      <c r="MM1271" s="18" t="s">
        <v>144</v>
      </c>
      <c r="MN1271" s="69">
        <f t="shared" si="2792"/>
        <v>1</v>
      </c>
      <c r="MO1271" s="21" t="str">
        <f t="shared" si="2793"/>
        <v>L</v>
      </c>
      <c r="MQ1271" s="17" t="str">
        <f t="shared" si="2686"/>
        <v/>
      </c>
      <c r="MS1271" s="17" t="str">
        <f t="shared" si="2687"/>
        <v/>
      </c>
      <c r="MU1271" s="17" t="str">
        <f t="shared" si="2688"/>
        <v/>
      </c>
      <c r="MW1271" s="17" t="str">
        <f t="shared" si="2689"/>
        <v/>
      </c>
      <c r="MY1271" s="17" t="str">
        <f t="shared" si="2690"/>
        <v/>
      </c>
      <c r="NA1271" s="17" t="str">
        <f t="shared" si="2691"/>
        <v/>
      </c>
      <c r="NC1271" s="17" t="str">
        <f t="shared" si="2692"/>
        <v/>
      </c>
      <c r="NH1271" s="18" t="str">
        <f t="shared" si="2693"/>
        <v/>
      </c>
      <c r="NI1271" s="18" t="str">
        <f t="shared" si="2694"/>
        <v/>
      </c>
      <c r="NM1271" s="18" t="str">
        <f t="shared" si="2809"/>
        <v/>
      </c>
      <c r="NN1271" s="18" t="str">
        <f t="shared" si="2808"/>
        <v/>
      </c>
      <c r="NO1271" s="21">
        <f t="shared" si="2695"/>
        <v>0</v>
      </c>
      <c r="NP1271" s="21" t="str">
        <f t="shared" si="2794"/>
        <v>L</v>
      </c>
      <c r="NU1271" s="18" t="s">
        <v>275</v>
      </c>
      <c r="NX1271" s="18">
        <f t="shared" si="2795"/>
        <v>0</v>
      </c>
      <c r="NY1271" s="18">
        <f t="shared" si="2802"/>
        <v>0</v>
      </c>
      <c r="NZ1271" s="18">
        <f t="shared" si="2803"/>
        <v>0</v>
      </c>
      <c r="OA1271" s="18">
        <f t="shared" si="2804"/>
        <v>1</v>
      </c>
      <c r="OB1271" s="18">
        <f t="shared" si="2805"/>
        <v>0</v>
      </c>
      <c r="OC1271" s="18">
        <f t="shared" si="2806"/>
        <v>0</v>
      </c>
      <c r="OD1271" s="17">
        <f t="shared" si="2807"/>
        <v>1</v>
      </c>
      <c r="OE1271" s="20">
        <f t="shared" si="2672"/>
        <v>0</v>
      </c>
      <c r="OF1271" s="69" t="str">
        <f>IF(OE1271=0,"L",IF(OE1271=1,"L",IF(OE1271=2,"H",IF(OE1271=3,"H",IF(OE1271=4,"H",IF(OE1271=5,"H"))))))</f>
        <v>L</v>
      </c>
      <c r="OG1271" s="122"/>
      <c r="OH1271" s="21" t="str">
        <f t="shared" si="2801"/>
        <v>H</v>
      </c>
      <c r="OI1271" s="69" t="str">
        <f t="shared" si="2796"/>
        <v>L</v>
      </c>
      <c r="OJ1271" s="17"/>
      <c r="OL1271" s="17"/>
      <c r="OM1271" s="17"/>
      <c r="OQ1271" s="18">
        <v>0</v>
      </c>
      <c r="OS1271" s="19" t="str">
        <f>IF(OK1271="","NF",IF(OK1271=" ","NF",IF(OK1271="subsistence fisheries", "M", IF(OK1271="commercial","H",IF(OK1271="highly commercial","VH")))))</f>
        <v>NF</v>
      </c>
      <c r="OT1271" s="18">
        <v>7.8888893127441397</v>
      </c>
      <c r="OU1271" s="69" t="s">
        <v>299</v>
      </c>
      <c r="OV1271" s="18">
        <v>1.8263885974884</v>
      </c>
      <c r="OW1271" s="69" t="s">
        <v>299</v>
      </c>
      <c r="OX1271" s="18">
        <v>5.6041679382324201</v>
      </c>
      <c r="OY1271" s="69" t="s">
        <v>299</v>
      </c>
      <c r="OZ1271" s="18">
        <v>21.937507629394499</v>
      </c>
      <c r="PA1271" s="69" t="s">
        <v>299</v>
      </c>
      <c r="PB1271" s="18">
        <v>7.3645830154418901</v>
      </c>
      <c r="PC1271" s="69" t="s">
        <v>299</v>
      </c>
      <c r="PD1271" s="69" t="s">
        <v>299</v>
      </c>
      <c r="PE1271" s="69" t="s">
        <v>299</v>
      </c>
      <c r="PF1271" s="18">
        <v>1.6979165077209499</v>
      </c>
      <c r="PG1271" s="69" t="s">
        <v>299</v>
      </c>
      <c r="PH1271" s="69" t="s">
        <v>299</v>
      </c>
      <c r="PI1271" s="69" t="s">
        <v>299</v>
      </c>
      <c r="PJ1271" s="18">
        <v>3.97916603088379</v>
      </c>
      <c r="PK1271" s="69" t="s">
        <v>198</v>
      </c>
      <c r="PL1271" s="69" t="s">
        <v>198</v>
      </c>
      <c r="PM1271" s="69" t="s">
        <v>198</v>
      </c>
      <c r="PN1271" s="18">
        <v>24.291671752929702</v>
      </c>
      <c r="PO1271" s="69" t="s">
        <v>198</v>
      </c>
      <c r="PP1271" s="69" t="s">
        <v>198</v>
      </c>
      <c r="PQ1271" s="69" t="s">
        <v>198</v>
      </c>
      <c r="PR1271" s="18">
        <v>5.3516426086425799</v>
      </c>
      <c r="PS1271" s="69" t="s">
        <v>299</v>
      </c>
      <c r="PT1271" s="18">
        <v>1.8263885974884</v>
      </c>
      <c r="PU1271" s="69" t="s">
        <v>299</v>
      </c>
      <c r="PV1271" s="18">
        <v>17.373106002807599</v>
      </c>
      <c r="PW1271" s="69" t="s">
        <v>299</v>
      </c>
      <c r="PX1271" s="18">
        <v>39.000007629394503</v>
      </c>
      <c r="PY1271" s="69" t="s">
        <v>299</v>
      </c>
      <c r="PZ1271" s="18">
        <v>5.7048616409301802</v>
      </c>
      <c r="QA1271" s="69" t="s">
        <v>299</v>
      </c>
      <c r="QB1271" s="18">
        <v>1.37152767181396</v>
      </c>
      <c r="QC1271" s="69" t="s">
        <v>299</v>
      </c>
      <c r="QD1271" s="18">
        <v>3.8333358764648402</v>
      </c>
      <c r="QE1271" s="69" t="s">
        <v>198</v>
      </c>
      <c r="QF1271" s="18">
        <v>18.104171752929702</v>
      </c>
      <c r="QG1271" s="69" t="s">
        <v>198</v>
      </c>
      <c r="QH1271" s="18">
        <v>52.368055343627901</v>
      </c>
      <c r="QI1271" s="69" t="s">
        <v>198</v>
      </c>
      <c r="QJ1271" s="18">
        <v>13.4583332538605</v>
      </c>
      <c r="QK1271" s="69" t="s">
        <v>198</v>
      </c>
    </row>
    <row r="1272" spans="1:453" s="18" customFormat="1" x14ac:dyDescent="0.25">
      <c r="A1272" s="18" t="s">
        <v>127</v>
      </c>
      <c r="B1272" s="18" t="s">
        <v>128</v>
      </c>
      <c r="C1272" s="18" t="s">
        <v>129</v>
      </c>
      <c r="D1272" s="18" t="s">
        <v>1445</v>
      </c>
      <c r="E1272" s="18" t="s">
        <v>1446</v>
      </c>
      <c r="F1272" s="58" t="s">
        <v>2197</v>
      </c>
      <c r="G1272" s="18" t="s">
        <v>2198</v>
      </c>
      <c r="H1272" s="58">
        <v>20108.135407000002</v>
      </c>
      <c r="I1272" s="58">
        <v>347000</v>
      </c>
      <c r="J1272" s="60" t="str">
        <f t="shared" si="2696"/>
        <v>L</v>
      </c>
      <c r="K1272" s="60" t="str">
        <f t="shared" si="2697"/>
        <v>L</v>
      </c>
      <c r="L1272" s="60" t="str">
        <f t="shared" si="2698"/>
        <v>L</v>
      </c>
      <c r="M1272" s="60" t="str">
        <f t="shared" si="2699"/>
        <v>L</v>
      </c>
      <c r="N1272" s="18" t="s">
        <v>132</v>
      </c>
      <c r="O1272" s="21" t="s">
        <v>198</v>
      </c>
      <c r="T1272" s="69" t="str">
        <f t="shared" si="2700"/>
        <v>U</v>
      </c>
      <c r="U1272" s="18" t="s">
        <v>134</v>
      </c>
      <c r="V1272" s="63" t="s">
        <v>198</v>
      </c>
      <c r="X1272" s="21" t="s">
        <v>133</v>
      </c>
      <c r="Y1272" s="69" t="s">
        <v>7353</v>
      </c>
      <c r="Z1272" s="69" t="str">
        <f t="shared" si="2701"/>
        <v>U</v>
      </c>
      <c r="AA1272" s="72"/>
      <c r="AB1272" s="69" t="s">
        <v>198</v>
      </c>
      <c r="AC1272" s="34">
        <v>9.718</v>
      </c>
      <c r="AD1272" s="31"/>
      <c r="AE1272" s="30"/>
      <c r="AF1272" s="30"/>
      <c r="AG1272" s="31"/>
      <c r="AH1272" s="31"/>
      <c r="AI1272" s="33"/>
      <c r="AJ1272" s="33"/>
      <c r="AK1272" s="33"/>
      <c r="AL1272" s="33"/>
      <c r="AM1272" s="33"/>
      <c r="AN1272" s="222"/>
      <c r="AO1272" s="228" t="s">
        <v>133</v>
      </c>
      <c r="AP1272" s="31"/>
      <c r="AQ1272" s="31"/>
      <c r="AR1272" s="31"/>
      <c r="AS1272" s="31"/>
      <c r="AT1272" s="31"/>
      <c r="AU1272" s="31"/>
      <c r="AV1272" s="53" t="s">
        <v>198</v>
      </c>
      <c r="AW1272" s="30"/>
      <c r="AX1272" s="53" t="str">
        <f t="shared" si="2797"/>
        <v>U</v>
      </c>
      <c r="AY1272" s="31"/>
      <c r="AZ1272" s="31"/>
      <c r="BA1272" s="31"/>
      <c r="BB1272" s="31"/>
      <c r="BC1272" s="31"/>
      <c r="BD1272" s="31"/>
      <c r="BE1272" s="31"/>
      <c r="BF1272" s="31"/>
      <c r="BH1272" s="17" t="str">
        <f t="shared" si="2673"/>
        <v/>
      </c>
      <c r="BI1272" s="18" t="s">
        <v>8245</v>
      </c>
      <c r="BJ1272" s="17">
        <f t="shared" si="2673"/>
        <v>1</v>
      </c>
      <c r="BL1272" s="17" t="str">
        <f t="shared" si="2702"/>
        <v/>
      </c>
      <c r="BM1272" s="18" t="s">
        <v>8255</v>
      </c>
      <c r="BN1272" s="17">
        <f t="shared" si="2703"/>
        <v>1</v>
      </c>
      <c r="BP1272" s="17" t="str">
        <f t="shared" si="2704"/>
        <v/>
      </c>
      <c r="BR1272" s="17" t="str">
        <f t="shared" si="2705"/>
        <v/>
      </c>
      <c r="BT1272" s="17" t="str">
        <f t="shared" si="2706"/>
        <v/>
      </c>
      <c r="BV1272" s="17" t="str">
        <f t="shared" si="2707"/>
        <v/>
      </c>
      <c r="BX1272" s="17" t="str">
        <f t="shared" si="2708"/>
        <v/>
      </c>
      <c r="BZ1272" s="17" t="str">
        <f t="shared" si="2709"/>
        <v/>
      </c>
      <c r="CB1272" s="17" t="str">
        <f t="shared" si="2710"/>
        <v/>
      </c>
      <c r="CD1272" s="17" t="str">
        <f t="shared" si="2711"/>
        <v/>
      </c>
      <c r="CF1272" s="17" t="str">
        <f t="shared" si="2712"/>
        <v/>
      </c>
      <c r="CH1272" s="17" t="str">
        <f t="shared" si="2713"/>
        <v/>
      </c>
      <c r="CJ1272" s="17" t="str">
        <f t="shared" si="2714"/>
        <v/>
      </c>
      <c r="CL1272" s="17" t="str">
        <f t="shared" si="2715"/>
        <v/>
      </c>
      <c r="CN1272" s="17" t="str">
        <f t="shared" si="2716"/>
        <v/>
      </c>
      <c r="CP1272" s="17" t="str">
        <f t="shared" si="2717"/>
        <v/>
      </c>
      <c r="CR1272" s="17" t="str">
        <f t="shared" si="2718"/>
        <v/>
      </c>
      <c r="CT1272" s="17" t="str">
        <f t="shared" si="2719"/>
        <v/>
      </c>
      <c r="CV1272" s="17" t="str">
        <f t="shared" si="2720"/>
        <v/>
      </c>
      <c r="CX1272" s="17" t="str">
        <f t="shared" si="2721"/>
        <v/>
      </c>
      <c r="CZ1272" s="17" t="str">
        <f t="shared" si="2722"/>
        <v/>
      </c>
      <c r="DB1272" s="17" t="str">
        <f t="shared" si="2723"/>
        <v/>
      </c>
      <c r="DD1272" s="17" t="str">
        <f t="shared" si="2724"/>
        <v/>
      </c>
      <c r="DF1272" s="17" t="str">
        <f t="shared" si="2725"/>
        <v/>
      </c>
      <c r="DH1272" s="17" t="str">
        <f t="shared" si="2726"/>
        <v/>
      </c>
      <c r="DJ1272" s="17" t="str">
        <f t="shared" si="2727"/>
        <v/>
      </c>
      <c r="DL1272" s="17" t="str">
        <f t="shared" si="2728"/>
        <v/>
      </c>
      <c r="DN1272" s="17" t="str">
        <f t="shared" si="2729"/>
        <v/>
      </c>
      <c r="DO1272" s="18" t="s">
        <v>8248</v>
      </c>
      <c r="DP1272" s="17">
        <f t="shared" si="2730"/>
        <v>1</v>
      </c>
      <c r="DR1272" s="17" t="str">
        <f t="shared" si="2731"/>
        <v/>
      </c>
      <c r="DT1272" s="17" t="str">
        <f t="shared" si="2732"/>
        <v/>
      </c>
      <c r="DV1272" s="17" t="str">
        <f t="shared" si="2733"/>
        <v/>
      </c>
      <c r="DW1272" s="18" t="s">
        <v>8257</v>
      </c>
      <c r="DX1272" s="17">
        <f t="shared" si="2734"/>
        <v>1</v>
      </c>
      <c r="DZ1272" s="17" t="str">
        <f t="shared" si="2735"/>
        <v/>
      </c>
      <c r="EB1272" s="17" t="str">
        <f t="shared" si="2736"/>
        <v/>
      </c>
      <c r="ED1272" s="17" t="str">
        <f t="shared" si="2737"/>
        <v/>
      </c>
      <c r="EF1272" s="17" t="str">
        <f t="shared" si="2738"/>
        <v/>
      </c>
      <c r="EH1272" s="17" t="str">
        <f t="shared" si="2739"/>
        <v/>
      </c>
      <c r="EJ1272" s="17" t="str">
        <f t="shared" si="2740"/>
        <v/>
      </c>
      <c r="EL1272" s="17" t="str">
        <f t="shared" si="2741"/>
        <v/>
      </c>
      <c r="EN1272" s="17" t="str">
        <f t="shared" si="2742"/>
        <v/>
      </c>
      <c r="EP1272" s="17" t="str">
        <f t="shared" si="2743"/>
        <v/>
      </c>
      <c r="ER1272" s="17" t="str">
        <f t="shared" si="2744"/>
        <v/>
      </c>
      <c r="ET1272" s="17" t="str">
        <f t="shared" si="2745"/>
        <v/>
      </c>
      <c r="EV1272" s="17" t="str">
        <f t="shared" si="2746"/>
        <v/>
      </c>
      <c r="EX1272" s="17" t="str">
        <f t="shared" si="2747"/>
        <v/>
      </c>
      <c r="EZ1272" s="17" t="str">
        <f t="shared" si="2748"/>
        <v/>
      </c>
      <c r="FB1272" s="17" t="str">
        <f t="shared" si="2749"/>
        <v/>
      </c>
      <c r="FD1272" s="17" t="str">
        <f t="shared" si="2750"/>
        <v/>
      </c>
      <c r="FE1272" s="17" t="s">
        <v>7353</v>
      </c>
      <c r="FF1272" s="17" t="s">
        <v>7353</v>
      </c>
      <c r="FG1272" s="17" t="s">
        <v>7353</v>
      </c>
      <c r="FH1272" s="17" t="s">
        <v>7353</v>
      </c>
      <c r="FI1272" s="17" t="s">
        <v>7353</v>
      </c>
      <c r="FJ1272" s="17" t="s">
        <v>7353</v>
      </c>
      <c r="FK1272" s="17" t="s">
        <v>7353</v>
      </c>
      <c r="FL1272" s="17" t="s">
        <v>7353</v>
      </c>
      <c r="FM1272" s="18" t="s">
        <v>2199</v>
      </c>
      <c r="FN1272" s="18">
        <f t="shared" si="2674"/>
        <v>0.5</v>
      </c>
      <c r="FO1272" s="18">
        <f t="shared" si="2798"/>
        <v>2</v>
      </c>
      <c r="FP1272" s="18">
        <f t="shared" si="2799"/>
        <v>4</v>
      </c>
      <c r="FQ1272" s="18">
        <f t="shared" si="2800"/>
        <v>2</v>
      </c>
      <c r="FR1272" s="18">
        <f t="shared" si="2675"/>
        <v>0.5</v>
      </c>
      <c r="FS1272" s="9" t="s">
        <v>198</v>
      </c>
      <c r="FT1272" s="18" t="s">
        <v>7362</v>
      </c>
      <c r="FU1272" s="21" t="s">
        <v>299</v>
      </c>
      <c r="FV1272" s="18" t="s">
        <v>7326</v>
      </c>
      <c r="FW1272" s="21" t="s">
        <v>299</v>
      </c>
      <c r="FX1272" s="18">
        <v>0</v>
      </c>
      <c r="FY1272" s="18">
        <v>1</v>
      </c>
      <c r="FZ1272" s="18">
        <f t="shared" si="2751"/>
        <v>1</v>
      </c>
      <c r="GA1272" s="18">
        <v>0</v>
      </c>
      <c r="GB1272" s="18">
        <v>0</v>
      </c>
      <c r="GC1272" s="18" t="s">
        <v>198</v>
      </c>
      <c r="GD1272" s="18">
        <f t="shared" si="2752"/>
        <v>0</v>
      </c>
      <c r="GE1272" s="18" t="s">
        <v>198</v>
      </c>
      <c r="GF1272" s="18">
        <f t="shared" si="2752"/>
        <v>0</v>
      </c>
      <c r="GG1272" s="18" t="s">
        <v>198</v>
      </c>
      <c r="GH1272" s="18">
        <f t="shared" si="2753"/>
        <v>0</v>
      </c>
      <c r="GI1272" s="18" t="s">
        <v>198</v>
      </c>
      <c r="GJ1272" s="18">
        <f t="shared" si="2754"/>
        <v>2</v>
      </c>
      <c r="GK1272" s="18" t="s">
        <v>4378</v>
      </c>
      <c r="GL1272" s="18">
        <f t="shared" si="2754"/>
        <v>1</v>
      </c>
      <c r="GM1272" s="228" t="s">
        <v>198</v>
      </c>
      <c r="GN1272" s="18">
        <f t="shared" si="2755"/>
        <v>2</v>
      </c>
      <c r="GQ1272" s="18" t="str">
        <f t="shared" si="2676"/>
        <v>L</v>
      </c>
      <c r="GR1272" s="18">
        <f t="shared" si="2756"/>
        <v>0</v>
      </c>
      <c r="GS1272" s="18">
        <f t="shared" si="2757"/>
        <v>5</v>
      </c>
      <c r="GT1272" s="21" t="str">
        <f t="shared" si="2758"/>
        <v>L</v>
      </c>
      <c r="GZ1272" s="18" t="s">
        <v>0</v>
      </c>
      <c r="HB1272" s="21" t="s">
        <v>133</v>
      </c>
      <c r="HD1272" s="21" t="str">
        <f t="shared" si="2759"/>
        <v>L</v>
      </c>
      <c r="HF1272" s="21" t="s">
        <v>198</v>
      </c>
      <c r="HH1272" s="69" t="str">
        <f t="shared" si="2760"/>
        <v>L</v>
      </c>
      <c r="HM1272" s="18" t="s">
        <v>7353</v>
      </c>
      <c r="HN1272" s="69" t="s">
        <v>133</v>
      </c>
      <c r="HO1272" s="72"/>
      <c r="HP1272" s="72"/>
      <c r="HQ1272" s="72"/>
      <c r="HR1272" s="72"/>
      <c r="HS1272" s="72"/>
      <c r="HT1272" s="72"/>
      <c r="HU1272" s="72"/>
      <c r="HV1272" s="72"/>
      <c r="HW1272" s="72"/>
      <c r="HX1272" s="72"/>
      <c r="HY1272" s="72"/>
      <c r="HZ1272" s="18" t="s">
        <v>7456</v>
      </c>
      <c r="IA1272" s="21" t="s">
        <v>299</v>
      </c>
      <c r="IC1272" s="21" t="s">
        <v>198</v>
      </c>
      <c r="IE1272" s="68"/>
      <c r="IF1272" s="69" t="s">
        <v>133</v>
      </c>
      <c r="IH1272" s="18" t="s">
        <v>2327</v>
      </c>
      <c r="II1272" s="21" t="s">
        <v>299</v>
      </c>
      <c r="IK1272" s="21" t="s">
        <v>198</v>
      </c>
      <c r="IM1272" s="21" t="s">
        <v>198</v>
      </c>
      <c r="IO1272" s="21" t="s">
        <v>198</v>
      </c>
      <c r="IQ1272" s="17" t="str">
        <f t="shared" si="2677"/>
        <v/>
      </c>
      <c r="IS1272" s="17" t="str">
        <f t="shared" si="2677"/>
        <v/>
      </c>
      <c r="IU1272" s="17" t="str">
        <f t="shared" si="2761"/>
        <v/>
      </c>
      <c r="IV1272" s="72"/>
      <c r="IW1272" s="72"/>
      <c r="IX1272" s="72"/>
      <c r="IY1272" s="72"/>
      <c r="IZ1272" s="72" t="str">
        <f t="shared" si="2678"/>
        <v/>
      </c>
      <c r="JA1272" s="72" t="str">
        <f t="shared" si="2679"/>
        <v/>
      </c>
      <c r="JB1272" s="72"/>
      <c r="JC1272" s="72" t="str">
        <f t="shared" si="2762"/>
        <v/>
      </c>
      <c r="JD1272" s="72"/>
      <c r="JE1272" s="72" t="str">
        <f t="shared" si="2763"/>
        <v/>
      </c>
      <c r="JF1272" s="72"/>
      <c r="JG1272" s="72"/>
      <c r="JH1272" s="72"/>
      <c r="JI1272" s="72" t="str">
        <f t="shared" si="2671"/>
        <v/>
      </c>
      <c r="JJ1272" s="72" t="str">
        <f t="shared" si="2680"/>
        <v/>
      </c>
      <c r="JL1272" s="17" t="str">
        <f t="shared" si="2764"/>
        <v/>
      </c>
      <c r="JN1272" s="17" t="str">
        <f t="shared" si="2765"/>
        <v/>
      </c>
      <c r="JP1272" s="17" t="str">
        <f t="shared" si="2766"/>
        <v/>
      </c>
      <c r="JR1272" s="17" t="str">
        <f t="shared" si="2767"/>
        <v/>
      </c>
      <c r="JT1272" s="17" t="str">
        <f t="shared" si="2768"/>
        <v/>
      </c>
      <c r="JV1272" s="17" t="str">
        <f t="shared" si="2769"/>
        <v/>
      </c>
      <c r="JX1272" s="17" t="str">
        <f t="shared" si="2770"/>
        <v/>
      </c>
      <c r="JY1272" s="72"/>
      <c r="JZ1272" s="72"/>
      <c r="KA1272" s="72"/>
      <c r="KB1272" s="72"/>
      <c r="KC1272" s="72"/>
      <c r="KD1272" s="72" t="str">
        <f t="shared" si="2681"/>
        <v/>
      </c>
      <c r="KE1272" s="72" t="str">
        <f t="shared" si="2682"/>
        <v/>
      </c>
      <c r="KF1272" s="72"/>
      <c r="KG1272" s="72" t="str">
        <f t="shared" si="2771"/>
        <v/>
      </c>
      <c r="KH1272" s="72"/>
      <c r="KI1272" s="72" t="str">
        <f t="shared" si="2772"/>
        <v/>
      </c>
      <c r="KJ1272" s="72"/>
      <c r="KK1272" s="72" t="str">
        <f t="shared" si="2773"/>
        <v/>
      </c>
      <c r="KL1272" s="72"/>
      <c r="KM1272" s="72"/>
      <c r="KN1272" s="72"/>
      <c r="KO1272" s="72"/>
      <c r="KP1272" s="72"/>
      <c r="KQ1272" s="72"/>
      <c r="KR1272" s="72"/>
      <c r="KS1272" s="72" t="str">
        <f t="shared" si="2774"/>
        <v/>
      </c>
      <c r="KT1272" s="72"/>
      <c r="KU1272" s="72" t="str">
        <f t="shared" si="2775"/>
        <v/>
      </c>
      <c r="KV1272" s="72"/>
      <c r="KW1272" s="72"/>
      <c r="KX1272" s="72" t="str">
        <f t="shared" si="2683"/>
        <v/>
      </c>
      <c r="KY1272" s="72"/>
      <c r="KZ1272" s="72"/>
      <c r="LA1272" s="72"/>
      <c r="LB1272" s="72" t="str">
        <f t="shared" si="2684"/>
        <v/>
      </c>
      <c r="LD1272" s="17" t="str">
        <f t="shared" si="2776"/>
        <v/>
      </c>
      <c r="LF1272" s="17" t="str">
        <f t="shared" si="2777"/>
        <v/>
      </c>
      <c r="LH1272" s="17" t="str">
        <f t="shared" si="2778"/>
        <v/>
      </c>
      <c r="LJ1272" s="17" t="str">
        <f t="shared" si="2779"/>
        <v/>
      </c>
      <c r="LL1272" s="17" t="str">
        <f t="shared" si="2780"/>
        <v/>
      </c>
      <c r="LN1272" s="17" t="str">
        <f t="shared" si="2781"/>
        <v/>
      </c>
      <c r="LP1272" s="17" t="str">
        <f t="shared" si="2782"/>
        <v/>
      </c>
      <c r="LR1272" s="17" t="str">
        <f t="shared" si="2783"/>
        <v/>
      </c>
      <c r="LT1272" s="17" t="str">
        <f t="shared" si="2784"/>
        <v/>
      </c>
      <c r="LV1272" s="17" t="str">
        <f t="shared" si="2785"/>
        <v/>
      </c>
      <c r="LX1272" s="17" t="str">
        <f t="shared" si="2786"/>
        <v/>
      </c>
      <c r="LZ1272" s="17" t="str">
        <f t="shared" si="2787"/>
        <v/>
      </c>
      <c r="MB1272" s="17" t="str">
        <f t="shared" si="2788"/>
        <v/>
      </c>
      <c r="MD1272" s="17" t="str">
        <f t="shared" si="2685"/>
        <v/>
      </c>
      <c r="MF1272" s="17" t="str">
        <f t="shared" si="2789"/>
        <v/>
      </c>
      <c r="MG1272" s="17"/>
      <c r="MH1272" s="17" t="str">
        <f t="shared" si="2790"/>
        <v/>
      </c>
      <c r="MI1272" s="17"/>
      <c r="MJ1272" s="17" t="str">
        <f t="shared" si="2791"/>
        <v/>
      </c>
      <c r="ML1272" s="17"/>
      <c r="MM1272" s="18" t="s">
        <v>162</v>
      </c>
      <c r="MN1272" s="69">
        <f t="shared" si="2792"/>
        <v>0</v>
      </c>
      <c r="MO1272" s="21" t="str">
        <f t="shared" si="2793"/>
        <v>L</v>
      </c>
      <c r="MQ1272" s="17" t="str">
        <f t="shared" si="2686"/>
        <v/>
      </c>
      <c r="MS1272" s="17" t="str">
        <f t="shared" si="2687"/>
        <v/>
      </c>
      <c r="MU1272" s="17" t="str">
        <f t="shared" si="2688"/>
        <v/>
      </c>
      <c r="MW1272" s="17" t="str">
        <f t="shared" si="2689"/>
        <v/>
      </c>
      <c r="MY1272" s="17" t="str">
        <f t="shared" si="2690"/>
        <v/>
      </c>
      <c r="NA1272" s="17" t="str">
        <f t="shared" si="2691"/>
        <v/>
      </c>
      <c r="NC1272" s="17" t="str">
        <f t="shared" si="2692"/>
        <v/>
      </c>
      <c r="NH1272" s="18" t="str">
        <f t="shared" si="2693"/>
        <v/>
      </c>
      <c r="NI1272" s="18" t="str">
        <f t="shared" si="2694"/>
        <v/>
      </c>
      <c r="NM1272" s="18" t="str">
        <f t="shared" si="2809"/>
        <v/>
      </c>
      <c r="NN1272" s="18" t="str">
        <f t="shared" si="2808"/>
        <v/>
      </c>
      <c r="NO1272" s="21">
        <f t="shared" si="2695"/>
        <v>0</v>
      </c>
      <c r="NP1272" s="21" t="str">
        <f t="shared" si="2794"/>
        <v>L</v>
      </c>
      <c r="NX1272" s="18">
        <f t="shared" si="2795"/>
        <v>0</v>
      </c>
      <c r="NY1272" s="18">
        <f t="shared" si="2802"/>
        <v>0</v>
      </c>
      <c r="NZ1272" s="18">
        <f t="shared" si="2803"/>
        <v>0</v>
      </c>
      <c r="OA1272" s="18">
        <f t="shared" si="2804"/>
        <v>0</v>
      </c>
      <c r="OB1272" s="18">
        <f t="shared" si="2805"/>
        <v>0</v>
      </c>
      <c r="OC1272" s="18">
        <f t="shared" si="2806"/>
        <v>0</v>
      </c>
      <c r="OD1272" s="17">
        <f t="shared" si="2807"/>
        <v>0</v>
      </c>
      <c r="OE1272" s="20">
        <f t="shared" si="2672"/>
        <v>1</v>
      </c>
      <c r="OF1272" s="69" t="str">
        <f>IF(OE1272=0,"L",IF(OE1272=1,"L",IF(OE1272=2,"H",IF(OE1272=3,"H",IF(OE1272=4,"H",IF(OE1272=5,"H"))))))</f>
        <v>L</v>
      </c>
      <c r="OG1272" s="122" t="s">
        <v>133</v>
      </c>
      <c r="OH1272" s="21" t="str">
        <f t="shared" si="2801"/>
        <v>L</v>
      </c>
      <c r="OI1272" s="69" t="str">
        <f t="shared" si="2796"/>
        <v>L</v>
      </c>
      <c r="OJ1272" s="17" t="s">
        <v>4664</v>
      </c>
      <c r="OK1272" s="18" t="s">
        <v>461</v>
      </c>
      <c r="OL1272" s="17" t="s">
        <v>4662</v>
      </c>
      <c r="OM1272" s="17"/>
      <c r="OQ1272" s="18">
        <v>0</v>
      </c>
      <c r="OS1272" s="19" t="str">
        <f>IF(OK1272="","NF",IF(OK1272=" ","NF",IF(OK1272="subsistence fisheries", "M", IF(OK1272="commercial","H",IF(OK1272="highly commercial","VH")))))</f>
        <v>M</v>
      </c>
      <c r="OT1272" s="18">
        <v>2.01842420928332</v>
      </c>
      <c r="OU1272" s="69" t="s">
        <v>198</v>
      </c>
      <c r="OV1272" s="18">
        <v>0.59523810172567604</v>
      </c>
      <c r="OW1272" s="69" t="s">
        <v>198</v>
      </c>
      <c r="OX1272" s="18">
        <v>2.45918414057518</v>
      </c>
      <c r="OY1272" s="69" t="s">
        <v>198</v>
      </c>
      <c r="OZ1272" s="18">
        <v>27.261905280911201</v>
      </c>
      <c r="PA1272" s="69" t="s">
        <v>299</v>
      </c>
      <c r="PB1272" s="18">
        <v>2.12670088787468</v>
      </c>
      <c r="PC1272" s="69" t="s">
        <v>198</v>
      </c>
      <c r="PD1272" s="69" t="s">
        <v>198</v>
      </c>
      <c r="PE1272" s="69" t="s">
        <v>198</v>
      </c>
      <c r="PF1272" s="18">
        <v>0.731575917224495</v>
      </c>
      <c r="PG1272" s="69" t="s">
        <v>198</v>
      </c>
      <c r="PH1272" s="69" t="s">
        <v>198</v>
      </c>
      <c r="PI1272" s="69" t="s">
        <v>198</v>
      </c>
      <c r="PJ1272" s="18">
        <v>2.23639523253149</v>
      </c>
      <c r="PK1272" s="69" t="s">
        <v>198</v>
      </c>
      <c r="PL1272" s="69" t="s">
        <v>198</v>
      </c>
      <c r="PM1272" s="69" t="s">
        <v>198</v>
      </c>
      <c r="PN1272" s="18">
        <v>29.4846945003587</v>
      </c>
      <c r="PO1272" s="69" t="s">
        <v>299</v>
      </c>
      <c r="PP1272" s="69" t="s">
        <v>299</v>
      </c>
      <c r="PQ1272" s="69" t="s">
        <v>198</v>
      </c>
      <c r="PR1272" s="18">
        <v>6.9559112081722301</v>
      </c>
      <c r="PS1272" s="69" t="s">
        <v>299</v>
      </c>
      <c r="PT1272" s="18">
        <v>0.59523810172567604</v>
      </c>
      <c r="PU1272" s="69" t="s">
        <v>198</v>
      </c>
      <c r="PV1272" s="18">
        <v>5.5443720914879604</v>
      </c>
      <c r="PW1272" s="69" t="s">
        <v>198</v>
      </c>
      <c r="PX1272" s="18">
        <v>47.998296932298302</v>
      </c>
      <c r="PY1272" s="69" t="s">
        <v>299</v>
      </c>
      <c r="PZ1272" s="18">
        <v>1.8270976008201101</v>
      </c>
      <c r="QA1272" s="69" t="s">
        <v>198</v>
      </c>
      <c r="QB1272" s="18">
        <v>0.49036279503180102</v>
      </c>
      <c r="QC1272" s="69" t="s">
        <v>198</v>
      </c>
      <c r="QD1272" s="18">
        <v>1.87414986746652</v>
      </c>
      <c r="QE1272" s="69" t="s">
        <v>198</v>
      </c>
      <c r="QF1272" s="18">
        <v>22.139455989915501</v>
      </c>
      <c r="QG1272" s="69" t="s">
        <v>299</v>
      </c>
      <c r="QH1272" s="18">
        <v>67.3954082411163</v>
      </c>
      <c r="QI1272" s="69" t="s">
        <v>198</v>
      </c>
      <c r="QJ1272" s="18">
        <v>11.057256231502601</v>
      </c>
      <c r="QK1272" s="69" t="s">
        <v>198</v>
      </c>
    </row>
    <row r="1273" spans="1:453" s="18" customFormat="1" x14ac:dyDescent="0.25">
      <c r="A1273" s="18" t="s">
        <v>127</v>
      </c>
      <c r="B1273" s="18" t="s">
        <v>128</v>
      </c>
      <c r="C1273" s="18" t="s">
        <v>129</v>
      </c>
      <c r="D1273" s="18" t="s">
        <v>146</v>
      </c>
      <c r="E1273" s="18" t="s">
        <v>147</v>
      </c>
      <c r="F1273" s="58" t="s">
        <v>2200</v>
      </c>
      <c r="H1273" s="58">
        <v>555.03883170000006</v>
      </c>
      <c r="I1273" s="58">
        <v>2751.0427909999999</v>
      </c>
      <c r="J1273" s="60" t="str">
        <f t="shared" si="2696"/>
        <v>H</v>
      </c>
      <c r="K1273" s="60" t="str">
        <f t="shared" si="2697"/>
        <v>H</v>
      </c>
      <c r="L1273" s="60" t="str">
        <f t="shared" si="2698"/>
        <v>L</v>
      </c>
      <c r="M1273" s="60" t="str">
        <f t="shared" si="2699"/>
        <v>H</v>
      </c>
      <c r="N1273" s="18" t="s">
        <v>266</v>
      </c>
      <c r="O1273" s="21" t="s">
        <v>299</v>
      </c>
      <c r="P1273" s="18">
        <v>60</v>
      </c>
      <c r="Q1273" s="18">
        <v>100</v>
      </c>
      <c r="R1273" s="18">
        <v>40</v>
      </c>
      <c r="S1273" s="18">
        <v>80</v>
      </c>
      <c r="T1273" s="69" t="str">
        <f t="shared" si="2700"/>
        <v>L</v>
      </c>
      <c r="U1273" s="18" t="s">
        <v>4390</v>
      </c>
      <c r="V1273" s="63" t="s">
        <v>299</v>
      </c>
      <c r="X1273" s="21" t="s">
        <v>133</v>
      </c>
      <c r="Y1273" s="69" t="s">
        <v>198</v>
      </c>
      <c r="Z1273" s="69" t="str">
        <f t="shared" si="2701"/>
        <v>L</v>
      </c>
      <c r="AA1273" s="72" t="s">
        <v>4453</v>
      </c>
      <c r="AB1273" s="69" t="s">
        <v>299</v>
      </c>
      <c r="AC1273" s="34">
        <v>12.656000000000001</v>
      </c>
      <c r="AD1273" s="31"/>
      <c r="AE1273" s="30"/>
      <c r="AF1273" s="30"/>
      <c r="AG1273" s="31"/>
      <c r="AH1273" s="31"/>
      <c r="AI1273" s="33"/>
      <c r="AJ1273" s="33"/>
      <c r="AK1273" s="33"/>
      <c r="AL1273" s="33"/>
      <c r="AM1273" s="33"/>
      <c r="AN1273" s="222"/>
      <c r="AO1273" s="228" t="s">
        <v>133</v>
      </c>
      <c r="AP1273" s="31"/>
      <c r="AQ1273" s="31"/>
      <c r="AR1273" s="31"/>
      <c r="AS1273" s="31"/>
      <c r="AT1273" s="31"/>
      <c r="AU1273" s="31"/>
      <c r="AV1273" s="53" t="s">
        <v>299</v>
      </c>
      <c r="AW1273" s="30"/>
      <c r="AX1273" s="53" t="str">
        <f t="shared" si="2797"/>
        <v>U</v>
      </c>
      <c r="AY1273" s="31"/>
      <c r="AZ1273" s="31"/>
      <c r="BA1273" s="31"/>
      <c r="BB1273" s="31"/>
      <c r="BC1273" s="31"/>
      <c r="BD1273" s="31"/>
      <c r="BE1273" s="31"/>
      <c r="BF1273" s="31"/>
      <c r="BH1273" s="17" t="str">
        <f t="shared" si="2673"/>
        <v/>
      </c>
      <c r="BJ1273" s="17" t="str">
        <f t="shared" si="2673"/>
        <v/>
      </c>
      <c r="BK1273" s="18" t="s">
        <v>8246</v>
      </c>
      <c r="BL1273" s="17">
        <f t="shared" si="2702"/>
        <v>1</v>
      </c>
      <c r="BN1273" s="17" t="str">
        <f t="shared" si="2703"/>
        <v/>
      </c>
      <c r="BP1273" s="17" t="str">
        <f t="shared" si="2704"/>
        <v/>
      </c>
      <c r="BR1273" s="17" t="str">
        <f t="shared" si="2705"/>
        <v/>
      </c>
      <c r="BT1273" s="17" t="str">
        <f t="shared" si="2706"/>
        <v/>
      </c>
      <c r="BV1273" s="17" t="str">
        <f t="shared" si="2707"/>
        <v/>
      </c>
      <c r="BX1273" s="17" t="str">
        <f t="shared" si="2708"/>
        <v/>
      </c>
      <c r="BZ1273" s="17" t="str">
        <f t="shared" si="2709"/>
        <v/>
      </c>
      <c r="CB1273" s="17" t="str">
        <f t="shared" si="2710"/>
        <v/>
      </c>
      <c r="CD1273" s="17" t="str">
        <f t="shared" si="2711"/>
        <v/>
      </c>
      <c r="CF1273" s="17" t="str">
        <f t="shared" si="2712"/>
        <v/>
      </c>
      <c r="CH1273" s="17" t="str">
        <f t="shared" si="2713"/>
        <v/>
      </c>
      <c r="CJ1273" s="17" t="str">
        <f t="shared" si="2714"/>
        <v/>
      </c>
      <c r="CL1273" s="17" t="str">
        <f t="shared" si="2715"/>
        <v/>
      </c>
      <c r="CN1273" s="17" t="str">
        <f t="shared" si="2716"/>
        <v/>
      </c>
      <c r="CP1273" s="17" t="str">
        <f t="shared" si="2717"/>
        <v/>
      </c>
      <c r="CR1273" s="17" t="str">
        <f t="shared" si="2718"/>
        <v/>
      </c>
      <c r="CT1273" s="17" t="str">
        <f t="shared" si="2719"/>
        <v/>
      </c>
      <c r="CV1273" s="17" t="str">
        <f t="shared" si="2720"/>
        <v/>
      </c>
      <c r="CX1273" s="17" t="str">
        <f t="shared" si="2721"/>
        <v/>
      </c>
      <c r="CZ1273" s="17" t="str">
        <f t="shared" si="2722"/>
        <v/>
      </c>
      <c r="DB1273" s="17" t="str">
        <f t="shared" si="2723"/>
        <v/>
      </c>
      <c r="DD1273" s="17" t="str">
        <f t="shared" si="2724"/>
        <v/>
      </c>
      <c r="DF1273" s="17" t="str">
        <f t="shared" si="2725"/>
        <v/>
      </c>
      <c r="DH1273" s="17" t="str">
        <f t="shared" si="2726"/>
        <v/>
      </c>
      <c r="DJ1273" s="17" t="str">
        <f t="shared" si="2727"/>
        <v/>
      </c>
      <c r="DL1273" s="17" t="str">
        <f t="shared" si="2728"/>
        <v/>
      </c>
      <c r="DN1273" s="17" t="str">
        <f t="shared" si="2729"/>
        <v/>
      </c>
      <c r="DP1273" s="17" t="str">
        <f t="shared" si="2730"/>
        <v/>
      </c>
      <c r="DR1273" s="17" t="str">
        <f t="shared" si="2731"/>
        <v/>
      </c>
      <c r="DT1273" s="17" t="str">
        <f t="shared" si="2732"/>
        <v/>
      </c>
      <c r="DV1273" s="17" t="str">
        <f t="shared" si="2733"/>
        <v/>
      </c>
      <c r="DX1273" s="17" t="str">
        <f t="shared" si="2734"/>
        <v/>
      </c>
      <c r="DZ1273" s="17" t="str">
        <f t="shared" si="2735"/>
        <v/>
      </c>
      <c r="EB1273" s="17" t="str">
        <f t="shared" si="2736"/>
        <v/>
      </c>
      <c r="ED1273" s="17" t="str">
        <f t="shared" si="2737"/>
        <v/>
      </c>
      <c r="EF1273" s="17" t="str">
        <f t="shared" si="2738"/>
        <v/>
      </c>
      <c r="EH1273" s="17" t="str">
        <f t="shared" si="2739"/>
        <v/>
      </c>
      <c r="EJ1273" s="17" t="str">
        <f t="shared" si="2740"/>
        <v/>
      </c>
      <c r="EL1273" s="17" t="str">
        <f t="shared" si="2741"/>
        <v/>
      </c>
      <c r="EN1273" s="17" t="str">
        <f t="shared" si="2742"/>
        <v/>
      </c>
      <c r="EP1273" s="17" t="str">
        <f t="shared" si="2743"/>
        <v/>
      </c>
      <c r="ER1273" s="17" t="str">
        <f t="shared" si="2744"/>
        <v/>
      </c>
      <c r="ET1273" s="17" t="str">
        <f t="shared" si="2745"/>
        <v/>
      </c>
      <c r="EV1273" s="17" t="str">
        <f t="shared" si="2746"/>
        <v/>
      </c>
      <c r="EX1273" s="17" t="str">
        <f t="shared" si="2747"/>
        <v/>
      </c>
      <c r="EZ1273" s="17" t="str">
        <f t="shared" si="2748"/>
        <v/>
      </c>
      <c r="FB1273" s="17" t="str">
        <f t="shared" si="2749"/>
        <v/>
      </c>
      <c r="FD1273" s="17" t="str">
        <f t="shared" si="2750"/>
        <v/>
      </c>
      <c r="FE1273" s="17" t="s">
        <v>7353</v>
      </c>
      <c r="FF1273" s="17" t="s">
        <v>7173</v>
      </c>
      <c r="FG1273" s="17" t="s">
        <v>7353</v>
      </c>
      <c r="FH1273" s="17" t="s">
        <v>7353</v>
      </c>
      <c r="FI1273" s="17" t="s">
        <v>7353</v>
      </c>
      <c r="FJ1273" s="17" t="s">
        <v>7353</v>
      </c>
      <c r="FK1273" s="17" t="s">
        <v>7353</v>
      </c>
      <c r="FL1273" s="17" t="s">
        <v>7353</v>
      </c>
      <c r="FN1273" s="18">
        <f t="shared" si="2674"/>
        <v>1</v>
      </c>
      <c r="FO1273" s="18">
        <f t="shared" si="2798"/>
        <v>1</v>
      </c>
      <c r="FP1273" s="18">
        <f t="shared" si="2799"/>
        <v>1</v>
      </c>
      <c r="FQ1273" s="18">
        <f t="shared" si="2800"/>
        <v>0</v>
      </c>
      <c r="FR1273" s="18">
        <f t="shared" si="2675"/>
        <v>0</v>
      </c>
      <c r="FS1273" s="9" t="s">
        <v>198</v>
      </c>
      <c r="FT1273" s="18" t="s">
        <v>7788</v>
      </c>
      <c r="FU1273" s="21" t="s">
        <v>299</v>
      </c>
      <c r="FV1273" s="18" t="s">
        <v>1701</v>
      </c>
      <c r="FW1273" s="21" t="s">
        <v>299</v>
      </c>
      <c r="FX1273" s="18">
        <v>0</v>
      </c>
      <c r="FY1273" s="18">
        <v>0</v>
      </c>
      <c r="FZ1273" s="18">
        <f t="shared" si="2751"/>
        <v>0</v>
      </c>
      <c r="GA1273" s="18">
        <v>0</v>
      </c>
      <c r="GB1273" s="18">
        <v>0</v>
      </c>
      <c r="GC1273" s="18" t="s">
        <v>299</v>
      </c>
      <c r="GD1273" s="18">
        <f t="shared" si="2752"/>
        <v>2</v>
      </c>
      <c r="GE1273" s="18" t="s">
        <v>198</v>
      </c>
      <c r="GF1273" s="18">
        <f t="shared" si="2752"/>
        <v>0</v>
      </c>
      <c r="GG1273" s="18" t="s">
        <v>198</v>
      </c>
      <c r="GH1273" s="18">
        <f t="shared" si="2753"/>
        <v>0</v>
      </c>
      <c r="GI1273" s="18" t="s">
        <v>198</v>
      </c>
      <c r="GJ1273" s="18">
        <f t="shared" si="2754"/>
        <v>2</v>
      </c>
      <c r="GK1273" s="18" t="s">
        <v>299</v>
      </c>
      <c r="GL1273" s="18">
        <f t="shared" si="2754"/>
        <v>0</v>
      </c>
      <c r="GM1273" s="228" t="s">
        <v>198</v>
      </c>
      <c r="GN1273" s="18">
        <f t="shared" si="2755"/>
        <v>2</v>
      </c>
      <c r="GQ1273" s="18" t="str">
        <f t="shared" si="2676"/>
        <v>L</v>
      </c>
      <c r="GR1273" s="18">
        <f t="shared" si="2756"/>
        <v>0</v>
      </c>
      <c r="GS1273" s="18">
        <f t="shared" si="2757"/>
        <v>6</v>
      </c>
      <c r="GT1273" s="21" t="str">
        <f t="shared" si="2758"/>
        <v>H</v>
      </c>
      <c r="GU1273" s="18" t="s">
        <v>5241</v>
      </c>
      <c r="GV1273" s="18" t="s">
        <v>165</v>
      </c>
      <c r="GW1273" s="18" t="s">
        <v>1847</v>
      </c>
      <c r="GY1273" s="25" t="s">
        <v>2201</v>
      </c>
      <c r="GZ1273" s="18" t="s">
        <v>0</v>
      </c>
      <c r="HA1273" s="18" t="s">
        <v>2201</v>
      </c>
      <c r="HB1273" s="21" t="s">
        <v>299</v>
      </c>
      <c r="HD1273" s="21" t="str">
        <f t="shared" si="2759"/>
        <v>L</v>
      </c>
      <c r="HF1273" s="21" t="s">
        <v>198</v>
      </c>
      <c r="HH1273" s="69" t="str">
        <f t="shared" si="2760"/>
        <v>L</v>
      </c>
      <c r="HM1273" s="18" t="s">
        <v>7353</v>
      </c>
      <c r="HN1273" s="69" t="s">
        <v>133</v>
      </c>
      <c r="HO1273" s="72"/>
      <c r="HP1273" s="72"/>
      <c r="HQ1273" s="72"/>
      <c r="HR1273" s="72"/>
      <c r="HS1273" s="72"/>
      <c r="HT1273" s="72"/>
      <c r="HU1273" s="72"/>
      <c r="HV1273" s="72"/>
      <c r="HW1273" s="72"/>
      <c r="HX1273" s="72"/>
      <c r="HY1273" s="72"/>
      <c r="IA1273" s="21" t="s">
        <v>198</v>
      </c>
      <c r="IC1273" s="21" t="s">
        <v>198</v>
      </c>
      <c r="IE1273" s="71"/>
      <c r="IF1273" s="69" t="s">
        <v>133</v>
      </c>
      <c r="II1273" s="21" t="s">
        <v>198</v>
      </c>
      <c r="IK1273" s="21" t="s">
        <v>198</v>
      </c>
      <c r="IM1273" s="21" t="s">
        <v>198</v>
      </c>
      <c r="IO1273" s="21" t="s">
        <v>198</v>
      </c>
      <c r="IQ1273" s="17" t="str">
        <f t="shared" si="2677"/>
        <v/>
      </c>
      <c r="IS1273" s="17" t="str">
        <f t="shared" si="2677"/>
        <v/>
      </c>
      <c r="IT1273" s="18" t="s">
        <v>8028</v>
      </c>
      <c r="IU1273" s="17">
        <f t="shared" si="2761"/>
        <v>1</v>
      </c>
      <c r="IV1273" s="72" t="s">
        <v>7898</v>
      </c>
      <c r="IW1273" s="72"/>
      <c r="IX1273" s="72"/>
      <c r="IY1273" s="72"/>
      <c r="IZ1273" s="72">
        <f t="shared" si="2678"/>
        <v>1</v>
      </c>
      <c r="JA1273" s="72" t="str">
        <f t="shared" si="2679"/>
        <v/>
      </c>
      <c r="JB1273" s="72"/>
      <c r="JC1273" s="72" t="str">
        <f t="shared" si="2762"/>
        <v/>
      </c>
      <c r="JD1273" s="72"/>
      <c r="JE1273" s="72" t="str">
        <f t="shared" si="2763"/>
        <v/>
      </c>
      <c r="JF1273" s="72"/>
      <c r="JG1273" s="72"/>
      <c r="JH1273" s="72"/>
      <c r="JI1273" s="72" t="str">
        <f t="shared" si="2671"/>
        <v/>
      </c>
      <c r="JJ1273" s="72" t="str">
        <f t="shared" si="2680"/>
        <v/>
      </c>
      <c r="JL1273" s="17" t="str">
        <f t="shared" si="2764"/>
        <v/>
      </c>
      <c r="JN1273" s="17" t="str">
        <f t="shared" si="2765"/>
        <v/>
      </c>
      <c r="JP1273" s="17" t="str">
        <f t="shared" si="2766"/>
        <v/>
      </c>
      <c r="JR1273" s="17" t="str">
        <f t="shared" si="2767"/>
        <v/>
      </c>
      <c r="JT1273" s="17" t="str">
        <f t="shared" si="2768"/>
        <v/>
      </c>
      <c r="JV1273" s="17" t="str">
        <f t="shared" si="2769"/>
        <v/>
      </c>
      <c r="JX1273" s="17" t="str">
        <f t="shared" si="2770"/>
        <v/>
      </c>
      <c r="JY1273" s="72" t="s">
        <v>7894</v>
      </c>
      <c r="JZ1273" s="72"/>
      <c r="KA1273" s="72"/>
      <c r="KB1273" s="72"/>
      <c r="KC1273" s="72"/>
      <c r="KD1273" s="72">
        <f t="shared" si="2681"/>
        <v>1</v>
      </c>
      <c r="KE1273" s="72" t="str">
        <f t="shared" si="2682"/>
        <v/>
      </c>
      <c r="KF1273" s="72"/>
      <c r="KG1273" s="72" t="str">
        <f t="shared" si="2771"/>
        <v/>
      </c>
      <c r="KH1273" s="72"/>
      <c r="KI1273" s="72" t="str">
        <f t="shared" si="2772"/>
        <v/>
      </c>
      <c r="KJ1273" s="72"/>
      <c r="KK1273" s="72" t="str">
        <f t="shared" si="2773"/>
        <v/>
      </c>
      <c r="KL1273" s="72">
        <v>1</v>
      </c>
      <c r="KM1273" s="72" t="s">
        <v>149</v>
      </c>
      <c r="KN1273" s="72"/>
      <c r="KO1273" s="72"/>
      <c r="KP1273" s="72"/>
      <c r="KQ1273" s="72"/>
      <c r="KR1273" s="72"/>
      <c r="KS1273" s="72">
        <f t="shared" si="2774"/>
        <v>1</v>
      </c>
      <c r="KT1273" s="72"/>
      <c r="KU1273" s="72" t="str">
        <f t="shared" si="2775"/>
        <v/>
      </c>
      <c r="KV1273" s="72"/>
      <c r="KW1273" s="72"/>
      <c r="KX1273" s="72" t="str">
        <f t="shared" si="2683"/>
        <v/>
      </c>
      <c r="KY1273" s="72"/>
      <c r="KZ1273" s="72"/>
      <c r="LA1273" s="72"/>
      <c r="LB1273" s="72" t="str">
        <f t="shared" si="2684"/>
        <v/>
      </c>
      <c r="LC1273" s="18" t="s">
        <v>7900</v>
      </c>
      <c r="LD1273" s="17">
        <f t="shared" si="2776"/>
        <v>1</v>
      </c>
      <c r="LF1273" s="17" t="str">
        <f t="shared" si="2777"/>
        <v/>
      </c>
      <c r="LH1273" s="17" t="str">
        <f t="shared" si="2778"/>
        <v/>
      </c>
      <c r="LJ1273" s="17" t="str">
        <f t="shared" si="2779"/>
        <v/>
      </c>
      <c r="LL1273" s="17" t="str">
        <f t="shared" si="2780"/>
        <v/>
      </c>
      <c r="LN1273" s="17" t="str">
        <f t="shared" si="2781"/>
        <v/>
      </c>
      <c r="LO1273" s="18" t="s">
        <v>7895</v>
      </c>
      <c r="LP1273" s="17">
        <f t="shared" si="2782"/>
        <v>1</v>
      </c>
      <c r="LR1273" s="17" t="str">
        <f t="shared" si="2783"/>
        <v/>
      </c>
      <c r="LT1273" s="17" t="str">
        <f t="shared" si="2784"/>
        <v/>
      </c>
      <c r="LV1273" s="17" t="str">
        <f t="shared" si="2785"/>
        <v/>
      </c>
      <c r="LX1273" s="17" t="str">
        <f t="shared" si="2786"/>
        <v/>
      </c>
      <c r="LZ1273" s="17" t="str">
        <f t="shared" si="2787"/>
        <v/>
      </c>
      <c r="MA1273" s="18" t="s">
        <v>7995</v>
      </c>
      <c r="MB1273" s="17">
        <f t="shared" si="2788"/>
        <v>1</v>
      </c>
      <c r="MD1273" s="17" t="str">
        <f t="shared" si="2685"/>
        <v/>
      </c>
      <c r="MF1273" s="17" t="str">
        <f t="shared" si="2789"/>
        <v/>
      </c>
      <c r="MG1273" s="17"/>
      <c r="MH1273" s="17" t="str">
        <f t="shared" si="2790"/>
        <v/>
      </c>
      <c r="MI1273" s="18" t="s">
        <v>5408</v>
      </c>
      <c r="MJ1273" s="17">
        <f t="shared" si="2791"/>
        <v>1</v>
      </c>
      <c r="ML1273" s="17"/>
      <c r="MM1273" s="18" t="s">
        <v>8661</v>
      </c>
      <c r="MN1273" s="69">
        <f t="shared" si="2792"/>
        <v>9</v>
      </c>
      <c r="MO1273" s="21" t="str">
        <f t="shared" si="2793"/>
        <v>H</v>
      </c>
      <c r="MQ1273" s="17" t="str">
        <f t="shared" si="2686"/>
        <v/>
      </c>
      <c r="MS1273" s="17" t="str">
        <f t="shared" si="2687"/>
        <v/>
      </c>
      <c r="MU1273" s="17" t="str">
        <f t="shared" si="2688"/>
        <v/>
      </c>
      <c r="MW1273" s="17" t="str">
        <f t="shared" si="2689"/>
        <v/>
      </c>
      <c r="MY1273" s="17" t="str">
        <f t="shared" si="2690"/>
        <v/>
      </c>
      <c r="MZ1273" s="18" t="s">
        <v>8166</v>
      </c>
      <c r="NA1273" s="17">
        <f t="shared" si="2691"/>
        <v>1</v>
      </c>
      <c r="NC1273" s="17" t="str">
        <f t="shared" si="2692"/>
        <v/>
      </c>
      <c r="NH1273" s="18" t="str">
        <f t="shared" si="2693"/>
        <v/>
      </c>
      <c r="NI1273" s="18" t="str">
        <f t="shared" si="2694"/>
        <v/>
      </c>
      <c r="NL1273" s="18" t="s">
        <v>8169</v>
      </c>
      <c r="NM1273" s="18" t="str">
        <f t="shared" si="2809"/>
        <v/>
      </c>
      <c r="NN1273" s="18">
        <f t="shared" si="2808"/>
        <v>2</v>
      </c>
      <c r="NO1273" s="21">
        <f t="shared" si="2695"/>
        <v>3</v>
      </c>
      <c r="NP1273" s="21" t="str">
        <f t="shared" si="2794"/>
        <v>H</v>
      </c>
      <c r="NX1273" s="18">
        <f t="shared" si="2795"/>
        <v>0</v>
      </c>
      <c r="NY1273" s="18">
        <f t="shared" si="2802"/>
        <v>0</v>
      </c>
      <c r="NZ1273" s="18">
        <f t="shared" si="2803"/>
        <v>0</v>
      </c>
      <c r="OA1273" s="18">
        <f t="shared" si="2804"/>
        <v>0</v>
      </c>
      <c r="OB1273" s="18">
        <f t="shared" si="2805"/>
        <v>0</v>
      </c>
      <c r="OC1273" s="18">
        <f t="shared" si="2806"/>
        <v>0</v>
      </c>
      <c r="OD1273" s="17">
        <f t="shared" si="2807"/>
        <v>0</v>
      </c>
      <c r="OE1273" s="20">
        <f t="shared" si="2672"/>
        <v>0</v>
      </c>
      <c r="OF1273" s="69" t="str">
        <f>IF(OE1273=0,"L",IF(OE1273=1,"L",IF(OE1273=2,"H",IF(OE1273=3,"H",IF(OE1273=4,"H",IF(OE1273=5,"H"))))))</f>
        <v>L</v>
      </c>
      <c r="OG1273" s="122"/>
      <c r="OH1273" s="21" t="str">
        <f t="shared" si="2801"/>
        <v>L</v>
      </c>
      <c r="OI1273" s="69" t="str">
        <f t="shared" si="2796"/>
        <v>L</v>
      </c>
      <c r="OJ1273" s="17"/>
      <c r="OL1273" s="17"/>
      <c r="OM1273" s="17"/>
      <c r="OQ1273" s="18">
        <v>0</v>
      </c>
      <c r="OS1273" s="19" t="str">
        <f>IF(OK1273="","NF",IF(OK1273=" ","NF",IF(OK1273="subsistence fisheries", "M", IF(OK1273="commercial","H",IF(OK1273="highly commercial","VH")))))</f>
        <v>NF</v>
      </c>
      <c r="OT1273" s="18">
        <v>22.333328247070298</v>
      </c>
      <c r="OU1273" s="69" t="s">
        <v>299</v>
      </c>
      <c r="OV1273" s="18">
        <v>0.65277767181396495</v>
      </c>
      <c r="OW1273" s="69" t="s">
        <v>198</v>
      </c>
      <c r="OX1273" s="18">
        <v>21.333328247070298</v>
      </c>
      <c r="OY1273" s="69" t="s">
        <v>299</v>
      </c>
      <c r="OZ1273" s="18">
        <v>21.583328247070298</v>
      </c>
      <c r="PA1273" s="69" t="s">
        <v>299</v>
      </c>
      <c r="PB1273" s="18">
        <v>20.416671752929702</v>
      </c>
      <c r="PC1273" s="69" t="s">
        <v>299</v>
      </c>
      <c r="PD1273" s="69" t="s">
        <v>299</v>
      </c>
      <c r="PE1273" s="69" t="s">
        <v>299</v>
      </c>
      <c r="PF1273" s="18">
        <v>0.77777767181396495</v>
      </c>
      <c r="PG1273" s="69" t="s">
        <v>198</v>
      </c>
      <c r="PH1273" s="69" t="s">
        <v>198</v>
      </c>
      <c r="PI1273" s="69" t="s">
        <v>198</v>
      </c>
      <c r="PJ1273" s="18">
        <v>15.5833282470703</v>
      </c>
      <c r="PK1273" s="69" t="s">
        <v>299</v>
      </c>
      <c r="PL1273" s="69" t="s">
        <v>299</v>
      </c>
      <c r="PM1273" s="69" t="s">
        <v>299</v>
      </c>
      <c r="PN1273" s="18">
        <v>23.333328247070298</v>
      </c>
      <c r="PO1273" s="69" t="s">
        <v>198</v>
      </c>
      <c r="PP1273" s="69" t="s">
        <v>198</v>
      </c>
      <c r="PQ1273" s="69" t="s">
        <v>198</v>
      </c>
      <c r="PR1273" s="18">
        <v>0.477264404296875</v>
      </c>
      <c r="PS1273" s="69" t="s">
        <v>198</v>
      </c>
      <c r="PT1273" s="18">
        <v>0.65277767181396495</v>
      </c>
      <c r="PU1273" s="69" t="s">
        <v>198</v>
      </c>
      <c r="PV1273" s="18">
        <v>3.6439514160156201</v>
      </c>
      <c r="PW1273" s="69" t="s">
        <v>198</v>
      </c>
      <c r="PX1273" s="18">
        <v>37.833328247070298</v>
      </c>
      <c r="PY1273" s="69" t="s">
        <v>299</v>
      </c>
      <c r="PZ1273" s="18">
        <v>13.5</v>
      </c>
      <c r="QA1273" s="69" t="s">
        <v>299</v>
      </c>
      <c r="QB1273" s="18">
        <v>0.48611116409301802</v>
      </c>
      <c r="QC1273" s="69" t="s">
        <v>198</v>
      </c>
      <c r="QD1273" s="18">
        <v>14.3333282470703</v>
      </c>
      <c r="QE1273" s="69" t="s">
        <v>299</v>
      </c>
      <c r="QF1273" s="18">
        <v>17.583328247070298</v>
      </c>
      <c r="QG1273" s="69" t="s">
        <v>198</v>
      </c>
      <c r="QH1273" s="18">
        <v>139.91667175293</v>
      </c>
      <c r="QI1273" s="69" t="s">
        <v>198</v>
      </c>
      <c r="QJ1273" s="18">
        <v>7.0138888359069798</v>
      </c>
      <c r="QK1273" s="69" t="s">
        <v>198</v>
      </c>
    </row>
    <row r="1274" spans="1:453" s="18" customFormat="1" x14ac:dyDescent="0.25">
      <c r="A1274" s="18" t="s">
        <v>127</v>
      </c>
      <c r="B1274" s="18" t="s">
        <v>128</v>
      </c>
      <c r="C1274" s="18" t="s">
        <v>129</v>
      </c>
      <c r="D1274" s="18" t="s">
        <v>146</v>
      </c>
      <c r="E1274" s="18" t="s">
        <v>147</v>
      </c>
      <c r="F1274" s="58" t="s">
        <v>2202</v>
      </c>
      <c r="H1274" s="58">
        <v>555.03883170000006</v>
      </c>
      <c r="I1274" s="58">
        <v>2751.0427909999999</v>
      </c>
      <c r="J1274" s="60" t="str">
        <f t="shared" si="2696"/>
        <v>H</v>
      </c>
      <c r="K1274" s="60" t="str">
        <f t="shared" si="2697"/>
        <v>H</v>
      </c>
      <c r="L1274" s="60" t="str">
        <f t="shared" si="2698"/>
        <v>L</v>
      </c>
      <c r="M1274" s="60" t="str">
        <f t="shared" si="2699"/>
        <v>H</v>
      </c>
      <c r="N1274" s="18" t="s">
        <v>266</v>
      </c>
      <c r="O1274" s="21" t="s">
        <v>299</v>
      </c>
      <c r="T1274" s="69" t="str">
        <f t="shared" si="2700"/>
        <v>U</v>
      </c>
      <c r="U1274" s="18" t="s">
        <v>4390</v>
      </c>
      <c r="V1274" s="63" t="s">
        <v>299</v>
      </c>
      <c r="X1274" s="21" t="s">
        <v>133</v>
      </c>
      <c r="Y1274" s="69" t="s">
        <v>198</v>
      </c>
      <c r="Z1274" s="69" t="str">
        <f t="shared" si="2701"/>
        <v>L</v>
      </c>
      <c r="AA1274" s="72" t="s">
        <v>4453</v>
      </c>
      <c r="AB1274" s="69" t="s">
        <v>299</v>
      </c>
      <c r="AC1274" s="34">
        <v>9.3000000000000007</v>
      </c>
      <c r="AD1274" s="31"/>
      <c r="AE1274" s="30"/>
      <c r="AF1274" s="30"/>
      <c r="AG1274" s="31"/>
      <c r="AH1274" s="31"/>
      <c r="AI1274" s="33"/>
      <c r="AJ1274" s="33"/>
      <c r="AK1274" s="33"/>
      <c r="AL1274" s="33"/>
      <c r="AM1274" s="33"/>
      <c r="AN1274" s="222"/>
      <c r="AO1274" s="228" t="s">
        <v>133</v>
      </c>
      <c r="AP1274" s="31"/>
      <c r="AQ1274" s="31"/>
      <c r="AR1274" s="31"/>
      <c r="AS1274" s="31"/>
      <c r="AT1274" s="31"/>
      <c r="AU1274" s="31"/>
      <c r="AV1274" s="53" t="s">
        <v>198</v>
      </c>
      <c r="AW1274" s="30"/>
      <c r="AX1274" s="53" t="str">
        <f t="shared" si="2797"/>
        <v>U</v>
      </c>
      <c r="AY1274" s="31"/>
      <c r="AZ1274" s="31"/>
      <c r="BA1274" s="31"/>
      <c r="BB1274" s="31"/>
      <c r="BC1274" s="31"/>
      <c r="BD1274" s="31"/>
      <c r="BE1274" s="31"/>
      <c r="BF1274" s="31"/>
      <c r="BH1274" s="17" t="str">
        <f t="shared" si="2673"/>
        <v/>
      </c>
      <c r="BJ1274" s="17" t="str">
        <f t="shared" si="2673"/>
        <v/>
      </c>
      <c r="BK1274" s="18" t="s">
        <v>8246</v>
      </c>
      <c r="BL1274" s="17">
        <f t="shared" si="2702"/>
        <v>1</v>
      </c>
      <c r="BN1274" s="17" t="str">
        <f t="shared" si="2703"/>
        <v/>
      </c>
      <c r="BP1274" s="17" t="str">
        <f t="shared" si="2704"/>
        <v/>
      </c>
      <c r="BR1274" s="17" t="str">
        <f t="shared" si="2705"/>
        <v/>
      </c>
      <c r="BT1274" s="17" t="str">
        <f t="shared" si="2706"/>
        <v/>
      </c>
      <c r="BV1274" s="17" t="str">
        <f t="shared" si="2707"/>
        <v/>
      </c>
      <c r="BX1274" s="17" t="str">
        <f t="shared" si="2708"/>
        <v/>
      </c>
      <c r="BZ1274" s="17" t="str">
        <f t="shared" si="2709"/>
        <v/>
      </c>
      <c r="CB1274" s="17" t="str">
        <f t="shared" si="2710"/>
        <v/>
      </c>
      <c r="CD1274" s="17" t="str">
        <f t="shared" si="2711"/>
        <v/>
      </c>
      <c r="CF1274" s="17" t="str">
        <f t="shared" si="2712"/>
        <v/>
      </c>
      <c r="CH1274" s="17" t="str">
        <f t="shared" si="2713"/>
        <v/>
      </c>
      <c r="CJ1274" s="17" t="str">
        <f t="shared" si="2714"/>
        <v/>
      </c>
      <c r="CL1274" s="17" t="str">
        <f t="shared" si="2715"/>
        <v/>
      </c>
      <c r="CN1274" s="17" t="str">
        <f t="shared" si="2716"/>
        <v/>
      </c>
      <c r="CP1274" s="17" t="str">
        <f t="shared" si="2717"/>
        <v/>
      </c>
      <c r="CR1274" s="17" t="str">
        <f t="shared" si="2718"/>
        <v/>
      </c>
      <c r="CT1274" s="17" t="str">
        <f t="shared" si="2719"/>
        <v/>
      </c>
      <c r="CV1274" s="17" t="str">
        <f t="shared" si="2720"/>
        <v/>
      </c>
      <c r="CX1274" s="17" t="str">
        <f t="shared" si="2721"/>
        <v/>
      </c>
      <c r="CZ1274" s="17" t="str">
        <f t="shared" si="2722"/>
        <v/>
      </c>
      <c r="DB1274" s="17" t="str">
        <f t="shared" si="2723"/>
        <v/>
      </c>
      <c r="DD1274" s="17" t="str">
        <f t="shared" si="2724"/>
        <v/>
      </c>
      <c r="DF1274" s="17" t="str">
        <f t="shared" si="2725"/>
        <v/>
      </c>
      <c r="DH1274" s="17" t="str">
        <f t="shared" si="2726"/>
        <v/>
      </c>
      <c r="DJ1274" s="17" t="str">
        <f t="shared" si="2727"/>
        <v/>
      </c>
      <c r="DL1274" s="17" t="str">
        <f t="shared" si="2728"/>
        <v/>
      </c>
      <c r="DN1274" s="17" t="str">
        <f t="shared" si="2729"/>
        <v/>
      </c>
      <c r="DP1274" s="17" t="str">
        <f t="shared" si="2730"/>
        <v/>
      </c>
      <c r="DR1274" s="17" t="str">
        <f t="shared" si="2731"/>
        <v/>
      </c>
      <c r="DT1274" s="17" t="str">
        <f t="shared" si="2732"/>
        <v/>
      </c>
      <c r="DV1274" s="17" t="str">
        <f t="shared" si="2733"/>
        <v/>
      </c>
      <c r="DX1274" s="17" t="str">
        <f t="shared" si="2734"/>
        <v/>
      </c>
      <c r="DZ1274" s="17" t="str">
        <f t="shared" si="2735"/>
        <v/>
      </c>
      <c r="EB1274" s="17" t="str">
        <f t="shared" si="2736"/>
        <v/>
      </c>
      <c r="ED1274" s="17" t="str">
        <f t="shared" si="2737"/>
        <v/>
      </c>
      <c r="EF1274" s="17" t="str">
        <f t="shared" si="2738"/>
        <v/>
      </c>
      <c r="EH1274" s="17" t="str">
        <f t="shared" si="2739"/>
        <v/>
      </c>
      <c r="EJ1274" s="17" t="str">
        <f t="shared" si="2740"/>
        <v/>
      </c>
      <c r="EL1274" s="17" t="str">
        <f t="shared" si="2741"/>
        <v/>
      </c>
      <c r="EN1274" s="17" t="str">
        <f t="shared" si="2742"/>
        <v/>
      </c>
      <c r="EP1274" s="17" t="str">
        <f t="shared" si="2743"/>
        <v/>
      </c>
      <c r="ER1274" s="17" t="str">
        <f t="shared" si="2744"/>
        <v/>
      </c>
      <c r="ET1274" s="17" t="str">
        <f t="shared" si="2745"/>
        <v/>
      </c>
      <c r="EV1274" s="17" t="str">
        <f t="shared" si="2746"/>
        <v/>
      </c>
      <c r="EX1274" s="17" t="str">
        <f t="shared" si="2747"/>
        <v/>
      </c>
      <c r="EZ1274" s="17" t="str">
        <f t="shared" si="2748"/>
        <v/>
      </c>
      <c r="FB1274" s="17" t="str">
        <f t="shared" si="2749"/>
        <v/>
      </c>
      <c r="FD1274" s="17" t="str">
        <f t="shared" si="2750"/>
        <v/>
      </c>
      <c r="FE1274" s="17" t="s">
        <v>7353</v>
      </c>
      <c r="FF1274" s="17" t="s">
        <v>7173</v>
      </c>
      <c r="FG1274" s="17" t="s">
        <v>7353</v>
      </c>
      <c r="FH1274" s="17" t="s">
        <v>7353</v>
      </c>
      <c r="FI1274" s="17" t="s">
        <v>7353</v>
      </c>
      <c r="FJ1274" s="17" t="s">
        <v>7353</v>
      </c>
      <c r="FK1274" s="17" t="s">
        <v>7353</v>
      </c>
      <c r="FL1274" s="17" t="s">
        <v>7353</v>
      </c>
      <c r="FN1274" s="18">
        <f t="shared" si="2674"/>
        <v>1</v>
      </c>
      <c r="FO1274" s="18">
        <f t="shared" si="2798"/>
        <v>1</v>
      </c>
      <c r="FP1274" s="18">
        <f t="shared" si="2799"/>
        <v>1</v>
      </c>
      <c r="FQ1274" s="18">
        <f t="shared" si="2800"/>
        <v>0</v>
      </c>
      <c r="FR1274" s="18">
        <f t="shared" si="2675"/>
        <v>0</v>
      </c>
      <c r="FS1274" s="9" t="s">
        <v>198</v>
      </c>
      <c r="FT1274" s="18" t="s">
        <v>7788</v>
      </c>
      <c r="FU1274" s="21" t="s">
        <v>299</v>
      </c>
      <c r="FV1274" s="18" t="s">
        <v>1701</v>
      </c>
      <c r="FW1274" s="21" t="s">
        <v>299</v>
      </c>
      <c r="FX1274" s="18">
        <v>0</v>
      </c>
      <c r="FY1274" s="18">
        <v>0</v>
      </c>
      <c r="FZ1274" s="18">
        <f t="shared" si="2751"/>
        <v>0</v>
      </c>
      <c r="GA1274" s="18">
        <v>0</v>
      </c>
      <c r="GB1274" s="18">
        <v>0</v>
      </c>
      <c r="GC1274" s="18" t="s">
        <v>198</v>
      </c>
      <c r="GD1274" s="18">
        <f t="shared" si="2752"/>
        <v>0</v>
      </c>
      <c r="GE1274" s="18" t="s">
        <v>198</v>
      </c>
      <c r="GF1274" s="18">
        <f t="shared" si="2752"/>
        <v>0</v>
      </c>
      <c r="GG1274" s="18" t="s">
        <v>198</v>
      </c>
      <c r="GH1274" s="18">
        <f t="shared" si="2753"/>
        <v>0</v>
      </c>
      <c r="GI1274" s="18" t="s">
        <v>198</v>
      </c>
      <c r="GJ1274" s="18">
        <f t="shared" si="2754"/>
        <v>2</v>
      </c>
      <c r="GK1274" s="18" t="s">
        <v>299</v>
      </c>
      <c r="GL1274" s="18">
        <f t="shared" si="2754"/>
        <v>0</v>
      </c>
      <c r="GM1274" s="228" t="s">
        <v>198</v>
      </c>
      <c r="GN1274" s="18">
        <f t="shared" si="2755"/>
        <v>2</v>
      </c>
      <c r="GO1274" s="18" t="s">
        <v>1225</v>
      </c>
      <c r="GQ1274" s="18" t="str">
        <f t="shared" si="2676"/>
        <v>H</v>
      </c>
      <c r="GR1274" s="18">
        <f t="shared" si="2756"/>
        <v>1</v>
      </c>
      <c r="GS1274" s="18">
        <f t="shared" si="2757"/>
        <v>5</v>
      </c>
      <c r="GT1274" s="21" t="str">
        <f t="shared" si="2758"/>
        <v>L</v>
      </c>
      <c r="GU1274" s="18" t="s">
        <v>5241</v>
      </c>
      <c r="GV1274" s="18" t="s">
        <v>165</v>
      </c>
      <c r="GW1274" s="18" t="s">
        <v>515</v>
      </c>
      <c r="GX1274" s="25" t="s">
        <v>6770</v>
      </c>
      <c r="GY1274" s="18" t="s">
        <v>6571</v>
      </c>
      <c r="GZ1274" s="18" t="s">
        <v>0</v>
      </c>
      <c r="HB1274" s="21" t="s">
        <v>198</v>
      </c>
      <c r="HD1274" s="21" t="str">
        <f t="shared" si="2759"/>
        <v>L</v>
      </c>
      <c r="HE1274" s="18" t="s">
        <v>7284</v>
      </c>
      <c r="HF1274" s="21" t="s">
        <v>299</v>
      </c>
      <c r="HH1274" s="69" t="str">
        <f t="shared" si="2760"/>
        <v>L</v>
      </c>
      <c r="HM1274" s="18" t="s">
        <v>7353</v>
      </c>
      <c r="HN1274" s="69" t="s">
        <v>133</v>
      </c>
      <c r="HO1274" s="72"/>
      <c r="HP1274" s="72"/>
      <c r="HQ1274" s="72" t="s">
        <v>1225</v>
      </c>
      <c r="HR1274" s="72"/>
      <c r="HS1274" s="72"/>
      <c r="HT1274" s="72"/>
      <c r="HU1274" s="72"/>
      <c r="HV1274" s="72"/>
      <c r="HW1274" s="72"/>
      <c r="HX1274" s="72"/>
      <c r="HY1274" s="72"/>
      <c r="IA1274" s="21" t="s">
        <v>198</v>
      </c>
      <c r="IC1274" s="21" t="s">
        <v>198</v>
      </c>
      <c r="IE1274" s="71"/>
      <c r="IF1274" s="69" t="s">
        <v>133</v>
      </c>
      <c r="II1274" s="21" t="s">
        <v>198</v>
      </c>
      <c r="IK1274" s="21" t="s">
        <v>198</v>
      </c>
      <c r="IM1274" s="21" t="s">
        <v>198</v>
      </c>
      <c r="IO1274" s="21" t="s">
        <v>198</v>
      </c>
      <c r="IQ1274" s="17" t="str">
        <f t="shared" si="2677"/>
        <v/>
      </c>
      <c r="IS1274" s="17" t="str">
        <f t="shared" si="2677"/>
        <v/>
      </c>
      <c r="IT1274" s="18" t="s">
        <v>8028</v>
      </c>
      <c r="IU1274" s="17">
        <f t="shared" si="2761"/>
        <v>1</v>
      </c>
      <c r="IV1274" s="72" t="s">
        <v>7898</v>
      </c>
      <c r="IW1274" s="72"/>
      <c r="IX1274" s="72"/>
      <c r="IY1274" s="72"/>
      <c r="IZ1274" s="72">
        <f t="shared" si="2678"/>
        <v>1</v>
      </c>
      <c r="JA1274" s="72" t="str">
        <f t="shared" si="2679"/>
        <v/>
      </c>
      <c r="JB1274" s="72"/>
      <c r="JC1274" s="72" t="str">
        <f t="shared" si="2762"/>
        <v/>
      </c>
      <c r="JD1274" s="72"/>
      <c r="JE1274" s="72" t="str">
        <f t="shared" si="2763"/>
        <v/>
      </c>
      <c r="JF1274" s="72"/>
      <c r="JG1274" s="72"/>
      <c r="JH1274" s="72"/>
      <c r="JI1274" s="72" t="str">
        <f t="shared" si="2671"/>
        <v/>
      </c>
      <c r="JJ1274" s="72" t="str">
        <f t="shared" si="2680"/>
        <v/>
      </c>
      <c r="JL1274" s="17" t="str">
        <f t="shared" si="2764"/>
        <v/>
      </c>
      <c r="JN1274" s="17" t="str">
        <f t="shared" si="2765"/>
        <v/>
      </c>
      <c r="JP1274" s="17" t="str">
        <f t="shared" si="2766"/>
        <v/>
      </c>
      <c r="JR1274" s="17" t="str">
        <f t="shared" si="2767"/>
        <v/>
      </c>
      <c r="JT1274" s="17" t="str">
        <f t="shared" si="2768"/>
        <v/>
      </c>
      <c r="JV1274" s="17" t="str">
        <f t="shared" si="2769"/>
        <v/>
      </c>
      <c r="JX1274" s="17" t="str">
        <f t="shared" si="2770"/>
        <v/>
      </c>
      <c r="JY1274" s="72" t="s">
        <v>7894</v>
      </c>
      <c r="JZ1274" s="72"/>
      <c r="KA1274" s="72"/>
      <c r="KB1274" s="72"/>
      <c r="KC1274" s="72"/>
      <c r="KD1274" s="72">
        <f t="shared" si="2681"/>
        <v>1</v>
      </c>
      <c r="KE1274" s="72" t="str">
        <f t="shared" si="2682"/>
        <v/>
      </c>
      <c r="KF1274" s="72"/>
      <c r="KG1274" s="72" t="str">
        <f t="shared" si="2771"/>
        <v/>
      </c>
      <c r="KH1274" s="72"/>
      <c r="KI1274" s="72" t="str">
        <f t="shared" si="2772"/>
        <v/>
      </c>
      <c r="KJ1274" s="72"/>
      <c r="KK1274" s="72" t="str">
        <f t="shared" si="2773"/>
        <v/>
      </c>
      <c r="KL1274" s="72">
        <v>1</v>
      </c>
      <c r="KM1274" s="72" t="s">
        <v>149</v>
      </c>
      <c r="KN1274" s="72"/>
      <c r="KO1274" s="72"/>
      <c r="KP1274" s="72"/>
      <c r="KQ1274" s="72"/>
      <c r="KR1274" s="72"/>
      <c r="KS1274" s="72">
        <f t="shared" si="2774"/>
        <v>1</v>
      </c>
      <c r="KT1274" s="72"/>
      <c r="KU1274" s="72" t="str">
        <f t="shared" si="2775"/>
        <v/>
      </c>
      <c r="KV1274" s="72"/>
      <c r="KW1274" s="72"/>
      <c r="KX1274" s="72" t="str">
        <f t="shared" si="2683"/>
        <v/>
      </c>
      <c r="KY1274" s="72"/>
      <c r="KZ1274" s="72"/>
      <c r="LA1274" s="72"/>
      <c r="LB1274" s="72" t="str">
        <f t="shared" si="2684"/>
        <v/>
      </c>
      <c r="LC1274" s="18" t="s">
        <v>7900</v>
      </c>
      <c r="LD1274" s="17">
        <f t="shared" si="2776"/>
        <v>1</v>
      </c>
      <c r="LF1274" s="17" t="str">
        <f t="shared" si="2777"/>
        <v/>
      </c>
      <c r="LH1274" s="17" t="str">
        <f t="shared" si="2778"/>
        <v/>
      </c>
      <c r="LJ1274" s="17" t="str">
        <f t="shared" si="2779"/>
        <v/>
      </c>
      <c r="LL1274" s="17" t="str">
        <f t="shared" si="2780"/>
        <v/>
      </c>
      <c r="LN1274" s="17" t="str">
        <f t="shared" si="2781"/>
        <v/>
      </c>
      <c r="LO1274" s="18" t="s">
        <v>7895</v>
      </c>
      <c r="LP1274" s="17">
        <f t="shared" si="2782"/>
        <v>1</v>
      </c>
      <c r="LR1274" s="17" t="str">
        <f t="shared" si="2783"/>
        <v/>
      </c>
      <c r="LT1274" s="17" t="str">
        <f t="shared" si="2784"/>
        <v/>
      </c>
      <c r="LV1274" s="17" t="str">
        <f t="shared" si="2785"/>
        <v/>
      </c>
      <c r="LX1274" s="17" t="str">
        <f t="shared" si="2786"/>
        <v/>
      </c>
      <c r="LZ1274" s="17" t="str">
        <f t="shared" si="2787"/>
        <v/>
      </c>
      <c r="MA1274" s="18" t="s">
        <v>7995</v>
      </c>
      <c r="MB1274" s="17">
        <f t="shared" si="2788"/>
        <v>1</v>
      </c>
      <c r="MD1274" s="17" t="str">
        <f t="shared" si="2685"/>
        <v/>
      </c>
      <c r="MF1274" s="17" t="str">
        <f t="shared" si="2789"/>
        <v/>
      </c>
      <c r="MG1274" s="17"/>
      <c r="MH1274" s="17" t="str">
        <f t="shared" si="2790"/>
        <v/>
      </c>
      <c r="MI1274" s="18" t="s">
        <v>5408</v>
      </c>
      <c r="MJ1274" s="17">
        <f t="shared" si="2791"/>
        <v>1</v>
      </c>
      <c r="ML1274" s="17"/>
      <c r="MM1274" s="18" t="s">
        <v>8661</v>
      </c>
      <c r="MN1274" s="69">
        <f t="shared" si="2792"/>
        <v>9</v>
      </c>
      <c r="MO1274" s="21" t="str">
        <f t="shared" si="2793"/>
        <v>H</v>
      </c>
      <c r="MQ1274" s="17" t="str">
        <f t="shared" si="2686"/>
        <v/>
      </c>
      <c r="MS1274" s="17" t="str">
        <f t="shared" si="2687"/>
        <v/>
      </c>
      <c r="MU1274" s="17" t="str">
        <f t="shared" si="2688"/>
        <v/>
      </c>
      <c r="MW1274" s="17" t="str">
        <f t="shared" si="2689"/>
        <v/>
      </c>
      <c r="MY1274" s="17" t="str">
        <f t="shared" si="2690"/>
        <v/>
      </c>
      <c r="MZ1274" s="18" t="s">
        <v>8166</v>
      </c>
      <c r="NA1274" s="17">
        <f t="shared" si="2691"/>
        <v>1</v>
      </c>
      <c r="NC1274" s="17" t="str">
        <f t="shared" si="2692"/>
        <v/>
      </c>
      <c r="NH1274" s="18" t="str">
        <f t="shared" si="2693"/>
        <v/>
      </c>
      <c r="NI1274" s="18" t="str">
        <f t="shared" si="2694"/>
        <v/>
      </c>
      <c r="NL1274" s="18" t="s">
        <v>8169</v>
      </c>
      <c r="NM1274" s="18" t="str">
        <f t="shared" si="2809"/>
        <v/>
      </c>
      <c r="NN1274" s="18">
        <f t="shared" si="2808"/>
        <v>2</v>
      </c>
      <c r="NO1274" s="21">
        <f t="shared" si="2695"/>
        <v>3</v>
      </c>
      <c r="NP1274" s="21" t="str">
        <f t="shared" si="2794"/>
        <v>H</v>
      </c>
      <c r="NX1274" s="18">
        <f t="shared" si="2795"/>
        <v>0</v>
      </c>
      <c r="NY1274" s="18">
        <f t="shared" si="2802"/>
        <v>0</v>
      </c>
      <c r="NZ1274" s="18">
        <f t="shared" si="2803"/>
        <v>0</v>
      </c>
      <c r="OA1274" s="18">
        <f t="shared" si="2804"/>
        <v>0</v>
      </c>
      <c r="OB1274" s="18">
        <f t="shared" si="2805"/>
        <v>0</v>
      </c>
      <c r="OC1274" s="18">
        <f t="shared" si="2806"/>
        <v>0</v>
      </c>
      <c r="OD1274" s="17">
        <f t="shared" si="2807"/>
        <v>0</v>
      </c>
      <c r="OE1274" s="20">
        <f t="shared" si="2672"/>
        <v>0</v>
      </c>
      <c r="OF1274" s="69" t="str">
        <f>IF(OE1274=0,"L",IF(OE1274=1,"L",IF(OE1274=2,"H",IF(OE1274=3,"H",IF(OE1274=4,"H",IF(OE1274=5,"H"))))))</f>
        <v>L</v>
      </c>
      <c r="OG1274" s="122"/>
      <c r="OH1274" s="21" t="str">
        <f t="shared" si="2801"/>
        <v>L</v>
      </c>
      <c r="OI1274" s="69" t="str">
        <f t="shared" si="2796"/>
        <v>L</v>
      </c>
      <c r="OJ1274" s="17"/>
      <c r="OL1274" s="17"/>
      <c r="OM1274" s="17"/>
      <c r="OQ1274" s="18">
        <v>0</v>
      </c>
      <c r="OS1274" s="19" t="str">
        <f>IF(OK1274="","NF",IF(OK1274=" ","NF",IF(OK1274="subsistence fisheries", "M", IF(OK1274="commercial","H",IF(OK1274="highly commercial","VH")))))</f>
        <v>NF</v>
      </c>
      <c r="OT1274" s="18">
        <v>22.333328247070298</v>
      </c>
      <c r="OU1274" s="69" t="s">
        <v>299</v>
      </c>
      <c r="OV1274" s="18">
        <v>0.65277767181396495</v>
      </c>
      <c r="OW1274" s="69" t="s">
        <v>198</v>
      </c>
      <c r="OX1274" s="18">
        <v>21.333328247070298</v>
      </c>
      <c r="OY1274" s="69" t="s">
        <v>299</v>
      </c>
      <c r="OZ1274" s="18">
        <v>21.583328247070298</v>
      </c>
      <c r="PA1274" s="69" t="s">
        <v>299</v>
      </c>
      <c r="PB1274" s="18">
        <v>20.416671752929702</v>
      </c>
      <c r="PC1274" s="69" t="s">
        <v>299</v>
      </c>
      <c r="PD1274" s="69" t="s">
        <v>299</v>
      </c>
      <c r="PE1274" s="69" t="s">
        <v>299</v>
      </c>
      <c r="PF1274" s="18">
        <v>0.77777767181396495</v>
      </c>
      <c r="PG1274" s="69" t="s">
        <v>198</v>
      </c>
      <c r="PH1274" s="69" t="s">
        <v>198</v>
      </c>
      <c r="PI1274" s="69" t="s">
        <v>198</v>
      </c>
      <c r="PJ1274" s="18">
        <v>15.5833282470703</v>
      </c>
      <c r="PK1274" s="69" t="s">
        <v>299</v>
      </c>
      <c r="PL1274" s="69" t="s">
        <v>299</v>
      </c>
      <c r="PM1274" s="69" t="s">
        <v>299</v>
      </c>
      <c r="PN1274" s="18">
        <v>23.333328247070298</v>
      </c>
      <c r="PO1274" s="69" t="s">
        <v>198</v>
      </c>
      <c r="PP1274" s="69" t="s">
        <v>198</v>
      </c>
      <c r="PQ1274" s="69" t="s">
        <v>198</v>
      </c>
      <c r="PR1274" s="18">
        <v>0.477264404296875</v>
      </c>
      <c r="PS1274" s="69" t="s">
        <v>198</v>
      </c>
      <c r="PT1274" s="18">
        <v>0.65277767181396495</v>
      </c>
      <c r="PU1274" s="69" t="s">
        <v>198</v>
      </c>
      <c r="PV1274" s="18">
        <v>3.6439514160156201</v>
      </c>
      <c r="PW1274" s="69" t="s">
        <v>198</v>
      </c>
      <c r="PX1274" s="18">
        <v>37.833328247070298</v>
      </c>
      <c r="PY1274" s="69" t="s">
        <v>299</v>
      </c>
      <c r="PZ1274" s="18">
        <v>13.5</v>
      </c>
      <c r="QA1274" s="69" t="s">
        <v>299</v>
      </c>
      <c r="QB1274" s="18">
        <v>0.48611116409301802</v>
      </c>
      <c r="QC1274" s="69" t="s">
        <v>198</v>
      </c>
      <c r="QD1274" s="18">
        <v>14.3333282470703</v>
      </c>
      <c r="QE1274" s="69" t="s">
        <v>299</v>
      </c>
      <c r="QF1274" s="18">
        <v>17.583328247070298</v>
      </c>
      <c r="QG1274" s="69" t="s">
        <v>198</v>
      </c>
      <c r="QH1274" s="18">
        <v>139.91667175293</v>
      </c>
      <c r="QI1274" s="69" t="s">
        <v>198</v>
      </c>
      <c r="QJ1274" s="18">
        <v>7.0138888359069798</v>
      </c>
      <c r="QK1274" s="69" t="s">
        <v>198</v>
      </c>
    </row>
    <row r="1275" spans="1:453" s="18" customFormat="1" x14ac:dyDescent="0.25">
      <c r="A1275" s="18" t="s">
        <v>127</v>
      </c>
      <c r="B1275" s="18" t="s">
        <v>128</v>
      </c>
      <c r="C1275" s="18" t="s">
        <v>129</v>
      </c>
      <c r="D1275" s="18" t="s">
        <v>146</v>
      </c>
      <c r="E1275" s="18" t="s">
        <v>998</v>
      </c>
      <c r="F1275" s="58" t="s">
        <v>2203</v>
      </c>
      <c r="G1275" s="18" t="s">
        <v>2204</v>
      </c>
      <c r="H1275" s="58">
        <v>50791.151554999997</v>
      </c>
      <c r="I1275" s="58">
        <v>4300000</v>
      </c>
      <c r="J1275" s="60" t="str">
        <f t="shared" si="2696"/>
        <v>L</v>
      </c>
      <c r="K1275" s="60" t="str">
        <f t="shared" si="2697"/>
        <v>L</v>
      </c>
      <c r="L1275" s="60" t="str">
        <f t="shared" si="2698"/>
        <v>L</v>
      </c>
      <c r="M1275" s="60" t="str">
        <f t="shared" si="2699"/>
        <v>L</v>
      </c>
      <c r="N1275" s="18" t="s">
        <v>132</v>
      </c>
      <c r="O1275" s="21" t="s">
        <v>198</v>
      </c>
      <c r="T1275" s="69" t="str">
        <f t="shared" si="2700"/>
        <v>U</v>
      </c>
      <c r="U1275" s="18" t="s">
        <v>134</v>
      </c>
      <c r="V1275" s="63" t="s">
        <v>198</v>
      </c>
      <c r="X1275" s="21" t="s">
        <v>133</v>
      </c>
      <c r="Y1275" s="69" t="s">
        <v>7353</v>
      </c>
      <c r="Z1275" s="69" t="str">
        <f t="shared" si="2701"/>
        <v>U</v>
      </c>
      <c r="AA1275" s="72"/>
      <c r="AB1275" s="69" t="s">
        <v>198</v>
      </c>
      <c r="AC1275" s="34">
        <v>5.7</v>
      </c>
      <c r="AD1275" s="31"/>
      <c r="AE1275" s="30"/>
      <c r="AF1275" s="30"/>
      <c r="AG1275" s="31"/>
      <c r="AH1275" s="31"/>
      <c r="AI1275" s="33"/>
      <c r="AJ1275" s="33"/>
      <c r="AK1275" s="33"/>
      <c r="AL1275" s="33"/>
      <c r="AM1275" s="33"/>
      <c r="AN1275" s="222"/>
      <c r="AO1275" s="228" t="s">
        <v>133</v>
      </c>
      <c r="AP1275" s="31"/>
      <c r="AQ1275" s="31"/>
      <c r="AR1275" s="31"/>
      <c r="AS1275" s="31"/>
      <c r="AT1275" s="31"/>
      <c r="AU1275" s="31"/>
      <c r="AV1275" s="53" t="s">
        <v>198</v>
      </c>
      <c r="AW1275" s="30"/>
      <c r="AX1275" s="53" t="str">
        <f t="shared" si="2797"/>
        <v>U</v>
      </c>
      <c r="AY1275" s="31"/>
      <c r="AZ1275" s="31"/>
      <c r="BA1275" s="31"/>
      <c r="BB1275" s="31"/>
      <c r="BC1275" s="31"/>
      <c r="BD1275" s="31"/>
      <c r="BE1275" s="31"/>
      <c r="BF1275" s="31"/>
      <c r="BH1275" s="17" t="str">
        <f t="shared" si="2673"/>
        <v/>
      </c>
      <c r="BI1275" s="18" t="s">
        <v>8245</v>
      </c>
      <c r="BJ1275" s="17">
        <f t="shared" si="2673"/>
        <v>1</v>
      </c>
      <c r="BL1275" s="17" t="str">
        <f t="shared" si="2702"/>
        <v/>
      </c>
      <c r="BM1275" s="18" t="s">
        <v>8255</v>
      </c>
      <c r="BN1275" s="17">
        <f t="shared" si="2703"/>
        <v>1</v>
      </c>
      <c r="BP1275" s="17" t="str">
        <f t="shared" si="2704"/>
        <v/>
      </c>
      <c r="BQ1275" s="18" t="s">
        <v>8423</v>
      </c>
      <c r="BR1275" s="17">
        <f t="shared" si="2705"/>
        <v>1</v>
      </c>
      <c r="BS1275" s="18" t="s">
        <v>8363</v>
      </c>
      <c r="BT1275" s="17">
        <f t="shared" si="2706"/>
        <v>1</v>
      </c>
      <c r="BV1275" s="17" t="str">
        <f t="shared" si="2707"/>
        <v/>
      </c>
      <c r="BX1275" s="17" t="str">
        <f t="shared" si="2708"/>
        <v/>
      </c>
      <c r="BZ1275" s="17" t="str">
        <f t="shared" si="2709"/>
        <v/>
      </c>
      <c r="CB1275" s="17" t="str">
        <f t="shared" si="2710"/>
        <v/>
      </c>
      <c r="CD1275" s="17" t="str">
        <f t="shared" si="2711"/>
        <v/>
      </c>
      <c r="CF1275" s="17" t="str">
        <f t="shared" si="2712"/>
        <v/>
      </c>
      <c r="CH1275" s="17" t="str">
        <f t="shared" si="2713"/>
        <v/>
      </c>
      <c r="CJ1275" s="17" t="str">
        <f t="shared" si="2714"/>
        <v/>
      </c>
      <c r="CL1275" s="17" t="str">
        <f t="shared" si="2715"/>
        <v/>
      </c>
      <c r="CN1275" s="17" t="str">
        <f t="shared" si="2716"/>
        <v/>
      </c>
      <c r="CP1275" s="17" t="str">
        <f t="shared" si="2717"/>
        <v/>
      </c>
      <c r="CR1275" s="17" t="str">
        <f t="shared" si="2718"/>
        <v/>
      </c>
      <c r="CT1275" s="17" t="str">
        <f t="shared" si="2719"/>
        <v/>
      </c>
      <c r="CV1275" s="17" t="str">
        <f t="shared" si="2720"/>
        <v/>
      </c>
      <c r="CX1275" s="17" t="str">
        <f t="shared" si="2721"/>
        <v/>
      </c>
      <c r="CZ1275" s="17" t="str">
        <f t="shared" si="2722"/>
        <v/>
      </c>
      <c r="DB1275" s="17" t="str">
        <f t="shared" si="2723"/>
        <v/>
      </c>
      <c r="DD1275" s="17" t="str">
        <f t="shared" si="2724"/>
        <v/>
      </c>
      <c r="DF1275" s="17" t="str">
        <f t="shared" si="2725"/>
        <v/>
      </c>
      <c r="DH1275" s="17" t="str">
        <f t="shared" si="2726"/>
        <v/>
      </c>
      <c r="DJ1275" s="17" t="str">
        <f t="shared" si="2727"/>
        <v/>
      </c>
      <c r="DL1275" s="17" t="str">
        <f t="shared" si="2728"/>
        <v/>
      </c>
      <c r="DN1275" s="17" t="str">
        <f t="shared" si="2729"/>
        <v/>
      </c>
      <c r="DO1275" s="18" t="s">
        <v>8248</v>
      </c>
      <c r="DP1275" s="17">
        <f t="shared" si="2730"/>
        <v>1</v>
      </c>
      <c r="DR1275" s="17" t="str">
        <f t="shared" si="2731"/>
        <v/>
      </c>
      <c r="DT1275" s="17" t="str">
        <f t="shared" si="2732"/>
        <v/>
      </c>
      <c r="DV1275" s="17" t="str">
        <f t="shared" si="2733"/>
        <v/>
      </c>
      <c r="DW1275" s="18" t="s">
        <v>8257</v>
      </c>
      <c r="DX1275" s="17">
        <f t="shared" si="2734"/>
        <v>1</v>
      </c>
      <c r="DZ1275" s="17" t="str">
        <f t="shared" si="2735"/>
        <v/>
      </c>
      <c r="EB1275" s="17" t="str">
        <f t="shared" si="2736"/>
        <v/>
      </c>
      <c r="EC1275" s="18" t="s">
        <v>8413</v>
      </c>
      <c r="ED1275" s="17">
        <f t="shared" si="2737"/>
        <v>1</v>
      </c>
      <c r="EF1275" s="17" t="str">
        <f t="shared" si="2738"/>
        <v/>
      </c>
      <c r="EH1275" s="17" t="str">
        <f t="shared" si="2739"/>
        <v/>
      </c>
      <c r="EJ1275" s="17" t="str">
        <f t="shared" si="2740"/>
        <v/>
      </c>
      <c r="EL1275" s="17" t="str">
        <f t="shared" si="2741"/>
        <v/>
      </c>
      <c r="EN1275" s="17" t="str">
        <f t="shared" si="2742"/>
        <v/>
      </c>
      <c r="EP1275" s="17" t="str">
        <f t="shared" si="2743"/>
        <v/>
      </c>
      <c r="ER1275" s="17" t="str">
        <f t="shared" si="2744"/>
        <v/>
      </c>
      <c r="ET1275" s="17" t="str">
        <f t="shared" si="2745"/>
        <v/>
      </c>
      <c r="EV1275" s="17" t="str">
        <f t="shared" si="2746"/>
        <v/>
      </c>
      <c r="EX1275" s="17" t="str">
        <f t="shared" si="2747"/>
        <v/>
      </c>
      <c r="EZ1275" s="17" t="str">
        <f t="shared" si="2748"/>
        <v/>
      </c>
      <c r="FB1275" s="17" t="str">
        <f t="shared" si="2749"/>
        <v/>
      </c>
      <c r="FD1275" s="17" t="str">
        <f t="shared" si="2750"/>
        <v/>
      </c>
      <c r="FE1275" s="17" t="s">
        <v>7353</v>
      </c>
      <c r="FF1275" s="17" t="s">
        <v>7353</v>
      </c>
      <c r="FG1275" s="17" t="s">
        <v>7353</v>
      </c>
      <c r="FH1275" s="17" t="s">
        <v>7353</v>
      </c>
      <c r="FI1275" s="17" t="s">
        <v>7353</v>
      </c>
      <c r="FJ1275" s="17" t="s">
        <v>7353</v>
      </c>
      <c r="FK1275" s="17" t="s">
        <v>7353</v>
      </c>
      <c r="FL1275" s="17" t="s">
        <v>7353</v>
      </c>
      <c r="FN1275" s="18">
        <f t="shared" si="2674"/>
        <v>0.2857142857142857</v>
      </c>
      <c r="FO1275" s="18">
        <f t="shared" si="2798"/>
        <v>2</v>
      </c>
      <c r="FP1275" s="18">
        <f t="shared" si="2799"/>
        <v>7</v>
      </c>
      <c r="FQ1275" s="18">
        <f t="shared" si="2800"/>
        <v>3</v>
      </c>
      <c r="FR1275" s="18">
        <f t="shared" si="2675"/>
        <v>0.42857142857142855</v>
      </c>
      <c r="FS1275" s="9" t="s">
        <v>198</v>
      </c>
      <c r="FU1275" s="21" t="s">
        <v>198</v>
      </c>
      <c r="FW1275" s="21" t="s">
        <v>198</v>
      </c>
      <c r="FX1275" s="18">
        <v>0</v>
      </c>
      <c r="FY1275" s="18">
        <v>1</v>
      </c>
      <c r="FZ1275" s="18">
        <f t="shared" si="2751"/>
        <v>2</v>
      </c>
      <c r="GA1275" s="18">
        <v>0</v>
      </c>
      <c r="GB1275" s="18">
        <v>0</v>
      </c>
      <c r="GC1275" s="18" t="s">
        <v>198</v>
      </c>
      <c r="GD1275" s="18">
        <f t="shared" si="2752"/>
        <v>0</v>
      </c>
      <c r="GE1275" s="18" t="s">
        <v>198</v>
      </c>
      <c r="GF1275" s="18">
        <f t="shared" si="2752"/>
        <v>0</v>
      </c>
      <c r="GG1275" s="18" t="s">
        <v>198</v>
      </c>
      <c r="GH1275" s="18">
        <f t="shared" si="2753"/>
        <v>0</v>
      </c>
      <c r="GI1275" s="18" t="s">
        <v>198</v>
      </c>
      <c r="GJ1275" s="18">
        <f t="shared" si="2754"/>
        <v>2</v>
      </c>
      <c r="GK1275" s="18" t="s">
        <v>4378</v>
      </c>
      <c r="GL1275" s="18">
        <f t="shared" si="2754"/>
        <v>1</v>
      </c>
      <c r="GM1275" s="228" t="s">
        <v>198</v>
      </c>
      <c r="GN1275" s="18">
        <f t="shared" si="2755"/>
        <v>2</v>
      </c>
      <c r="GQ1275" s="18" t="str">
        <f t="shared" si="2676"/>
        <v>L</v>
      </c>
      <c r="GR1275" s="18">
        <f t="shared" si="2756"/>
        <v>0</v>
      </c>
      <c r="GS1275" s="18">
        <f t="shared" si="2757"/>
        <v>5</v>
      </c>
      <c r="GT1275" s="21" t="str">
        <f t="shared" si="2758"/>
        <v>L</v>
      </c>
      <c r="GZ1275" s="18" t="s">
        <v>0</v>
      </c>
      <c r="HB1275" s="21" t="s">
        <v>198</v>
      </c>
      <c r="HD1275" s="21" t="str">
        <f t="shared" si="2759"/>
        <v>L</v>
      </c>
      <c r="HF1275" s="21" t="s">
        <v>198</v>
      </c>
      <c r="HH1275" s="69" t="str">
        <f t="shared" si="2760"/>
        <v>L</v>
      </c>
      <c r="HM1275" s="18" t="s">
        <v>7353</v>
      </c>
      <c r="HN1275" s="69" t="s">
        <v>133</v>
      </c>
      <c r="HO1275" s="72"/>
      <c r="HP1275" s="72"/>
      <c r="HQ1275" s="72"/>
      <c r="HR1275" s="72"/>
      <c r="HS1275" s="72"/>
      <c r="HT1275" s="72"/>
      <c r="HU1275" s="72"/>
      <c r="HV1275" s="72"/>
      <c r="HW1275" s="72"/>
      <c r="HX1275" s="72"/>
      <c r="HY1275" s="72"/>
      <c r="IA1275" s="21" t="s">
        <v>198</v>
      </c>
      <c r="IC1275" s="21" t="s">
        <v>198</v>
      </c>
      <c r="IE1275" s="68"/>
      <c r="IF1275" s="69" t="s">
        <v>198</v>
      </c>
      <c r="IG1275" s="18" t="s">
        <v>420</v>
      </c>
      <c r="II1275" s="21" t="s">
        <v>198</v>
      </c>
      <c r="IK1275" s="21" t="s">
        <v>198</v>
      </c>
      <c r="IM1275" s="21" t="s">
        <v>198</v>
      </c>
      <c r="IO1275" s="21" t="s">
        <v>198</v>
      </c>
      <c r="IQ1275" s="17" t="str">
        <f t="shared" si="2677"/>
        <v/>
      </c>
      <c r="IS1275" s="17" t="str">
        <f t="shared" si="2677"/>
        <v/>
      </c>
      <c r="IU1275" s="17" t="str">
        <f t="shared" si="2761"/>
        <v/>
      </c>
      <c r="IV1275" s="72"/>
      <c r="IW1275" s="72"/>
      <c r="IX1275" s="72"/>
      <c r="IY1275" s="72"/>
      <c r="IZ1275" s="72" t="str">
        <f t="shared" si="2678"/>
        <v/>
      </c>
      <c r="JA1275" s="72" t="str">
        <f t="shared" si="2679"/>
        <v/>
      </c>
      <c r="JB1275" s="72"/>
      <c r="JC1275" s="72" t="str">
        <f t="shared" si="2762"/>
        <v/>
      </c>
      <c r="JD1275" s="72"/>
      <c r="JE1275" s="72" t="str">
        <f t="shared" si="2763"/>
        <v/>
      </c>
      <c r="JF1275" s="72"/>
      <c r="JG1275" s="72"/>
      <c r="JH1275" s="72"/>
      <c r="JI1275" s="72" t="str">
        <f t="shared" si="2671"/>
        <v/>
      </c>
      <c r="JJ1275" s="72" t="str">
        <f t="shared" si="2680"/>
        <v/>
      </c>
      <c r="JL1275" s="17" t="str">
        <f t="shared" si="2764"/>
        <v/>
      </c>
      <c r="JN1275" s="17" t="str">
        <f t="shared" si="2765"/>
        <v/>
      </c>
      <c r="JP1275" s="17" t="str">
        <f t="shared" si="2766"/>
        <v/>
      </c>
      <c r="JR1275" s="17" t="str">
        <f t="shared" si="2767"/>
        <v/>
      </c>
      <c r="JT1275" s="17" t="str">
        <f t="shared" si="2768"/>
        <v/>
      </c>
      <c r="JV1275" s="17" t="str">
        <f t="shared" si="2769"/>
        <v/>
      </c>
      <c r="JX1275" s="17" t="str">
        <f t="shared" si="2770"/>
        <v/>
      </c>
      <c r="JY1275" s="72"/>
      <c r="JZ1275" s="72"/>
      <c r="KA1275" s="72"/>
      <c r="KB1275" s="72"/>
      <c r="KC1275" s="72"/>
      <c r="KD1275" s="72" t="str">
        <f t="shared" si="2681"/>
        <v/>
      </c>
      <c r="KE1275" s="72" t="str">
        <f t="shared" si="2682"/>
        <v/>
      </c>
      <c r="KF1275" s="72"/>
      <c r="KG1275" s="72" t="str">
        <f t="shared" si="2771"/>
        <v/>
      </c>
      <c r="KH1275" s="72"/>
      <c r="KI1275" s="72" t="str">
        <f t="shared" si="2772"/>
        <v/>
      </c>
      <c r="KJ1275" s="72"/>
      <c r="KK1275" s="72" t="str">
        <f t="shared" si="2773"/>
        <v/>
      </c>
      <c r="KL1275" s="72"/>
      <c r="KM1275" s="72"/>
      <c r="KN1275" s="72"/>
      <c r="KO1275" s="72"/>
      <c r="KP1275" s="72"/>
      <c r="KQ1275" s="72"/>
      <c r="KR1275" s="72"/>
      <c r="KS1275" s="72" t="str">
        <f t="shared" si="2774"/>
        <v/>
      </c>
      <c r="KT1275" s="72"/>
      <c r="KU1275" s="72" t="str">
        <f t="shared" si="2775"/>
        <v/>
      </c>
      <c r="KV1275" s="72"/>
      <c r="KW1275" s="72"/>
      <c r="KX1275" s="72" t="str">
        <f t="shared" si="2683"/>
        <v/>
      </c>
      <c r="KY1275" s="72"/>
      <c r="KZ1275" s="72"/>
      <c r="LA1275" s="72"/>
      <c r="LB1275" s="72" t="str">
        <f t="shared" si="2684"/>
        <v/>
      </c>
      <c r="LD1275" s="17" t="str">
        <f t="shared" si="2776"/>
        <v/>
      </c>
      <c r="LF1275" s="17" t="str">
        <f t="shared" si="2777"/>
        <v/>
      </c>
      <c r="LH1275" s="17" t="str">
        <f t="shared" si="2778"/>
        <v/>
      </c>
      <c r="LJ1275" s="17" t="str">
        <f t="shared" si="2779"/>
        <v/>
      </c>
      <c r="LL1275" s="17" t="str">
        <f t="shared" si="2780"/>
        <v/>
      </c>
      <c r="LN1275" s="17" t="str">
        <f t="shared" si="2781"/>
        <v/>
      </c>
      <c r="LP1275" s="17" t="str">
        <f t="shared" si="2782"/>
        <v/>
      </c>
      <c r="LR1275" s="17" t="str">
        <f t="shared" si="2783"/>
        <v/>
      </c>
      <c r="LT1275" s="17" t="str">
        <f t="shared" si="2784"/>
        <v/>
      </c>
      <c r="LV1275" s="17" t="str">
        <f t="shared" si="2785"/>
        <v/>
      </c>
      <c r="LX1275" s="17" t="str">
        <f t="shared" si="2786"/>
        <v/>
      </c>
      <c r="LZ1275" s="17" t="str">
        <f t="shared" si="2787"/>
        <v/>
      </c>
      <c r="MB1275" s="17" t="str">
        <f t="shared" si="2788"/>
        <v/>
      </c>
      <c r="MD1275" s="17" t="str">
        <f t="shared" si="2685"/>
        <v/>
      </c>
      <c r="MF1275" s="17" t="str">
        <f t="shared" si="2789"/>
        <v/>
      </c>
      <c r="MG1275" s="17"/>
      <c r="MH1275" s="17" t="str">
        <f t="shared" si="2790"/>
        <v/>
      </c>
      <c r="MI1275" s="17"/>
      <c r="MJ1275" s="17" t="str">
        <f t="shared" si="2791"/>
        <v/>
      </c>
      <c r="ML1275" s="17"/>
      <c r="MN1275" s="69">
        <f t="shared" si="2792"/>
        <v>0</v>
      </c>
      <c r="MO1275" s="21" t="str">
        <f t="shared" si="2793"/>
        <v>L</v>
      </c>
      <c r="MQ1275" s="17" t="str">
        <f t="shared" si="2686"/>
        <v/>
      </c>
      <c r="MS1275" s="17" t="str">
        <f t="shared" si="2687"/>
        <v/>
      </c>
      <c r="MU1275" s="17" t="str">
        <f t="shared" si="2688"/>
        <v/>
      </c>
      <c r="MW1275" s="17" t="str">
        <f t="shared" si="2689"/>
        <v/>
      </c>
      <c r="MY1275" s="17" t="str">
        <f t="shared" si="2690"/>
        <v/>
      </c>
      <c r="NA1275" s="17" t="str">
        <f t="shared" si="2691"/>
        <v/>
      </c>
      <c r="NC1275" s="17" t="str">
        <f t="shared" si="2692"/>
        <v/>
      </c>
      <c r="NH1275" s="18" t="str">
        <f t="shared" si="2693"/>
        <v/>
      </c>
      <c r="NI1275" s="18" t="str">
        <f t="shared" si="2694"/>
        <v/>
      </c>
      <c r="NM1275" s="18" t="str">
        <f t="shared" si="2809"/>
        <v/>
      </c>
      <c r="NN1275" s="18" t="str">
        <f t="shared" si="2808"/>
        <v/>
      </c>
      <c r="NO1275" s="21">
        <f t="shared" si="2695"/>
        <v>0</v>
      </c>
      <c r="NP1275" s="21" t="str">
        <f t="shared" si="2794"/>
        <v>L</v>
      </c>
      <c r="NX1275" s="18">
        <f t="shared" si="2795"/>
        <v>0</v>
      </c>
      <c r="NY1275" s="18">
        <f t="shared" si="2802"/>
        <v>0</v>
      </c>
      <c r="NZ1275" s="18">
        <f t="shared" si="2803"/>
        <v>0</v>
      </c>
      <c r="OA1275" s="18">
        <f t="shared" si="2804"/>
        <v>0</v>
      </c>
      <c r="OB1275" s="18">
        <f t="shared" si="2805"/>
        <v>0</v>
      </c>
      <c r="OC1275" s="18">
        <f t="shared" si="2806"/>
        <v>0</v>
      </c>
      <c r="OD1275" s="17">
        <f t="shared" si="2807"/>
        <v>0</v>
      </c>
      <c r="OE1275" s="20">
        <f t="shared" si="2672"/>
        <v>0</v>
      </c>
      <c r="OF1275" s="69" t="str">
        <f>IF(OE1275=0,"L",IF(OE1275=1,"L",IF(OE1275=2,"H",IF(OE1275=3,"H",IF(OE1275=4,"H",IF(OE1275=5,"H"))))))</f>
        <v>L</v>
      </c>
      <c r="OG1275" s="122"/>
      <c r="OH1275" s="21" t="str">
        <f t="shared" si="2801"/>
        <v>L</v>
      </c>
      <c r="OI1275" s="69" t="str">
        <f t="shared" si="2796"/>
        <v>L</v>
      </c>
      <c r="OJ1275" s="17"/>
      <c r="OL1275" s="17"/>
      <c r="OM1275" s="17"/>
      <c r="OQ1275" s="18">
        <v>0</v>
      </c>
      <c r="OS1275" s="19" t="str">
        <f>IF(OK1275="","NF",IF(OK1275=" ","NF",IF(OK1275="subsistence fisheries", "M", IF(OK1275="commercial","H",IF(OK1275="highly commercial","VH")))))</f>
        <v>NF</v>
      </c>
      <c r="OT1275" s="18">
        <v>10.029040105415101</v>
      </c>
      <c r="OU1275" s="69" t="s">
        <v>299</v>
      </c>
      <c r="OV1275" s="18">
        <v>0.70002101045666298</v>
      </c>
      <c r="OW1275" s="69" t="s">
        <v>198</v>
      </c>
      <c r="OX1275" s="18">
        <v>9.9532838301225102</v>
      </c>
      <c r="OY1275" s="69" t="s">
        <v>299</v>
      </c>
      <c r="OZ1275" s="18">
        <v>23.606692111853398</v>
      </c>
      <c r="PA1275" s="69" t="s">
        <v>299</v>
      </c>
      <c r="PB1275" s="18">
        <v>8.7145408572572691</v>
      </c>
      <c r="PC1275" s="69" t="s">
        <v>299</v>
      </c>
      <c r="PD1275" s="69" t="s">
        <v>299</v>
      </c>
      <c r="PE1275" s="69" t="s">
        <v>299</v>
      </c>
      <c r="PF1275" s="18">
        <v>0.81555134238618798</v>
      </c>
      <c r="PG1275" s="69" t="s">
        <v>198</v>
      </c>
      <c r="PH1275" s="69" t="s">
        <v>299</v>
      </c>
      <c r="PI1275" s="69" t="s">
        <v>198</v>
      </c>
      <c r="PJ1275" s="18">
        <v>8.8251277172204201</v>
      </c>
      <c r="PK1275" s="69" t="s">
        <v>299</v>
      </c>
      <c r="PL1275" s="69" t="s">
        <v>299</v>
      </c>
      <c r="PM1275" s="69" t="s">
        <v>299</v>
      </c>
      <c r="PN1275" s="18">
        <v>25.583966226288801</v>
      </c>
      <c r="PO1275" s="69" t="s">
        <v>198</v>
      </c>
      <c r="PP1275" s="69" t="s">
        <v>198</v>
      </c>
      <c r="PQ1275" s="69" t="s">
        <v>198</v>
      </c>
      <c r="PR1275" s="18">
        <v>14.4074455319029</v>
      </c>
      <c r="PS1275" s="69" t="s">
        <v>299</v>
      </c>
      <c r="PT1275" s="18">
        <v>0.70002101045666298</v>
      </c>
      <c r="PU1275" s="69" t="s">
        <v>198</v>
      </c>
      <c r="PV1275" s="18">
        <v>17.492308602188601</v>
      </c>
      <c r="PW1275" s="69" t="s">
        <v>299</v>
      </c>
      <c r="PX1275" s="18">
        <v>41.337122946074501</v>
      </c>
      <c r="PY1275" s="69" t="s">
        <v>299</v>
      </c>
      <c r="PZ1275" s="18">
        <v>7.4461282094319703</v>
      </c>
      <c r="QA1275" s="69" t="s">
        <v>299</v>
      </c>
      <c r="QB1275" s="18">
        <v>0.54166665944186099</v>
      </c>
      <c r="QC1275" s="69" t="s">
        <v>198</v>
      </c>
      <c r="QD1275" s="18">
        <v>7.8611123056122798</v>
      </c>
      <c r="QE1275" s="69" t="s">
        <v>299</v>
      </c>
      <c r="QF1275" s="18">
        <v>19.2310616464326</v>
      </c>
      <c r="QG1275" s="69" t="s">
        <v>198</v>
      </c>
      <c r="QH1275" s="18">
        <v>140.82091776529899</v>
      </c>
      <c r="QI1275" s="69" t="s">
        <v>198</v>
      </c>
      <c r="QJ1275" s="18">
        <v>10.3252314726512</v>
      </c>
      <c r="QK1275" s="69" t="s">
        <v>198</v>
      </c>
    </row>
    <row r="1276" spans="1:453" s="18" customFormat="1" x14ac:dyDescent="0.25">
      <c r="A1276" s="18" t="s">
        <v>127</v>
      </c>
      <c r="B1276" s="18" t="s">
        <v>128</v>
      </c>
      <c r="C1276" s="18" t="s">
        <v>129</v>
      </c>
      <c r="D1276" s="18" t="s">
        <v>146</v>
      </c>
      <c r="E1276" s="18" t="s">
        <v>998</v>
      </c>
      <c r="F1276" s="58" t="s">
        <v>2205</v>
      </c>
      <c r="G1276" s="18" t="s">
        <v>5409</v>
      </c>
      <c r="H1276" s="58">
        <v>2429.389079</v>
      </c>
      <c r="I1276" s="58">
        <v>18507.122458999998</v>
      </c>
      <c r="J1276" s="60" t="str">
        <f t="shared" si="2696"/>
        <v>L</v>
      </c>
      <c r="K1276" s="60" t="str">
        <f t="shared" si="2697"/>
        <v>H</v>
      </c>
      <c r="L1276" s="60" t="str">
        <f t="shared" si="2698"/>
        <v>L</v>
      </c>
      <c r="M1276" s="60" t="str">
        <f t="shared" si="2699"/>
        <v>L</v>
      </c>
      <c r="N1276" s="18" t="s">
        <v>148</v>
      </c>
      <c r="O1276" s="21" t="s">
        <v>299</v>
      </c>
      <c r="T1276" s="69" t="str">
        <f t="shared" si="2700"/>
        <v>U</v>
      </c>
      <c r="U1276" s="18" t="s">
        <v>4410</v>
      </c>
      <c r="V1276" s="63" t="s">
        <v>299</v>
      </c>
      <c r="X1276" s="21" t="s">
        <v>133</v>
      </c>
      <c r="Y1276" s="69" t="s">
        <v>7353</v>
      </c>
      <c r="Z1276" s="69" t="str">
        <f t="shared" si="2701"/>
        <v>U</v>
      </c>
      <c r="AA1276" s="72"/>
      <c r="AB1276" s="69" t="s">
        <v>198</v>
      </c>
      <c r="AC1276" s="34">
        <v>3.7</v>
      </c>
      <c r="AD1276" s="31"/>
      <c r="AE1276" s="30"/>
      <c r="AF1276" s="30"/>
      <c r="AG1276" s="31"/>
      <c r="AH1276" s="31"/>
      <c r="AI1276" s="33"/>
      <c r="AJ1276" s="33"/>
      <c r="AK1276" s="33"/>
      <c r="AL1276" s="33"/>
      <c r="AM1276" s="33"/>
      <c r="AN1276" s="222"/>
      <c r="AO1276" s="228" t="s">
        <v>133</v>
      </c>
      <c r="AP1276" s="31"/>
      <c r="AQ1276" s="31"/>
      <c r="AR1276" s="31"/>
      <c r="AS1276" s="31"/>
      <c r="AT1276" s="31"/>
      <c r="AU1276" s="31"/>
      <c r="AV1276" s="53" t="s">
        <v>198</v>
      </c>
      <c r="AW1276" s="30"/>
      <c r="AX1276" s="53" t="str">
        <f t="shared" si="2797"/>
        <v>U</v>
      </c>
      <c r="AY1276" s="31"/>
      <c r="AZ1276" s="31"/>
      <c r="BA1276" s="31"/>
      <c r="BB1276" s="31"/>
      <c r="BC1276" s="31"/>
      <c r="BD1276" s="31"/>
      <c r="BE1276" s="31"/>
      <c r="BF1276" s="31"/>
      <c r="BH1276" s="17" t="str">
        <f t="shared" si="2673"/>
        <v/>
      </c>
      <c r="BI1276" s="18" t="s">
        <v>8245</v>
      </c>
      <c r="BJ1276" s="17">
        <f t="shared" si="2673"/>
        <v>1</v>
      </c>
      <c r="BL1276" s="17" t="str">
        <f t="shared" si="2702"/>
        <v/>
      </c>
      <c r="BN1276" s="17" t="str">
        <f t="shared" si="2703"/>
        <v/>
      </c>
      <c r="BP1276" s="17" t="str">
        <f t="shared" si="2704"/>
        <v/>
      </c>
      <c r="BR1276" s="17" t="str">
        <f t="shared" si="2705"/>
        <v/>
      </c>
      <c r="BT1276" s="17" t="str">
        <f t="shared" si="2706"/>
        <v/>
      </c>
      <c r="BV1276" s="17" t="str">
        <f t="shared" si="2707"/>
        <v/>
      </c>
      <c r="BX1276" s="17" t="str">
        <f t="shared" si="2708"/>
        <v/>
      </c>
      <c r="BZ1276" s="17" t="str">
        <f t="shared" si="2709"/>
        <v/>
      </c>
      <c r="CB1276" s="17" t="str">
        <f t="shared" si="2710"/>
        <v/>
      </c>
      <c r="CD1276" s="17" t="str">
        <f t="shared" si="2711"/>
        <v/>
      </c>
      <c r="CF1276" s="17" t="str">
        <f t="shared" si="2712"/>
        <v/>
      </c>
      <c r="CH1276" s="17" t="str">
        <f t="shared" si="2713"/>
        <v/>
      </c>
      <c r="CJ1276" s="17" t="str">
        <f t="shared" si="2714"/>
        <v/>
      </c>
      <c r="CL1276" s="17" t="str">
        <f t="shared" si="2715"/>
        <v/>
      </c>
      <c r="CN1276" s="17" t="str">
        <f t="shared" si="2716"/>
        <v/>
      </c>
      <c r="CP1276" s="17" t="str">
        <f t="shared" si="2717"/>
        <v/>
      </c>
      <c r="CR1276" s="17" t="str">
        <f t="shared" si="2718"/>
        <v/>
      </c>
      <c r="CT1276" s="17" t="str">
        <f t="shared" si="2719"/>
        <v/>
      </c>
      <c r="CV1276" s="17" t="str">
        <f t="shared" si="2720"/>
        <v/>
      </c>
      <c r="CX1276" s="17" t="str">
        <f t="shared" si="2721"/>
        <v/>
      </c>
      <c r="CZ1276" s="17" t="str">
        <f t="shared" si="2722"/>
        <v/>
      </c>
      <c r="DB1276" s="17" t="str">
        <f t="shared" si="2723"/>
        <v/>
      </c>
      <c r="DD1276" s="17" t="str">
        <f t="shared" si="2724"/>
        <v/>
      </c>
      <c r="DF1276" s="17" t="str">
        <f t="shared" si="2725"/>
        <v/>
      </c>
      <c r="DH1276" s="17" t="str">
        <f t="shared" si="2726"/>
        <v/>
      </c>
      <c r="DJ1276" s="17" t="str">
        <f t="shared" si="2727"/>
        <v/>
      </c>
      <c r="DL1276" s="17" t="str">
        <f t="shared" si="2728"/>
        <v/>
      </c>
      <c r="DN1276" s="17" t="str">
        <f t="shared" si="2729"/>
        <v/>
      </c>
      <c r="DP1276" s="17" t="str">
        <f t="shared" si="2730"/>
        <v/>
      </c>
      <c r="DR1276" s="17" t="str">
        <f t="shared" si="2731"/>
        <v/>
      </c>
      <c r="DT1276" s="17" t="str">
        <f t="shared" si="2732"/>
        <v/>
      </c>
      <c r="DV1276" s="17" t="str">
        <f t="shared" si="2733"/>
        <v/>
      </c>
      <c r="DX1276" s="17" t="str">
        <f t="shared" si="2734"/>
        <v/>
      </c>
      <c r="DZ1276" s="17" t="str">
        <f t="shared" si="2735"/>
        <v/>
      </c>
      <c r="EB1276" s="17" t="str">
        <f t="shared" si="2736"/>
        <v/>
      </c>
      <c r="ED1276" s="17" t="str">
        <f t="shared" si="2737"/>
        <v/>
      </c>
      <c r="EF1276" s="17" t="str">
        <f t="shared" si="2738"/>
        <v/>
      </c>
      <c r="EH1276" s="17" t="str">
        <f t="shared" si="2739"/>
        <v/>
      </c>
      <c r="EJ1276" s="17" t="str">
        <f t="shared" si="2740"/>
        <v/>
      </c>
      <c r="EL1276" s="17" t="str">
        <f t="shared" si="2741"/>
        <v/>
      </c>
      <c r="EN1276" s="17" t="str">
        <f t="shared" si="2742"/>
        <v/>
      </c>
      <c r="EP1276" s="17" t="str">
        <f t="shared" si="2743"/>
        <v/>
      </c>
      <c r="ER1276" s="17" t="str">
        <f t="shared" si="2744"/>
        <v/>
      </c>
      <c r="ET1276" s="17" t="str">
        <f t="shared" si="2745"/>
        <v/>
      </c>
      <c r="EV1276" s="17" t="str">
        <f t="shared" si="2746"/>
        <v/>
      </c>
      <c r="EX1276" s="17" t="str">
        <f t="shared" si="2747"/>
        <v/>
      </c>
      <c r="EZ1276" s="17" t="str">
        <f t="shared" si="2748"/>
        <v/>
      </c>
      <c r="FB1276" s="17" t="str">
        <f t="shared" si="2749"/>
        <v/>
      </c>
      <c r="FD1276" s="17" t="str">
        <f t="shared" si="2750"/>
        <v/>
      </c>
      <c r="FE1276" s="17" t="s">
        <v>7353</v>
      </c>
      <c r="FF1276" s="17" t="s">
        <v>7353</v>
      </c>
      <c r="FG1276" s="17" t="s">
        <v>7353</v>
      </c>
      <c r="FH1276" s="17" t="s">
        <v>7353</v>
      </c>
      <c r="FI1276" s="17" t="s">
        <v>7353</v>
      </c>
      <c r="FJ1276" s="17" t="s">
        <v>7353</v>
      </c>
      <c r="FK1276" s="17" t="s">
        <v>7353</v>
      </c>
      <c r="FL1276" s="17" t="s">
        <v>7353</v>
      </c>
      <c r="FN1276" s="18">
        <f t="shared" si="2674"/>
        <v>1</v>
      </c>
      <c r="FO1276" s="18">
        <f t="shared" si="2798"/>
        <v>1</v>
      </c>
      <c r="FP1276" s="18">
        <f t="shared" si="2799"/>
        <v>1</v>
      </c>
      <c r="FQ1276" s="18">
        <f t="shared" si="2800"/>
        <v>0</v>
      </c>
      <c r="FR1276" s="18">
        <f t="shared" si="2675"/>
        <v>0</v>
      </c>
      <c r="FS1276" s="9" t="s">
        <v>198</v>
      </c>
      <c r="FU1276" s="21" t="s">
        <v>198</v>
      </c>
      <c r="FW1276" s="21" t="s">
        <v>198</v>
      </c>
      <c r="FX1276" s="18">
        <v>0</v>
      </c>
      <c r="FY1276" s="18">
        <v>0</v>
      </c>
      <c r="FZ1276" s="18">
        <f t="shared" si="2751"/>
        <v>0</v>
      </c>
      <c r="GA1276" s="18">
        <v>0</v>
      </c>
      <c r="GB1276" s="18">
        <v>0</v>
      </c>
      <c r="GC1276" s="18" t="s">
        <v>198</v>
      </c>
      <c r="GD1276" s="18">
        <f t="shared" si="2752"/>
        <v>0</v>
      </c>
      <c r="GE1276" s="18" t="s">
        <v>198</v>
      </c>
      <c r="GF1276" s="18">
        <f t="shared" si="2752"/>
        <v>0</v>
      </c>
      <c r="GG1276" s="18" t="s">
        <v>198</v>
      </c>
      <c r="GH1276" s="18">
        <f t="shared" si="2753"/>
        <v>0</v>
      </c>
      <c r="GI1276" s="18" t="s">
        <v>198</v>
      </c>
      <c r="GJ1276" s="18">
        <f t="shared" si="2754"/>
        <v>2</v>
      </c>
      <c r="GK1276" s="18" t="s">
        <v>4378</v>
      </c>
      <c r="GL1276" s="18">
        <f t="shared" si="2754"/>
        <v>1</v>
      </c>
      <c r="GM1276" s="228" t="s">
        <v>198</v>
      </c>
      <c r="GN1276" s="18">
        <f t="shared" si="2755"/>
        <v>2</v>
      </c>
      <c r="GQ1276" s="18" t="str">
        <f t="shared" si="2676"/>
        <v>L</v>
      </c>
      <c r="GR1276" s="18">
        <f t="shared" si="2756"/>
        <v>0</v>
      </c>
      <c r="GS1276" s="18">
        <f t="shared" si="2757"/>
        <v>5</v>
      </c>
      <c r="GT1276" s="21" t="str">
        <f t="shared" si="2758"/>
        <v>L</v>
      </c>
      <c r="GZ1276" s="18" t="s">
        <v>0</v>
      </c>
      <c r="HB1276" s="21" t="s">
        <v>198</v>
      </c>
      <c r="HD1276" s="21" t="str">
        <f t="shared" si="2759"/>
        <v>L</v>
      </c>
      <c r="HF1276" s="21" t="s">
        <v>198</v>
      </c>
      <c r="HH1276" s="69" t="str">
        <f t="shared" si="2760"/>
        <v>L</v>
      </c>
      <c r="HM1276" s="18" t="s">
        <v>7353</v>
      </c>
      <c r="HN1276" s="69" t="s">
        <v>133</v>
      </c>
      <c r="HO1276" s="72"/>
      <c r="HP1276" s="72"/>
      <c r="HQ1276" s="72"/>
      <c r="HR1276" s="72"/>
      <c r="HS1276" s="72"/>
      <c r="HT1276" s="72"/>
      <c r="HU1276" s="72"/>
      <c r="HV1276" s="72"/>
      <c r="HW1276" s="72"/>
      <c r="HX1276" s="72"/>
      <c r="HY1276" s="72"/>
      <c r="IA1276" s="21" t="s">
        <v>198</v>
      </c>
      <c r="IC1276" s="21" t="s">
        <v>198</v>
      </c>
      <c r="IE1276" s="68"/>
      <c r="IF1276" s="69" t="s">
        <v>198</v>
      </c>
      <c r="IG1276" s="18" t="s">
        <v>420</v>
      </c>
      <c r="II1276" s="21" t="s">
        <v>198</v>
      </c>
      <c r="IK1276" s="21" t="s">
        <v>198</v>
      </c>
      <c r="IM1276" s="21" t="s">
        <v>198</v>
      </c>
      <c r="IO1276" s="21" t="s">
        <v>198</v>
      </c>
      <c r="IP1276" s="18" t="s">
        <v>7923</v>
      </c>
      <c r="IQ1276" s="17">
        <f t="shared" si="2677"/>
        <v>1</v>
      </c>
      <c r="IS1276" s="17" t="str">
        <f t="shared" si="2677"/>
        <v/>
      </c>
      <c r="IU1276" s="17" t="str">
        <f t="shared" si="2761"/>
        <v/>
      </c>
      <c r="IV1276" s="72"/>
      <c r="IW1276" s="72"/>
      <c r="IX1276" s="72"/>
      <c r="IY1276" s="72"/>
      <c r="IZ1276" s="72" t="str">
        <f t="shared" si="2678"/>
        <v/>
      </c>
      <c r="JA1276" s="72" t="str">
        <f t="shared" si="2679"/>
        <v/>
      </c>
      <c r="JB1276" s="72"/>
      <c r="JC1276" s="72" t="str">
        <f t="shared" si="2762"/>
        <v/>
      </c>
      <c r="JD1276" s="72"/>
      <c r="JE1276" s="72" t="str">
        <f t="shared" si="2763"/>
        <v/>
      </c>
      <c r="JF1276" s="72"/>
      <c r="JG1276" s="72"/>
      <c r="JH1276" s="72"/>
      <c r="JI1276" s="72" t="str">
        <f t="shared" si="2671"/>
        <v/>
      </c>
      <c r="JJ1276" s="72" t="str">
        <f t="shared" si="2680"/>
        <v/>
      </c>
      <c r="JL1276" s="17" t="str">
        <f t="shared" si="2764"/>
        <v/>
      </c>
      <c r="JN1276" s="17" t="str">
        <f t="shared" si="2765"/>
        <v/>
      </c>
      <c r="JP1276" s="17" t="str">
        <f t="shared" si="2766"/>
        <v/>
      </c>
      <c r="JR1276" s="17" t="str">
        <f t="shared" si="2767"/>
        <v/>
      </c>
      <c r="JT1276" s="17" t="str">
        <f t="shared" si="2768"/>
        <v/>
      </c>
      <c r="JV1276" s="17" t="str">
        <f t="shared" si="2769"/>
        <v/>
      </c>
      <c r="JX1276" s="17" t="str">
        <f t="shared" si="2770"/>
        <v/>
      </c>
      <c r="JY1276" s="72" t="s">
        <v>7894</v>
      </c>
      <c r="JZ1276" s="72"/>
      <c r="KA1276" s="72"/>
      <c r="KB1276" s="72"/>
      <c r="KC1276" s="72"/>
      <c r="KD1276" s="72">
        <f t="shared" si="2681"/>
        <v>1</v>
      </c>
      <c r="KE1276" s="72" t="str">
        <f t="shared" si="2682"/>
        <v/>
      </c>
      <c r="KF1276" s="72"/>
      <c r="KG1276" s="72" t="str">
        <f t="shared" si="2771"/>
        <v/>
      </c>
      <c r="KH1276" s="72"/>
      <c r="KI1276" s="72" t="str">
        <f t="shared" si="2772"/>
        <v/>
      </c>
      <c r="KJ1276" s="72"/>
      <c r="KK1276" s="72" t="str">
        <f t="shared" si="2773"/>
        <v/>
      </c>
      <c r="KL1276" s="72"/>
      <c r="KM1276" s="72"/>
      <c r="KN1276" s="72"/>
      <c r="KO1276" s="72"/>
      <c r="KP1276" s="72"/>
      <c r="KQ1276" s="72"/>
      <c r="KR1276" s="72"/>
      <c r="KS1276" s="72" t="str">
        <f t="shared" si="2774"/>
        <v/>
      </c>
      <c r="KT1276" s="72"/>
      <c r="KU1276" s="72" t="str">
        <f t="shared" si="2775"/>
        <v/>
      </c>
      <c r="KV1276" s="72"/>
      <c r="KW1276" s="72"/>
      <c r="KX1276" s="72" t="str">
        <f t="shared" si="2683"/>
        <v/>
      </c>
      <c r="KY1276" s="72"/>
      <c r="KZ1276" s="72"/>
      <c r="LA1276" s="72"/>
      <c r="LB1276" s="72" t="str">
        <f t="shared" si="2684"/>
        <v/>
      </c>
      <c r="LC1276" s="18" t="s">
        <v>7900</v>
      </c>
      <c r="LD1276" s="17">
        <f t="shared" si="2776"/>
        <v>1</v>
      </c>
      <c r="LF1276" s="17" t="str">
        <f t="shared" si="2777"/>
        <v/>
      </c>
      <c r="LH1276" s="17" t="str">
        <f t="shared" si="2778"/>
        <v/>
      </c>
      <c r="LJ1276" s="17" t="str">
        <f t="shared" si="2779"/>
        <v/>
      </c>
      <c r="LL1276" s="17" t="str">
        <f t="shared" si="2780"/>
        <v/>
      </c>
      <c r="LN1276" s="17" t="str">
        <f t="shared" si="2781"/>
        <v/>
      </c>
      <c r="LO1276" s="18" t="s">
        <v>7895</v>
      </c>
      <c r="LP1276" s="17">
        <f t="shared" si="2782"/>
        <v>1</v>
      </c>
      <c r="LR1276" s="17" t="str">
        <f t="shared" si="2783"/>
        <v/>
      </c>
      <c r="LT1276" s="17" t="str">
        <f t="shared" si="2784"/>
        <v/>
      </c>
      <c r="LV1276" s="17" t="str">
        <f t="shared" si="2785"/>
        <v/>
      </c>
      <c r="LX1276" s="17" t="str">
        <f t="shared" si="2786"/>
        <v/>
      </c>
      <c r="LZ1276" s="17" t="str">
        <f t="shared" si="2787"/>
        <v/>
      </c>
      <c r="MB1276" s="17" t="str">
        <f t="shared" si="2788"/>
        <v/>
      </c>
      <c r="MD1276" s="17" t="str">
        <f t="shared" si="2685"/>
        <v/>
      </c>
      <c r="MF1276" s="17" t="str">
        <f t="shared" si="2789"/>
        <v/>
      </c>
      <c r="MG1276" s="17"/>
      <c r="MH1276" s="17" t="str">
        <f t="shared" si="2790"/>
        <v/>
      </c>
      <c r="MI1276" s="17"/>
      <c r="MJ1276" s="17" t="str">
        <f t="shared" si="2791"/>
        <v/>
      </c>
      <c r="ML1276" s="17"/>
      <c r="MM1276" s="18" t="s">
        <v>196</v>
      </c>
      <c r="MN1276" s="69">
        <f t="shared" si="2792"/>
        <v>4</v>
      </c>
      <c r="MO1276" s="21" t="str">
        <f t="shared" si="2793"/>
        <v>M</v>
      </c>
      <c r="MQ1276" s="17" t="str">
        <f t="shared" si="2686"/>
        <v/>
      </c>
      <c r="MS1276" s="17" t="str">
        <f t="shared" si="2687"/>
        <v/>
      </c>
      <c r="MU1276" s="17" t="str">
        <f t="shared" si="2688"/>
        <v/>
      </c>
      <c r="MW1276" s="17" t="str">
        <f t="shared" si="2689"/>
        <v/>
      </c>
      <c r="MY1276" s="17" t="str">
        <f t="shared" si="2690"/>
        <v/>
      </c>
      <c r="MZ1276" s="18" t="s">
        <v>8166</v>
      </c>
      <c r="NA1276" s="17">
        <f t="shared" si="2691"/>
        <v>1</v>
      </c>
      <c r="NC1276" s="17" t="str">
        <f t="shared" si="2692"/>
        <v/>
      </c>
      <c r="NH1276" s="18" t="str">
        <f t="shared" si="2693"/>
        <v/>
      </c>
      <c r="NI1276" s="18" t="str">
        <f t="shared" si="2694"/>
        <v/>
      </c>
      <c r="NM1276" s="18" t="str">
        <f t="shared" si="2809"/>
        <v/>
      </c>
      <c r="NN1276" s="18" t="str">
        <f t="shared" si="2808"/>
        <v/>
      </c>
      <c r="NO1276" s="21">
        <f t="shared" si="2695"/>
        <v>1</v>
      </c>
      <c r="NP1276" s="21" t="str">
        <f t="shared" si="2794"/>
        <v>L</v>
      </c>
      <c r="NX1276" s="18">
        <f t="shared" si="2795"/>
        <v>0</v>
      </c>
      <c r="NY1276" s="18">
        <f t="shared" si="2802"/>
        <v>0</v>
      </c>
      <c r="NZ1276" s="18">
        <f t="shared" si="2803"/>
        <v>0</v>
      </c>
      <c r="OA1276" s="18">
        <f t="shared" si="2804"/>
        <v>0</v>
      </c>
      <c r="OB1276" s="18">
        <f t="shared" si="2805"/>
        <v>0</v>
      </c>
      <c r="OC1276" s="18">
        <f t="shared" si="2806"/>
        <v>0</v>
      </c>
      <c r="OD1276" s="17">
        <f t="shared" si="2807"/>
        <v>0</v>
      </c>
      <c r="OE1276" s="20">
        <f t="shared" si="2672"/>
        <v>0</v>
      </c>
      <c r="OF1276" s="69" t="str">
        <f>IF(OE1276=0,"L",IF(OE1276=1,"L",IF(OE1276=2,"H",IF(OE1276=3,"H",IF(OE1276=4,"H",IF(OE1276=5,"H"))))))</f>
        <v>L</v>
      </c>
      <c r="OG1276" s="122"/>
      <c r="OH1276" s="21" t="str">
        <f t="shared" si="2801"/>
        <v>L</v>
      </c>
      <c r="OI1276" s="69" t="str">
        <f t="shared" si="2796"/>
        <v>L</v>
      </c>
      <c r="OJ1276" s="17"/>
      <c r="OL1276" s="17"/>
      <c r="OM1276" s="17"/>
      <c r="OQ1276" s="18">
        <v>0</v>
      </c>
      <c r="OS1276" s="19" t="str">
        <f>IF(OK1276="","NF",IF(OK1276=" ","NF",IF(OK1276="subsistence fisheries", "M", IF(OK1276="commercial","H",IF(OK1276="highly commercial","VH")))))</f>
        <v>NF</v>
      </c>
      <c r="OT1276" s="18">
        <v>21.677078247070298</v>
      </c>
      <c r="OU1276" s="69" t="s">
        <v>299</v>
      </c>
      <c r="OV1276" s="18">
        <v>0.4375</v>
      </c>
      <c r="OW1276" s="69" t="s">
        <v>198</v>
      </c>
      <c r="OX1276" s="18">
        <v>19.979175567626999</v>
      </c>
      <c r="OY1276" s="69" t="s">
        <v>299</v>
      </c>
      <c r="OZ1276" s="18">
        <v>21.916664123535199</v>
      </c>
      <c r="PA1276" s="69" t="s">
        <v>299</v>
      </c>
      <c r="PB1276" s="18">
        <v>21.9444389343262</v>
      </c>
      <c r="PC1276" s="69" t="s">
        <v>299</v>
      </c>
      <c r="PD1276" s="69" t="s">
        <v>299</v>
      </c>
      <c r="PE1276" s="69" t="s">
        <v>299</v>
      </c>
      <c r="PF1276" s="18">
        <v>0.57638883590698198</v>
      </c>
      <c r="PG1276" s="69" t="s">
        <v>198</v>
      </c>
      <c r="PH1276" s="69" t="s">
        <v>198</v>
      </c>
      <c r="PI1276" s="69" t="s">
        <v>198</v>
      </c>
      <c r="PJ1276" s="18">
        <v>21.437503814697301</v>
      </c>
      <c r="PK1276" s="69" t="s">
        <v>299</v>
      </c>
      <c r="PL1276" s="69" t="s">
        <v>299</v>
      </c>
      <c r="PM1276" s="69" t="s">
        <v>299</v>
      </c>
      <c r="PN1276" s="18">
        <v>23.708335876464801</v>
      </c>
      <c r="PO1276" s="69" t="s">
        <v>198</v>
      </c>
      <c r="PP1276" s="69" t="s">
        <v>198</v>
      </c>
      <c r="PQ1276" s="69" t="s">
        <v>198</v>
      </c>
      <c r="PR1276" s="18">
        <v>11.5154685974121</v>
      </c>
      <c r="PS1276" s="69" t="s">
        <v>299</v>
      </c>
      <c r="PT1276" s="18">
        <v>0.4375</v>
      </c>
      <c r="PU1276" s="69" t="s">
        <v>198</v>
      </c>
      <c r="PV1276" s="18">
        <v>12.1136283874512</v>
      </c>
      <c r="PW1276" s="69" t="s">
        <v>299</v>
      </c>
      <c r="PX1276" s="18">
        <v>38.3125</v>
      </c>
      <c r="PY1276" s="69" t="s">
        <v>299</v>
      </c>
      <c r="PZ1276" s="18">
        <v>17.781246185302699</v>
      </c>
      <c r="QA1276" s="69" t="s">
        <v>299</v>
      </c>
      <c r="QB1276" s="18">
        <v>0.347222089767456</v>
      </c>
      <c r="QC1276" s="69" t="s">
        <v>198</v>
      </c>
      <c r="QD1276" s="18">
        <v>15.395835876464799</v>
      </c>
      <c r="QE1276" s="69" t="s">
        <v>299</v>
      </c>
      <c r="QF1276" s="18">
        <v>17.833335876464801</v>
      </c>
      <c r="QG1276" s="69" t="s">
        <v>198</v>
      </c>
      <c r="QH1276" s="18">
        <v>195.20486450195301</v>
      </c>
      <c r="QI1276" s="69" t="s">
        <v>198</v>
      </c>
      <c r="QJ1276" s="18">
        <v>7.46527779102325</v>
      </c>
      <c r="QK1276" s="69" t="s">
        <v>198</v>
      </c>
    </row>
    <row r="1277" spans="1:453" s="18" customFormat="1" x14ac:dyDescent="0.25">
      <c r="A1277" s="18" t="s">
        <v>127</v>
      </c>
      <c r="B1277" s="18" t="s">
        <v>128</v>
      </c>
      <c r="C1277" s="18" t="s">
        <v>129</v>
      </c>
      <c r="D1277" s="18" t="s">
        <v>146</v>
      </c>
      <c r="E1277" s="18" t="s">
        <v>998</v>
      </c>
      <c r="F1277" s="58" t="s">
        <v>2206</v>
      </c>
      <c r="G1277" s="18" t="s">
        <v>8837</v>
      </c>
      <c r="H1277" s="58">
        <v>280000</v>
      </c>
      <c r="I1277" s="58">
        <v>9130000</v>
      </c>
      <c r="J1277" s="60" t="str">
        <f t="shared" si="2696"/>
        <v>L</v>
      </c>
      <c r="K1277" s="60" t="str">
        <f t="shared" si="2697"/>
        <v>L</v>
      </c>
      <c r="L1277" s="60" t="str">
        <f t="shared" si="2698"/>
        <v>L</v>
      </c>
      <c r="M1277" s="60" t="str">
        <f t="shared" si="2699"/>
        <v>L</v>
      </c>
      <c r="N1277" s="18" t="s">
        <v>132</v>
      </c>
      <c r="O1277" s="21" t="s">
        <v>198</v>
      </c>
      <c r="T1277" s="69" t="str">
        <f t="shared" si="2700"/>
        <v>U</v>
      </c>
      <c r="U1277" s="18" t="s">
        <v>134</v>
      </c>
      <c r="V1277" s="63" t="s">
        <v>198</v>
      </c>
      <c r="X1277" s="21" t="s">
        <v>133</v>
      </c>
      <c r="Y1277" s="69" t="s">
        <v>7353</v>
      </c>
      <c r="Z1277" s="69" t="str">
        <f t="shared" si="2701"/>
        <v>U</v>
      </c>
      <c r="AA1277" s="72"/>
      <c r="AB1277" s="69" t="s">
        <v>198</v>
      </c>
      <c r="AC1277" s="34">
        <v>5.8</v>
      </c>
      <c r="AD1277" s="31"/>
      <c r="AE1277" s="30"/>
      <c r="AF1277" s="30"/>
      <c r="AG1277" s="31"/>
      <c r="AH1277" s="31"/>
      <c r="AI1277" s="33"/>
      <c r="AJ1277" s="33"/>
      <c r="AK1277" s="33"/>
      <c r="AL1277" s="33"/>
      <c r="AM1277" s="33"/>
      <c r="AN1277" s="222"/>
      <c r="AO1277" s="228" t="s">
        <v>133</v>
      </c>
      <c r="AP1277" s="31"/>
      <c r="AQ1277" s="31"/>
      <c r="AR1277" s="31"/>
      <c r="AS1277" s="31"/>
      <c r="AT1277" s="31"/>
      <c r="AU1277" s="31"/>
      <c r="AV1277" s="53" t="s">
        <v>198</v>
      </c>
      <c r="AW1277" s="30"/>
      <c r="AX1277" s="53" t="str">
        <f t="shared" si="2797"/>
        <v>U</v>
      </c>
      <c r="AY1277" s="31"/>
      <c r="AZ1277" s="31"/>
      <c r="BA1277" s="31"/>
      <c r="BB1277" s="31"/>
      <c r="BC1277" s="31"/>
      <c r="BD1277" s="31"/>
      <c r="BE1277" s="31"/>
      <c r="BF1277" s="31"/>
      <c r="BH1277" s="17" t="str">
        <f t="shared" si="2673"/>
        <v/>
      </c>
      <c r="BI1277" s="18" t="s">
        <v>8245</v>
      </c>
      <c r="BJ1277" s="17">
        <f t="shared" si="2673"/>
        <v>1</v>
      </c>
      <c r="BK1277" s="18" t="s">
        <v>8246</v>
      </c>
      <c r="BL1277" s="17">
        <f t="shared" si="2702"/>
        <v>1</v>
      </c>
      <c r="BM1277" s="18" t="s">
        <v>8255</v>
      </c>
      <c r="BN1277" s="17">
        <f t="shared" si="2703"/>
        <v>1</v>
      </c>
      <c r="BP1277" s="17" t="str">
        <f t="shared" si="2704"/>
        <v/>
      </c>
      <c r="BR1277" s="17" t="str">
        <f t="shared" si="2705"/>
        <v/>
      </c>
      <c r="BT1277" s="17" t="str">
        <f t="shared" si="2706"/>
        <v/>
      </c>
      <c r="BV1277" s="17" t="str">
        <f t="shared" si="2707"/>
        <v/>
      </c>
      <c r="BX1277" s="17" t="str">
        <f t="shared" si="2708"/>
        <v/>
      </c>
      <c r="BZ1277" s="17" t="str">
        <f t="shared" si="2709"/>
        <v/>
      </c>
      <c r="CB1277" s="17" t="str">
        <f t="shared" si="2710"/>
        <v/>
      </c>
      <c r="CD1277" s="17" t="str">
        <f t="shared" si="2711"/>
        <v/>
      </c>
      <c r="CF1277" s="17" t="str">
        <f t="shared" si="2712"/>
        <v/>
      </c>
      <c r="CH1277" s="17" t="str">
        <f t="shared" si="2713"/>
        <v/>
      </c>
      <c r="CJ1277" s="17" t="str">
        <f t="shared" si="2714"/>
        <v/>
      </c>
      <c r="CL1277" s="17" t="str">
        <f t="shared" si="2715"/>
        <v/>
      </c>
      <c r="CN1277" s="17" t="str">
        <f t="shared" si="2716"/>
        <v/>
      </c>
      <c r="CP1277" s="17" t="str">
        <f t="shared" si="2717"/>
        <v/>
      </c>
      <c r="CR1277" s="17" t="str">
        <f t="shared" si="2718"/>
        <v/>
      </c>
      <c r="CT1277" s="17" t="str">
        <f t="shared" si="2719"/>
        <v/>
      </c>
      <c r="CV1277" s="17" t="str">
        <f t="shared" si="2720"/>
        <v/>
      </c>
      <c r="CX1277" s="17" t="str">
        <f t="shared" si="2721"/>
        <v/>
      </c>
      <c r="CZ1277" s="17" t="str">
        <f t="shared" si="2722"/>
        <v/>
      </c>
      <c r="DB1277" s="17" t="str">
        <f t="shared" si="2723"/>
        <v/>
      </c>
      <c r="DD1277" s="17" t="str">
        <f t="shared" si="2724"/>
        <v/>
      </c>
      <c r="DF1277" s="17" t="str">
        <f t="shared" si="2725"/>
        <v/>
      </c>
      <c r="DH1277" s="17" t="str">
        <f t="shared" si="2726"/>
        <v/>
      </c>
      <c r="DJ1277" s="17" t="str">
        <f t="shared" si="2727"/>
        <v/>
      </c>
      <c r="DL1277" s="17" t="str">
        <f t="shared" si="2728"/>
        <v/>
      </c>
      <c r="DN1277" s="17" t="str">
        <f t="shared" si="2729"/>
        <v/>
      </c>
      <c r="DO1277" s="18" t="s">
        <v>8248</v>
      </c>
      <c r="DP1277" s="17">
        <f t="shared" si="2730"/>
        <v>1</v>
      </c>
      <c r="DR1277" s="17" t="str">
        <f t="shared" si="2731"/>
        <v/>
      </c>
      <c r="DT1277" s="17" t="str">
        <f t="shared" si="2732"/>
        <v/>
      </c>
      <c r="DV1277" s="17" t="str">
        <f t="shared" si="2733"/>
        <v/>
      </c>
      <c r="DW1277" s="18" t="s">
        <v>8260</v>
      </c>
      <c r="DX1277" s="17">
        <f t="shared" si="2734"/>
        <v>1</v>
      </c>
      <c r="DY1277" s="18" t="s">
        <v>8424</v>
      </c>
      <c r="DZ1277" s="17">
        <f t="shared" si="2735"/>
        <v>1</v>
      </c>
      <c r="EB1277" s="17" t="str">
        <f t="shared" si="2736"/>
        <v/>
      </c>
      <c r="ED1277" s="17" t="str">
        <f t="shared" si="2737"/>
        <v/>
      </c>
      <c r="EF1277" s="17" t="str">
        <f t="shared" si="2738"/>
        <v/>
      </c>
      <c r="EH1277" s="17" t="str">
        <f t="shared" si="2739"/>
        <v/>
      </c>
      <c r="EJ1277" s="17" t="str">
        <f t="shared" si="2740"/>
        <v/>
      </c>
      <c r="EL1277" s="17" t="str">
        <f t="shared" si="2741"/>
        <v/>
      </c>
      <c r="EN1277" s="17" t="str">
        <f t="shared" si="2742"/>
        <v/>
      </c>
      <c r="EP1277" s="17" t="str">
        <f t="shared" si="2743"/>
        <v/>
      </c>
      <c r="ER1277" s="17" t="str">
        <f t="shared" si="2744"/>
        <v/>
      </c>
      <c r="ET1277" s="17" t="str">
        <f t="shared" si="2745"/>
        <v/>
      </c>
      <c r="EV1277" s="17" t="str">
        <f t="shared" si="2746"/>
        <v/>
      </c>
      <c r="EX1277" s="17" t="str">
        <f t="shared" si="2747"/>
        <v/>
      </c>
      <c r="EZ1277" s="17" t="str">
        <f t="shared" si="2748"/>
        <v/>
      </c>
      <c r="FB1277" s="17" t="str">
        <f t="shared" si="2749"/>
        <v/>
      </c>
      <c r="FD1277" s="17" t="str">
        <f t="shared" si="2750"/>
        <v/>
      </c>
      <c r="FE1277" s="17" t="s">
        <v>7353</v>
      </c>
      <c r="FF1277" s="17" t="s">
        <v>7353</v>
      </c>
      <c r="FG1277" s="17" t="s">
        <v>7353</v>
      </c>
      <c r="FH1277" s="17" t="s">
        <v>7353</v>
      </c>
      <c r="FI1277" s="17" t="s">
        <v>7353</v>
      </c>
      <c r="FJ1277" s="17" t="s">
        <v>7353</v>
      </c>
      <c r="FK1277" s="17" t="s">
        <v>7353</v>
      </c>
      <c r="FL1277" s="17" t="s">
        <v>7353</v>
      </c>
      <c r="FN1277" s="18">
        <f t="shared" si="2674"/>
        <v>0.5</v>
      </c>
      <c r="FO1277" s="18">
        <f t="shared" si="2798"/>
        <v>3</v>
      </c>
      <c r="FP1277" s="18">
        <f t="shared" si="2799"/>
        <v>6</v>
      </c>
      <c r="FQ1277" s="18">
        <f t="shared" si="2800"/>
        <v>3</v>
      </c>
      <c r="FR1277" s="18">
        <f t="shared" si="2675"/>
        <v>0.5</v>
      </c>
      <c r="FS1277" s="9" t="s">
        <v>198</v>
      </c>
      <c r="FU1277" s="21" t="s">
        <v>198</v>
      </c>
      <c r="FW1277" s="21" t="s">
        <v>198</v>
      </c>
      <c r="FX1277" s="18">
        <v>0</v>
      </c>
      <c r="FY1277" s="18">
        <v>1</v>
      </c>
      <c r="FZ1277" s="18">
        <f t="shared" si="2751"/>
        <v>1</v>
      </c>
      <c r="GA1277" s="18">
        <v>0</v>
      </c>
      <c r="GB1277" s="18">
        <v>0</v>
      </c>
      <c r="GC1277" s="18" t="s">
        <v>198</v>
      </c>
      <c r="GD1277" s="18">
        <f t="shared" si="2752"/>
        <v>0</v>
      </c>
      <c r="GE1277" s="18" t="s">
        <v>198</v>
      </c>
      <c r="GF1277" s="18">
        <f t="shared" si="2752"/>
        <v>0</v>
      </c>
      <c r="GG1277" s="18" t="s">
        <v>198</v>
      </c>
      <c r="GH1277" s="18">
        <f t="shared" si="2753"/>
        <v>0</v>
      </c>
      <c r="GI1277" s="18" t="s">
        <v>4378</v>
      </c>
      <c r="GJ1277" s="18">
        <f t="shared" si="2754"/>
        <v>1</v>
      </c>
      <c r="GK1277" s="18" t="s">
        <v>4378</v>
      </c>
      <c r="GL1277" s="18">
        <f t="shared" si="2754"/>
        <v>1</v>
      </c>
      <c r="GM1277" s="228" t="s">
        <v>198</v>
      </c>
      <c r="GN1277" s="18">
        <f t="shared" si="2755"/>
        <v>2</v>
      </c>
      <c r="GQ1277" s="18" t="str">
        <f t="shared" si="2676"/>
        <v>L</v>
      </c>
      <c r="GR1277" s="18">
        <f t="shared" si="2756"/>
        <v>0</v>
      </c>
      <c r="GS1277" s="18">
        <f t="shared" si="2757"/>
        <v>4</v>
      </c>
      <c r="GT1277" s="21" t="str">
        <f t="shared" si="2758"/>
        <v>L</v>
      </c>
      <c r="GZ1277" s="18" t="s">
        <v>0</v>
      </c>
      <c r="HB1277" s="21" t="s">
        <v>198</v>
      </c>
      <c r="HD1277" s="21" t="str">
        <f t="shared" si="2759"/>
        <v>L</v>
      </c>
      <c r="HF1277" s="21" t="s">
        <v>198</v>
      </c>
      <c r="HH1277" s="69" t="str">
        <f t="shared" si="2760"/>
        <v>L</v>
      </c>
      <c r="HM1277" s="18" t="s">
        <v>7353</v>
      </c>
      <c r="HN1277" s="69" t="s">
        <v>133</v>
      </c>
      <c r="HO1277" s="72"/>
      <c r="HP1277" s="72"/>
      <c r="HQ1277" s="72"/>
      <c r="HR1277" s="72"/>
      <c r="HS1277" s="72"/>
      <c r="HT1277" s="72"/>
      <c r="HU1277" s="72"/>
      <c r="HV1277" s="72"/>
      <c r="HW1277" s="72"/>
      <c r="HX1277" s="72"/>
      <c r="HY1277" s="72"/>
      <c r="IA1277" s="21" t="s">
        <v>198</v>
      </c>
      <c r="IC1277" s="21" t="s">
        <v>198</v>
      </c>
      <c r="IE1277" s="68"/>
      <c r="IF1277" s="69" t="s">
        <v>198</v>
      </c>
      <c r="IG1277" s="18" t="s">
        <v>420</v>
      </c>
      <c r="II1277" s="21" t="s">
        <v>198</v>
      </c>
      <c r="IK1277" s="21" t="s">
        <v>198</v>
      </c>
      <c r="IM1277" s="21" t="s">
        <v>198</v>
      </c>
      <c r="IO1277" s="21" t="s">
        <v>198</v>
      </c>
      <c r="IQ1277" s="17" t="str">
        <f t="shared" si="2677"/>
        <v/>
      </c>
      <c r="IS1277" s="17" t="str">
        <f t="shared" si="2677"/>
        <v/>
      </c>
      <c r="IU1277" s="17" t="str">
        <f t="shared" si="2761"/>
        <v/>
      </c>
      <c r="IV1277" s="72"/>
      <c r="IW1277" s="72"/>
      <c r="IX1277" s="72"/>
      <c r="IY1277" s="72"/>
      <c r="IZ1277" s="72" t="str">
        <f t="shared" si="2678"/>
        <v/>
      </c>
      <c r="JA1277" s="72" t="str">
        <f t="shared" si="2679"/>
        <v/>
      </c>
      <c r="JB1277" s="72"/>
      <c r="JC1277" s="72" t="str">
        <f t="shared" si="2762"/>
        <v/>
      </c>
      <c r="JD1277" s="72"/>
      <c r="JE1277" s="72" t="str">
        <f t="shared" si="2763"/>
        <v/>
      </c>
      <c r="JF1277" s="72"/>
      <c r="JG1277" s="72"/>
      <c r="JH1277" s="72"/>
      <c r="JI1277" s="72" t="str">
        <f t="shared" si="2671"/>
        <v/>
      </c>
      <c r="JJ1277" s="72" t="str">
        <f t="shared" si="2680"/>
        <v/>
      </c>
      <c r="JL1277" s="17" t="str">
        <f t="shared" si="2764"/>
        <v/>
      </c>
      <c r="JN1277" s="17" t="str">
        <f t="shared" si="2765"/>
        <v/>
      </c>
      <c r="JP1277" s="17" t="str">
        <f t="shared" si="2766"/>
        <v/>
      </c>
      <c r="JR1277" s="17" t="str">
        <f t="shared" si="2767"/>
        <v/>
      </c>
      <c r="JT1277" s="17" t="str">
        <f t="shared" si="2768"/>
        <v/>
      </c>
      <c r="JV1277" s="17" t="str">
        <f t="shared" si="2769"/>
        <v/>
      </c>
      <c r="JX1277" s="17" t="str">
        <f t="shared" si="2770"/>
        <v/>
      </c>
      <c r="JY1277" s="72"/>
      <c r="JZ1277" s="72"/>
      <c r="KA1277" s="72"/>
      <c r="KB1277" s="72"/>
      <c r="KC1277" s="72"/>
      <c r="KD1277" s="72" t="str">
        <f t="shared" si="2681"/>
        <v/>
      </c>
      <c r="KE1277" s="72" t="str">
        <f t="shared" si="2682"/>
        <v/>
      </c>
      <c r="KF1277" s="72"/>
      <c r="KG1277" s="72" t="str">
        <f t="shared" si="2771"/>
        <v/>
      </c>
      <c r="KH1277" s="72"/>
      <c r="KI1277" s="72" t="str">
        <f t="shared" si="2772"/>
        <v/>
      </c>
      <c r="KJ1277" s="72"/>
      <c r="KK1277" s="72" t="str">
        <f t="shared" si="2773"/>
        <v/>
      </c>
      <c r="KL1277" s="72"/>
      <c r="KM1277" s="72"/>
      <c r="KN1277" s="72"/>
      <c r="KO1277" s="72"/>
      <c r="KP1277" s="72"/>
      <c r="KQ1277" s="72"/>
      <c r="KR1277" s="72"/>
      <c r="KS1277" s="72" t="str">
        <f t="shared" si="2774"/>
        <v/>
      </c>
      <c r="KT1277" s="72"/>
      <c r="KU1277" s="72" t="str">
        <f t="shared" si="2775"/>
        <v/>
      </c>
      <c r="KV1277" s="72"/>
      <c r="KW1277" s="72"/>
      <c r="KX1277" s="72" t="str">
        <f t="shared" si="2683"/>
        <v/>
      </c>
      <c r="KY1277" s="72"/>
      <c r="KZ1277" s="72"/>
      <c r="LA1277" s="72"/>
      <c r="LB1277" s="72" t="str">
        <f t="shared" si="2684"/>
        <v/>
      </c>
      <c r="LD1277" s="17" t="str">
        <f t="shared" si="2776"/>
        <v/>
      </c>
      <c r="LF1277" s="17" t="str">
        <f t="shared" si="2777"/>
        <v/>
      </c>
      <c r="LH1277" s="17" t="str">
        <f t="shared" si="2778"/>
        <v/>
      </c>
      <c r="LJ1277" s="17" t="str">
        <f t="shared" si="2779"/>
        <v/>
      </c>
      <c r="LL1277" s="17" t="str">
        <f t="shared" si="2780"/>
        <v/>
      </c>
      <c r="LN1277" s="17" t="str">
        <f t="shared" si="2781"/>
        <v/>
      </c>
      <c r="LP1277" s="17" t="str">
        <f t="shared" si="2782"/>
        <v/>
      </c>
      <c r="LR1277" s="17" t="str">
        <f t="shared" si="2783"/>
        <v/>
      </c>
      <c r="LT1277" s="17" t="str">
        <f t="shared" si="2784"/>
        <v/>
      </c>
      <c r="LV1277" s="17" t="str">
        <f t="shared" si="2785"/>
        <v/>
      </c>
      <c r="LX1277" s="17" t="str">
        <f t="shared" si="2786"/>
        <v/>
      </c>
      <c r="LZ1277" s="17" t="str">
        <f t="shared" si="2787"/>
        <v/>
      </c>
      <c r="MB1277" s="17" t="str">
        <f t="shared" si="2788"/>
        <v/>
      </c>
      <c r="MD1277" s="17" t="str">
        <f t="shared" si="2685"/>
        <v/>
      </c>
      <c r="MF1277" s="17" t="str">
        <f t="shared" si="2789"/>
        <v/>
      </c>
      <c r="MG1277" s="17"/>
      <c r="MH1277" s="17" t="str">
        <f t="shared" si="2790"/>
        <v/>
      </c>
      <c r="MI1277" s="17"/>
      <c r="MJ1277" s="17" t="str">
        <f t="shared" si="2791"/>
        <v/>
      </c>
      <c r="ML1277" s="17"/>
      <c r="MN1277" s="69">
        <f t="shared" si="2792"/>
        <v>0</v>
      </c>
      <c r="MO1277" s="21" t="str">
        <f t="shared" si="2793"/>
        <v>L</v>
      </c>
      <c r="MQ1277" s="17" t="str">
        <f t="shared" si="2686"/>
        <v/>
      </c>
      <c r="MS1277" s="17" t="str">
        <f t="shared" si="2687"/>
        <v/>
      </c>
      <c r="MU1277" s="17" t="str">
        <f t="shared" si="2688"/>
        <v/>
      </c>
      <c r="MW1277" s="17" t="str">
        <f t="shared" si="2689"/>
        <v/>
      </c>
      <c r="MY1277" s="17" t="str">
        <f t="shared" si="2690"/>
        <v/>
      </c>
      <c r="NA1277" s="17" t="str">
        <f t="shared" si="2691"/>
        <v/>
      </c>
      <c r="NC1277" s="17" t="str">
        <f t="shared" si="2692"/>
        <v/>
      </c>
      <c r="NH1277" s="18" t="str">
        <f t="shared" si="2693"/>
        <v/>
      </c>
      <c r="NI1277" s="18" t="str">
        <f t="shared" si="2694"/>
        <v/>
      </c>
      <c r="NM1277" s="18" t="str">
        <f t="shared" si="2809"/>
        <v/>
      </c>
      <c r="NN1277" s="18" t="str">
        <f t="shared" si="2808"/>
        <v/>
      </c>
      <c r="NO1277" s="21">
        <f t="shared" si="2695"/>
        <v>0</v>
      </c>
      <c r="NP1277" s="21" t="str">
        <f t="shared" si="2794"/>
        <v>L</v>
      </c>
      <c r="NX1277" s="18">
        <f t="shared" si="2795"/>
        <v>0</v>
      </c>
      <c r="NY1277" s="18">
        <f t="shared" si="2802"/>
        <v>0</v>
      </c>
      <c r="NZ1277" s="18">
        <f t="shared" si="2803"/>
        <v>0</v>
      </c>
      <c r="OA1277" s="18">
        <f t="shared" si="2804"/>
        <v>0</v>
      </c>
      <c r="OB1277" s="18">
        <f t="shared" si="2805"/>
        <v>0</v>
      </c>
      <c r="OC1277" s="18">
        <f t="shared" si="2806"/>
        <v>0</v>
      </c>
      <c r="OD1277" s="17">
        <f t="shared" si="2807"/>
        <v>0</v>
      </c>
      <c r="OE1277" s="20">
        <f t="shared" si="2672"/>
        <v>0</v>
      </c>
      <c r="OF1277" s="69" t="str">
        <f>IF(OE1277=0,"L",IF(OE1277=1,"L",IF(OE1277=2,"H",IF(OE1277=3,"H",IF(OE1277=4,"H",IF(OE1277=5,"H"))))))</f>
        <v>L</v>
      </c>
      <c r="OG1277" s="122"/>
      <c r="OH1277" s="21" t="str">
        <f t="shared" si="2801"/>
        <v>L</v>
      </c>
      <c r="OI1277" s="69" t="str">
        <f t="shared" si="2796"/>
        <v>L</v>
      </c>
      <c r="OJ1277" s="17"/>
      <c r="OL1277" s="17"/>
      <c r="OM1277" s="17"/>
      <c r="OQ1277" s="18">
        <v>0</v>
      </c>
      <c r="OS1277" s="19" t="str">
        <f>IF(OK1277="","NF",IF(OK1277=" ","NF",IF(OK1277="subsistence fisheries", "M", IF(OK1277="commercial","H",IF(OK1277="highly commercial","VH")))))</f>
        <v>NF</v>
      </c>
      <c r="OT1277" s="18">
        <v>3.0931985637271602</v>
      </c>
      <c r="OU1277" s="69" t="s">
        <v>198</v>
      </c>
      <c r="OV1277" s="18">
        <v>0.77646238657757405</v>
      </c>
      <c r="OW1277" s="69" t="s">
        <v>299</v>
      </c>
      <c r="OX1277" s="18">
        <v>3.2701951056137699</v>
      </c>
      <c r="OY1277" s="69" t="s">
        <v>198</v>
      </c>
      <c r="OZ1277" s="18">
        <v>26.423166216582</v>
      </c>
      <c r="PA1277" s="69" t="s">
        <v>299</v>
      </c>
      <c r="PB1277" s="18">
        <v>2.9286020140794</v>
      </c>
      <c r="PC1277" s="69" t="s">
        <v>198</v>
      </c>
      <c r="PD1277" s="69" t="s">
        <v>198</v>
      </c>
      <c r="PE1277" s="69" t="s">
        <v>198</v>
      </c>
      <c r="PF1277" s="18">
        <v>0.70868154787419602</v>
      </c>
      <c r="PG1277" s="69" t="s">
        <v>198</v>
      </c>
      <c r="PH1277" s="69" t="s">
        <v>198</v>
      </c>
      <c r="PI1277" s="69" t="s">
        <v>198</v>
      </c>
      <c r="PJ1277" s="18">
        <v>2.9807338820858602</v>
      </c>
      <c r="PK1277" s="69" t="s">
        <v>198</v>
      </c>
      <c r="PL1277" s="69" t="s">
        <v>198</v>
      </c>
      <c r="PM1277" s="69" t="s">
        <v>198</v>
      </c>
      <c r="PN1277" s="18">
        <v>28.545033404422</v>
      </c>
      <c r="PO1277" s="69" t="s">
        <v>299</v>
      </c>
      <c r="PP1277" s="69" t="s">
        <v>299</v>
      </c>
      <c r="PQ1277" s="69" t="s">
        <v>198</v>
      </c>
      <c r="PR1277" s="18">
        <v>7.8247183531439699</v>
      </c>
      <c r="PS1277" s="69" t="s">
        <v>299</v>
      </c>
      <c r="PT1277" s="18">
        <v>0.77646238657757405</v>
      </c>
      <c r="PU1277" s="69" t="s">
        <v>198</v>
      </c>
      <c r="PV1277" s="18">
        <v>7.6018294411449396</v>
      </c>
      <c r="PW1277" s="69" t="s">
        <v>299</v>
      </c>
      <c r="PX1277" s="18">
        <v>46.100047034473498</v>
      </c>
      <c r="PY1277" s="69" t="s">
        <v>299</v>
      </c>
      <c r="PZ1277" s="18">
        <v>2.5527314210004501</v>
      </c>
      <c r="QA1277" s="69" t="s">
        <v>198</v>
      </c>
      <c r="QB1277" s="18">
        <v>0.53447076205091604</v>
      </c>
      <c r="QC1277" s="69" t="s">
        <v>198</v>
      </c>
      <c r="QD1277" s="18">
        <v>2.6203575798395899</v>
      </c>
      <c r="QE1277" s="69" t="s">
        <v>198</v>
      </c>
      <c r="QF1277" s="18">
        <v>21.5289003377505</v>
      </c>
      <c r="QG1277" s="69" t="s">
        <v>299</v>
      </c>
      <c r="QH1277" s="18">
        <v>67.817993713952703</v>
      </c>
      <c r="QI1277" s="69" t="s">
        <v>198</v>
      </c>
      <c r="QJ1277" s="18">
        <v>10.886722377747899</v>
      </c>
      <c r="QK1277" s="69" t="s">
        <v>198</v>
      </c>
    </row>
    <row r="1278" spans="1:453" s="18" customFormat="1" x14ac:dyDescent="0.25">
      <c r="A1278" s="18" t="s">
        <v>127</v>
      </c>
      <c r="B1278" s="18" t="s">
        <v>128</v>
      </c>
      <c r="C1278" s="18" t="s">
        <v>129</v>
      </c>
      <c r="D1278" s="18" t="s">
        <v>146</v>
      </c>
      <c r="E1278" s="18" t="s">
        <v>998</v>
      </c>
      <c r="F1278" s="58" t="s">
        <v>2207</v>
      </c>
      <c r="G1278" s="18" t="s">
        <v>4693</v>
      </c>
      <c r="H1278" s="58">
        <v>1536.818021</v>
      </c>
      <c r="I1278" s="58">
        <v>108000</v>
      </c>
      <c r="J1278" s="60" t="str">
        <f t="shared" si="2696"/>
        <v>H</v>
      </c>
      <c r="K1278" s="60" t="str">
        <f t="shared" si="2697"/>
        <v>L</v>
      </c>
      <c r="L1278" s="60" t="str">
        <f t="shared" si="2698"/>
        <v>L</v>
      </c>
      <c r="M1278" s="60" t="str">
        <f t="shared" si="2699"/>
        <v>L</v>
      </c>
      <c r="N1278" s="18" t="s">
        <v>132</v>
      </c>
      <c r="O1278" s="21" t="s">
        <v>198</v>
      </c>
      <c r="T1278" s="69" t="str">
        <f t="shared" si="2700"/>
        <v>U</v>
      </c>
      <c r="U1278" s="18" t="s">
        <v>134</v>
      </c>
      <c r="V1278" s="63" t="s">
        <v>198</v>
      </c>
      <c r="X1278" s="21" t="s">
        <v>133</v>
      </c>
      <c r="Y1278" s="69" t="s">
        <v>7353</v>
      </c>
      <c r="Z1278" s="69" t="str">
        <f t="shared" si="2701"/>
        <v>U</v>
      </c>
      <c r="AA1278" s="72"/>
      <c r="AB1278" s="69" t="s">
        <v>198</v>
      </c>
      <c r="AC1278" s="34">
        <v>3.5</v>
      </c>
      <c r="AD1278" s="31"/>
      <c r="AE1278" s="30"/>
      <c r="AF1278" s="30"/>
      <c r="AG1278" s="31"/>
      <c r="AH1278" s="31"/>
      <c r="AI1278" s="33"/>
      <c r="AJ1278" s="33"/>
      <c r="AK1278" s="33"/>
      <c r="AL1278" s="33"/>
      <c r="AM1278" s="33"/>
      <c r="AN1278" s="222"/>
      <c r="AO1278" s="228" t="s">
        <v>133</v>
      </c>
      <c r="AP1278" s="31"/>
      <c r="AQ1278" s="31"/>
      <c r="AR1278" s="31"/>
      <c r="AS1278" s="31"/>
      <c r="AT1278" s="31"/>
      <c r="AU1278" s="31"/>
      <c r="AV1278" s="53" t="s">
        <v>198</v>
      </c>
      <c r="AW1278" s="30"/>
      <c r="AX1278" s="53" t="str">
        <f t="shared" si="2797"/>
        <v>U</v>
      </c>
      <c r="AY1278" s="31"/>
      <c r="AZ1278" s="31"/>
      <c r="BA1278" s="31"/>
      <c r="BB1278" s="31"/>
      <c r="BC1278" s="31"/>
      <c r="BD1278" s="31"/>
      <c r="BE1278" s="31"/>
      <c r="BF1278" s="31"/>
      <c r="BH1278" s="17" t="str">
        <f t="shared" si="2673"/>
        <v/>
      </c>
      <c r="BI1278" s="18" t="s">
        <v>8245</v>
      </c>
      <c r="BJ1278" s="17">
        <f t="shared" si="2673"/>
        <v>1</v>
      </c>
      <c r="BL1278" s="17" t="str">
        <f t="shared" si="2702"/>
        <v/>
      </c>
      <c r="BM1278" s="18" t="s">
        <v>8255</v>
      </c>
      <c r="BN1278" s="17">
        <f t="shared" si="2703"/>
        <v>1</v>
      </c>
      <c r="BP1278" s="17" t="str">
        <f t="shared" si="2704"/>
        <v/>
      </c>
      <c r="BR1278" s="17" t="str">
        <f t="shared" si="2705"/>
        <v/>
      </c>
      <c r="BT1278" s="17" t="str">
        <f t="shared" si="2706"/>
        <v/>
      </c>
      <c r="BV1278" s="17" t="str">
        <f t="shared" si="2707"/>
        <v/>
      </c>
      <c r="BX1278" s="17" t="str">
        <f t="shared" si="2708"/>
        <v/>
      </c>
      <c r="BZ1278" s="17" t="str">
        <f t="shared" si="2709"/>
        <v/>
      </c>
      <c r="CB1278" s="17" t="str">
        <f t="shared" si="2710"/>
        <v/>
      </c>
      <c r="CD1278" s="17" t="str">
        <f t="shared" si="2711"/>
        <v/>
      </c>
      <c r="CF1278" s="17" t="str">
        <f t="shared" si="2712"/>
        <v/>
      </c>
      <c r="CH1278" s="17" t="str">
        <f t="shared" si="2713"/>
        <v/>
      </c>
      <c r="CJ1278" s="17" t="str">
        <f t="shared" si="2714"/>
        <v/>
      </c>
      <c r="CL1278" s="17" t="str">
        <f t="shared" si="2715"/>
        <v/>
      </c>
      <c r="CN1278" s="17" t="str">
        <f t="shared" si="2716"/>
        <v/>
      </c>
      <c r="CP1278" s="17" t="str">
        <f t="shared" si="2717"/>
        <v/>
      </c>
      <c r="CR1278" s="17" t="str">
        <f t="shared" si="2718"/>
        <v/>
      </c>
      <c r="CT1278" s="17" t="str">
        <f t="shared" si="2719"/>
        <v/>
      </c>
      <c r="CV1278" s="17" t="str">
        <f t="shared" si="2720"/>
        <v/>
      </c>
      <c r="CX1278" s="17" t="str">
        <f t="shared" si="2721"/>
        <v/>
      </c>
      <c r="CZ1278" s="17" t="str">
        <f t="shared" si="2722"/>
        <v/>
      </c>
      <c r="DB1278" s="17" t="str">
        <f t="shared" si="2723"/>
        <v/>
      </c>
      <c r="DD1278" s="17" t="str">
        <f t="shared" si="2724"/>
        <v/>
      </c>
      <c r="DF1278" s="17" t="str">
        <f t="shared" si="2725"/>
        <v/>
      </c>
      <c r="DH1278" s="17" t="str">
        <f t="shared" si="2726"/>
        <v/>
      </c>
      <c r="DJ1278" s="17" t="str">
        <f t="shared" si="2727"/>
        <v/>
      </c>
      <c r="DL1278" s="17" t="str">
        <f t="shared" si="2728"/>
        <v/>
      </c>
      <c r="DN1278" s="17" t="str">
        <f t="shared" si="2729"/>
        <v/>
      </c>
      <c r="DO1278" s="18" t="s">
        <v>8248</v>
      </c>
      <c r="DP1278" s="17">
        <f t="shared" si="2730"/>
        <v>1</v>
      </c>
      <c r="DR1278" s="17" t="str">
        <f t="shared" si="2731"/>
        <v/>
      </c>
      <c r="DT1278" s="17" t="str">
        <f t="shared" si="2732"/>
        <v/>
      </c>
      <c r="DV1278" s="17" t="str">
        <f t="shared" si="2733"/>
        <v/>
      </c>
      <c r="DW1278" s="18" t="s">
        <v>8257</v>
      </c>
      <c r="DX1278" s="17">
        <f t="shared" si="2734"/>
        <v>1</v>
      </c>
      <c r="DZ1278" s="17" t="str">
        <f t="shared" si="2735"/>
        <v/>
      </c>
      <c r="EB1278" s="17" t="str">
        <f t="shared" si="2736"/>
        <v/>
      </c>
      <c r="ED1278" s="17" t="str">
        <f t="shared" si="2737"/>
        <v/>
      </c>
      <c r="EF1278" s="17" t="str">
        <f t="shared" si="2738"/>
        <v/>
      </c>
      <c r="EH1278" s="17" t="str">
        <f t="shared" si="2739"/>
        <v/>
      </c>
      <c r="EJ1278" s="17" t="str">
        <f t="shared" si="2740"/>
        <v/>
      </c>
      <c r="EL1278" s="17" t="str">
        <f t="shared" si="2741"/>
        <v/>
      </c>
      <c r="EN1278" s="17" t="str">
        <f t="shared" si="2742"/>
        <v/>
      </c>
      <c r="EP1278" s="17" t="str">
        <f t="shared" si="2743"/>
        <v/>
      </c>
      <c r="ER1278" s="17" t="str">
        <f t="shared" si="2744"/>
        <v/>
      </c>
      <c r="ET1278" s="17" t="str">
        <f t="shared" si="2745"/>
        <v/>
      </c>
      <c r="EV1278" s="17" t="str">
        <f t="shared" si="2746"/>
        <v/>
      </c>
      <c r="EX1278" s="17" t="str">
        <f t="shared" si="2747"/>
        <v/>
      </c>
      <c r="EZ1278" s="17" t="str">
        <f t="shared" si="2748"/>
        <v/>
      </c>
      <c r="FB1278" s="17" t="str">
        <f t="shared" si="2749"/>
        <v/>
      </c>
      <c r="FD1278" s="17" t="str">
        <f t="shared" si="2750"/>
        <v/>
      </c>
      <c r="FE1278" s="17" t="s">
        <v>7353</v>
      </c>
      <c r="FF1278" s="17" t="s">
        <v>7353</v>
      </c>
      <c r="FG1278" s="17" t="s">
        <v>7353</v>
      </c>
      <c r="FH1278" s="17" t="s">
        <v>7353</v>
      </c>
      <c r="FI1278" s="17" t="s">
        <v>7353</v>
      </c>
      <c r="FJ1278" s="17" t="s">
        <v>7353</v>
      </c>
      <c r="FK1278" s="17" t="s">
        <v>7353</v>
      </c>
      <c r="FL1278" s="17" t="s">
        <v>7353</v>
      </c>
      <c r="FN1278" s="18">
        <f t="shared" si="2674"/>
        <v>0.5</v>
      </c>
      <c r="FO1278" s="18">
        <f t="shared" si="2798"/>
        <v>2</v>
      </c>
      <c r="FP1278" s="18">
        <f t="shared" si="2799"/>
        <v>4</v>
      </c>
      <c r="FQ1278" s="18">
        <f t="shared" si="2800"/>
        <v>2</v>
      </c>
      <c r="FR1278" s="18">
        <f t="shared" si="2675"/>
        <v>0.5</v>
      </c>
      <c r="FS1278" s="9" t="s">
        <v>198</v>
      </c>
      <c r="FU1278" s="21" t="s">
        <v>198</v>
      </c>
      <c r="FW1278" s="21" t="s">
        <v>198</v>
      </c>
      <c r="FX1278" s="18">
        <v>1</v>
      </c>
      <c r="FY1278" s="18">
        <v>1</v>
      </c>
      <c r="FZ1278" s="18">
        <f t="shared" si="2751"/>
        <v>1</v>
      </c>
      <c r="GA1278" s="18">
        <v>0</v>
      </c>
      <c r="GB1278" s="18">
        <v>0</v>
      </c>
      <c r="GC1278" s="18" t="s">
        <v>198</v>
      </c>
      <c r="GD1278" s="18">
        <f t="shared" si="2752"/>
        <v>0</v>
      </c>
      <c r="GE1278" s="18" t="s">
        <v>198</v>
      </c>
      <c r="GF1278" s="18">
        <f t="shared" si="2752"/>
        <v>0</v>
      </c>
      <c r="GG1278" s="18" t="s">
        <v>198</v>
      </c>
      <c r="GH1278" s="18">
        <f t="shared" si="2753"/>
        <v>0</v>
      </c>
      <c r="GI1278" s="18" t="s">
        <v>4378</v>
      </c>
      <c r="GJ1278" s="18">
        <f t="shared" si="2754"/>
        <v>1</v>
      </c>
      <c r="GK1278" s="18" t="s">
        <v>4378</v>
      </c>
      <c r="GL1278" s="18">
        <f t="shared" si="2754"/>
        <v>1</v>
      </c>
      <c r="GM1278" s="228" t="s">
        <v>198</v>
      </c>
      <c r="GN1278" s="18">
        <f t="shared" si="2755"/>
        <v>2</v>
      </c>
      <c r="GQ1278" s="18" t="str">
        <f t="shared" si="2676"/>
        <v>L</v>
      </c>
      <c r="GR1278" s="18">
        <f t="shared" si="2756"/>
        <v>0</v>
      </c>
      <c r="GS1278" s="18">
        <f t="shared" si="2757"/>
        <v>4</v>
      </c>
      <c r="GT1278" s="21" t="str">
        <f t="shared" si="2758"/>
        <v>L</v>
      </c>
      <c r="GZ1278" s="18" t="s">
        <v>0</v>
      </c>
      <c r="HB1278" s="21" t="s">
        <v>133</v>
      </c>
      <c r="HD1278" s="21" t="str">
        <f t="shared" si="2759"/>
        <v>L</v>
      </c>
      <c r="HF1278" s="21" t="s">
        <v>198</v>
      </c>
      <c r="HH1278" s="69" t="str">
        <f t="shared" si="2760"/>
        <v>L</v>
      </c>
      <c r="HM1278" s="18" t="s">
        <v>7353</v>
      </c>
      <c r="HN1278" s="69" t="s">
        <v>133</v>
      </c>
      <c r="HO1278" s="72"/>
      <c r="HP1278" s="72"/>
      <c r="HQ1278" s="72"/>
      <c r="HR1278" s="72"/>
      <c r="HS1278" s="72"/>
      <c r="HT1278" s="72"/>
      <c r="HU1278" s="72"/>
      <c r="HV1278" s="72"/>
      <c r="HW1278" s="72"/>
      <c r="HX1278" s="72"/>
      <c r="HY1278" s="72"/>
      <c r="IA1278" s="21" t="s">
        <v>198</v>
      </c>
      <c r="IC1278" s="21" t="s">
        <v>198</v>
      </c>
      <c r="IE1278" s="68"/>
      <c r="IF1278" s="69" t="s">
        <v>198</v>
      </c>
      <c r="II1278" s="21" t="s">
        <v>198</v>
      </c>
      <c r="IK1278" s="21" t="s">
        <v>198</v>
      </c>
      <c r="IM1278" s="21" t="s">
        <v>198</v>
      </c>
      <c r="IO1278" s="21" t="s">
        <v>198</v>
      </c>
      <c r="IQ1278" s="17" t="str">
        <f t="shared" si="2677"/>
        <v/>
      </c>
      <c r="IS1278" s="17" t="str">
        <f t="shared" si="2677"/>
        <v/>
      </c>
      <c r="IU1278" s="17" t="str">
        <f t="shared" si="2761"/>
        <v/>
      </c>
      <c r="IV1278" s="72"/>
      <c r="IW1278" s="72"/>
      <c r="IX1278" s="72"/>
      <c r="IY1278" s="72"/>
      <c r="IZ1278" s="72" t="str">
        <f t="shared" si="2678"/>
        <v/>
      </c>
      <c r="JA1278" s="72" t="str">
        <f t="shared" si="2679"/>
        <v/>
      </c>
      <c r="JB1278" s="72"/>
      <c r="JC1278" s="72" t="str">
        <f t="shared" si="2762"/>
        <v/>
      </c>
      <c r="JD1278" s="72"/>
      <c r="JE1278" s="72" t="str">
        <f t="shared" si="2763"/>
        <v/>
      </c>
      <c r="JF1278" s="72"/>
      <c r="JG1278" s="72"/>
      <c r="JH1278" s="72"/>
      <c r="JI1278" s="72" t="str">
        <f t="shared" si="2671"/>
        <v/>
      </c>
      <c r="JJ1278" s="72" t="str">
        <f t="shared" si="2680"/>
        <v/>
      </c>
      <c r="JL1278" s="17" t="str">
        <f t="shared" si="2764"/>
        <v/>
      </c>
      <c r="JN1278" s="17" t="str">
        <f t="shared" si="2765"/>
        <v/>
      </c>
      <c r="JP1278" s="17" t="str">
        <f t="shared" si="2766"/>
        <v/>
      </c>
      <c r="JR1278" s="17" t="str">
        <f t="shared" si="2767"/>
        <v/>
      </c>
      <c r="JT1278" s="17" t="str">
        <f t="shared" si="2768"/>
        <v/>
      </c>
      <c r="JV1278" s="17" t="str">
        <f t="shared" si="2769"/>
        <v/>
      </c>
      <c r="JX1278" s="17" t="str">
        <f t="shared" si="2770"/>
        <v/>
      </c>
      <c r="JY1278" s="72"/>
      <c r="JZ1278" s="72"/>
      <c r="KA1278" s="72"/>
      <c r="KB1278" s="72"/>
      <c r="KC1278" s="72"/>
      <c r="KD1278" s="72" t="str">
        <f t="shared" si="2681"/>
        <v/>
      </c>
      <c r="KE1278" s="72" t="str">
        <f t="shared" si="2682"/>
        <v/>
      </c>
      <c r="KF1278" s="72"/>
      <c r="KG1278" s="72" t="str">
        <f t="shared" si="2771"/>
        <v/>
      </c>
      <c r="KH1278" s="72"/>
      <c r="KI1278" s="72" t="str">
        <f t="shared" si="2772"/>
        <v/>
      </c>
      <c r="KJ1278" s="72"/>
      <c r="KK1278" s="72" t="str">
        <f t="shared" si="2773"/>
        <v/>
      </c>
      <c r="KL1278" s="72"/>
      <c r="KM1278" s="72"/>
      <c r="KN1278" s="72"/>
      <c r="KO1278" s="72"/>
      <c r="KP1278" s="72"/>
      <c r="KQ1278" s="72"/>
      <c r="KR1278" s="72"/>
      <c r="KS1278" s="72" t="str">
        <f t="shared" si="2774"/>
        <v/>
      </c>
      <c r="KT1278" s="72"/>
      <c r="KU1278" s="72" t="str">
        <f t="shared" si="2775"/>
        <v/>
      </c>
      <c r="KV1278" s="72"/>
      <c r="KW1278" s="72"/>
      <c r="KX1278" s="72" t="str">
        <f t="shared" si="2683"/>
        <v/>
      </c>
      <c r="KY1278" s="72"/>
      <c r="KZ1278" s="72"/>
      <c r="LA1278" s="72"/>
      <c r="LB1278" s="72" t="str">
        <f t="shared" si="2684"/>
        <v/>
      </c>
      <c r="LD1278" s="17" t="str">
        <f t="shared" si="2776"/>
        <v/>
      </c>
      <c r="LF1278" s="17" t="str">
        <f t="shared" si="2777"/>
        <v/>
      </c>
      <c r="LH1278" s="17" t="str">
        <f t="shared" si="2778"/>
        <v/>
      </c>
      <c r="LJ1278" s="17" t="str">
        <f t="shared" si="2779"/>
        <v/>
      </c>
      <c r="LL1278" s="17" t="str">
        <f t="shared" si="2780"/>
        <v/>
      </c>
      <c r="LN1278" s="17" t="str">
        <f t="shared" si="2781"/>
        <v/>
      </c>
      <c r="LP1278" s="17" t="str">
        <f t="shared" si="2782"/>
        <v/>
      </c>
      <c r="LR1278" s="17" t="str">
        <f t="shared" si="2783"/>
        <v/>
      </c>
      <c r="LT1278" s="17" t="str">
        <f t="shared" si="2784"/>
        <v/>
      </c>
      <c r="LV1278" s="17" t="str">
        <f t="shared" si="2785"/>
        <v/>
      </c>
      <c r="LX1278" s="17" t="str">
        <f t="shared" si="2786"/>
        <v/>
      </c>
      <c r="LZ1278" s="17" t="str">
        <f t="shared" si="2787"/>
        <v/>
      </c>
      <c r="MB1278" s="17" t="str">
        <f t="shared" si="2788"/>
        <v/>
      </c>
      <c r="MD1278" s="17" t="str">
        <f t="shared" si="2685"/>
        <v/>
      </c>
      <c r="MF1278" s="17" t="str">
        <f t="shared" si="2789"/>
        <v/>
      </c>
      <c r="MG1278" s="17"/>
      <c r="MH1278" s="17" t="str">
        <f t="shared" si="2790"/>
        <v/>
      </c>
      <c r="MI1278" s="17"/>
      <c r="MJ1278" s="17" t="str">
        <f t="shared" si="2791"/>
        <v/>
      </c>
      <c r="ML1278" s="17"/>
      <c r="MN1278" s="69">
        <f t="shared" si="2792"/>
        <v>0</v>
      </c>
      <c r="MO1278" s="21" t="str">
        <f t="shared" si="2793"/>
        <v>L</v>
      </c>
      <c r="MQ1278" s="17" t="str">
        <f t="shared" si="2686"/>
        <v/>
      </c>
      <c r="MS1278" s="17" t="str">
        <f t="shared" si="2687"/>
        <v/>
      </c>
      <c r="MU1278" s="17" t="str">
        <f t="shared" si="2688"/>
        <v/>
      </c>
      <c r="MW1278" s="17" t="str">
        <f t="shared" si="2689"/>
        <v/>
      </c>
      <c r="MY1278" s="17" t="str">
        <f t="shared" si="2690"/>
        <v/>
      </c>
      <c r="NA1278" s="17" t="str">
        <f t="shared" si="2691"/>
        <v/>
      </c>
      <c r="NC1278" s="17" t="str">
        <f t="shared" si="2692"/>
        <v/>
      </c>
      <c r="NH1278" s="18" t="str">
        <f t="shared" si="2693"/>
        <v/>
      </c>
      <c r="NI1278" s="18" t="str">
        <f t="shared" si="2694"/>
        <v/>
      </c>
      <c r="NM1278" s="18" t="str">
        <f t="shared" si="2809"/>
        <v/>
      </c>
      <c r="NN1278" s="18" t="str">
        <f t="shared" si="2808"/>
        <v/>
      </c>
      <c r="NO1278" s="21">
        <f t="shared" si="2695"/>
        <v>0</v>
      </c>
      <c r="NP1278" s="21" t="str">
        <f t="shared" si="2794"/>
        <v>L</v>
      </c>
      <c r="NX1278" s="18">
        <f t="shared" si="2795"/>
        <v>0</v>
      </c>
      <c r="NY1278" s="18">
        <f t="shared" si="2802"/>
        <v>0</v>
      </c>
      <c r="NZ1278" s="18">
        <f t="shared" si="2803"/>
        <v>0</v>
      </c>
      <c r="OA1278" s="18">
        <f t="shared" si="2804"/>
        <v>0</v>
      </c>
      <c r="OB1278" s="18">
        <f t="shared" si="2805"/>
        <v>0</v>
      </c>
      <c r="OC1278" s="18">
        <f t="shared" si="2806"/>
        <v>0</v>
      </c>
      <c r="OD1278" s="17">
        <f t="shared" si="2807"/>
        <v>0</v>
      </c>
      <c r="OE1278" s="20">
        <f t="shared" si="2672"/>
        <v>0</v>
      </c>
      <c r="OF1278" s="69" t="str">
        <f>IF(OE1278=0,"L",IF(OE1278=1,"L",IF(OE1278=2,"H",IF(OE1278=3,"H",IF(OE1278=4,"H",IF(OE1278=5,"H"))))))</f>
        <v>L</v>
      </c>
      <c r="OG1278" s="122"/>
      <c r="OH1278" s="21" t="str">
        <f t="shared" si="2801"/>
        <v>L</v>
      </c>
      <c r="OI1278" s="69" t="str">
        <f t="shared" si="2796"/>
        <v>L</v>
      </c>
      <c r="OJ1278" s="17"/>
      <c r="OL1278" s="17"/>
      <c r="OM1278" s="17"/>
      <c r="OQ1278" s="18">
        <v>0</v>
      </c>
      <c r="OS1278" s="19" t="str">
        <f>IF(OK1278="","NF",IF(OK1278=" ","NF",IF(OK1278="subsistence fisheries", "M", IF(OK1278="commercial","H",IF(OK1278="highly commercial","VH")))))</f>
        <v>NF</v>
      </c>
      <c r="OT1278" s="18">
        <v>1.45138931274414</v>
      </c>
      <c r="OU1278" s="69" t="s">
        <v>198</v>
      </c>
      <c r="OV1278" s="18">
        <v>0.71527767181396495</v>
      </c>
      <c r="OW1278" s="69" t="s">
        <v>299</v>
      </c>
      <c r="OX1278" s="18">
        <v>1.0833282470703101</v>
      </c>
      <c r="OY1278" s="69" t="s">
        <v>198</v>
      </c>
      <c r="OZ1278" s="18">
        <v>26.208335876464801</v>
      </c>
      <c r="PA1278" s="69" t="s">
        <v>299</v>
      </c>
      <c r="PB1278" s="18">
        <v>2.0763893127441402</v>
      </c>
      <c r="PC1278" s="69" t="s">
        <v>198</v>
      </c>
      <c r="PD1278" s="69" t="s">
        <v>198</v>
      </c>
      <c r="PE1278" s="69" t="s">
        <v>198</v>
      </c>
      <c r="PF1278" s="18">
        <v>0.84027767181396495</v>
      </c>
      <c r="PG1278" s="69" t="s">
        <v>198</v>
      </c>
      <c r="PH1278" s="69" t="s">
        <v>299</v>
      </c>
      <c r="PI1278" s="69" t="s">
        <v>198</v>
      </c>
      <c r="PJ1278" s="18">
        <v>0.70833587646484397</v>
      </c>
      <c r="PK1278" s="69" t="s">
        <v>198</v>
      </c>
      <c r="PL1278" s="69" t="s">
        <v>198</v>
      </c>
      <c r="PM1278" s="69" t="s">
        <v>198</v>
      </c>
      <c r="PN1278" s="18">
        <v>28.249992370605501</v>
      </c>
      <c r="PO1278" s="69" t="s">
        <v>198</v>
      </c>
      <c r="PP1278" s="69" t="s">
        <v>299</v>
      </c>
      <c r="PQ1278" s="69" t="s">
        <v>198</v>
      </c>
      <c r="PR1278" s="18">
        <v>0.32449722290039101</v>
      </c>
      <c r="PS1278" s="69" t="s">
        <v>198</v>
      </c>
      <c r="PT1278" s="18">
        <v>0.71527767181396495</v>
      </c>
      <c r="PU1278" s="69" t="s">
        <v>198</v>
      </c>
      <c r="PV1278" s="18">
        <v>1.8787841796875</v>
      </c>
      <c r="PW1278" s="69" t="s">
        <v>198</v>
      </c>
      <c r="PX1278" s="18">
        <v>45.625007629394503</v>
      </c>
      <c r="PY1278" s="69" t="s">
        <v>299</v>
      </c>
      <c r="PZ1278" s="18">
        <v>1.9305553436279299</v>
      </c>
      <c r="QA1278" s="69" t="s">
        <v>198</v>
      </c>
      <c r="QB1278" s="18">
        <v>0.65972208976745605</v>
      </c>
      <c r="QC1278" s="69" t="s">
        <v>198</v>
      </c>
      <c r="QD1278" s="18">
        <v>0.875</v>
      </c>
      <c r="QE1278" s="69" t="s">
        <v>198</v>
      </c>
      <c r="QF1278" s="18">
        <v>21.333335876464801</v>
      </c>
      <c r="QG1278" s="69" t="s">
        <v>198</v>
      </c>
      <c r="QH1278" s="18">
        <v>49.638889312744098</v>
      </c>
      <c r="QI1278" s="69" t="s">
        <v>299</v>
      </c>
      <c r="QJ1278" s="18">
        <v>4.1180555820465097</v>
      </c>
      <c r="QK1278" s="69" t="s">
        <v>299</v>
      </c>
    </row>
    <row r="1279" spans="1:453" s="18" customFormat="1" x14ac:dyDescent="0.25">
      <c r="A1279" s="18" t="s">
        <v>127</v>
      </c>
      <c r="B1279" s="18" t="s">
        <v>128</v>
      </c>
      <c r="C1279" s="18" t="s">
        <v>129</v>
      </c>
      <c r="D1279" s="18" t="s">
        <v>146</v>
      </c>
      <c r="E1279" s="18" t="s">
        <v>2209</v>
      </c>
      <c r="F1279" s="58" t="s">
        <v>2208</v>
      </c>
      <c r="G1279" s="18" t="s">
        <v>2211</v>
      </c>
      <c r="H1279" s="58">
        <v>49426.481104999999</v>
      </c>
      <c r="I1279" s="58">
        <v>1230000</v>
      </c>
      <c r="J1279" s="60" t="str">
        <f t="shared" si="2696"/>
        <v>L</v>
      </c>
      <c r="K1279" s="60" t="str">
        <f t="shared" si="2697"/>
        <v>L</v>
      </c>
      <c r="L1279" s="60" t="str">
        <f t="shared" si="2698"/>
        <v>L</v>
      </c>
      <c r="M1279" s="60" t="str">
        <f t="shared" si="2699"/>
        <v>L</v>
      </c>
      <c r="N1279" s="18" t="s">
        <v>132</v>
      </c>
      <c r="O1279" s="21" t="s">
        <v>198</v>
      </c>
      <c r="P1279" s="18">
        <v>5</v>
      </c>
      <c r="Q1279" s="18">
        <v>20</v>
      </c>
      <c r="R1279" s="18">
        <v>15</v>
      </c>
      <c r="S1279" s="18">
        <v>20</v>
      </c>
      <c r="T1279" s="69" t="str">
        <f t="shared" si="2700"/>
        <v>L</v>
      </c>
      <c r="U1279" s="18" t="s">
        <v>2210</v>
      </c>
      <c r="V1279" s="63" t="s">
        <v>198</v>
      </c>
      <c r="X1279" s="21" t="s">
        <v>133</v>
      </c>
      <c r="Y1279" s="69" t="s">
        <v>7353</v>
      </c>
      <c r="Z1279" s="69" t="str">
        <f t="shared" si="2701"/>
        <v>U</v>
      </c>
      <c r="AA1279" s="72"/>
      <c r="AB1279" s="69" t="s">
        <v>198</v>
      </c>
      <c r="AC1279" s="34">
        <v>25</v>
      </c>
      <c r="AD1279" s="31"/>
      <c r="AE1279" s="30"/>
      <c r="AF1279" s="30">
        <v>26</v>
      </c>
      <c r="AG1279" s="31">
        <v>27</v>
      </c>
      <c r="AH1279" s="31"/>
      <c r="AI1279" s="33">
        <v>26.5</v>
      </c>
      <c r="AJ1279" s="33"/>
      <c r="AK1279" s="33"/>
      <c r="AL1279" s="33"/>
      <c r="AM1279" s="33"/>
      <c r="AN1279" s="222"/>
      <c r="AO1279" s="228" t="s">
        <v>133</v>
      </c>
      <c r="AP1279" s="31"/>
      <c r="AQ1279" s="31"/>
      <c r="AR1279" s="31"/>
      <c r="AS1279" s="31"/>
      <c r="AT1279" s="31"/>
      <c r="AU1279" s="31"/>
      <c r="AV1279" s="53" t="s">
        <v>299</v>
      </c>
      <c r="AW1279" s="30"/>
      <c r="AX1279" s="53" t="str">
        <f t="shared" si="2797"/>
        <v>U</v>
      </c>
      <c r="AY1279" s="31"/>
      <c r="AZ1279" s="31"/>
      <c r="BA1279" s="31"/>
      <c r="BB1279" s="31"/>
      <c r="BC1279" s="31"/>
      <c r="BD1279" s="31"/>
      <c r="BE1279" s="31"/>
      <c r="BF1279" s="31"/>
      <c r="BH1279" s="17" t="str">
        <f t="shared" si="2673"/>
        <v/>
      </c>
      <c r="BI1279" s="18" t="s">
        <v>8323</v>
      </c>
      <c r="BJ1279" s="17">
        <f t="shared" si="2673"/>
        <v>1</v>
      </c>
      <c r="BL1279" s="17" t="str">
        <f t="shared" si="2702"/>
        <v/>
      </c>
      <c r="BN1279" s="17" t="str">
        <f t="shared" si="2703"/>
        <v/>
      </c>
      <c r="BP1279" s="17" t="str">
        <f t="shared" si="2704"/>
        <v/>
      </c>
      <c r="BR1279" s="17" t="str">
        <f t="shared" si="2705"/>
        <v/>
      </c>
      <c r="BT1279" s="17" t="str">
        <f t="shared" si="2706"/>
        <v/>
      </c>
      <c r="BV1279" s="17" t="str">
        <f t="shared" si="2707"/>
        <v/>
      </c>
      <c r="BX1279" s="17" t="str">
        <f t="shared" si="2708"/>
        <v/>
      </c>
      <c r="BZ1279" s="17" t="str">
        <f t="shared" si="2709"/>
        <v/>
      </c>
      <c r="CB1279" s="17" t="str">
        <f t="shared" si="2710"/>
        <v/>
      </c>
      <c r="CD1279" s="17" t="str">
        <f t="shared" si="2711"/>
        <v/>
      </c>
      <c r="CF1279" s="17" t="str">
        <f t="shared" si="2712"/>
        <v/>
      </c>
      <c r="CH1279" s="17" t="str">
        <f t="shared" si="2713"/>
        <v/>
      </c>
      <c r="CJ1279" s="17" t="str">
        <f t="shared" si="2714"/>
        <v/>
      </c>
      <c r="CL1279" s="17" t="str">
        <f t="shared" si="2715"/>
        <v/>
      </c>
      <c r="CN1279" s="17" t="str">
        <f t="shared" si="2716"/>
        <v/>
      </c>
      <c r="CP1279" s="17" t="str">
        <f t="shared" si="2717"/>
        <v/>
      </c>
      <c r="CR1279" s="17" t="str">
        <f t="shared" si="2718"/>
        <v/>
      </c>
      <c r="CT1279" s="17" t="str">
        <f t="shared" si="2719"/>
        <v/>
      </c>
      <c r="CV1279" s="17" t="str">
        <f t="shared" si="2720"/>
        <v/>
      </c>
      <c r="CX1279" s="17" t="str">
        <f t="shared" si="2721"/>
        <v/>
      </c>
      <c r="CZ1279" s="17" t="str">
        <f t="shared" si="2722"/>
        <v/>
      </c>
      <c r="DB1279" s="17" t="str">
        <f t="shared" si="2723"/>
        <v/>
      </c>
      <c r="DD1279" s="17" t="str">
        <f t="shared" si="2724"/>
        <v/>
      </c>
      <c r="DF1279" s="17" t="str">
        <f t="shared" si="2725"/>
        <v/>
      </c>
      <c r="DH1279" s="17" t="str">
        <f t="shared" si="2726"/>
        <v/>
      </c>
      <c r="DJ1279" s="17" t="str">
        <f t="shared" si="2727"/>
        <v/>
      </c>
      <c r="DL1279" s="17" t="str">
        <f t="shared" si="2728"/>
        <v/>
      </c>
      <c r="DN1279" s="17" t="str">
        <f t="shared" si="2729"/>
        <v/>
      </c>
      <c r="DP1279" s="17" t="str">
        <f t="shared" si="2730"/>
        <v/>
      </c>
      <c r="DR1279" s="17" t="str">
        <f t="shared" si="2731"/>
        <v/>
      </c>
      <c r="DT1279" s="17" t="str">
        <f t="shared" si="2732"/>
        <v/>
      </c>
      <c r="DV1279" s="17" t="str">
        <f t="shared" si="2733"/>
        <v/>
      </c>
      <c r="DX1279" s="17" t="str">
        <f t="shared" si="2734"/>
        <v/>
      </c>
      <c r="DZ1279" s="17" t="str">
        <f t="shared" si="2735"/>
        <v/>
      </c>
      <c r="EB1279" s="17" t="str">
        <f t="shared" si="2736"/>
        <v/>
      </c>
      <c r="ED1279" s="17" t="str">
        <f t="shared" si="2737"/>
        <v/>
      </c>
      <c r="EF1279" s="17" t="str">
        <f t="shared" si="2738"/>
        <v/>
      </c>
      <c r="EG1279" s="18" t="s">
        <v>8342</v>
      </c>
      <c r="EH1279" s="17">
        <f t="shared" si="2739"/>
        <v>1</v>
      </c>
      <c r="EJ1279" s="17" t="str">
        <f t="shared" si="2740"/>
        <v/>
      </c>
      <c r="EL1279" s="17" t="str">
        <f t="shared" si="2741"/>
        <v/>
      </c>
      <c r="EN1279" s="17" t="str">
        <f t="shared" si="2742"/>
        <v/>
      </c>
      <c r="EP1279" s="17" t="str">
        <f t="shared" si="2743"/>
        <v/>
      </c>
      <c r="ER1279" s="17" t="str">
        <f t="shared" si="2744"/>
        <v/>
      </c>
      <c r="ET1279" s="17" t="str">
        <f t="shared" si="2745"/>
        <v/>
      </c>
      <c r="EV1279" s="17" t="str">
        <f t="shared" si="2746"/>
        <v/>
      </c>
      <c r="EX1279" s="17" t="str">
        <f t="shared" si="2747"/>
        <v/>
      </c>
      <c r="EZ1279" s="17" t="str">
        <f t="shared" si="2748"/>
        <v/>
      </c>
      <c r="FB1279" s="17" t="str">
        <f t="shared" si="2749"/>
        <v/>
      </c>
      <c r="FD1279" s="17" t="str">
        <f t="shared" si="2750"/>
        <v/>
      </c>
      <c r="FE1279" s="17" t="s">
        <v>7575</v>
      </c>
      <c r="FF1279" s="17" t="s">
        <v>7353</v>
      </c>
      <c r="FG1279" s="17" t="s">
        <v>7571</v>
      </c>
      <c r="FH1279" s="17" t="s">
        <v>7353</v>
      </c>
      <c r="FI1279" s="17" t="s">
        <v>7353</v>
      </c>
      <c r="FJ1279" s="17" t="s">
        <v>7353</v>
      </c>
      <c r="FK1279" s="17" t="s">
        <v>7353</v>
      </c>
      <c r="FL1279" s="17" t="s">
        <v>7574</v>
      </c>
      <c r="FM1279" s="18" t="s">
        <v>7568</v>
      </c>
      <c r="FN1279" s="18">
        <f t="shared" si="2674"/>
        <v>0.5</v>
      </c>
      <c r="FO1279" s="18">
        <f t="shared" si="2798"/>
        <v>1</v>
      </c>
      <c r="FP1279" s="18">
        <f t="shared" si="2799"/>
        <v>2</v>
      </c>
      <c r="FQ1279" s="18">
        <f t="shared" si="2800"/>
        <v>1</v>
      </c>
      <c r="FR1279" s="18">
        <f t="shared" si="2675"/>
        <v>0.5</v>
      </c>
      <c r="FS1279" s="9" t="s">
        <v>198</v>
      </c>
      <c r="FU1279" s="21" t="s">
        <v>198</v>
      </c>
      <c r="FW1279" s="21" t="s">
        <v>198</v>
      </c>
      <c r="FX1279" s="18">
        <v>0</v>
      </c>
      <c r="FY1279" s="18">
        <v>0</v>
      </c>
      <c r="FZ1279" s="18">
        <f t="shared" si="2751"/>
        <v>0</v>
      </c>
      <c r="GA1279" s="18">
        <v>0</v>
      </c>
      <c r="GB1279" s="18">
        <v>1</v>
      </c>
      <c r="GC1279" s="18" t="s">
        <v>198</v>
      </c>
      <c r="GD1279" s="18">
        <f t="shared" si="2752"/>
        <v>0</v>
      </c>
      <c r="GE1279" s="18" t="s">
        <v>198</v>
      </c>
      <c r="GF1279" s="18">
        <f t="shared" si="2752"/>
        <v>0</v>
      </c>
      <c r="GG1279" s="18" t="s">
        <v>198</v>
      </c>
      <c r="GH1279" s="18">
        <f t="shared" si="2753"/>
        <v>0</v>
      </c>
      <c r="GI1279" s="18" t="s">
        <v>299</v>
      </c>
      <c r="GJ1279" s="18">
        <f t="shared" si="2754"/>
        <v>0</v>
      </c>
      <c r="GK1279" s="18" t="s">
        <v>198</v>
      </c>
      <c r="GL1279" s="18">
        <f t="shared" si="2754"/>
        <v>2</v>
      </c>
      <c r="GM1279" s="228" t="s">
        <v>198</v>
      </c>
      <c r="GN1279" s="18">
        <f t="shared" si="2755"/>
        <v>2</v>
      </c>
      <c r="GQ1279" s="18" t="str">
        <f t="shared" si="2676"/>
        <v>L</v>
      </c>
      <c r="GR1279" s="18">
        <f t="shared" si="2756"/>
        <v>0</v>
      </c>
      <c r="GS1279" s="18">
        <f t="shared" si="2757"/>
        <v>4</v>
      </c>
      <c r="GT1279" s="21" t="str">
        <f t="shared" si="2758"/>
        <v>L</v>
      </c>
      <c r="GU1279" s="18" t="s">
        <v>5241</v>
      </c>
      <c r="GV1279" s="18" t="s">
        <v>177</v>
      </c>
      <c r="GW1279" s="18" t="s">
        <v>515</v>
      </c>
      <c r="GY1279" s="18" t="s">
        <v>6572</v>
      </c>
      <c r="GZ1279" s="18" t="s">
        <v>0</v>
      </c>
      <c r="HB1279" s="21" t="s">
        <v>198</v>
      </c>
      <c r="HD1279" s="21" t="str">
        <f t="shared" si="2759"/>
        <v>L</v>
      </c>
      <c r="HF1279" s="21" t="s">
        <v>198</v>
      </c>
      <c r="HH1279" s="69" t="str">
        <f t="shared" si="2760"/>
        <v>L</v>
      </c>
      <c r="HM1279" s="18" t="s">
        <v>7353</v>
      </c>
      <c r="HN1279" s="69" t="s">
        <v>133</v>
      </c>
      <c r="HO1279" s="72"/>
      <c r="HP1279" s="72"/>
      <c r="HQ1279" s="72"/>
      <c r="HR1279" s="72"/>
      <c r="HS1279" s="72" t="s">
        <v>2212</v>
      </c>
      <c r="HT1279" s="72"/>
      <c r="HU1279" s="72"/>
      <c r="HV1279" s="72"/>
      <c r="HW1279" s="72"/>
      <c r="HX1279" s="72"/>
      <c r="HY1279" s="72"/>
      <c r="IA1279" s="21" t="s">
        <v>198</v>
      </c>
      <c r="IC1279" s="21" t="s">
        <v>198</v>
      </c>
      <c r="IE1279" s="68"/>
      <c r="IF1279" s="69" t="s">
        <v>133</v>
      </c>
      <c r="IG1279" s="18" t="s">
        <v>2213</v>
      </c>
      <c r="II1279" s="21" t="s">
        <v>198</v>
      </c>
      <c r="IK1279" s="21" t="s">
        <v>198</v>
      </c>
      <c r="IM1279" s="21" t="s">
        <v>198</v>
      </c>
      <c r="IO1279" s="21" t="s">
        <v>198</v>
      </c>
      <c r="IQ1279" s="17" t="str">
        <f t="shared" si="2677"/>
        <v/>
      </c>
      <c r="IS1279" s="17" t="str">
        <f t="shared" si="2677"/>
        <v/>
      </c>
      <c r="IU1279" s="17" t="str">
        <f t="shared" si="2761"/>
        <v/>
      </c>
      <c r="IV1279" s="72"/>
      <c r="IW1279" s="72"/>
      <c r="IX1279" s="72"/>
      <c r="IY1279" s="72"/>
      <c r="IZ1279" s="72" t="str">
        <f t="shared" si="2678"/>
        <v/>
      </c>
      <c r="JA1279" s="72" t="str">
        <f t="shared" si="2679"/>
        <v/>
      </c>
      <c r="JB1279" s="72"/>
      <c r="JC1279" s="72" t="str">
        <f t="shared" si="2762"/>
        <v/>
      </c>
      <c r="JD1279" s="72"/>
      <c r="JE1279" s="72" t="str">
        <f t="shared" si="2763"/>
        <v/>
      </c>
      <c r="JF1279" s="72"/>
      <c r="JG1279" s="72"/>
      <c r="JH1279" s="72"/>
      <c r="JI1279" s="72" t="str">
        <f t="shared" si="2671"/>
        <v/>
      </c>
      <c r="JJ1279" s="72" t="str">
        <f t="shared" si="2680"/>
        <v/>
      </c>
      <c r="JL1279" s="17" t="str">
        <f t="shared" si="2764"/>
        <v/>
      </c>
      <c r="JN1279" s="17" t="str">
        <f t="shared" si="2765"/>
        <v/>
      </c>
      <c r="JP1279" s="17" t="str">
        <f t="shared" si="2766"/>
        <v/>
      </c>
      <c r="JR1279" s="17" t="str">
        <f t="shared" si="2767"/>
        <v/>
      </c>
      <c r="JT1279" s="17" t="str">
        <f t="shared" si="2768"/>
        <v/>
      </c>
      <c r="JV1279" s="17" t="str">
        <f t="shared" si="2769"/>
        <v/>
      </c>
      <c r="JX1279" s="17" t="str">
        <f t="shared" si="2770"/>
        <v/>
      </c>
      <c r="JY1279" s="72"/>
      <c r="JZ1279" s="72"/>
      <c r="KA1279" s="72"/>
      <c r="KB1279" s="72"/>
      <c r="KC1279" s="72"/>
      <c r="KD1279" s="72" t="str">
        <f t="shared" si="2681"/>
        <v/>
      </c>
      <c r="KE1279" s="72" t="str">
        <f t="shared" si="2682"/>
        <v/>
      </c>
      <c r="KF1279" s="72"/>
      <c r="KG1279" s="72" t="str">
        <f t="shared" si="2771"/>
        <v/>
      </c>
      <c r="KH1279" s="72"/>
      <c r="KI1279" s="72" t="str">
        <f t="shared" si="2772"/>
        <v/>
      </c>
      <c r="KJ1279" s="72"/>
      <c r="KK1279" s="72" t="str">
        <f t="shared" si="2773"/>
        <v/>
      </c>
      <c r="KL1279" s="72"/>
      <c r="KM1279" s="72"/>
      <c r="KN1279" s="72"/>
      <c r="KO1279" s="72"/>
      <c r="KP1279" s="72"/>
      <c r="KQ1279" s="72"/>
      <c r="KR1279" s="72"/>
      <c r="KS1279" s="72" t="str">
        <f t="shared" si="2774"/>
        <v/>
      </c>
      <c r="KT1279" s="72"/>
      <c r="KU1279" s="72" t="str">
        <f t="shared" si="2775"/>
        <v/>
      </c>
      <c r="KV1279" s="72"/>
      <c r="KW1279" s="72"/>
      <c r="KX1279" s="72" t="str">
        <f t="shared" si="2683"/>
        <v/>
      </c>
      <c r="KY1279" s="72"/>
      <c r="KZ1279" s="72"/>
      <c r="LA1279" s="72"/>
      <c r="LB1279" s="72" t="str">
        <f t="shared" si="2684"/>
        <v/>
      </c>
      <c r="LD1279" s="17" t="str">
        <f t="shared" si="2776"/>
        <v/>
      </c>
      <c r="LF1279" s="17" t="str">
        <f t="shared" si="2777"/>
        <v/>
      </c>
      <c r="LH1279" s="17" t="str">
        <f t="shared" si="2778"/>
        <v/>
      </c>
      <c r="LJ1279" s="17" t="str">
        <f t="shared" si="2779"/>
        <v/>
      </c>
      <c r="LL1279" s="17" t="str">
        <f t="shared" si="2780"/>
        <v/>
      </c>
      <c r="LN1279" s="17" t="str">
        <f t="shared" si="2781"/>
        <v/>
      </c>
      <c r="LP1279" s="17" t="str">
        <f t="shared" si="2782"/>
        <v/>
      </c>
      <c r="LR1279" s="17" t="str">
        <f t="shared" si="2783"/>
        <v/>
      </c>
      <c r="LT1279" s="17" t="str">
        <f t="shared" si="2784"/>
        <v/>
      </c>
      <c r="LV1279" s="17" t="str">
        <f t="shared" si="2785"/>
        <v/>
      </c>
      <c r="LX1279" s="17" t="str">
        <f t="shared" si="2786"/>
        <v/>
      </c>
      <c r="LZ1279" s="17" t="str">
        <f t="shared" si="2787"/>
        <v/>
      </c>
      <c r="MB1279" s="17" t="str">
        <f t="shared" si="2788"/>
        <v/>
      </c>
      <c r="MD1279" s="17" t="str">
        <f t="shared" si="2685"/>
        <v/>
      </c>
      <c r="MF1279" s="17" t="str">
        <f t="shared" si="2789"/>
        <v/>
      </c>
      <c r="MG1279" s="17"/>
      <c r="MH1279" s="17" t="str">
        <f t="shared" si="2790"/>
        <v/>
      </c>
      <c r="MI1279" s="17"/>
      <c r="MJ1279" s="17" t="str">
        <f t="shared" si="2791"/>
        <v/>
      </c>
      <c r="ML1279" s="17"/>
      <c r="MM1279" s="18" t="s">
        <v>162</v>
      </c>
      <c r="MN1279" s="69">
        <f t="shared" si="2792"/>
        <v>0</v>
      </c>
      <c r="MO1279" s="21" t="str">
        <f t="shared" si="2793"/>
        <v>L</v>
      </c>
      <c r="MQ1279" s="17" t="str">
        <f t="shared" si="2686"/>
        <v/>
      </c>
      <c r="MS1279" s="17" t="str">
        <f t="shared" si="2687"/>
        <v/>
      </c>
      <c r="MU1279" s="17" t="str">
        <f t="shared" si="2688"/>
        <v/>
      </c>
      <c r="MW1279" s="17" t="str">
        <f t="shared" si="2689"/>
        <v/>
      </c>
      <c r="MY1279" s="17" t="str">
        <f t="shared" si="2690"/>
        <v/>
      </c>
      <c r="MZ1279" s="18" t="s">
        <v>8166</v>
      </c>
      <c r="NA1279" s="17">
        <f t="shared" si="2691"/>
        <v>1</v>
      </c>
      <c r="NC1279" s="17" t="str">
        <f t="shared" si="2692"/>
        <v/>
      </c>
      <c r="NH1279" s="18" t="str">
        <f t="shared" si="2693"/>
        <v/>
      </c>
      <c r="NI1279" s="18" t="str">
        <f t="shared" si="2694"/>
        <v/>
      </c>
      <c r="NM1279" s="18" t="str">
        <f t="shared" si="2809"/>
        <v/>
      </c>
      <c r="NN1279" s="18" t="str">
        <f t="shared" si="2808"/>
        <v/>
      </c>
      <c r="NO1279" s="21">
        <f t="shared" si="2695"/>
        <v>1</v>
      </c>
      <c r="NP1279" s="21" t="str">
        <f t="shared" si="2794"/>
        <v>L</v>
      </c>
      <c r="NU1279" s="18" t="s">
        <v>275</v>
      </c>
      <c r="NX1279" s="18">
        <f t="shared" si="2795"/>
        <v>0</v>
      </c>
      <c r="NY1279" s="18">
        <f t="shared" si="2802"/>
        <v>0</v>
      </c>
      <c r="NZ1279" s="18">
        <f t="shared" si="2803"/>
        <v>0</v>
      </c>
      <c r="OA1279" s="18">
        <f t="shared" si="2804"/>
        <v>1</v>
      </c>
      <c r="OB1279" s="18">
        <f t="shared" si="2805"/>
        <v>0</v>
      </c>
      <c r="OC1279" s="18">
        <f t="shared" si="2806"/>
        <v>0</v>
      </c>
      <c r="OD1279" s="17">
        <f t="shared" si="2807"/>
        <v>1</v>
      </c>
      <c r="OE1279" s="20">
        <f t="shared" si="2672"/>
        <v>2</v>
      </c>
      <c r="OF1279" s="69" t="str">
        <f>IF(OE1279=0,"L",IF(OE1279=1,"L",IF(OE1279=2,"H",IF(OE1279=3,"H",IF(OE1279=4,"H",IF(OE1279=5,"H"))))))</f>
        <v>H</v>
      </c>
      <c r="OG1279" s="122"/>
      <c r="OH1279" s="21" t="str">
        <f t="shared" si="2801"/>
        <v>H</v>
      </c>
      <c r="OI1279" s="69" t="str">
        <f t="shared" si="2796"/>
        <v>L</v>
      </c>
      <c r="OJ1279" s="17" t="s">
        <v>4664</v>
      </c>
      <c r="OK1279" s="18" t="s">
        <v>143</v>
      </c>
      <c r="OL1279" s="17" t="s">
        <v>4662</v>
      </c>
      <c r="OM1279" s="17"/>
      <c r="OP1279" s="18" t="s">
        <v>446</v>
      </c>
      <c r="OQ1279" s="18">
        <v>4</v>
      </c>
      <c r="OR1279" s="18" t="s">
        <v>8513</v>
      </c>
      <c r="OS1279" s="19" t="str">
        <f>IF(OK1279="","NF",IF(OK1279=" ","NF",IF(OK1279="subsistence fisheries", "M", IF(OK1279="commercial","H",IF(OK1279="highly commercial","VH")))))</f>
        <v>H</v>
      </c>
      <c r="OT1279" s="18">
        <v>3.5787419405850498</v>
      </c>
      <c r="OU1279" s="69" t="s">
        <v>198</v>
      </c>
      <c r="OV1279" s="18">
        <v>0.395087037204711</v>
      </c>
      <c r="OW1279" s="69" t="s">
        <v>198</v>
      </c>
      <c r="OX1279" s="18">
        <v>2.8911850353903001</v>
      </c>
      <c r="OY1279" s="69" t="s">
        <v>198</v>
      </c>
      <c r="OZ1279" s="18">
        <v>22.331956469323</v>
      </c>
      <c r="PA1279" s="69" t="s">
        <v>299</v>
      </c>
      <c r="PB1279" s="18">
        <v>4.97509177657198</v>
      </c>
      <c r="PC1279" s="69" t="s">
        <v>299</v>
      </c>
      <c r="PD1279" s="69" t="s">
        <v>299</v>
      </c>
      <c r="PE1279" s="69" t="s">
        <v>299</v>
      </c>
      <c r="PF1279" s="18">
        <v>0.642791519480303</v>
      </c>
      <c r="PG1279" s="69" t="s">
        <v>198</v>
      </c>
      <c r="PH1279" s="69" t="s">
        <v>198</v>
      </c>
      <c r="PI1279" s="69" t="s">
        <v>198</v>
      </c>
      <c r="PJ1279" s="18">
        <v>2.4008267615452299</v>
      </c>
      <c r="PK1279" s="69" t="s">
        <v>198</v>
      </c>
      <c r="PL1279" s="69" t="s">
        <v>198</v>
      </c>
      <c r="PM1279" s="69" t="s">
        <v>198</v>
      </c>
      <c r="PN1279" s="18">
        <v>24.079202447055799</v>
      </c>
      <c r="PO1279" s="69" t="s">
        <v>198</v>
      </c>
      <c r="PP1279" s="69" t="s">
        <v>198</v>
      </c>
      <c r="PQ1279" s="69" t="s">
        <v>198</v>
      </c>
      <c r="PR1279" s="18">
        <v>2.9193800145929498</v>
      </c>
      <c r="PS1279" s="69" t="s">
        <v>198</v>
      </c>
      <c r="PT1279" s="18">
        <v>0.395087037204711</v>
      </c>
      <c r="PU1279" s="69" t="s">
        <v>198</v>
      </c>
      <c r="PV1279" s="18">
        <v>5.5478337185441999</v>
      </c>
      <c r="PW1279" s="69" t="s">
        <v>198</v>
      </c>
      <c r="PX1279" s="18">
        <v>39.499999873894303</v>
      </c>
      <c r="PY1279" s="69" t="s">
        <v>299</v>
      </c>
      <c r="PZ1279" s="18">
        <v>3.5418960791974001</v>
      </c>
      <c r="QA1279" s="69" t="s">
        <v>198</v>
      </c>
      <c r="QB1279" s="18">
        <v>0.305325988895637</v>
      </c>
      <c r="QC1279" s="69" t="s">
        <v>198</v>
      </c>
      <c r="QD1279" s="18">
        <v>1.9586778120561099</v>
      </c>
      <c r="QE1279" s="69" t="s">
        <v>198</v>
      </c>
      <c r="QF1279" s="18">
        <v>18.247933379874699</v>
      </c>
      <c r="QG1279" s="69" t="s">
        <v>198</v>
      </c>
      <c r="QH1279" s="18">
        <v>54.358815547848501</v>
      </c>
      <c r="QI1279" s="69" t="s">
        <v>198</v>
      </c>
      <c r="QJ1279" s="18">
        <v>20.5592287000546</v>
      </c>
      <c r="QK1279" s="69" t="s">
        <v>198</v>
      </c>
    </row>
    <row r="1280" spans="1:453" s="18" customFormat="1" x14ac:dyDescent="0.25">
      <c r="A1280" s="18" t="s">
        <v>127</v>
      </c>
      <c r="B1280" s="18" t="s">
        <v>128</v>
      </c>
      <c r="C1280" s="18" t="s">
        <v>129</v>
      </c>
      <c r="D1280" s="18" t="s">
        <v>140</v>
      </c>
      <c r="E1280" s="18" t="s">
        <v>141</v>
      </c>
      <c r="F1280" s="58" t="s">
        <v>2214</v>
      </c>
      <c r="G1280" s="18" t="s">
        <v>2215</v>
      </c>
      <c r="H1280" s="58">
        <v>2476.2593959999999</v>
      </c>
      <c r="I1280" s="58">
        <v>34065.315324000003</v>
      </c>
      <c r="J1280" s="60" t="str">
        <f t="shared" si="2696"/>
        <v>L</v>
      </c>
      <c r="K1280" s="60" t="str">
        <f t="shared" si="2697"/>
        <v>L</v>
      </c>
      <c r="L1280" s="60" t="str">
        <f t="shared" si="2698"/>
        <v>L</v>
      </c>
      <c r="M1280" s="60" t="str">
        <f t="shared" si="2699"/>
        <v>L</v>
      </c>
      <c r="N1280" s="18" t="s">
        <v>218</v>
      </c>
      <c r="O1280" s="21" t="s">
        <v>133</v>
      </c>
      <c r="T1280" s="69" t="str">
        <f t="shared" si="2700"/>
        <v>U</v>
      </c>
      <c r="V1280" s="63" t="s">
        <v>133</v>
      </c>
      <c r="X1280" s="21" t="s">
        <v>133</v>
      </c>
      <c r="Y1280" s="69" t="s">
        <v>7353</v>
      </c>
      <c r="Z1280" s="69" t="str">
        <f t="shared" si="2701"/>
        <v>U</v>
      </c>
      <c r="AA1280" s="72"/>
      <c r="AB1280" s="69" t="s">
        <v>198</v>
      </c>
      <c r="AC1280" s="34"/>
      <c r="AD1280" s="31"/>
      <c r="AE1280" s="30"/>
      <c r="AF1280" s="30"/>
      <c r="AG1280" s="31"/>
      <c r="AH1280" s="31"/>
      <c r="AI1280" s="33"/>
      <c r="AJ1280" s="33"/>
      <c r="AK1280" s="33"/>
      <c r="AL1280" s="33"/>
      <c r="AM1280" s="33"/>
      <c r="AN1280" s="222"/>
      <c r="AO1280" s="228" t="s">
        <v>133</v>
      </c>
      <c r="AP1280" s="31"/>
      <c r="AQ1280" s="31"/>
      <c r="AR1280" s="31"/>
      <c r="AS1280" s="31"/>
      <c r="AT1280" s="31"/>
      <c r="AU1280" s="31"/>
      <c r="AV1280" s="53" t="s">
        <v>133</v>
      </c>
      <c r="AW1280" s="30"/>
      <c r="AX1280" s="53" t="str">
        <f t="shared" si="2797"/>
        <v>U</v>
      </c>
      <c r="AY1280" s="31"/>
      <c r="AZ1280" s="31"/>
      <c r="BA1280" s="31"/>
      <c r="BB1280" s="31"/>
      <c r="BC1280" s="31"/>
      <c r="BD1280" s="31"/>
      <c r="BE1280" s="31"/>
      <c r="BF1280" s="31"/>
      <c r="BH1280" s="17" t="str">
        <f t="shared" si="2673"/>
        <v/>
      </c>
      <c r="BI1280" s="18" t="s">
        <v>8245</v>
      </c>
      <c r="BJ1280" s="17">
        <f t="shared" si="2673"/>
        <v>1</v>
      </c>
      <c r="BL1280" s="17" t="str">
        <f t="shared" si="2702"/>
        <v/>
      </c>
      <c r="BN1280" s="17" t="str">
        <f t="shared" si="2703"/>
        <v/>
      </c>
      <c r="BP1280" s="17" t="str">
        <f t="shared" si="2704"/>
        <v/>
      </c>
      <c r="BR1280" s="17" t="str">
        <f t="shared" si="2705"/>
        <v/>
      </c>
      <c r="BT1280" s="17" t="str">
        <f t="shared" si="2706"/>
        <v/>
      </c>
      <c r="BV1280" s="17" t="str">
        <f t="shared" si="2707"/>
        <v/>
      </c>
      <c r="BX1280" s="17" t="str">
        <f t="shared" si="2708"/>
        <v/>
      </c>
      <c r="BZ1280" s="17" t="str">
        <f t="shared" si="2709"/>
        <v/>
      </c>
      <c r="CB1280" s="17" t="str">
        <f t="shared" si="2710"/>
        <v/>
      </c>
      <c r="CD1280" s="17" t="str">
        <f t="shared" si="2711"/>
        <v/>
      </c>
      <c r="CF1280" s="17" t="str">
        <f t="shared" si="2712"/>
        <v/>
      </c>
      <c r="CH1280" s="17" t="str">
        <f t="shared" si="2713"/>
        <v/>
      </c>
      <c r="CJ1280" s="17" t="str">
        <f t="shared" si="2714"/>
        <v/>
      </c>
      <c r="CL1280" s="17" t="str">
        <f t="shared" si="2715"/>
        <v/>
      </c>
      <c r="CN1280" s="17" t="str">
        <f t="shared" si="2716"/>
        <v/>
      </c>
      <c r="CP1280" s="17" t="str">
        <f t="shared" si="2717"/>
        <v/>
      </c>
      <c r="CR1280" s="17" t="str">
        <f t="shared" si="2718"/>
        <v/>
      </c>
      <c r="CT1280" s="17" t="str">
        <f t="shared" si="2719"/>
        <v/>
      </c>
      <c r="CV1280" s="17" t="str">
        <f t="shared" si="2720"/>
        <v/>
      </c>
      <c r="CX1280" s="17" t="str">
        <f t="shared" si="2721"/>
        <v/>
      </c>
      <c r="CZ1280" s="17" t="str">
        <f t="shared" si="2722"/>
        <v/>
      </c>
      <c r="DB1280" s="17" t="str">
        <f t="shared" si="2723"/>
        <v/>
      </c>
      <c r="DD1280" s="17" t="str">
        <f t="shared" si="2724"/>
        <v/>
      </c>
      <c r="DF1280" s="17" t="str">
        <f t="shared" si="2725"/>
        <v/>
      </c>
      <c r="DH1280" s="17" t="str">
        <f t="shared" si="2726"/>
        <v/>
      </c>
      <c r="DJ1280" s="17" t="str">
        <f t="shared" si="2727"/>
        <v/>
      </c>
      <c r="DL1280" s="17" t="str">
        <f t="shared" si="2728"/>
        <v/>
      </c>
      <c r="DN1280" s="17" t="str">
        <f t="shared" si="2729"/>
        <v/>
      </c>
      <c r="DP1280" s="17" t="str">
        <f t="shared" si="2730"/>
        <v/>
      </c>
      <c r="DR1280" s="17" t="str">
        <f t="shared" si="2731"/>
        <v/>
      </c>
      <c r="DT1280" s="17" t="str">
        <f t="shared" si="2732"/>
        <v/>
      </c>
      <c r="DV1280" s="17" t="str">
        <f t="shared" si="2733"/>
        <v/>
      </c>
      <c r="DX1280" s="17" t="str">
        <f t="shared" si="2734"/>
        <v/>
      </c>
      <c r="DZ1280" s="17" t="str">
        <f t="shared" si="2735"/>
        <v/>
      </c>
      <c r="EB1280" s="17" t="str">
        <f t="shared" si="2736"/>
        <v/>
      </c>
      <c r="ED1280" s="17" t="str">
        <f t="shared" si="2737"/>
        <v/>
      </c>
      <c r="EF1280" s="17" t="str">
        <f t="shared" si="2738"/>
        <v/>
      </c>
      <c r="EH1280" s="17" t="str">
        <f t="shared" si="2739"/>
        <v/>
      </c>
      <c r="EJ1280" s="17" t="str">
        <f t="shared" si="2740"/>
        <v/>
      </c>
      <c r="EL1280" s="17" t="str">
        <f t="shared" si="2741"/>
        <v/>
      </c>
      <c r="EN1280" s="17" t="str">
        <f t="shared" si="2742"/>
        <v/>
      </c>
      <c r="EP1280" s="17" t="str">
        <f t="shared" si="2743"/>
        <v/>
      </c>
      <c r="ER1280" s="17" t="str">
        <f t="shared" si="2744"/>
        <v/>
      </c>
      <c r="ET1280" s="17" t="str">
        <f t="shared" si="2745"/>
        <v/>
      </c>
      <c r="EV1280" s="17" t="str">
        <f t="shared" si="2746"/>
        <v/>
      </c>
      <c r="EX1280" s="17" t="str">
        <f t="shared" si="2747"/>
        <v/>
      </c>
      <c r="EZ1280" s="17" t="str">
        <f t="shared" si="2748"/>
        <v/>
      </c>
      <c r="FB1280" s="17" t="str">
        <f t="shared" si="2749"/>
        <v/>
      </c>
      <c r="FD1280" s="17" t="str">
        <f t="shared" si="2750"/>
        <v/>
      </c>
      <c r="FE1280" s="17" t="s">
        <v>7353</v>
      </c>
      <c r="FF1280" s="17" t="s">
        <v>7353</v>
      </c>
      <c r="FG1280" s="17" t="s">
        <v>7353</v>
      </c>
      <c r="FH1280" s="17" t="s">
        <v>7353</v>
      </c>
      <c r="FI1280" s="17" t="s">
        <v>7353</v>
      </c>
      <c r="FJ1280" s="17" t="s">
        <v>7353</v>
      </c>
      <c r="FK1280" s="17" t="s">
        <v>7353</v>
      </c>
      <c r="FL1280" s="17" t="s">
        <v>7353</v>
      </c>
      <c r="FN1280" s="18">
        <f t="shared" si="2674"/>
        <v>1</v>
      </c>
      <c r="FO1280" s="18">
        <f t="shared" si="2798"/>
        <v>1</v>
      </c>
      <c r="FP1280" s="18">
        <f t="shared" si="2799"/>
        <v>1</v>
      </c>
      <c r="FQ1280" s="18">
        <f t="shared" si="2800"/>
        <v>0</v>
      </c>
      <c r="FR1280" s="18">
        <f t="shared" si="2675"/>
        <v>0</v>
      </c>
      <c r="FS1280" s="9" t="s">
        <v>198</v>
      </c>
      <c r="FU1280" s="21" t="s">
        <v>198</v>
      </c>
      <c r="FW1280" s="21" t="s">
        <v>198</v>
      </c>
      <c r="FX1280" s="18">
        <v>0</v>
      </c>
      <c r="FY1280" s="18">
        <v>0</v>
      </c>
      <c r="FZ1280" s="18">
        <f t="shared" si="2751"/>
        <v>0</v>
      </c>
      <c r="GA1280" s="18">
        <v>0</v>
      </c>
      <c r="GB1280" s="18">
        <v>0</v>
      </c>
      <c r="GC1280" s="18" t="s">
        <v>198</v>
      </c>
      <c r="GD1280" s="18">
        <f t="shared" si="2752"/>
        <v>0</v>
      </c>
      <c r="GE1280" s="18" t="s">
        <v>198</v>
      </c>
      <c r="GF1280" s="18">
        <f t="shared" si="2752"/>
        <v>0</v>
      </c>
      <c r="GG1280" s="18" t="s">
        <v>198</v>
      </c>
      <c r="GH1280" s="18">
        <f t="shared" si="2753"/>
        <v>0</v>
      </c>
      <c r="GI1280" s="18" t="s">
        <v>7330</v>
      </c>
      <c r="GJ1280" s="18">
        <f t="shared" si="2754"/>
        <v>0</v>
      </c>
      <c r="GK1280" s="18" t="s">
        <v>4378</v>
      </c>
      <c r="GL1280" s="18">
        <f t="shared" si="2754"/>
        <v>1</v>
      </c>
      <c r="GM1280" s="228" t="s">
        <v>133</v>
      </c>
      <c r="GN1280" s="18">
        <f t="shared" si="2755"/>
        <v>0</v>
      </c>
      <c r="GQ1280" s="18" t="str">
        <f t="shared" si="2676"/>
        <v>L</v>
      </c>
      <c r="GR1280" s="18">
        <f t="shared" si="2756"/>
        <v>0</v>
      </c>
      <c r="GS1280" s="18">
        <f t="shared" si="2757"/>
        <v>1</v>
      </c>
      <c r="GT1280" s="21" t="str">
        <f t="shared" si="2758"/>
        <v>L</v>
      </c>
      <c r="GZ1280" s="18" t="s">
        <v>0</v>
      </c>
      <c r="HB1280" s="21" t="s">
        <v>133</v>
      </c>
      <c r="HD1280" s="21" t="str">
        <f t="shared" si="2759"/>
        <v>L</v>
      </c>
      <c r="HF1280" s="21" t="s">
        <v>198</v>
      </c>
      <c r="HH1280" s="69" t="str">
        <f t="shared" si="2760"/>
        <v>L</v>
      </c>
      <c r="HM1280" s="18" t="s">
        <v>7353</v>
      </c>
      <c r="HN1280" s="69" t="s">
        <v>133</v>
      </c>
      <c r="HO1280" s="72"/>
      <c r="HP1280" s="72"/>
      <c r="HQ1280" s="72"/>
      <c r="HR1280" s="72"/>
      <c r="HS1280" s="72"/>
      <c r="HT1280" s="72"/>
      <c r="HU1280" s="72"/>
      <c r="HV1280" s="72"/>
      <c r="HW1280" s="72"/>
      <c r="HX1280" s="72"/>
      <c r="HY1280" s="72"/>
      <c r="IA1280" s="21" t="s">
        <v>198</v>
      </c>
      <c r="IC1280" s="21" t="s">
        <v>198</v>
      </c>
      <c r="IE1280" s="68"/>
      <c r="IF1280" s="69" t="s">
        <v>133</v>
      </c>
      <c r="II1280" s="21" t="s">
        <v>198</v>
      </c>
      <c r="IK1280" s="21" t="s">
        <v>198</v>
      </c>
      <c r="IM1280" s="21" t="s">
        <v>198</v>
      </c>
      <c r="IO1280" s="21" t="s">
        <v>198</v>
      </c>
      <c r="IQ1280" s="17" t="str">
        <f t="shared" si="2677"/>
        <v/>
      </c>
      <c r="IS1280" s="17" t="str">
        <f t="shared" si="2677"/>
        <v/>
      </c>
      <c r="IU1280" s="17" t="str">
        <f t="shared" si="2761"/>
        <v/>
      </c>
      <c r="IV1280" s="72"/>
      <c r="IW1280" s="72"/>
      <c r="IX1280" s="72"/>
      <c r="IY1280" s="72"/>
      <c r="IZ1280" s="72" t="str">
        <f t="shared" si="2678"/>
        <v/>
      </c>
      <c r="JA1280" s="72" t="str">
        <f t="shared" si="2679"/>
        <v/>
      </c>
      <c r="JB1280" s="72"/>
      <c r="JC1280" s="72" t="str">
        <f t="shared" si="2762"/>
        <v/>
      </c>
      <c r="JD1280" s="72"/>
      <c r="JE1280" s="72" t="str">
        <f t="shared" si="2763"/>
        <v/>
      </c>
      <c r="JF1280" s="72"/>
      <c r="JG1280" s="72"/>
      <c r="JH1280" s="72"/>
      <c r="JI1280" s="72" t="str">
        <f t="shared" si="2671"/>
        <v/>
      </c>
      <c r="JJ1280" s="72" t="str">
        <f t="shared" si="2680"/>
        <v/>
      </c>
      <c r="JL1280" s="17" t="str">
        <f t="shared" si="2764"/>
        <v/>
      </c>
      <c r="JN1280" s="17" t="str">
        <f t="shared" si="2765"/>
        <v/>
      </c>
      <c r="JP1280" s="17" t="str">
        <f t="shared" si="2766"/>
        <v/>
      </c>
      <c r="JR1280" s="17" t="str">
        <f t="shared" si="2767"/>
        <v/>
      </c>
      <c r="JT1280" s="17" t="str">
        <f t="shared" si="2768"/>
        <v/>
      </c>
      <c r="JV1280" s="17" t="str">
        <f t="shared" si="2769"/>
        <v/>
      </c>
      <c r="JX1280" s="17" t="str">
        <f t="shared" si="2770"/>
        <v/>
      </c>
      <c r="JY1280" s="72"/>
      <c r="JZ1280" s="72"/>
      <c r="KA1280" s="72"/>
      <c r="KB1280" s="72"/>
      <c r="KC1280" s="72"/>
      <c r="KD1280" s="72" t="str">
        <f t="shared" si="2681"/>
        <v/>
      </c>
      <c r="KE1280" s="72" t="str">
        <f t="shared" si="2682"/>
        <v/>
      </c>
      <c r="KF1280" s="72"/>
      <c r="KG1280" s="72" t="str">
        <f t="shared" si="2771"/>
        <v/>
      </c>
      <c r="KH1280" s="72"/>
      <c r="KI1280" s="72" t="str">
        <f t="shared" si="2772"/>
        <v/>
      </c>
      <c r="KJ1280" s="72"/>
      <c r="KK1280" s="72" t="str">
        <f t="shared" si="2773"/>
        <v/>
      </c>
      <c r="KL1280" s="72"/>
      <c r="KM1280" s="72"/>
      <c r="KN1280" s="72"/>
      <c r="KO1280" s="72"/>
      <c r="KP1280" s="72"/>
      <c r="KQ1280" s="72"/>
      <c r="KR1280" s="72"/>
      <c r="KS1280" s="72" t="str">
        <f t="shared" si="2774"/>
        <v/>
      </c>
      <c r="KT1280" s="72"/>
      <c r="KU1280" s="72" t="str">
        <f t="shared" si="2775"/>
        <v/>
      </c>
      <c r="KV1280" s="72"/>
      <c r="KW1280" s="72"/>
      <c r="KX1280" s="72" t="str">
        <f t="shared" si="2683"/>
        <v/>
      </c>
      <c r="KY1280" s="72"/>
      <c r="KZ1280" s="72"/>
      <c r="LA1280" s="72"/>
      <c r="LB1280" s="72" t="str">
        <f t="shared" si="2684"/>
        <v/>
      </c>
      <c r="LD1280" s="17" t="str">
        <f t="shared" si="2776"/>
        <v/>
      </c>
      <c r="LF1280" s="17" t="str">
        <f t="shared" si="2777"/>
        <v/>
      </c>
      <c r="LH1280" s="17" t="str">
        <f t="shared" si="2778"/>
        <v/>
      </c>
      <c r="LJ1280" s="17" t="str">
        <f t="shared" si="2779"/>
        <v/>
      </c>
      <c r="LL1280" s="17" t="str">
        <f t="shared" si="2780"/>
        <v/>
      </c>
      <c r="LN1280" s="17" t="str">
        <f t="shared" si="2781"/>
        <v/>
      </c>
      <c r="LP1280" s="17" t="str">
        <f t="shared" si="2782"/>
        <v/>
      </c>
      <c r="LR1280" s="17" t="str">
        <f t="shared" si="2783"/>
        <v/>
      </c>
      <c r="LT1280" s="17" t="str">
        <f t="shared" si="2784"/>
        <v/>
      </c>
      <c r="LV1280" s="17" t="str">
        <f t="shared" si="2785"/>
        <v/>
      </c>
      <c r="LX1280" s="17" t="str">
        <f t="shared" si="2786"/>
        <v/>
      </c>
      <c r="LZ1280" s="17" t="str">
        <f t="shared" si="2787"/>
        <v/>
      </c>
      <c r="MB1280" s="17" t="str">
        <f t="shared" si="2788"/>
        <v/>
      </c>
      <c r="MD1280" s="17" t="str">
        <f t="shared" si="2685"/>
        <v/>
      </c>
      <c r="MF1280" s="17" t="str">
        <f t="shared" si="2789"/>
        <v/>
      </c>
      <c r="MG1280" s="17"/>
      <c r="MH1280" s="17" t="str">
        <f t="shared" si="2790"/>
        <v/>
      </c>
      <c r="MI1280" s="17"/>
      <c r="MJ1280" s="17" t="str">
        <f t="shared" si="2791"/>
        <v/>
      </c>
      <c r="ML1280" s="17"/>
      <c r="MN1280" s="69">
        <f t="shared" si="2792"/>
        <v>0</v>
      </c>
      <c r="MO1280" s="21" t="str">
        <f t="shared" si="2793"/>
        <v>L</v>
      </c>
      <c r="MQ1280" s="17" t="str">
        <f t="shared" si="2686"/>
        <v/>
      </c>
      <c r="MS1280" s="17" t="str">
        <f t="shared" si="2687"/>
        <v/>
      </c>
      <c r="MU1280" s="17" t="str">
        <f t="shared" si="2688"/>
        <v/>
      </c>
      <c r="MW1280" s="17" t="str">
        <f t="shared" si="2689"/>
        <v/>
      </c>
      <c r="MY1280" s="17" t="str">
        <f t="shared" si="2690"/>
        <v/>
      </c>
      <c r="NA1280" s="17" t="str">
        <f t="shared" si="2691"/>
        <v/>
      </c>
      <c r="NC1280" s="17" t="str">
        <f t="shared" si="2692"/>
        <v/>
      </c>
      <c r="NH1280" s="18" t="str">
        <f t="shared" si="2693"/>
        <v/>
      </c>
      <c r="NI1280" s="18" t="str">
        <f t="shared" si="2694"/>
        <v/>
      </c>
      <c r="NM1280" s="18" t="str">
        <f t="shared" si="2809"/>
        <v/>
      </c>
      <c r="NN1280" s="18" t="str">
        <f t="shared" si="2808"/>
        <v/>
      </c>
      <c r="NO1280" s="21">
        <f t="shared" si="2695"/>
        <v>0</v>
      </c>
      <c r="NP1280" s="21" t="str">
        <f t="shared" si="2794"/>
        <v>L</v>
      </c>
      <c r="NX1280" s="18">
        <f t="shared" si="2795"/>
        <v>0</v>
      </c>
      <c r="NY1280" s="18">
        <f t="shared" si="2802"/>
        <v>0</v>
      </c>
      <c r="NZ1280" s="18">
        <f t="shared" si="2803"/>
        <v>0</v>
      </c>
      <c r="OA1280" s="18">
        <f t="shared" si="2804"/>
        <v>0</v>
      </c>
      <c r="OB1280" s="18">
        <f t="shared" si="2805"/>
        <v>0</v>
      </c>
      <c r="OC1280" s="18">
        <f t="shared" si="2806"/>
        <v>0</v>
      </c>
      <c r="OD1280" s="17">
        <f t="shared" si="2807"/>
        <v>0</v>
      </c>
      <c r="OE1280" s="20">
        <f t="shared" si="2672"/>
        <v>0</v>
      </c>
      <c r="OF1280" s="69" t="str">
        <f>IF(OE1280=0,"L",IF(OE1280=1,"L",IF(OE1280=2,"H",IF(OE1280=3,"H",IF(OE1280=4,"H",IF(OE1280=5,"H"))))))</f>
        <v>L</v>
      </c>
      <c r="OG1280" s="122"/>
      <c r="OH1280" s="21" t="str">
        <f t="shared" si="2801"/>
        <v>L</v>
      </c>
      <c r="OI1280" s="69" t="str">
        <f t="shared" si="2796"/>
        <v>L</v>
      </c>
      <c r="OJ1280" s="17"/>
      <c r="OL1280" s="17"/>
      <c r="OM1280" s="17"/>
      <c r="OS1280" s="19" t="str">
        <f>IF(OK1280="","NF",IF(OK1280=" ","NF",IF(OK1280="subsistence fisheries", "M", IF(OK1280="commercial","H",IF(OK1280="highly commercial","VH")))))</f>
        <v>NF</v>
      </c>
      <c r="OT1280" s="18">
        <v>4.4464280264718203</v>
      </c>
      <c r="OU1280" s="69" t="s">
        <v>299</v>
      </c>
      <c r="OV1280" s="18">
        <v>0.22619056701660201</v>
      </c>
      <c r="OW1280" s="69" t="s">
        <v>198</v>
      </c>
      <c r="OX1280" s="18">
        <v>3.3809520176478798</v>
      </c>
      <c r="OY1280" s="69" t="s">
        <v>198</v>
      </c>
      <c r="OZ1280" s="18">
        <v>21.333334786551301</v>
      </c>
      <c r="PA1280" s="69" t="s">
        <v>198</v>
      </c>
      <c r="PB1280" s="18">
        <v>4.4900787898472396</v>
      </c>
      <c r="PC1280" s="69" t="s">
        <v>198</v>
      </c>
      <c r="PD1280" s="69" t="s">
        <v>299</v>
      </c>
      <c r="PE1280" s="69" t="s">
        <v>198</v>
      </c>
      <c r="PF1280" s="18">
        <v>0.17857142857142899</v>
      </c>
      <c r="PG1280" s="69" t="s">
        <v>198</v>
      </c>
      <c r="PH1280" s="69" t="s">
        <v>198</v>
      </c>
      <c r="PI1280" s="69" t="s">
        <v>198</v>
      </c>
      <c r="PJ1280" s="18">
        <v>2.5952388218470999</v>
      </c>
      <c r="PK1280" s="69" t="s">
        <v>198</v>
      </c>
      <c r="PL1280" s="69" t="s">
        <v>198</v>
      </c>
      <c r="PM1280" s="69" t="s">
        <v>198</v>
      </c>
      <c r="PN1280" s="18">
        <v>23.380959647042399</v>
      </c>
      <c r="PO1280" s="69" t="s">
        <v>198</v>
      </c>
      <c r="PP1280" s="69" t="s">
        <v>198</v>
      </c>
      <c r="PQ1280" s="69" t="s">
        <v>198</v>
      </c>
      <c r="PR1280" s="18">
        <v>5.9292929513113801</v>
      </c>
      <c r="PS1280" s="69" t="s">
        <v>299</v>
      </c>
      <c r="PT1280" s="18">
        <v>0.22619056701660201</v>
      </c>
      <c r="PU1280" s="69" t="s">
        <v>198</v>
      </c>
      <c r="PV1280" s="18">
        <v>9.9632023402622796</v>
      </c>
      <c r="PW1280" s="69" t="s">
        <v>299</v>
      </c>
      <c r="PX1280" s="18">
        <v>37.630955287388403</v>
      </c>
      <c r="PY1280" s="69" t="s">
        <v>299</v>
      </c>
      <c r="PZ1280" s="18">
        <v>3.3611115046909901</v>
      </c>
      <c r="QA1280" s="69" t="s">
        <v>198</v>
      </c>
      <c r="QB1280" s="18">
        <v>0.13095242636544399</v>
      </c>
      <c r="QC1280" s="69" t="s">
        <v>198</v>
      </c>
      <c r="QD1280" s="18">
        <v>2.8809514726911298</v>
      </c>
      <c r="QE1280" s="69" t="s">
        <v>198</v>
      </c>
      <c r="QF1280" s="18">
        <v>17.452383858817001</v>
      </c>
      <c r="QG1280" s="69" t="s">
        <v>198</v>
      </c>
      <c r="QH1280" s="18">
        <v>32.1507936205183</v>
      </c>
      <c r="QI1280" s="69" t="s">
        <v>299</v>
      </c>
      <c r="QJ1280" s="18">
        <v>10.529761859348801</v>
      </c>
      <c r="QK1280" s="69" t="s">
        <v>198</v>
      </c>
    </row>
    <row r="1281" spans="1:453" s="18" customFormat="1" x14ac:dyDescent="0.25">
      <c r="A1281" s="18" t="s">
        <v>127</v>
      </c>
      <c r="B1281" s="18" t="s">
        <v>128</v>
      </c>
      <c r="C1281" s="18" t="s">
        <v>129</v>
      </c>
      <c r="D1281" s="18" t="s">
        <v>140</v>
      </c>
      <c r="E1281" s="18" t="s">
        <v>141</v>
      </c>
      <c r="F1281" s="58" t="s">
        <v>2216</v>
      </c>
      <c r="G1281" s="18" t="s">
        <v>8838</v>
      </c>
      <c r="H1281" s="58">
        <v>596.61907529999996</v>
      </c>
      <c r="I1281" s="58">
        <v>34272.975274999997</v>
      </c>
      <c r="J1281" s="60" t="str">
        <f t="shared" si="2696"/>
        <v>H</v>
      </c>
      <c r="K1281" s="60" t="str">
        <f t="shared" si="2697"/>
        <v>L</v>
      </c>
      <c r="L1281" s="60" t="str">
        <f t="shared" si="2698"/>
        <v>L</v>
      </c>
      <c r="M1281" s="60" t="str">
        <f t="shared" si="2699"/>
        <v>L</v>
      </c>
      <c r="N1281" s="18" t="s">
        <v>148</v>
      </c>
      <c r="O1281" s="21" t="s">
        <v>299</v>
      </c>
      <c r="T1281" s="69" t="str">
        <f t="shared" si="2700"/>
        <v>U</v>
      </c>
      <c r="U1281" s="18" t="s">
        <v>991</v>
      </c>
      <c r="V1281" s="63" t="s">
        <v>299</v>
      </c>
      <c r="X1281" s="21" t="s">
        <v>133</v>
      </c>
      <c r="Y1281" s="69" t="s">
        <v>7353</v>
      </c>
      <c r="Z1281" s="69" t="str">
        <f t="shared" si="2701"/>
        <v>U</v>
      </c>
      <c r="AA1281" s="72"/>
      <c r="AB1281" s="69" t="s">
        <v>198</v>
      </c>
      <c r="AC1281" s="34">
        <v>15.255000000000001</v>
      </c>
      <c r="AD1281" s="31"/>
      <c r="AE1281" s="30"/>
      <c r="AF1281" s="30"/>
      <c r="AG1281" s="31"/>
      <c r="AH1281" s="31"/>
      <c r="AI1281" s="33"/>
      <c r="AJ1281" s="33"/>
      <c r="AK1281" s="33"/>
      <c r="AL1281" s="33"/>
      <c r="AM1281" s="33"/>
      <c r="AN1281" s="222"/>
      <c r="AO1281" s="228" t="s">
        <v>133</v>
      </c>
      <c r="AP1281" s="31"/>
      <c r="AQ1281" s="31"/>
      <c r="AR1281" s="31"/>
      <c r="AS1281" s="31"/>
      <c r="AT1281" s="31"/>
      <c r="AU1281" s="31"/>
      <c r="AV1281" s="53" t="s">
        <v>299</v>
      </c>
      <c r="AW1281" s="30"/>
      <c r="AX1281" s="53" t="str">
        <f t="shared" si="2797"/>
        <v>U</v>
      </c>
      <c r="AY1281" s="31"/>
      <c r="AZ1281" s="31"/>
      <c r="BA1281" s="31"/>
      <c r="BB1281" s="31"/>
      <c r="BC1281" s="31"/>
      <c r="BD1281" s="31"/>
      <c r="BE1281" s="31"/>
      <c r="BF1281" s="31"/>
      <c r="BH1281" s="17" t="str">
        <f t="shared" si="2673"/>
        <v/>
      </c>
      <c r="BI1281" s="18" t="s">
        <v>8245</v>
      </c>
      <c r="BJ1281" s="17">
        <f t="shared" si="2673"/>
        <v>1</v>
      </c>
      <c r="BL1281" s="17" t="str">
        <f t="shared" si="2702"/>
        <v/>
      </c>
      <c r="BN1281" s="17" t="str">
        <f t="shared" si="2703"/>
        <v/>
      </c>
      <c r="BP1281" s="17" t="str">
        <f t="shared" si="2704"/>
        <v/>
      </c>
      <c r="BR1281" s="17" t="str">
        <f t="shared" si="2705"/>
        <v/>
      </c>
      <c r="BT1281" s="17" t="str">
        <f t="shared" si="2706"/>
        <v/>
      </c>
      <c r="BV1281" s="17" t="str">
        <f t="shared" si="2707"/>
        <v/>
      </c>
      <c r="BX1281" s="17" t="str">
        <f t="shared" si="2708"/>
        <v/>
      </c>
      <c r="BZ1281" s="17" t="str">
        <f t="shared" si="2709"/>
        <v/>
      </c>
      <c r="CB1281" s="17" t="str">
        <f t="shared" si="2710"/>
        <v/>
      </c>
      <c r="CD1281" s="17" t="str">
        <f t="shared" si="2711"/>
        <v/>
      </c>
      <c r="CF1281" s="17" t="str">
        <f t="shared" si="2712"/>
        <v/>
      </c>
      <c r="CH1281" s="17" t="str">
        <f t="shared" si="2713"/>
        <v/>
      </c>
      <c r="CJ1281" s="17" t="str">
        <f t="shared" si="2714"/>
        <v/>
      </c>
      <c r="CL1281" s="17" t="str">
        <f t="shared" si="2715"/>
        <v/>
      </c>
      <c r="CN1281" s="17" t="str">
        <f t="shared" si="2716"/>
        <v/>
      </c>
      <c r="CP1281" s="17" t="str">
        <f t="shared" si="2717"/>
        <v/>
      </c>
      <c r="CR1281" s="17" t="str">
        <f t="shared" si="2718"/>
        <v/>
      </c>
      <c r="CT1281" s="17" t="str">
        <f t="shared" si="2719"/>
        <v/>
      </c>
      <c r="CV1281" s="17" t="str">
        <f t="shared" si="2720"/>
        <v/>
      </c>
      <c r="CX1281" s="17" t="str">
        <f t="shared" si="2721"/>
        <v/>
      </c>
      <c r="CZ1281" s="17" t="str">
        <f t="shared" si="2722"/>
        <v/>
      </c>
      <c r="DB1281" s="17" t="str">
        <f t="shared" si="2723"/>
        <v/>
      </c>
      <c r="DD1281" s="17" t="str">
        <f t="shared" si="2724"/>
        <v/>
      </c>
      <c r="DF1281" s="17" t="str">
        <f t="shared" si="2725"/>
        <v/>
      </c>
      <c r="DH1281" s="17" t="str">
        <f t="shared" si="2726"/>
        <v/>
      </c>
      <c r="DJ1281" s="17" t="str">
        <f t="shared" si="2727"/>
        <v/>
      </c>
      <c r="DL1281" s="17" t="str">
        <f t="shared" si="2728"/>
        <v/>
      </c>
      <c r="DN1281" s="17" t="str">
        <f t="shared" si="2729"/>
        <v/>
      </c>
      <c r="DP1281" s="17" t="str">
        <f t="shared" si="2730"/>
        <v/>
      </c>
      <c r="DR1281" s="17" t="str">
        <f t="shared" si="2731"/>
        <v/>
      </c>
      <c r="DT1281" s="17" t="str">
        <f t="shared" si="2732"/>
        <v/>
      </c>
      <c r="DV1281" s="17" t="str">
        <f t="shared" si="2733"/>
        <v/>
      </c>
      <c r="DX1281" s="17" t="str">
        <f t="shared" si="2734"/>
        <v/>
      </c>
      <c r="DZ1281" s="17" t="str">
        <f t="shared" si="2735"/>
        <v/>
      </c>
      <c r="EB1281" s="17" t="str">
        <f t="shared" si="2736"/>
        <v/>
      </c>
      <c r="ED1281" s="17" t="str">
        <f t="shared" si="2737"/>
        <v/>
      </c>
      <c r="EF1281" s="17" t="str">
        <f t="shared" si="2738"/>
        <v/>
      </c>
      <c r="EH1281" s="17" t="str">
        <f t="shared" si="2739"/>
        <v/>
      </c>
      <c r="EJ1281" s="17" t="str">
        <f t="shared" si="2740"/>
        <v/>
      </c>
      <c r="EL1281" s="17" t="str">
        <f t="shared" si="2741"/>
        <v/>
      </c>
      <c r="EN1281" s="17" t="str">
        <f t="shared" si="2742"/>
        <v/>
      </c>
      <c r="EP1281" s="17" t="str">
        <f t="shared" si="2743"/>
        <v/>
      </c>
      <c r="ER1281" s="17" t="str">
        <f t="shared" si="2744"/>
        <v/>
      </c>
      <c r="ET1281" s="17" t="str">
        <f t="shared" si="2745"/>
        <v/>
      </c>
      <c r="EV1281" s="17" t="str">
        <f t="shared" si="2746"/>
        <v/>
      </c>
      <c r="EX1281" s="17" t="str">
        <f t="shared" si="2747"/>
        <v/>
      </c>
      <c r="EZ1281" s="17" t="str">
        <f t="shared" si="2748"/>
        <v/>
      </c>
      <c r="FB1281" s="17" t="str">
        <f t="shared" si="2749"/>
        <v/>
      </c>
      <c r="FD1281" s="17" t="str">
        <f t="shared" si="2750"/>
        <v/>
      </c>
      <c r="FE1281" s="17" t="s">
        <v>7353</v>
      </c>
      <c r="FF1281" s="17" t="s">
        <v>7353</v>
      </c>
      <c r="FG1281" s="17" t="s">
        <v>7353</v>
      </c>
      <c r="FH1281" s="17" t="s">
        <v>7353</v>
      </c>
      <c r="FI1281" s="17" t="s">
        <v>7353</v>
      </c>
      <c r="FJ1281" s="17" t="s">
        <v>7353</v>
      </c>
      <c r="FK1281" s="17" t="s">
        <v>7353</v>
      </c>
      <c r="FL1281" s="17" t="s">
        <v>7353</v>
      </c>
      <c r="FN1281" s="18">
        <f t="shared" si="2674"/>
        <v>1</v>
      </c>
      <c r="FO1281" s="18">
        <f t="shared" si="2798"/>
        <v>1</v>
      </c>
      <c r="FP1281" s="18">
        <f t="shared" si="2799"/>
        <v>1</v>
      </c>
      <c r="FQ1281" s="18">
        <f t="shared" si="2800"/>
        <v>0</v>
      </c>
      <c r="FR1281" s="18">
        <f t="shared" si="2675"/>
        <v>0</v>
      </c>
      <c r="FS1281" s="9" t="s">
        <v>198</v>
      </c>
      <c r="FU1281" s="21" t="s">
        <v>198</v>
      </c>
      <c r="FW1281" s="21" t="s">
        <v>198</v>
      </c>
      <c r="FX1281" s="18">
        <v>0</v>
      </c>
      <c r="FY1281" s="18">
        <v>0</v>
      </c>
      <c r="FZ1281" s="18">
        <f t="shared" si="2751"/>
        <v>0</v>
      </c>
      <c r="GA1281" s="18">
        <v>0</v>
      </c>
      <c r="GB1281" s="18">
        <v>0</v>
      </c>
      <c r="GC1281" s="18" t="s">
        <v>198</v>
      </c>
      <c r="GD1281" s="18">
        <f t="shared" si="2752"/>
        <v>0</v>
      </c>
      <c r="GE1281" s="18" t="s">
        <v>198</v>
      </c>
      <c r="GF1281" s="18">
        <f t="shared" si="2752"/>
        <v>0</v>
      </c>
      <c r="GG1281" s="18" t="s">
        <v>198</v>
      </c>
      <c r="GH1281" s="18">
        <f t="shared" si="2753"/>
        <v>0</v>
      </c>
      <c r="GI1281" s="18" t="s">
        <v>198</v>
      </c>
      <c r="GJ1281" s="18">
        <f t="shared" si="2754"/>
        <v>2</v>
      </c>
      <c r="GK1281" s="18" t="s">
        <v>4378</v>
      </c>
      <c r="GL1281" s="18">
        <f t="shared" si="2754"/>
        <v>1</v>
      </c>
      <c r="GM1281" s="228" t="s">
        <v>198</v>
      </c>
      <c r="GN1281" s="18">
        <f t="shared" si="2755"/>
        <v>2</v>
      </c>
      <c r="GQ1281" s="18" t="str">
        <f t="shared" si="2676"/>
        <v>L</v>
      </c>
      <c r="GR1281" s="18">
        <f t="shared" si="2756"/>
        <v>0</v>
      </c>
      <c r="GS1281" s="18">
        <f t="shared" si="2757"/>
        <v>5</v>
      </c>
      <c r="GT1281" s="21" t="str">
        <f t="shared" si="2758"/>
        <v>L</v>
      </c>
      <c r="GZ1281" s="18" t="s">
        <v>0</v>
      </c>
      <c r="HB1281" s="21" t="s">
        <v>198</v>
      </c>
      <c r="HD1281" s="21" t="str">
        <f t="shared" si="2759"/>
        <v>L</v>
      </c>
      <c r="HF1281" s="21" t="s">
        <v>198</v>
      </c>
      <c r="HH1281" s="69" t="str">
        <f t="shared" si="2760"/>
        <v>L</v>
      </c>
      <c r="HM1281" s="18" t="s">
        <v>7353</v>
      </c>
      <c r="HN1281" s="69" t="s">
        <v>133</v>
      </c>
      <c r="HO1281" s="72"/>
      <c r="HP1281" s="72"/>
      <c r="HQ1281" s="72"/>
      <c r="HR1281" s="72"/>
      <c r="HS1281" s="72"/>
      <c r="HT1281" s="72"/>
      <c r="HU1281" s="72"/>
      <c r="HV1281" s="72"/>
      <c r="HW1281" s="72"/>
      <c r="HX1281" s="72"/>
      <c r="HY1281" s="72"/>
      <c r="IA1281" s="21" t="s">
        <v>198</v>
      </c>
      <c r="IC1281" s="21" t="s">
        <v>198</v>
      </c>
      <c r="IE1281" s="68"/>
      <c r="IF1281" s="69" t="s">
        <v>133</v>
      </c>
      <c r="IG1281" s="18" t="s">
        <v>420</v>
      </c>
      <c r="II1281" s="21" t="s">
        <v>198</v>
      </c>
      <c r="IK1281" s="21" t="s">
        <v>198</v>
      </c>
      <c r="IM1281" s="21" t="s">
        <v>198</v>
      </c>
      <c r="IO1281" s="21" t="s">
        <v>198</v>
      </c>
      <c r="IQ1281" s="17" t="str">
        <f t="shared" si="2677"/>
        <v/>
      </c>
      <c r="IS1281" s="17" t="str">
        <f t="shared" si="2677"/>
        <v/>
      </c>
      <c r="IU1281" s="17" t="str">
        <f t="shared" si="2761"/>
        <v/>
      </c>
      <c r="IV1281" s="72" t="s">
        <v>7898</v>
      </c>
      <c r="IW1281" s="72"/>
      <c r="IX1281" s="72"/>
      <c r="IY1281" s="72" t="s">
        <v>7967</v>
      </c>
      <c r="IZ1281" s="72">
        <f t="shared" si="2678"/>
        <v>1</v>
      </c>
      <c r="JA1281" s="72">
        <f t="shared" si="2679"/>
        <v>1</v>
      </c>
      <c r="JB1281" s="72"/>
      <c r="JC1281" s="72" t="str">
        <f t="shared" si="2762"/>
        <v/>
      </c>
      <c r="JD1281" s="72"/>
      <c r="JE1281" s="72" t="str">
        <f t="shared" si="2763"/>
        <v/>
      </c>
      <c r="JF1281" s="72"/>
      <c r="JG1281" s="72"/>
      <c r="JH1281" s="72"/>
      <c r="JI1281" s="72" t="str">
        <f t="shared" si="2671"/>
        <v/>
      </c>
      <c r="JJ1281" s="72" t="str">
        <f t="shared" si="2680"/>
        <v/>
      </c>
      <c r="JL1281" s="17" t="str">
        <f t="shared" si="2764"/>
        <v/>
      </c>
      <c r="JN1281" s="17" t="str">
        <f t="shared" si="2765"/>
        <v/>
      </c>
      <c r="JP1281" s="17" t="str">
        <f t="shared" si="2766"/>
        <v/>
      </c>
      <c r="JR1281" s="17" t="str">
        <f t="shared" si="2767"/>
        <v/>
      </c>
      <c r="JT1281" s="17" t="str">
        <f t="shared" si="2768"/>
        <v/>
      </c>
      <c r="JV1281" s="17" t="str">
        <f t="shared" si="2769"/>
        <v/>
      </c>
      <c r="JX1281" s="17" t="str">
        <f t="shared" si="2770"/>
        <v/>
      </c>
      <c r="JY1281" s="72"/>
      <c r="JZ1281" s="72"/>
      <c r="KA1281" s="72"/>
      <c r="KB1281" s="72"/>
      <c r="KC1281" s="72"/>
      <c r="KD1281" s="72" t="str">
        <f t="shared" si="2681"/>
        <v/>
      </c>
      <c r="KE1281" s="72" t="str">
        <f t="shared" si="2682"/>
        <v/>
      </c>
      <c r="KF1281" s="72"/>
      <c r="KG1281" s="72" t="str">
        <f t="shared" si="2771"/>
        <v/>
      </c>
      <c r="KH1281" s="72"/>
      <c r="KI1281" s="72" t="str">
        <f t="shared" si="2772"/>
        <v/>
      </c>
      <c r="KJ1281" s="72"/>
      <c r="KK1281" s="72" t="str">
        <f t="shared" si="2773"/>
        <v/>
      </c>
      <c r="KL1281" s="72"/>
      <c r="KM1281" s="72"/>
      <c r="KN1281" s="72"/>
      <c r="KO1281" s="72"/>
      <c r="KP1281" s="72"/>
      <c r="KQ1281" s="72"/>
      <c r="KR1281" s="72"/>
      <c r="KS1281" s="72" t="str">
        <f t="shared" si="2774"/>
        <v/>
      </c>
      <c r="KT1281" s="72"/>
      <c r="KU1281" s="72" t="str">
        <f t="shared" si="2775"/>
        <v/>
      </c>
      <c r="KV1281" s="72"/>
      <c r="KW1281" s="72"/>
      <c r="KX1281" s="72" t="str">
        <f t="shared" si="2683"/>
        <v/>
      </c>
      <c r="KY1281" s="72"/>
      <c r="KZ1281" s="72"/>
      <c r="LA1281" s="72"/>
      <c r="LB1281" s="72" t="str">
        <f t="shared" si="2684"/>
        <v/>
      </c>
      <c r="LD1281" s="17" t="str">
        <f t="shared" si="2776"/>
        <v/>
      </c>
      <c r="LF1281" s="17" t="str">
        <f t="shared" si="2777"/>
        <v/>
      </c>
      <c r="LH1281" s="17" t="str">
        <f t="shared" si="2778"/>
        <v/>
      </c>
      <c r="LJ1281" s="17" t="str">
        <f t="shared" si="2779"/>
        <v/>
      </c>
      <c r="LL1281" s="17" t="str">
        <f t="shared" si="2780"/>
        <v/>
      </c>
      <c r="LN1281" s="17" t="str">
        <f t="shared" si="2781"/>
        <v/>
      </c>
      <c r="LO1281" s="18" t="s">
        <v>7895</v>
      </c>
      <c r="LP1281" s="17">
        <f t="shared" si="2782"/>
        <v>1</v>
      </c>
      <c r="LR1281" s="17" t="str">
        <f t="shared" si="2783"/>
        <v/>
      </c>
      <c r="LT1281" s="17" t="str">
        <f t="shared" si="2784"/>
        <v/>
      </c>
      <c r="LV1281" s="17" t="str">
        <f t="shared" si="2785"/>
        <v/>
      </c>
      <c r="LX1281" s="17" t="str">
        <f t="shared" si="2786"/>
        <v/>
      </c>
      <c r="LZ1281" s="17" t="str">
        <f t="shared" si="2787"/>
        <v/>
      </c>
      <c r="MB1281" s="17" t="str">
        <f t="shared" si="2788"/>
        <v/>
      </c>
      <c r="MD1281" s="17" t="str">
        <f t="shared" si="2685"/>
        <v/>
      </c>
      <c r="MF1281" s="17" t="str">
        <f t="shared" si="2789"/>
        <v/>
      </c>
      <c r="MG1281" s="17"/>
      <c r="MH1281" s="17" t="str">
        <f t="shared" si="2790"/>
        <v/>
      </c>
      <c r="MI1281" s="17"/>
      <c r="MJ1281" s="17" t="str">
        <f t="shared" si="2791"/>
        <v/>
      </c>
      <c r="ML1281" s="17"/>
      <c r="MM1281" s="18" t="s">
        <v>196</v>
      </c>
      <c r="MN1281" s="69">
        <f t="shared" si="2792"/>
        <v>3</v>
      </c>
      <c r="MO1281" s="21" t="str">
        <f t="shared" si="2793"/>
        <v>M</v>
      </c>
      <c r="MQ1281" s="17" t="str">
        <f t="shared" si="2686"/>
        <v/>
      </c>
      <c r="MR1281" s="18" t="s">
        <v>8200</v>
      </c>
      <c r="MS1281" s="17">
        <f t="shared" si="2687"/>
        <v>1</v>
      </c>
      <c r="MU1281" s="17" t="str">
        <f t="shared" si="2688"/>
        <v/>
      </c>
      <c r="MW1281" s="17" t="str">
        <f t="shared" si="2689"/>
        <v/>
      </c>
      <c r="MY1281" s="17" t="str">
        <f t="shared" si="2690"/>
        <v/>
      </c>
      <c r="MZ1281" s="18" t="s">
        <v>8192</v>
      </c>
      <c r="NA1281" s="17">
        <f t="shared" si="2691"/>
        <v>1</v>
      </c>
      <c r="NC1281" s="17" t="str">
        <f t="shared" si="2692"/>
        <v/>
      </c>
      <c r="NH1281" s="18" t="str">
        <f t="shared" si="2693"/>
        <v/>
      </c>
      <c r="NI1281" s="18" t="str">
        <f t="shared" si="2694"/>
        <v/>
      </c>
      <c r="NM1281" s="18" t="str">
        <f t="shared" si="2809"/>
        <v/>
      </c>
      <c r="NN1281" s="18" t="str">
        <f t="shared" si="2808"/>
        <v/>
      </c>
      <c r="NO1281" s="21">
        <f t="shared" si="2695"/>
        <v>2</v>
      </c>
      <c r="NP1281" s="21" t="str">
        <f t="shared" si="2794"/>
        <v>H</v>
      </c>
      <c r="NX1281" s="18">
        <f t="shared" si="2795"/>
        <v>0</v>
      </c>
      <c r="NY1281" s="18">
        <f t="shared" si="2802"/>
        <v>0</v>
      </c>
      <c r="NZ1281" s="18">
        <f t="shared" si="2803"/>
        <v>0</v>
      </c>
      <c r="OA1281" s="18">
        <f t="shared" si="2804"/>
        <v>0</v>
      </c>
      <c r="OB1281" s="18">
        <f t="shared" si="2805"/>
        <v>0</v>
      </c>
      <c r="OC1281" s="18">
        <f t="shared" si="2806"/>
        <v>0</v>
      </c>
      <c r="OD1281" s="17">
        <f t="shared" si="2807"/>
        <v>0</v>
      </c>
      <c r="OE1281" s="20">
        <f t="shared" si="2672"/>
        <v>1</v>
      </c>
      <c r="OF1281" s="69" t="str">
        <f>IF(OE1281=0,"L",IF(OE1281=1,"L",IF(OE1281=2,"H",IF(OE1281=3,"H",IF(OE1281=4,"H",IF(OE1281=5,"H"))))))</f>
        <v>L</v>
      </c>
      <c r="OG1281" s="122"/>
      <c r="OH1281" s="21" t="str">
        <f t="shared" si="2801"/>
        <v>L</v>
      </c>
      <c r="OI1281" s="69" t="str">
        <f t="shared" si="2796"/>
        <v>L</v>
      </c>
      <c r="OJ1281" s="17" t="s">
        <v>4664</v>
      </c>
      <c r="OK1281" s="18" t="s">
        <v>461</v>
      </c>
      <c r="OL1281" s="17" t="s">
        <v>4662</v>
      </c>
      <c r="OM1281" s="17"/>
      <c r="OQ1281" s="18">
        <v>0</v>
      </c>
      <c r="OS1281" s="19" t="str">
        <f>IF(OK1281="","NF",IF(OK1281=" ","NF",IF(OK1281="subsistence fisheries", "M", IF(OK1281="commercial","H",IF(OK1281="highly commercial","VH")))))</f>
        <v>M</v>
      </c>
      <c r="OT1281" s="18">
        <v>6.5833282470703098</v>
      </c>
      <c r="OU1281" s="69" t="s">
        <v>299</v>
      </c>
      <c r="OV1281" s="18">
        <v>1.25000047683716</v>
      </c>
      <c r="OW1281" s="69" t="s">
        <v>299</v>
      </c>
      <c r="OX1281" s="18">
        <v>8.0833282470703107</v>
      </c>
      <c r="OY1281" s="69" t="s">
        <v>299</v>
      </c>
      <c r="OZ1281" s="18">
        <v>22.5833435058594</v>
      </c>
      <c r="PA1281" s="69" t="s">
        <v>299</v>
      </c>
      <c r="PB1281" s="18">
        <v>6.6666641235351598</v>
      </c>
      <c r="PC1281" s="69" t="s">
        <v>299</v>
      </c>
      <c r="PD1281" s="69" t="s">
        <v>299</v>
      </c>
      <c r="PE1281" s="69" t="s">
        <v>299</v>
      </c>
      <c r="PF1281" s="18">
        <v>1.3333334922790501</v>
      </c>
      <c r="PG1281" s="69" t="s">
        <v>299</v>
      </c>
      <c r="PH1281" s="69" t="s">
        <v>299</v>
      </c>
      <c r="PI1281" s="69" t="s">
        <v>299</v>
      </c>
      <c r="PJ1281" s="18">
        <v>8.5</v>
      </c>
      <c r="PK1281" s="69" t="s">
        <v>299</v>
      </c>
      <c r="PL1281" s="69" t="s">
        <v>299</v>
      </c>
      <c r="PM1281" s="69" t="s">
        <v>299</v>
      </c>
      <c r="PN1281" s="18">
        <v>24.8333435058594</v>
      </c>
      <c r="PO1281" s="69" t="s">
        <v>198</v>
      </c>
      <c r="PP1281" s="69" t="s">
        <v>198</v>
      </c>
      <c r="PQ1281" s="69" t="s">
        <v>198</v>
      </c>
      <c r="PR1281" s="18">
        <v>0.96212005615234397</v>
      </c>
      <c r="PS1281" s="69" t="s">
        <v>198</v>
      </c>
      <c r="PT1281" s="18">
        <v>1.25000047683716</v>
      </c>
      <c r="PU1281" s="69" t="s">
        <v>299</v>
      </c>
      <c r="PV1281" s="18">
        <v>3.2954559326171902</v>
      </c>
      <c r="PW1281" s="69" t="s">
        <v>198</v>
      </c>
      <c r="PX1281" s="18">
        <v>40.25</v>
      </c>
      <c r="PY1281" s="69" t="s">
        <v>299</v>
      </c>
      <c r="PZ1281" s="18">
        <v>6.1666641235351598</v>
      </c>
      <c r="QA1281" s="69" t="s">
        <v>299</v>
      </c>
      <c r="QB1281" s="18">
        <v>0.83333349227905296</v>
      </c>
      <c r="QC1281" s="69" t="s">
        <v>299</v>
      </c>
      <c r="QD1281" s="18">
        <v>7.3333282470703098</v>
      </c>
      <c r="QE1281" s="69" t="s">
        <v>299</v>
      </c>
      <c r="QF1281" s="18">
        <v>18.3333435058594</v>
      </c>
      <c r="QG1281" s="69" t="s">
        <v>198</v>
      </c>
      <c r="QH1281" s="18">
        <v>81.583335876464801</v>
      </c>
      <c r="QI1281" s="69" t="s">
        <v>198</v>
      </c>
      <c r="QJ1281" s="18">
        <v>7.3333334922790501</v>
      </c>
      <c r="QK1281" s="69" t="s">
        <v>198</v>
      </c>
    </row>
    <row r="1282" spans="1:453" s="18" customFormat="1" x14ac:dyDescent="0.25">
      <c r="A1282" s="18" t="s">
        <v>127</v>
      </c>
      <c r="B1282" s="18" t="s">
        <v>128</v>
      </c>
      <c r="C1282" s="18" t="s">
        <v>129</v>
      </c>
      <c r="D1282" s="18" t="s">
        <v>140</v>
      </c>
      <c r="E1282" s="18" t="s">
        <v>141</v>
      </c>
      <c r="F1282" s="58" t="s">
        <v>2217</v>
      </c>
      <c r="G1282" s="18" t="s">
        <v>8839</v>
      </c>
      <c r="H1282" s="58">
        <v>199.5788996</v>
      </c>
      <c r="I1282" s="58">
        <v>57498.464330000003</v>
      </c>
      <c r="J1282" s="60" t="str">
        <f t="shared" si="2696"/>
        <v>H</v>
      </c>
      <c r="K1282" s="60" t="str">
        <f t="shared" si="2697"/>
        <v>L</v>
      </c>
      <c r="L1282" s="60" t="str">
        <f t="shared" si="2698"/>
        <v>H</v>
      </c>
      <c r="M1282" s="60" t="str">
        <f t="shared" si="2699"/>
        <v>L</v>
      </c>
      <c r="N1282" s="18" t="s">
        <v>218</v>
      </c>
      <c r="O1282" s="21" t="s">
        <v>133</v>
      </c>
      <c r="T1282" s="69" t="str">
        <f t="shared" si="2700"/>
        <v>U</v>
      </c>
      <c r="V1282" s="63" t="s">
        <v>133</v>
      </c>
      <c r="X1282" s="21" t="s">
        <v>133</v>
      </c>
      <c r="Y1282" s="69" t="s">
        <v>7353</v>
      </c>
      <c r="Z1282" s="69" t="str">
        <f t="shared" si="2701"/>
        <v>U</v>
      </c>
      <c r="AA1282" s="72"/>
      <c r="AB1282" s="69" t="s">
        <v>198</v>
      </c>
      <c r="AC1282" s="34">
        <v>14.238</v>
      </c>
      <c r="AD1282" s="31"/>
      <c r="AE1282" s="30"/>
      <c r="AF1282" s="30"/>
      <c r="AG1282" s="31"/>
      <c r="AH1282" s="31"/>
      <c r="AI1282" s="33"/>
      <c r="AJ1282" s="33"/>
      <c r="AK1282" s="33"/>
      <c r="AL1282" s="33"/>
      <c r="AM1282" s="33"/>
      <c r="AN1282" s="222"/>
      <c r="AO1282" s="228" t="s">
        <v>133</v>
      </c>
      <c r="AP1282" s="31"/>
      <c r="AQ1282" s="31"/>
      <c r="AR1282" s="31"/>
      <c r="AS1282" s="31"/>
      <c r="AT1282" s="31"/>
      <c r="AU1282" s="31"/>
      <c r="AV1282" s="53" t="s">
        <v>299</v>
      </c>
      <c r="AW1282" s="30"/>
      <c r="AX1282" s="53" t="str">
        <f t="shared" si="2797"/>
        <v>U</v>
      </c>
      <c r="AY1282" s="31"/>
      <c r="AZ1282" s="31"/>
      <c r="BA1282" s="31"/>
      <c r="BB1282" s="31"/>
      <c r="BC1282" s="31"/>
      <c r="BD1282" s="31"/>
      <c r="BE1282" s="31"/>
      <c r="BF1282" s="31"/>
      <c r="BH1282" s="17" t="str">
        <f t="shared" si="2673"/>
        <v/>
      </c>
      <c r="BI1282" s="18" t="s">
        <v>8245</v>
      </c>
      <c r="BJ1282" s="17">
        <f t="shared" si="2673"/>
        <v>1</v>
      </c>
      <c r="BK1282" s="18" t="s">
        <v>8246</v>
      </c>
      <c r="BL1282" s="17">
        <f t="shared" si="2702"/>
        <v>1</v>
      </c>
      <c r="BM1282" s="18" t="s">
        <v>8255</v>
      </c>
      <c r="BN1282" s="17">
        <f t="shared" si="2703"/>
        <v>1</v>
      </c>
      <c r="BP1282" s="17" t="str">
        <f t="shared" si="2704"/>
        <v/>
      </c>
      <c r="BR1282" s="17" t="str">
        <f t="shared" si="2705"/>
        <v/>
      </c>
      <c r="BT1282" s="17" t="str">
        <f t="shared" si="2706"/>
        <v/>
      </c>
      <c r="BV1282" s="17" t="str">
        <f t="shared" si="2707"/>
        <v/>
      </c>
      <c r="BX1282" s="17" t="str">
        <f t="shared" si="2708"/>
        <v/>
      </c>
      <c r="BZ1282" s="17" t="str">
        <f t="shared" si="2709"/>
        <v/>
      </c>
      <c r="CB1282" s="17" t="str">
        <f t="shared" si="2710"/>
        <v/>
      </c>
      <c r="CD1282" s="17" t="str">
        <f t="shared" si="2711"/>
        <v/>
      </c>
      <c r="CF1282" s="17" t="str">
        <f t="shared" si="2712"/>
        <v/>
      </c>
      <c r="CH1282" s="17" t="str">
        <f t="shared" si="2713"/>
        <v/>
      </c>
      <c r="CJ1282" s="17" t="str">
        <f t="shared" si="2714"/>
        <v/>
      </c>
      <c r="CL1282" s="17" t="str">
        <f t="shared" si="2715"/>
        <v/>
      </c>
      <c r="CN1282" s="17" t="str">
        <f t="shared" si="2716"/>
        <v/>
      </c>
      <c r="CP1282" s="17" t="str">
        <f t="shared" si="2717"/>
        <v/>
      </c>
      <c r="CR1282" s="17" t="str">
        <f t="shared" si="2718"/>
        <v/>
      </c>
      <c r="CT1282" s="17" t="str">
        <f t="shared" si="2719"/>
        <v/>
      </c>
      <c r="CV1282" s="17" t="str">
        <f t="shared" si="2720"/>
        <v/>
      </c>
      <c r="CX1282" s="17" t="str">
        <f t="shared" si="2721"/>
        <v/>
      </c>
      <c r="CZ1282" s="17" t="str">
        <f t="shared" si="2722"/>
        <v/>
      </c>
      <c r="DB1282" s="17" t="str">
        <f t="shared" si="2723"/>
        <v/>
      </c>
      <c r="DD1282" s="17" t="str">
        <f t="shared" si="2724"/>
        <v/>
      </c>
      <c r="DF1282" s="17" t="str">
        <f t="shared" si="2725"/>
        <v/>
      </c>
      <c r="DH1282" s="17" t="str">
        <f t="shared" si="2726"/>
        <v/>
      </c>
      <c r="DJ1282" s="17" t="str">
        <f t="shared" si="2727"/>
        <v/>
      </c>
      <c r="DL1282" s="17" t="str">
        <f t="shared" si="2728"/>
        <v/>
      </c>
      <c r="DN1282" s="17" t="str">
        <f t="shared" si="2729"/>
        <v/>
      </c>
      <c r="DO1282" s="18" t="s">
        <v>8248</v>
      </c>
      <c r="DP1282" s="17">
        <f t="shared" si="2730"/>
        <v>1</v>
      </c>
      <c r="DR1282" s="17" t="str">
        <f t="shared" si="2731"/>
        <v/>
      </c>
      <c r="DT1282" s="17" t="str">
        <f t="shared" si="2732"/>
        <v/>
      </c>
      <c r="DU1282" s="18" t="s">
        <v>8249</v>
      </c>
      <c r="DV1282" s="17">
        <f t="shared" si="2733"/>
        <v>1</v>
      </c>
      <c r="DW1282" s="18" t="s">
        <v>8260</v>
      </c>
      <c r="DX1282" s="17">
        <f t="shared" si="2734"/>
        <v>1</v>
      </c>
      <c r="DZ1282" s="17" t="str">
        <f t="shared" si="2735"/>
        <v/>
      </c>
      <c r="EB1282" s="17" t="str">
        <f t="shared" si="2736"/>
        <v/>
      </c>
      <c r="ED1282" s="17" t="str">
        <f t="shared" si="2737"/>
        <v/>
      </c>
      <c r="EF1282" s="17" t="str">
        <f t="shared" si="2738"/>
        <v/>
      </c>
      <c r="EH1282" s="17" t="str">
        <f t="shared" si="2739"/>
        <v/>
      </c>
      <c r="EJ1282" s="17" t="str">
        <f t="shared" si="2740"/>
        <v/>
      </c>
      <c r="EL1282" s="17" t="str">
        <f t="shared" si="2741"/>
        <v/>
      </c>
      <c r="EN1282" s="17" t="str">
        <f t="shared" si="2742"/>
        <v/>
      </c>
      <c r="EP1282" s="17" t="str">
        <f t="shared" si="2743"/>
        <v/>
      </c>
      <c r="ER1282" s="17" t="str">
        <f t="shared" si="2744"/>
        <v/>
      </c>
      <c r="ET1282" s="17" t="str">
        <f t="shared" si="2745"/>
        <v/>
      </c>
      <c r="EV1282" s="17" t="str">
        <f t="shared" si="2746"/>
        <v/>
      </c>
      <c r="EX1282" s="17" t="str">
        <f t="shared" si="2747"/>
        <v/>
      </c>
      <c r="EZ1282" s="17" t="str">
        <f t="shared" si="2748"/>
        <v/>
      </c>
      <c r="FB1282" s="17" t="str">
        <f t="shared" si="2749"/>
        <v/>
      </c>
      <c r="FD1282" s="17" t="str">
        <f t="shared" si="2750"/>
        <v/>
      </c>
      <c r="FE1282" s="17" t="s">
        <v>7353</v>
      </c>
      <c r="FF1282" s="17" t="s">
        <v>7353</v>
      </c>
      <c r="FG1282" s="17" t="s">
        <v>7353</v>
      </c>
      <c r="FH1282" s="17" t="s">
        <v>7353</v>
      </c>
      <c r="FI1282" s="17" t="s">
        <v>7353</v>
      </c>
      <c r="FJ1282" s="17" t="s">
        <v>7353</v>
      </c>
      <c r="FK1282" s="17" t="s">
        <v>7353</v>
      </c>
      <c r="FL1282" s="17" t="s">
        <v>7353</v>
      </c>
      <c r="FN1282" s="18">
        <f t="shared" si="2674"/>
        <v>0.5</v>
      </c>
      <c r="FO1282" s="18">
        <f t="shared" si="2798"/>
        <v>3</v>
      </c>
      <c r="FP1282" s="18">
        <f t="shared" si="2799"/>
        <v>6</v>
      </c>
      <c r="FQ1282" s="18">
        <f t="shared" si="2800"/>
        <v>3</v>
      </c>
      <c r="FR1282" s="18">
        <f t="shared" si="2675"/>
        <v>0.5</v>
      </c>
      <c r="FS1282" s="9" t="s">
        <v>198</v>
      </c>
      <c r="FU1282" s="21" t="s">
        <v>198</v>
      </c>
      <c r="FW1282" s="21" t="s">
        <v>198</v>
      </c>
      <c r="FX1282" s="18">
        <v>0</v>
      </c>
      <c r="FY1282" s="18">
        <v>1</v>
      </c>
      <c r="FZ1282" s="18">
        <f t="shared" si="2751"/>
        <v>1</v>
      </c>
      <c r="GA1282" s="18">
        <v>0</v>
      </c>
      <c r="GB1282" s="18">
        <v>0</v>
      </c>
      <c r="GC1282" s="18" t="s">
        <v>198</v>
      </c>
      <c r="GD1282" s="18">
        <f t="shared" si="2752"/>
        <v>0</v>
      </c>
      <c r="GE1282" s="18" t="s">
        <v>198</v>
      </c>
      <c r="GF1282" s="18">
        <f t="shared" si="2752"/>
        <v>0</v>
      </c>
      <c r="GG1282" s="18" t="s">
        <v>198</v>
      </c>
      <c r="GH1282" s="18">
        <f t="shared" si="2753"/>
        <v>0</v>
      </c>
      <c r="GI1282" s="18" t="s">
        <v>4378</v>
      </c>
      <c r="GJ1282" s="18">
        <f t="shared" si="2754"/>
        <v>1</v>
      </c>
      <c r="GK1282" s="18" t="s">
        <v>7330</v>
      </c>
      <c r="GL1282" s="18">
        <f t="shared" si="2754"/>
        <v>0</v>
      </c>
      <c r="GM1282" s="228" t="s">
        <v>198</v>
      </c>
      <c r="GN1282" s="18">
        <f t="shared" si="2755"/>
        <v>2</v>
      </c>
      <c r="GQ1282" s="18" t="str">
        <f t="shared" si="2676"/>
        <v>L</v>
      </c>
      <c r="GR1282" s="18">
        <f t="shared" si="2756"/>
        <v>0</v>
      </c>
      <c r="GS1282" s="18">
        <f t="shared" si="2757"/>
        <v>3</v>
      </c>
      <c r="GT1282" s="21" t="str">
        <f t="shared" si="2758"/>
        <v>L</v>
      </c>
      <c r="GZ1282" s="18" t="s">
        <v>0</v>
      </c>
      <c r="HB1282" s="21" t="s">
        <v>133</v>
      </c>
      <c r="HD1282" s="21" t="str">
        <f t="shared" si="2759"/>
        <v>L</v>
      </c>
      <c r="HF1282" s="21" t="s">
        <v>198</v>
      </c>
      <c r="HH1282" s="69" t="str">
        <f t="shared" si="2760"/>
        <v>L</v>
      </c>
      <c r="HM1282" s="18" t="s">
        <v>7353</v>
      </c>
      <c r="HN1282" s="69" t="s">
        <v>133</v>
      </c>
      <c r="HO1282" s="72"/>
      <c r="HP1282" s="72"/>
      <c r="HQ1282" s="72"/>
      <c r="HR1282" s="72"/>
      <c r="HS1282" s="72"/>
      <c r="HT1282" s="72"/>
      <c r="HU1282" s="72"/>
      <c r="HV1282" s="72"/>
      <c r="HW1282" s="72"/>
      <c r="HX1282" s="72"/>
      <c r="HY1282" s="72"/>
      <c r="IA1282" s="21" t="s">
        <v>198</v>
      </c>
      <c r="IC1282" s="21" t="s">
        <v>198</v>
      </c>
      <c r="IE1282" s="68"/>
      <c r="IF1282" s="69" t="s">
        <v>133</v>
      </c>
      <c r="II1282" s="21" t="s">
        <v>198</v>
      </c>
      <c r="IK1282" s="21" t="s">
        <v>198</v>
      </c>
      <c r="IM1282" s="21" t="s">
        <v>198</v>
      </c>
      <c r="IO1282" s="21" t="s">
        <v>198</v>
      </c>
      <c r="IQ1282" s="17" t="str">
        <f t="shared" si="2677"/>
        <v/>
      </c>
      <c r="IS1282" s="17" t="str">
        <f t="shared" si="2677"/>
        <v/>
      </c>
      <c r="IU1282" s="17" t="str">
        <f t="shared" si="2761"/>
        <v/>
      </c>
      <c r="IV1282" s="72"/>
      <c r="IW1282" s="72"/>
      <c r="IX1282" s="72"/>
      <c r="IY1282" s="72"/>
      <c r="IZ1282" s="72" t="str">
        <f t="shared" si="2678"/>
        <v/>
      </c>
      <c r="JA1282" s="72" t="str">
        <f t="shared" si="2679"/>
        <v/>
      </c>
      <c r="JB1282" s="72"/>
      <c r="JC1282" s="72" t="str">
        <f t="shared" si="2762"/>
        <v/>
      </c>
      <c r="JD1282" s="72"/>
      <c r="JE1282" s="72" t="str">
        <f t="shared" si="2763"/>
        <v/>
      </c>
      <c r="JF1282" s="72"/>
      <c r="JG1282" s="72"/>
      <c r="JH1282" s="72"/>
      <c r="JI1282" s="72" t="str">
        <f t="shared" ref="JI1282:JI1345" si="2810">IF(AND(JF1282="",JG1282=""),"",1)</f>
        <v/>
      </c>
      <c r="JJ1282" s="72" t="str">
        <f t="shared" si="2680"/>
        <v/>
      </c>
      <c r="JL1282" s="17" t="str">
        <f t="shared" si="2764"/>
        <v/>
      </c>
      <c r="JN1282" s="17" t="str">
        <f t="shared" si="2765"/>
        <v/>
      </c>
      <c r="JP1282" s="17" t="str">
        <f t="shared" si="2766"/>
        <v/>
      </c>
      <c r="JQ1282" s="18" t="s">
        <v>8016</v>
      </c>
      <c r="JR1282" s="17">
        <f t="shared" si="2767"/>
        <v>1</v>
      </c>
      <c r="JT1282" s="17" t="str">
        <f t="shared" si="2768"/>
        <v/>
      </c>
      <c r="JU1282" s="18" t="s">
        <v>7910</v>
      </c>
      <c r="JV1282" s="17">
        <f t="shared" si="2769"/>
        <v>1</v>
      </c>
      <c r="JX1282" s="17" t="str">
        <f t="shared" si="2770"/>
        <v/>
      </c>
      <c r="JY1282" s="72"/>
      <c r="JZ1282" s="72"/>
      <c r="KA1282" s="72"/>
      <c r="KB1282" s="72"/>
      <c r="KC1282" s="72"/>
      <c r="KD1282" s="72" t="str">
        <f t="shared" si="2681"/>
        <v/>
      </c>
      <c r="KE1282" s="72" t="str">
        <f t="shared" si="2682"/>
        <v/>
      </c>
      <c r="KF1282" s="72"/>
      <c r="KG1282" s="72" t="str">
        <f t="shared" si="2771"/>
        <v/>
      </c>
      <c r="KH1282" s="72"/>
      <c r="KI1282" s="72" t="str">
        <f t="shared" si="2772"/>
        <v/>
      </c>
      <c r="KJ1282" s="72"/>
      <c r="KK1282" s="72" t="str">
        <f t="shared" si="2773"/>
        <v/>
      </c>
      <c r="KL1282" s="72"/>
      <c r="KM1282" s="72"/>
      <c r="KN1282" s="72"/>
      <c r="KO1282" s="72"/>
      <c r="KP1282" s="72"/>
      <c r="KQ1282" s="72"/>
      <c r="KR1282" s="72"/>
      <c r="KS1282" s="72" t="str">
        <f t="shared" si="2774"/>
        <v/>
      </c>
      <c r="KT1282" s="72"/>
      <c r="KU1282" s="72" t="str">
        <f t="shared" si="2775"/>
        <v/>
      </c>
      <c r="KV1282" s="72"/>
      <c r="KW1282" s="72"/>
      <c r="KX1282" s="72" t="str">
        <f t="shared" si="2683"/>
        <v/>
      </c>
      <c r="KY1282" s="72"/>
      <c r="KZ1282" s="72"/>
      <c r="LA1282" s="72"/>
      <c r="LB1282" s="72" t="str">
        <f t="shared" si="2684"/>
        <v/>
      </c>
      <c r="LC1282" s="18" t="s">
        <v>7900</v>
      </c>
      <c r="LD1282" s="17">
        <f t="shared" si="2776"/>
        <v>1</v>
      </c>
      <c r="LE1282" s="18" t="s">
        <v>7969</v>
      </c>
      <c r="LF1282" s="17">
        <f t="shared" si="2777"/>
        <v>1</v>
      </c>
      <c r="LH1282" s="17" t="str">
        <f t="shared" si="2778"/>
        <v/>
      </c>
      <c r="LI1282" s="18" t="s">
        <v>7901</v>
      </c>
      <c r="LJ1282" s="17">
        <f t="shared" si="2779"/>
        <v>1</v>
      </c>
      <c r="LK1282" s="18" t="s">
        <v>7956</v>
      </c>
      <c r="LL1282" s="17">
        <f t="shared" si="2780"/>
        <v>1</v>
      </c>
      <c r="LN1282" s="17" t="str">
        <f t="shared" si="2781"/>
        <v/>
      </c>
      <c r="LP1282" s="17" t="str">
        <f t="shared" si="2782"/>
        <v/>
      </c>
      <c r="LR1282" s="17" t="str">
        <f t="shared" si="2783"/>
        <v/>
      </c>
      <c r="LT1282" s="17" t="str">
        <f t="shared" si="2784"/>
        <v/>
      </c>
      <c r="LV1282" s="17" t="str">
        <f t="shared" si="2785"/>
        <v/>
      </c>
      <c r="LX1282" s="17" t="str">
        <f t="shared" si="2786"/>
        <v/>
      </c>
      <c r="LZ1282" s="17" t="str">
        <f t="shared" si="2787"/>
        <v/>
      </c>
      <c r="MB1282" s="17" t="str">
        <f t="shared" si="2788"/>
        <v/>
      </c>
      <c r="MD1282" s="17" t="str">
        <f t="shared" si="2685"/>
        <v/>
      </c>
      <c r="MF1282" s="17" t="str">
        <f t="shared" si="2789"/>
        <v/>
      </c>
      <c r="MG1282" s="17"/>
      <c r="MH1282" s="17" t="str">
        <f t="shared" si="2790"/>
        <v/>
      </c>
      <c r="MI1282" s="17"/>
      <c r="MJ1282" s="17" t="str">
        <f t="shared" si="2791"/>
        <v/>
      </c>
      <c r="ML1282" s="17"/>
      <c r="MN1282" s="69">
        <f t="shared" si="2792"/>
        <v>6</v>
      </c>
      <c r="MO1282" s="21" t="str">
        <f t="shared" si="2793"/>
        <v>M</v>
      </c>
      <c r="MQ1282" s="17" t="str">
        <f t="shared" si="2686"/>
        <v/>
      </c>
      <c r="MS1282" s="17" t="str">
        <f t="shared" si="2687"/>
        <v/>
      </c>
      <c r="MU1282" s="17" t="str">
        <f t="shared" si="2688"/>
        <v/>
      </c>
      <c r="MW1282" s="17" t="str">
        <f t="shared" si="2689"/>
        <v/>
      </c>
      <c r="MY1282" s="17" t="str">
        <f t="shared" si="2690"/>
        <v/>
      </c>
      <c r="NA1282" s="17" t="str">
        <f t="shared" si="2691"/>
        <v/>
      </c>
      <c r="NC1282" s="17" t="str">
        <f t="shared" si="2692"/>
        <v/>
      </c>
      <c r="NH1282" s="18" t="str">
        <f t="shared" si="2693"/>
        <v/>
      </c>
      <c r="NI1282" s="18" t="str">
        <f t="shared" si="2694"/>
        <v/>
      </c>
      <c r="NM1282" s="18" t="str">
        <f t="shared" si="2809"/>
        <v/>
      </c>
      <c r="NN1282" s="18" t="str">
        <f t="shared" si="2808"/>
        <v/>
      </c>
      <c r="NO1282" s="21">
        <f t="shared" si="2695"/>
        <v>0</v>
      </c>
      <c r="NP1282" s="21" t="str">
        <f t="shared" si="2794"/>
        <v>L</v>
      </c>
      <c r="NX1282" s="18">
        <f t="shared" si="2795"/>
        <v>0</v>
      </c>
      <c r="NY1282" s="18">
        <f t="shared" si="2802"/>
        <v>0</v>
      </c>
      <c r="NZ1282" s="18">
        <f t="shared" si="2803"/>
        <v>0</v>
      </c>
      <c r="OA1282" s="18">
        <f t="shared" si="2804"/>
        <v>0</v>
      </c>
      <c r="OB1282" s="18">
        <f t="shared" si="2805"/>
        <v>0</v>
      </c>
      <c r="OC1282" s="18">
        <f t="shared" si="2806"/>
        <v>0</v>
      </c>
      <c r="OD1282" s="17">
        <f t="shared" si="2807"/>
        <v>0</v>
      </c>
      <c r="OE1282" s="20">
        <f t="shared" ref="OE1282:OE1345" si="2811">IF(OK1282="",0,IF(OK1282=" ",0,IF(OK1282="subsistence fisheries",1,IF(OK1282="commercial",2,IF(OK1282="highly commercial",3)))))</f>
        <v>0</v>
      </c>
      <c r="OF1282" s="69" t="str">
        <f>IF(OE1282=0,"L",IF(OE1282=1,"L",IF(OE1282=2,"H",IF(OE1282=3,"H",IF(OE1282=4,"H",IF(OE1282=5,"H"))))))</f>
        <v>L</v>
      </c>
      <c r="OG1282" s="122"/>
      <c r="OH1282" s="21" t="str">
        <f t="shared" si="2801"/>
        <v>L</v>
      </c>
      <c r="OI1282" s="69" t="str">
        <f t="shared" si="2796"/>
        <v>L</v>
      </c>
      <c r="OJ1282" s="17"/>
      <c r="OL1282" s="17"/>
      <c r="OM1282" s="17"/>
      <c r="OQ1282" s="18">
        <v>0</v>
      </c>
      <c r="OS1282" s="19" t="str">
        <f>IF(OK1282="","NF",IF(OK1282=" ","NF",IF(OK1282="subsistence fisheries", "M", IF(OK1282="commercial","H",IF(OK1282="highly commercial","VH")))))</f>
        <v>NF</v>
      </c>
      <c r="OT1282" s="18">
        <v>0.38141015859750599</v>
      </c>
      <c r="OU1282" s="69" t="s">
        <v>198</v>
      </c>
      <c r="OV1282" s="18">
        <v>1.11431628007155</v>
      </c>
      <c r="OW1282" s="69" t="s">
        <v>299</v>
      </c>
      <c r="OX1282" s="18">
        <v>1.7115378746619601</v>
      </c>
      <c r="OY1282" s="69" t="s">
        <v>198</v>
      </c>
      <c r="OZ1282" s="18">
        <v>25.929486788236201</v>
      </c>
      <c r="PA1282" s="69" t="s">
        <v>299</v>
      </c>
      <c r="PB1282" s="18">
        <v>0.54807750995342597</v>
      </c>
      <c r="PC1282" s="69" t="s">
        <v>198</v>
      </c>
      <c r="PD1282" s="69" t="s">
        <v>198</v>
      </c>
      <c r="PE1282" s="69" t="s">
        <v>198</v>
      </c>
      <c r="PF1282" s="18">
        <v>1.0106837932880099</v>
      </c>
      <c r="PG1282" s="69" t="s">
        <v>299</v>
      </c>
      <c r="PH1282" s="69" t="s">
        <v>299</v>
      </c>
      <c r="PI1282" s="69" t="s">
        <v>198</v>
      </c>
      <c r="PJ1282" s="18">
        <v>1.17948502760667</v>
      </c>
      <c r="PK1282" s="69" t="s">
        <v>198</v>
      </c>
      <c r="PL1282" s="69" t="s">
        <v>198</v>
      </c>
      <c r="PM1282" s="69" t="s">
        <v>198</v>
      </c>
      <c r="PN1282" s="18">
        <v>28.057693481445298</v>
      </c>
      <c r="PO1282" s="69" t="s">
        <v>198</v>
      </c>
      <c r="PP1282" s="69" t="s">
        <v>198</v>
      </c>
      <c r="PQ1282" s="69" t="s">
        <v>198</v>
      </c>
      <c r="PR1282" s="18">
        <v>6.0810027489295404</v>
      </c>
      <c r="PS1282" s="69" t="s">
        <v>299</v>
      </c>
      <c r="PT1282" s="18">
        <v>1.11431628007155</v>
      </c>
      <c r="PU1282" s="69" t="s">
        <v>299</v>
      </c>
      <c r="PV1282" s="18">
        <v>3.63927987905649</v>
      </c>
      <c r="PW1282" s="69" t="s">
        <v>198</v>
      </c>
      <c r="PX1282" s="18">
        <v>45.192304171048697</v>
      </c>
      <c r="PY1282" s="69" t="s">
        <v>299</v>
      </c>
      <c r="PZ1282" s="18">
        <v>0.41453053401066697</v>
      </c>
      <c r="QA1282" s="69" t="s">
        <v>198</v>
      </c>
      <c r="QB1282" s="18">
        <v>0.806623935699463</v>
      </c>
      <c r="QC1282" s="69" t="s">
        <v>299</v>
      </c>
      <c r="QD1282" s="18">
        <v>1.3910234891451301</v>
      </c>
      <c r="QE1282" s="69" t="s">
        <v>198</v>
      </c>
      <c r="QF1282" s="18">
        <v>21.211539635291501</v>
      </c>
      <c r="QG1282" s="69" t="s">
        <v>198</v>
      </c>
      <c r="QH1282" s="18">
        <v>50.147436288686897</v>
      </c>
      <c r="QI1282" s="69" t="s">
        <v>299</v>
      </c>
      <c r="QJ1282" s="18">
        <v>7.1944443996135998</v>
      </c>
      <c r="QK1282" s="69" t="s">
        <v>198</v>
      </c>
    </row>
    <row r="1283" spans="1:453" s="18" customFormat="1" x14ac:dyDescent="0.25">
      <c r="A1283" s="18" t="s">
        <v>127</v>
      </c>
      <c r="B1283" s="18" t="s">
        <v>128</v>
      </c>
      <c r="C1283" s="18" t="s">
        <v>129</v>
      </c>
      <c r="D1283" s="18" t="s">
        <v>140</v>
      </c>
      <c r="E1283" s="18" t="s">
        <v>141</v>
      </c>
      <c r="F1283" s="58" t="s">
        <v>2218</v>
      </c>
      <c r="G1283" s="18" t="s">
        <v>8550</v>
      </c>
      <c r="H1283" s="58">
        <v>78614.044737000004</v>
      </c>
      <c r="I1283" s="58">
        <v>2010000</v>
      </c>
      <c r="J1283" s="60" t="str">
        <f t="shared" si="2696"/>
        <v>L</v>
      </c>
      <c r="K1283" s="60" t="str">
        <f t="shared" si="2697"/>
        <v>L</v>
      </c>
      <c r="L1283" s="60" t="str">
        <f t="shared" si="2698"/>
        <v>L</v>
      </c>
      <c r="M1283" s="60" t="str">
        <f t="shared" si="2699"/>
        <v>L</v>
      </c>
      <c r="N1283" s="18" t="s">
        <v>132</v>
      </c>
      <c r="O1283" s="21" t="s">
        <v>198</v>
      </c>
      <c r="T1283" s="69" t="str">
        <f t="shared" si="2700"/>
        <v>U</v>
      </c>
      <c r="U1283" s="18" t="s">
        <v>134</v>
      </c>
      <c r="V1283" s="63" t="s">
        <v>198</v>
      </c>
      <c r="X1283" s="21" t="s">
        <v>133</v>
      </c>
      <c r="Y1283" s="69" t="s">
        <v>7353</v>
      </c>
      <c r="Z1283" s="69" t="str">
        <f t="shared" si="2701"/>
        <v>U</v>
      </c>
      <c r="AA1283" s="72"/>
      <c r="AB1283" s="69" t="s">
        <v>198</v>
      </c>
      <c r="AC1283" s="34">
        <v>49</v>
      </c>
      <c r="AD1283" s="31">
        <v>9</v>
      </c>
      <c r="AE1283" s="30"/>
      <c r="AF1283" s="30"/>
      <c r="AG1283" s="31"/>
      <c r="AH1283" s="31">
        <v>26</v>
      </c>
      <c r="AI1283" s="33">
        <v>26</v>
      </c>
      <c r="AJ1283" s="33"/>
      <c r="AK1283" s="33"/>
      <c r="AL1283" s="33"/>
      <c r="AM1283" s="33"/>
      <c r="AN1283" s="222"/>
      <c r="AO1283" s="228" t="s">
        <v>133</v>
      </c>
      <c r="AP1283" s="31"/>
      <c r="AQ1283" s="31"/>
      <c r="AR1283" s="31"/>
      <c r="AS1283" s="31"/>
      <c r="AT1283" s="31"/>
      <c r="AU1283" s="31"/>
      <c r="AV1283" s="53" t="s">
        <v>198</v>
      </c>
      <c r="AW1283" s="30"/>
      <c r="AX1283" s="53" t="str">
        <f t="shared" si="2797"/>
        <v>U</v>
      </c>
      <c r="AY1283" s="31"/>
      <c r="AZ1283" s="31"/>
      <c r="BA1283" s="31"/>
      <c r="BB1283" s="31"/>
      <c r="BC1283" s="31"/>
      <c r="BD1283" s="31"/>
      <c r="BE1283" s="31"/>
      <c r="BF1283" s="31"/>
      <c r="BH1283" s="17" t="str">
        <f t="shared" ref="BH1283:BJ1346" si="2812">IF(BG1283="","",1)</f>
        <v/>
      </c>
      <c r="BI1283" s="18" t="s">
        <v>8245</v>
      </c>
      <c r="BJ1283" s="17">
        <f t="shared" si="2812"/>
        <v>1</v>
      </c>
      <c r="BK1283" s="18" t="s">
        <v>8246</v>
      </c>
      <c r="BL1283" s="17">
        <f t="shared" si="2702"/>
        <v>1</v>
      </c>
      <c r="BM1283" s="18" t="s">
        <v>8255</v>
      </c>
      <c r="BN1283" s="17">
        <f t="shared" si="2703"/>
        <v>1</v>
      </c>
      <c r="BP1283" s="17" t="str">
        <f t="shared" si="2704"/>
        <v/>
      </c>
      <c r="BR1283" s="17" t="str">
        <f t="shared" si="2705"/>
        <v/>
      </c>
      <c r="BT1283" s="17" t="str">
        <f t="shared" si="2706"/>
        <v/>
      </c>
      <c r="BV1283" s="17" t="str">
        <f t="shared" si="2707"/>
        <v/>
      </c>
      <c r="BX1283" s="17" t="str">
        <f t="shared" si="2708"/>
        <v/>
      </c>
      <c r="BZ1283" s="17" t="str">
        <f t="shared" si="2709"/>
        <v/>
      </c>
      <c r="CB1283" s="17" t="str">
        <f t="shared" si="2710"/>
        <v/>
      </c>
      <c r="CD1283" s="17" t="str">
        <f t="shared" si="2711"/>
        <v/>
      </c>
      <c r="CF1283" s="17" t="str">
        <f t="shared" si="2712"/>
        <v/>
      </c>
      <c r="CH1283" s="17" t="str">
        <f t="shared" si="2713"/>
        <v/>
      </c>
      <c r="CJ1283" s="17" t="str">
        <f t="shared" si="2714"/>
        <v/>
      </c>
      <c r="CL1283" s="17" t="str">
        <f t="shared" si="2715"/>
        <v/>
      </c>
      <c r="CN1283" s="17" t="str">
        <f t="shared" si="2716"/>
        <v/>
      </c>
      <c r="CP1283" s="17" t="str">
        <f t="shared" si="2717"/>
        <v/>
      </c>
      <c r="CR1283" s="17" t="str">
        <f t="shared" si="2718"/>
        <v/>
      </c>
      <c r="CT1283" s="17" t="str">
        <f t="shared" si="2719"/>
        <v/>
      </c>
      <c r="CV1283" s="17" t="str">
        <f t="shared" si="2720"/>
        <v/>
      </c>
      <c r="CX1283" s="17" t="str">
        <f t="shared" si="2721"/>
        <v/>
      </c>
      <c r="CZ1283" s="17" t="str">
        <f t="shared" si="2722"/>
        <v/>
      </c>
      <c r="DB1283" s="17" t="str">
        <f t="shared" si="2723"/>
        <v/>
      </c>
      <c r="DD1283" s="17" t="str">
        <f t="shared" si="2724"/>
        <v/>
      </c>
      <c r="DF1283" s="17" t="str">
        <f t="shared" si="2725"/>
        <v/>
      </c>
      <c r="DH1283" s="17" t="str">
        <f t="shared" si="2726"/>
        <v/>
      </c>
      <c r="DJ1283" s="17" t="str">
        <f t="shared" si="2727"/>
        <v/>
      </c>
      <c r="DL1283" s="17" t="str">
        <f t="shared" si="2728"/>
        <v/>
      </c>
      <c r="DN1283" s="17" t="str">
        <f t="shared" si="2729"/>
        <v/>
      </c>
      <c r="DO1283" s="18" t="s">
        <v>8248</v>
      </c>
      <c r="DP1283" s="17">
        <f t="shared" si="2730"/>
        <v>1</v>
      </c>
      <c r="DR1283" s="17" t="str">
        <f t="shared" si="2731"/>
        <v/>
      </c>
      <c r="DT1283" s="17" t="str">
        <f t="shared" si="2732"/>
        <v/>
      </c>
      <c r="DU1283" s="18" t="s">
        <v>8249</v>
      </c>
      <c r="DV1283" s="17">
        <f t="shared" si="2733"/>
        <v>1</v>
      </c>
      <c r="DW1283" s="18" t="s">
        <v>8260</v>
      </c>
      <c r="DX1283" s="17">
        <f t="shared" si="2734"/>
        <v>1</v>
      </c>
      <c r="DZ1283" s="17" t="str">
        <f t="shared" si="2735"/>
        <v/>
      </c>
      <c r="EB1283" s="17" t="str">
        <f t="shared" si="2736"/>
        <v/>
      </c>
      <c r="ED1283" s="17" t="str">
        <f t="shared" si="2737"/>
        <v/>
      </c>
      <c r="EF1283" s="17" t="str">
        <f t="shared" si="2738"/>
        <v/>
      </c>
      <c r="EH1283" s="17" t="str">
        <f t="shared" si="2739"/>
        <v/>
      </c>
      <c r="EJ1283" s="17" t="str">
        <f t="shared" si="2740"/>
        <v/>
      </c>
      <c r="EL1283" s="17" t="str">
        <f t="shared" si="2741"/>
        <v/>
      </c>
      <c r="EN1283" s="17" t="str">
        <f t="shared" si="2742"/>
        <v/>
      </c>
      <c r="EP1283" s="17" t="str">
        <f t="shared" si="2743"/>
        <v/>
      </c>
      <c r="ER1283" s="17" t="str">
        <f t="shared" si="2744"/>
        <v/>
      </c>
      <c r="ET1283" s="17" t="str">
        <f t="shared" si="2745"/>
        <v/>
      </c>
      <c r="EV1283" s="17" t="str">
        <f t="shared" si="2746"/>
        <v/>
      </c>
      <c r="EX1283" s="17" t="str">
        <f t="shared" si="2747"/>
        <v/>
      </c>
      <c r="EZ1283" s="17" t="str">
        <f t="shared" si="2748"/>
        <v/>
      </c>
      <c r="FB1283" s="17" t="str">
        <f t="shared" si="2749"/>
        <v/>
      </c>
      <c r="FD1283" s="17" t="str">
        <f t="shared" si="2750"/>
        <v/>
      </c>
      <c r="FE1283" s="17" t="s">
        <v>7575</v>
      </c>
      <c r="FF1283" s="17" t="s">
        <v>7173</v>
      </c>
      <c r="FG1283" s="17" t="s">
        <v>7353</v>
      </c>
      <c r="FH1283" s="17" t="s">
        <v>7353</v>
      </c>
      <c r="FI1283" s="17" t="s">
        <v>7353</v>
      </c>
      <c r="FJ1283" s="17" t="s">
        <v>7353</v>
      </c>
      <c r="FK1283" s="17" t="s">
        <v>7353</v>
      </c>
      <c r="FL1283" s="17" t="s">
        <v>7353</v>
      </c>
      <c r="FM1283" s="18" t="s">
        <v>6187</v>
      </c>
      <c r="FN1283" s="18">
        <f t="shared" ref="FN1283:FN1346" si="2813">FO1283/FP1283</f>
        <v>0.5</v>
      </c>
      <c r="FO1283" s="18">
        <f t="shared" si="2798"/>
        <v>3</v>
      </c>
      <c r="FP1283" s="18">
        <f t="shared" si="2799"/>
        <v>6</v>
      </c>
      <c r="FQ1283" s="18">
        <f t="shared" si="2800"/>
        <v>3</v>
      </c>
      <c r="FR1283" s="18">
        <f t="shared" ref="FR1283:FR1346" si="2814">FQ1283/FP1283</f>
        <v>0.5</v>
      </c>
      <c r="FS1283" s="9" t="s">
        <v>198</v>
      </c>
      <c r="FU1283" s="21" t="s">
        <v>198</v>
      </c>
      <c r="FW1283" s="21" t="s">
        <v>198</v>
      </c>
      <c r="FX1283" s="18">
        <v>0</v>
      </c>
      <c r="FY1283" s="18">
        <v>1</v>
      </c>
      <c r="FZ1283" s="18">
        <f t="shared" si="2751"/>
        <v>1</v>
      </c>
      <c r="GA1283" s="18">
        <v>0</v>
      </c>
      <c r="GB1283" s="18">
        <v>0</v>
      </c>
      <c r="GC1283" s="18" t="s">
        <v>198</v>
      </c>
      <c r="GD1283" s="18">
        <f t="shared" si="2752"/>
        <v>0</v>
      </c>
      <c r="GE1283" s="18" t="s">
        <v>198</v>
      </c>
      <c r="GF1283" s="18">
        <f t="shared" si="2752"/>
        <v>0</v>
      </c>
      <c r="GG1283" s="18" t="s">
        <v>299</v>
      </c>
      <c r="GH1283" s="18">
        <f t="shared" si="2753"/>
        <v>2</v>
      </c>
      <c r="GI1283" s="18" t="s">
        <v>4378</v>
      </c>
      <c r="GJ1283" s="18">
        <f t="shared" si="2754"/>
        <v>1</v>
      </c>
      <c r="GK1283" s="18" t="s">
        <v>198</v>
      </c>
      <c r="GL1283" s="18">
        <f t="shared" si="2754"/>
        <v>2</v>
      </c>
      <c r="GM1283" s="228" t="s">
        <v>198</v>
      </c>
      <c r="GN1283" s="18">
        <f t="shared" si="2755"/>
        <v>2</v>
      </c>
      <c r="GQ1283" s="18" t="str">
        <f t="shared" ref="GQ1283:GQ1346" si="2815">IF(AND(GO1283="", GP1283=""),"L", "H")</f>
        <v>L</v>
      </c>
      <c r="GR1283" s="18">
        <f t="shared" si="2756"/>
        <v>0</v>
      </c>
      <c r="GS1283" s="18">
        <f t="shared" si="2757"/>
        <v>7</v>
      </c>
      <c r="GT1283" s="21" t="str">
        <f t="shared" si="2758"/>
        <v>H</v>
      </c>
      <c r="GU1283" s="18" t="s">
        <v>5239</v>
      </c>
      <c r="GV1283" s="18" t="s">
        <v>153</v>
      </c>
      <c r="GW1283" s="18" t="s">
        <v>3399</v>
      </c>
      <c r="GY1283" s="25" t="s">
        <v>2219</v>
      </c>
      <c r="GZ1283" s="18" t="s">
        <v>0</v>
      </c>
      <c r="HA1283" s="18" t="s">
        <v>7233</v>
      </c>
      <c r="HB1283" s="21" t="s">
        <v>299</v>
      </c>
      <c r="HC1283" s="18" t="s">
        <v>7233</v>
      </c>
      <c r="HD1283" s="21" t="str">
        <f t="shared" si="2759"/>
        <v>H</v>
      </c>
      <c r="HF1283" s="21" t="s">
        <v>198</v>
      </c>
      <c r="HH1283" s="69" t="str">
        <f t="shared" si="2760"/>
        <v>L</v>
      </c>
      <c r="HI1283" s="18">
        <v>1</v>
      </c>
      <c r="HJ1283" s="18">
        <v>-1</v>
      </c>
      <c r="HK1283" s="18">
        <v>3</v>
      </c>
      <c r="HL1283" s="18" t="s">
        <v>8840</v>
      </c>
      <c r="HM1283" s="18" t="s">
        <v>8841</v>
      </c>
      <c r="HN1283" s="69" t="s">
        <v>299</v>
      </c>
      <c r="HO1283" s="72"/>
      <c r="HP1283" s="72"/>
      <c r="HQ1283" s="72"/>
      <c r="HR1283" s="72"/>
      <c r="HS1283" s="72"/>
      <c r="HT1283" s="72"/>
      <c r="HU1283" s="72"/>
      <c r="HV1283" s="72"/>
      <c r="HW1283" s="72"/>
      <c r="HX1283" s="72"/>
      <c r="HY1283" s="72" t="s">
        <v>0</v>
      </c>
      <c r="HZ1283" s="18" t="s">
        <v>7456</v>
      </c>
      <c r="IA1283" s="21" t="s">
        <v>299</v>
      </c>
      <c r="IC1283" s="21" t="s">
        <v>198</v>
      </c>
      <c r="IE1283" s="68"/>
      <c r="IF1283" s="69" t="s">
        <v>133</v>
      </c>
      <c r="IG1283" s="18" t="s">
        <v>6981</v>
      </c>
      <c r="IH1283" s="18" t="s">
        <v>6982</v>
      </c>
      <c r="II1283" s="21" t="s">
        <v>299</v>
      </c>
      <c r="IK1283" s="21" t="s">
        <v>198</v>
      </c>
      <c r="IM1283" s="21" t="s">
        <v>198</v>
      </c>
      <c r="IO1283" s="21" t="s">
        <v>198</v>
      </c>
      <c r="IQ1283" s="17" t="str">
        <f t="shared" ref="IQ1283:IS1346" si="2816">IF(IP1283="","",1)</f>
        <v/>
      </c>
      <c r="IS1283" s="17" t="str">
        <f t="shared" si="2816"/>
        <v/>
      </c>
      <c r="IU1283" s="17" t="str">
        <f t="shared" si="2761"/>
        <v/>
      </c>
      <c r="IV1283" s="72"/>
      <c r="IW1283" s="72"/>
      <c r="IX1283" s="72"/>
      <c r="IY1283" s="72"/>
      <c r="IZ1283" s="72" t="str">
        <f t="shared" ref="IZ1283:IZ1346" si="2817">IF(AND(IV1283="", IW1283="",IX1283=""), "", 1)</f>
        <v/>
      </c>
      <c r="JA1283" s="72" t="str">
        <f t="shared" ref="JA1283:JA1346" si="2818">IF(IY1283="","",1)</f>
        <v/>
      </c>
      <c r="JB1283" s="72"/>
      <c r="JC1283" s="72" t="str">
        <f t="shared" si="2762"/>
        <v/>
      </c>
      <c r="JD1283" s="72"/>
      <c r="JE1283" s="72" t="str">
        <f t="shared" si="2763"/>
        <v/>
      </c>
      <c r="JF1283" s="72"/>
      <c r="JG1283" s="72"/>
      <c r="JH1283" s="72"/>
      <c r="JI1283" s="72" t="str">
        <f t="shared" si="2810"/>
        <v/>
      </c>
      <c r="JJ1283" s="72" t="str">
        <f t="shared" ref="JJ1283:JJ1346" si="2819">IF(JH1283="","",1)</f>
        <v/>
      </c>
      <c r="JL1283" s="17" t="str">
        <f t="shared" si="2764"/>
        <v/>
      </c>
      <c r="JN1283" s="17" t="str">
        <f t="shared" si="2765"/>
        <v/>
      </c>
      <c r="JP1283" s="17" t="str">
        <f t="shared" si="2766"/>
        <v/>
      </c>
      <c r="JR1283" s="17" t="str">
        <f t="shared" si="2767"/>
        <v/>
      </c>
      <c r="JT1283" s="17" t="str">
        <f t="shared" si="2768"/>
        <v/>
      </c>
      <c r="JV1283" s="17" t="str">
        <f t="shared" si="2769"/>
        <v/>
      </c>
      <c r="JX1283" s="17" t="str">
        <f t="shared" si="2770"/>
        <v/>
      </c>
      <c r="JY1283" s="72"/>
      <c r="JZ1283" s="72"/>
      <c r="KA1283" s="72"/>
      <c r="KB1283" s="72"/>
      <c r="KC1283" s="72"/>
      <c r="KD1283" s="72" t="str">
        <f t="shared" ref="KD1283:KD1346" si="2820">IF(AND(JY1283="", JZ1283="", KB1283=""), "",1)</f>
        <v/>
      </c>
      <c r="KE1283" s="72" t="str">
        <f t="shared" ref="KE1283:KE1346" si="2821">IF(AND(KA1283="", KC1283=""),"",1)</f>
        <v/>
      </c>
      <c r="KF1283" s="72"/>
      <c r="KG1283" s="72" t="str">
        <f t="shared" si="2771"/>
        <v/>
      </c>
      <c r="KH1283" s="72"/>
      <c r="KI1283" s="72" t="str">
        <f t="shared" si="2772"/>
        <v/>
      </c>
      <c r="KJ1283" s="72"/>
      <c r="KK1283" s="72" t="str">
        <f t="shared" si="2773"/>
        <v/>
      </c>
      <c r="KL1283" s="72"/>
      <c r="KM1283" s="72"/>
      <c r="KN1283" s="72"/>
      <c r="KO1283" s="72"/>
      <c r="KP1283" s="72"/>
      <c r="KQ1283" s="72"/>
      <c r="KR1283" s="72"/>
      <c r="KS1283" s="72" t="str">
        <f t="shared" si="2774"/>
        <v/>
      </c>
      <c r="KT1283" s="72"/>
      <c r="KU1283" s="72" t="str">
        <f t="shared" si="2775"/>
        <v/>
      </c>
      <c r="KV1283" s="72"/>
      <c r="KW1283" s="72"/>
      <c r="KX1283" s="72" t="str">
        <f t="shared" ref="KX1283:KX1346" si="2822">IF(KV1283="","",1)</f>
        <v/>
      </c>
      <c r="KY1283" s="72"/>
      <c r="KZ1283" s="72"/>
      <c r="LA1283" s="72"/>
      <c r="LB1283" s="72" t="str">
        <f t="shared" ref="LB1283:LB1346" si="2823">IF(KZ1283="","",1)</f>
        <v/>
      </c>
      <c r="LD1283" s="17" t="str">
        <f t="shared" si="2776"/>
        <v/>
      </c>
      <c r="LF1283" s="17" t="str">
        <f t="shared" si="2777"/>
        <v/>
      </c>
      <c r="LH1283" s="17" t="str">
        <f t="shared" si="2778"/>
        <v/>
      </c>
      <c r="LJ1283" s="17" t="str">
        <f t="shared" si="2779"/>
        <v/>
      </c>
      <c r="LL1283" s="17" t="str">
        <f t="shared" si="2780"/>
        <v/>
      </c>
      <c r="LN1283" s="17" t="str">
        <f t="shared" si="2781"/>
        <v/>
      </c>
      <c r="LO1283" s="18" t="s">
        <v>7895</v>
      </c>
      <c r="LP1283" s="17">
        <f t="shared" si="2782"/>
        <v>1</v>
      </c>
      <c r="LR1283" s="17" t="str">
        <f t="shared" si="2783"/>
        <v/>
      </c>
      <c r="LT1283" s="17" t="str">
        <f t="shared" si="2784"/>
        <v/>
      </c>
      <c r="LV1283" s="17" t="str">
        <f t="shared" si="2785"/>
        <v/>
      </c>
      <c r="LX1283" s="17" t="str">
        <f t="shared" si="2786"/>
        <v/>
      </c>
      <c r="LZ1283" s="17" t="str">
        <f t="shared" si="2787"/>
        <v/>
      </c>
      <c r="MB1283" s="17" t="str">
        <f t="shared" si="2788"/>
        <v/>
      </c>
      <c r="MD1283" s="17" t="str">
        <f t="shared" ref="MD1283:MD1346" si="2824">IF(MC1283="","",1)</f>
        <v/>
      </c>
      <c r="MF1283" s="17" t="str">
        <f t="shared" si="2789"/>
        <v/>
      </c>
      <c r="MG1283" s="17"/>
      <c r="MH1283" s="18" t="s">
        <v>7069</v>
      </c>
      <c r="MI1283" s="17"/>
      <c r="MJ1283" s="17" t="str">
        <f t="shared" si="2791"/>
        <v/>
      </c>
      <c r="ML1283" s="17"/>
      <c r="MM1283" s="18" t="s">
        <v>162</v>
      </c>
      <c r="MN1283" s="69">
        <f t="shared" si="2792"/>
        <v>1</v>
      </c>
      <c r="MO1283" s="21" t="str">
        <f t="shared" si="2793"/>
        <v>L</v>
      </c>
      <c r="MQ1283" s="17" t="str">
        <f t="shared" ref="MQ1283:MQ1346" si="2825">IF(MP1283="","",1)</f>
        <v/>
      </c>
      <c r="MS1283" s="17" t="str">
        <f t="shared" ref="MS1283:MS1346" si="2826">IF(MR1283="","",1)</f>
        <v/>
      </c>
      <c r="MU1283" s="17" t="str">
        <f t="shared" ref="MU1283:MU1346" si="2827">IF(MT1283="","",1)</f>
        <v/>
      </c>
      <c r="MW1283" s="17" t="str">
        <f t="shared" ref="MW1283:MW1346" si="2828">IF(MV1283="","",1)</f>
        <v/>
      </c>
      <c r="MY1283" s="17" t="str">
        <f t="shared" ref="MY1283:MY1346" si="2829">IF(MX1283="","",1)</f>
        <v/>
      </c>
      <c r="MZ1283" s="18" t="s">
        <v>8166</v>
      </c>
      <c r="NA1283" s="17">
        <f t="shared" ref="NA1283:NA1346" si="2830">IF(MZ1283="","",1)</f>
        <v>1</v>
      </c>
      <c r="NC1283" s="17" t="str">
        <f t="shared" ref="NC1283:NC1346" si="2831">IF(NB1283="","",1)</f>
        <v/>
      </c>
      <c r="NH1283" s="18" t="str">
        <f t="shared" ref="NH1283:NH1346" si="2832">IF(AND(ND1283="",NG1283=""),"",1)</f>
        <v/>
      </c>
      <c r="NI1283" s="18" t="str">
        <f t="shared" ref="NI1283:NI1346" si="2833">IF(AND(NE1283="", NF1283=""),"",2)</f>
        <v/>
      </c>
      <c r="NM1283" s="18" t="str">
        <f t="shared" si="2809"/>
        <v/>
      </c>
      <c r="NN1283" s="18" t="str">
        <f t="shared" si="2808"/>
        <v/>
      </c>
      <c r="NO1283" s="21">
        <f t="shared" ref="NO1283:NO1346" si="2834">SUM(MQ1283,MS1283,MU1283,MW1283,MY1283,NA1283,NC1283,NH1283,NI1283,NM1283,NN1283)</f>
        <v>1</v>
      </c>
      <c r="NP1283" s="21" t="str">
        <f t="shared" si="2794"/>
        <v>L</v>
      </c>
      <c r="NU1283" s="18" t="s">
        <v>275</v>
      </c>
      <c r="NX1283" s="18">
        <f t="shared" si="2795"/>
        <v>0</v>
      </c>
      <c r="NY1283" s="18">
        <f t="shared" si="2802"/>
        <v>0</v>
      </c>
      <c r="NZ1283" s="18">
        <f t="shared" si="2803"/>
        <v>0</v>
      </c>
      <c r="OA1283" s="18">
        <f t="shared" si="2804"/>
        <v>1</v>
      </c>
      <c r="OB1283" s="18">
        <f t="shared" si="2805"/>
        <v>0</v>
      </c>
      <c r="OC1283" s="18">
        <f t="shared" si="2806"/>
        <v>0</v>
      </c>
      <c r="OD1283" s="17">
        <f t="shared" si="2807"/>
        <v>1</v>
      </c>
      <c r="OE1283" s="20">
        <f t="shared" si="2811"/>
        <v>3</v>
      </c>
      <c r="OF1283" s="69" t="str">
        <f>IF(OE1283=0,"L",IF(OE1283=1,"L",IF(OE1283=2,"H",IF(OE1283=3,"H",IF(OE1283=4,"H",IF(OE1283=5,"H"))))))</f>
        <v>H</v>
      </c>
      <c r="OG1283" s="122" t="s">
        <v>7343</v>
      </c>
      <c r="OH1283" s="21" t="str">
        <f t="shared" si="2801"/>
        <v>H</v>
      </c>
      <c r="OI1283" s="69" t="str">
        <f t="shared" si="2796"/>
        <v>L</v>
      </c>
      <c r="OJ1283" s="17" t="s">
        <v>4664</v>
      </c>
      <c r="OK1283" s="17" t="s">
        <v>171</v>
      </c>
      <c r="OL1283" s="17" t="s">
        <v>4662</v>
      </c>
      <c r="OM1283" s="17" t="s">
        <v>4663</v>
      </c>
      <c r="OQ1283" s="18">
        <v>3</v>
      </c>
      <c r="OR1283" s="18" t="s">
        <v>8842</v>
      </c>
      <c r="OS1283" s="19" t="str">
        <f>IF(OK1283="","NF",IF(OK1283=" ","NF",IF(OK1283="subsistence fisheries", "M", IF(OK1283="commercial","H",IF(OK1283="highly commercial","VH")))))</f>
        <v>VH</v>
      </c>
      <c r="OT1283" s="18">
        <v>1.7962308355340399</v>
      </c>
      <c r="OU1283" s="69" t="s">
        <v>198</v>
      </c>
      <c r="OV1283" s="18">
        <v>0.40655966096081098</v>
      </c>
      <c r="OW1283" s="69" t="s">
        <v>198</v>
      </c>
      <c r="OX1283" s="18">
        <v>1.5907671216507999</v>
      </c>
      <c r="OY1283" s="69" t="s">
        <v>198</v>
      </c>
      <c r="OZ1283" s="18">
        <v>25.4303595314563</v>
      </c>
      <c r="PA1283" s="69" t="s">
        <v>299</v>
      </c>
      <c r="PB1283" s="18">
        <v>3.5093246155501499</v>
      </c>
      <c r="PC1283" s="69" t="s">
        <v>198</v>
      </c>
      <c r="PD1283" s="69" t="s">
        <v>299</v>
      </c>
      <c r="PE1283" s="69" t="s">
        <v>198</v>
      </c>
      <c r="PF1283" s="18">
        <v>0.46439753004083101</v>
      </c>
      <c r="PG1283" s="69" t="s">
        <v>198</v>
      </c>
      <c r="PH1283" s="69" t="s">
        <v>198</v>
      </c>
      <c r="PI1283" s="69" t="s">
        <v>198</v>
      </c>
      <c r="PJ1283" s="18">
        <v>1.73395964573247</v>
      </c>
      <c r="PK1283" s="69" t="s">
        <v>198</v>
      </c>
      <c r="PL1283" s="69" t="s">
        <v>198</v>
      </c>
      <c r="PM1283" s="69" t="s">
        <v>198</v>
      </c>
      <c r="PN1283" s="18">
        <v>27.108764361887498</v>
      </c>
      <c r="PO1283" s="69" t="s">
        <v>198</v>
      </c>
      <c r="PP1283" s="69" t="s">
        <v>198</v>
      </c>
      <c r="PQ1283" s="69" t="s">
        <v>198</v>
      </c>
      <c r="PR1283" s="18">
        <v>3.8357222740639001</v>
      </c>
      <c r="PS1283" s="69" t="s">
        <v>198</v>
      </c>
      <c r="PT1283" s="18">
        <v>0.40655966096081098</v>
      </c>
      <c r="PU1283" s="69" t="s">
        <v>198</v>
      </c>
      <c r="PV1283" s="18">
        <v>5.7400769515776302</v>
      </c>
      <c r="PW1283" s="69" t="s">
        <v>198</v>
      </c>
      <c r="PX1283" s="18">
        <v>44.783253915992702</v>
      </c>
      <c r="PY1283" s="69" t="s">
        <v>299</v>
      </c>
      <c r="PZ1283" s="18">
        <v>2.0754432140941401</v>
      </c>
      <c r="QA1283" s="69" t="s">
        <v>198</v>
      </c>
      <c r="QB1283" s="18">
        <v>0.265388623089858</v>
      </c>
      <c r="QC1283" s="69" t="s">
        <v>198</v>
      </c>
      <c r="QD1283" s="18">
        <v>1.17879521902738</v>
      </c>
      <c r="QE1283" s="69" t="s">
        <v>198</v>
      </c>
      <c r="QF1283" s="18">
        <v>20.549295344822799</v>
      </c>
      <c r="QG1283" s="69" t="s">
        <v>198</v>
      </c>
      <c r="QH1283" s="18">
        <v>72.125782541266105</v>
      </c>
      <c r="QI1283" s="69" t="s">
        <v>198</v>
      </c>
      <c r="QJ1283" s="18">
        <v>21.419796601147699</v>
      </c>
      <c r="QK1283" s="69" t="s">
        <v>198</v>
      </c>
    </row>
    <row r="1284" spans="1:453" s="18" customFormat="1" x14ac:dyDescent="0.25">
      <c r="A1284" s="18" t="s">
        <v>127</v>
      </c>
      <c r="B1284" s="18" t="s">
        <v>128</v>
      </c>
      <c r="C1284" s="18" t="s">
        <v>129</v>
      </c>
      <c r="D1284" s="18" t="s">
        <v>140</v>
      </c>
      <c r="E1284" s="18" t="s">
        <v>141</v>
      </c>
      <c r="F1284" s="58" t="s">
        <v>2220</v>
      </c>
      <c r="G1284" s="18" t="s">
        <v>4693</v>
      </c>
      <c r="H1284" s="58">
        <v>155000</v>
      </c>
      <c r="I1284" s="58">
        <v>3560000</v>
      </c>
      <c r="J1284" s="60" t="str">
        <f t="shared" ref="J1284:J1347" si="2835">IF(H1284&gt;2000,"L",IF(H1284="","U","H"))</f>
        <v>L</v>
      </c>
      <c r="K1284" s="60" t="str">
        <f t="shared" ref="K1284:K1347" si="2836">IF(I1284&gt;20000,"L",IF(I1284="","U","H"))</f>
        <v>L</v>
      </c>
      <c r="L1284" s="60" t="str">
        <f t="shared" ref="L1284:L1347" si="2837">IF($H1284&gt;500,"L",IF($H1284="","U","H"))</f>
        <v>L</v>
      </c>
      <c r="M1284" s="60" t="str">
        <f t="shared" ref="M1284:M1347" si="2838">IF($I1284&gt;5000,"L",IF($I1284="","U","H"))</f>
        <v>L</v>
      </c>
      <c r="N1284" s="18" t="s">
        <v>132</v>
      </c>
      <c r="O1284" s="21" t="s">
        <v>198</v>
      </c>
      <c r="T1284" s="69" t="str">
        <f t="shared" ref="T1284:T1347" si="2839">IF(S1284="", "U", IF(S1284&lt;=3, "H", "L"))</f>
        <v>U</v>
      </c>
      <c r="U1284" s="18" t="s">
        <v>134</v>
      </c>
      <c r="V1284" s="63" t="s">
        <v>198</v>
      </c>
      <c r="X1284" s="21" t="s">
        <v>133</v>
      </c>
      <c r="Y1284" s="69" t="s">
        <v>7353</v>
      </c>
      <c r="Z1284" s="69" t="str">
        <f t="shared" ref="Z1284:Z1347" si="2840">IF(Y1284="L", "L", IF(X1284="H", "H", "U"))</f>
        <v>U</v>
      </c>
      <c r="AA1284" s="72"/>
      <c r="AB1284" s="69" t="s">
        <v>198</v>
      </c>
      <c r="AC1284" s="34">
        <v>25</v>
      </c>
      <c r="AD1284" s="31"/>
      <c r="AE1284" s="30"/>
      <c r="AF1284" s="30"/>
      <c r="AG1284" s="31"/>
      <c r="AH1284" s="31"/>
      <c r="AI1284" s="33"/>
      <c r="AJ1284" s="33"/>
      <c r="AK1284" s="33"/>
      <c r="AL1284" s="33"/>
      <c r="AM1284" s="33"/>
      <c r="AN1284" s="222"/>
      <c r="AO1284" s="228" t="s">
        <v>133</v>
      </c>
      <c r="AP1284" s="31"/>
      <c r="AQ1284" s="31"/>
      <c r="AR1284" s="31"/>
      <c r="AS1284" s="31"/>
      <c r="AT1284" s="31"/>
      <c r="AU1284" s="31"/>
      <c r="AV1284" s="53" t="s">
        <v>299</v>
      </c>
      <c r="AW1284" s="30"/>
      <c r="AX1284" s="53" t="str">
        <f t="shared" si="2797"/>
        <v>U</v>
      </c>
      <c r="AY1284" s="31"/>
      <c r="AZ1284" s="31"/>
      <c r="BA1284" s="31"/>
      <c r="BB1284" s="31"/>
      <c r="BC1284" s="31"/>
      <c r="BD1284" s="31"/>
      <c r="BE1284" s="31"/>
      <c r="BF1284" s="31"/>
      <c r="BH1284" s="17" t="str">
        <f t="shared" si="2812"/>
        <v/>
      </c>
      <c r="BI1284" s="18" t="s">
        <v>8245</v>
      </c>
      <c r="BJ1284" s="17">
        <f t="shared" si="2812"/>
        <v>1</v>
      </c>
      <c r="BL1284" s="17" t="str">
        <f t="shared" ref="BL1284:BL1347" si="2841">IF(BK1284="","",1)</f>
        <v/>
      </c>
      <c r="BN1284" s="17" t="str">
        <f t="shared" ref="BN1284:BN1347" si="2842">IF(BM1284="","",1)</f>
        <v/>
      </c>
      <c r="BP1284" s="17" t="str">
        <f t="shared" ref="BP1284:BP1347" si="2843">IF(BO1284="","",1)</f>
        <v/>
      </c>
      <c r="BR1284" s="17" t="str">
        <f t="shared" ref="BR1284:BR1347" si="2844">IF(BQ1284="","",1)</f>
        <v/>
      </c>
      <c r="BT1284" s="17" t="str">
        <f t="shared" ref="BT1284:BT1347" si="2845">IF(BS1284="","",1)</f>
        <v/>
      </c>
      <c r="BV1284" s="17" t="str">
        <f t="shared" ref="BV1284:BV1347" si="2846">IF(BU1284="","",1)</f>
        <v/>
      </c>
      <c r="BX1284" s="17" t="str">
        <f t="shared" ref="BX1284:BX1347" si="2847">IF(BW1284="","",1)</f>
        <v/>
      </c>
      <c r="BZ1284" s="17" t="str">
        <f t="shared" ref="BZ1284:BZ1347" si="2848">IF(BY1284="","",1)</f>
        <v/>
      </c>
      <c r="CB1284" s="17" t="str">
        <f t="shared" ref="CB1284:CB1347" si="2849">IF(CA1284="","",1)</f>
        <v/>
      </c>
      <c r="CD1284" s="17" t="str">
        <f t="shared" ref="CD1284:CD1347" si="2850">IF(CC1284="","",1)</f>
        <v/>
      </c>
      <c r="CF1284" s="17" t="str">
        <f t="shared" ref="CF1284:CF1347" si="2851">IF(CE1284="","",1)</f>
        <v/>
      </c>
      <c r="CH1284" s="17" t="str">
        <f t="shared" ref="CH1284:CH1347" si="2852">IF(CG1284="","",1)</f>
        <v/>
      </c>
      <c r="CJ1284" s="17" t="str">
        <f t="shared" ref="CJ1284:CJ1347" si="2853">IF(CI1284="","",1)</f>
        <v/>
      </c>
      <c r="CL1284" s="17" t="str">
        <f t="shared" ref="CL1284:CL1347" si="2854">IF(CK1284="","",1)</f>
        <v/>
      </c>
      <c r="CN1284" s="17" t="str">
        <f t="shared" ref="CN1284:CN1347" si="2855">IF(CM1284="","",1)</f>
        <v/>
      </c>
      <c r="CP1284" s="17" t="str">
        <f t="shared" ref="CP1284:CP1347" si="2856">IF(CO1284="","",1)</f>
        <v/>
      </c>
      <c r="CR1284" s="17" t="str">
        <f t="shared" ref="CR1284:CR1347" si="2857">IF(CQ1284="","",1)</f>
        <v/>
      </c>
      <c r="CT1284" s="17" t="str">
        <f t="shared" ref="CT1284:CT1347" si="2858">IF(CS1284="","",1)</f>
        <v/>
      </c>
      <c r="CV1284" s="17" t="str">
        <f t="shared" ref="CV1284:CV1347" si="2859">IF(CU1284="","",1)</f>
        <v/>
      </c>
      <c r="CX1284" s="17" t="str">
        <f t="shared" ref="CX1284:CX1347" si="2860">IF(CW1284="","",1)</f>
        <v/>
      </c>
      <c r="CZ1284" s="17" t="str">
        <f t="shared" ref="CZ1284:CZ1347" si="2861">IF(CY1284="","",1)</f>
        <v/>
      </c>
      <c r="DB1284" s="17" t="str">
        <f t="shared" ref="DB1284:DB1347" si="2862">IF(DA1284="","",1)</f>
        <v/>
      </c>
      <c r="DD1284" s="17" t="str">
        <f t="shared" ref="DD1284:DD1347" si="2863">IF(DC1284="","",1)</f>
        <v/>
      </c>
      <c r="DF1284" s="17" t="str">
        <f t="shared" ref="DF1284:DF1347" si="2864">IF(DE1284="","",1)</f>
        <v/>
      </c>
      <c r="DH1284" s="17" t="str">
        <f t="shared" ref="DH1284:DH1347" si="2865">IF(DG1284="","",1)</f>
        <v/>
      </c>
      <c r="DJ1284" s="17" t="str">
        <f t="shared" ref="DJ1284:DJ1347" si="2866">IF(DI1284="","",1)</f>
        <v/>
      </c>
      <c r="DL1284" s="17" t="str">
        <f t="shared" ref="DL1284:DL1347" si="2867">IF(DK1284="","",1)</f>
        <v/>
      </c>
      <c r="DN1284" s="17" t="str">
        <f t="shared" ref="DN1284:DN1347" si="2868">IF(DM1284="","",1)</f>
        <v/>
      </c>
      <c r="DO1284" s="18" t="s">
        <v>8248</v>
      </c>
      <c r="DP1284" s="17">
        <f t="shared" ref="DP1284:DP1347" si="2869">IF(DO1284="","",1)</f>
        <v>1</v>
      </c>
      <c r="DR1284" s="17" t="str">
        <f t="shared" ref="DR1284:DR1347" si="2870">IF(DQ1284="","",1)</f>
        <v/>
      </c>
      <c r="DT1284" s="17" t="str">
        <f t="shared" ref="DT1284:DT1347" si="2871">IF(DS1284="","",1)</f>
        <v/>
      </c>
      <c r="DV1284" s="17" t="str">
        <f t="shared" ref="DV1284:DV1347" si="2872">IF(DU1284="","",1)</f>
        <v/>
      </c>
      <c r="DX1284" s="17" t="str">
        <f t="shared" ref="DX1284:DX1347" si="2873">IF(DW1284="","",1)</f>
        <v/>
      </c>
      <c r="DZ1284" s="17" t="str">
        <f t="shared" ref="DZ1284:DZ1347" si="2874">IF(DY1284="","",1)</f>
        <v/>
      </c>
      <c r="EB1284" s="17" t="str">
        <f t="shared" ref="EB1284:EB1347" si="2875">IF(EA1284="","",1)</f>
        <v/>
      </c>
      <c r="ED1284" s="17" t="str">
        <f t="shared" ref="ED1284:ED1347" si="2876">IF(EC1284="","",1)</f>
        <v/>
      </c>
      <c r="EF1284" s="17" t="str">
        <f t="shared" ref="EF1284:EF1347" si="2877">IF(EE1284="","",1)</f>
        <v/>
      </c>
      <c r="EH1284" s="17" t="str">
        <f t="shared" ref="EH1284:EH1347" si="2878">IF(EG1284="","",1)</f>
        <v/>
      </c>
      <c r="EJ1284" s="17" t="str">
        <f t="shared" ref="EJ1284:EJ1347" si="2879">IF(EI1284="","",1)</f>
        <v/>
      </c>
      <c r="EL1284" s="17" t="str">
        <f t="shared" ref="EL1284:EL1347" si="2880">IF(EK1284="","",1)</f>
        <v/>
      </c>
      <c r="EN1284" s="17" t="str">
        <f t="shared" ref="EN1284:EN1347" si="2881">IF(EM1284="","",1)</f>
        <v/>
      </c>
      <c r="EP1284" s="17" t="str">
        <f t="shared" ref="EP1284:EP1347" si="2882">IF(EO1284="","",1)</f>
        <v/>
      </c>
      <c r="ER1284" s="17" t="str">
        <f t="shared" ref="ER1284:ER1347" si="2883">IF(EQ1284="","",1)</f>
        <v/>
      </c>
      <c r="ET1284" s="17" t="str">
        <f t="shared" ref="ET1284:ET1347" si="2884">IF(ES1284="","",1)</f>
        <v/>
      </c>
      <c r="EV1284" s="17" t="str">
        <f t="shared" ref="EV1284:EV1347" si="2885">IF(EU1284="","",1)</f>
        <v/>
      </c>
      <c r="EX1284" s="17" t="str">
        <f t="shared" ref="EX1284:EX1347" si="2886">IF(EW1284="","",1)</f>
        <v/>
      </c>
      <c r="EZ1284" s="17" t="str">
        <f t="shared" ref="EZ1284:EZ1347" si="2887">IF(EY1284="","",1)</f>
        <v/>
      </c>
      <c r="FB1284" s="17" t="str">
        <f t="shared" ref="FB1284:FB1347" si="2888">IF(FA1284="","",1)</f>
        <v/>
      </c>
      <c r="FD1284" s="17" t="str">
        <f t="shared" ref="FD1284:FD1347" si="2889">IF(FC1284="","",1)</f>
        <v/>
      </c>
      <c r="FE1284" s="17" t="s">
        <v>7353</v>
      </c>
      <c r="FF1284" s="17" t="s">
        <v>7353</v>
      </c>
      <c r="FG1284" s="17" t="s">
        <v>7353</v>
      </c>
      <c r="FH1284" s="17" t="s">
        <v>7353</v>
      </c>
      <c r="FI1284" s="17" t="s">
        <v>7353</v>
      </c>
      <c r="FJ1284" s="17" t="s">
        <v>7353</v>
      </c>
      <c r="FK1284" s="17" t="s">
        <v>7353</v>
      </c>
      <c r="FL1284" s="17" t="s">
        <v>7353</v>
      </c>
      <c r="FM1284" s="18" t="s">
        <v>4825</v>
      </c>
      <c r="FN1284" s="18">
        <f t="shared" si="2813"/>
        <v>0.5</v>
      </c>
      <c r="FO1284" s="18">
        <f t="shared" si="2798"/>
        <v>1</v>
      </c>
      <c r="FP1284" s="18">
        <f t="shared" si="2799"/>
        <v>2</v>
      </c>
      <c r="FQ1284" s="18">
        <f t="shared" si="2800"/>
        <v>1</v>
      </c>
      <c r="FR1284" s="18">
        <f t="shared" si="2814"/>
        <v>0.5</v>
      </c>
      <c r="FS1284" s="9" t="s">
        <v>198</v>
      </c>
      <c r="FU1284" s="21" t="s">
        <v>198</v>
      </c>
      <c r="FW1284" s="21" t="s">
        <v>198</v>
      </c>
      <c r="FX1284" s="18">
        <v>0</v>
      </c>
      <c r="FY1284" s="18">
        <v>0</v>
      </c>
      <c r="FZ1284" s="18">
        <f t="shared" ref="FZ1284:FZ1347" si="2890">SUM(DP1284,ED1284)</f>
        <v>1</v>
      </c>
      <c r="GA1284" s="18">
        <v>0</v>
      </c>
      <c r="GB1284" s="18">
        <v>0</v>
      </c>
      <c r="GC1284" s="18" t="s">
        <v>198</v>
      </c>
      <c r="GD1284" s="18">
        <f t="shared" ref="GD1284:GF1347" si="2891">IF(OR(GC1284="U", GC1284="L"), 0, IF(GC1284="M", 1, IF(GC1284="H", 2, IF(GC1284="VH", 3))))</f>
        <v>0</v>
      </c>
      <c r="GE1284" s="18" t="s">
        <v>198</v>
      </c>
      <c r="GF1284" s="18">
        <f t="shared" si="2891"/>
        <v>0</v>
      </c>
      <c r="GG1284" s="18" t="s">
        <v>299</v>
      </c>
      <c r="GH1284" s="18">
        <f t="shared" ref="GH1284:GH1347" si="2892">IF(OR(GG1284="U", GG1284="L"), 0, IF(GG1284="M", 1, IF(GG1284="H", 2, IF(GG1284="VH", 3))))</f>
        <v>2</v>
      </c>
      <c r="GI1284" s="18" t="s">
        <v>4378</v>
      </c>
      <c r="GJ1284" s="18">
        <f t="shared" ref="GJ1284:GL1347" si="2893">IF(OR(GI1284="U",GI1284="H",GI1284="VH"),0,IF(GI1284="M",1,IF(GI1284="L",2)))</f>
        <v>1</v>
      </c>
      <c r="GK1284" s="18" t="s">
        <v>4378</v>
      </c>
      <c r="GL1284" s="18">
        <f t="shared" si="2893"/>
        <v>1</v>
      </c>
      <c r="GM1284" s="228" t="s">
        <v>198</v>
      </c>
      <c r="GN1284" s="18">
        <f t="shared" ref="GN1284:GN1347" si="2894">IF(OR(GM1284="U", GM1284="H"), 0, 2)</f>
        <v>2</v>
      </c>
      <c r="GQ1284" s="18" t="str">
        <f t="shared" si="2815"/>
        <v>L</v>
      </c>
      <c r="GR1284" s="18">
        <f t="shared" ref="GR1284:GR1347" si="2895">IF(OR(GQ1284="U", GQ1284="L"), 0, 1)</f>
        <v>0</v>
      </c>
      <c r="GS1284" s="18">
        <f t="shared" ref="GS1284:GS1347" si="2896">SUM(GD1284,GF1284,GH1284,GJ1284,GL1284,GN1284,GR1284)</f>
        <v>6</v>
      </c>
      <c r="GT1284" s="21" t="str">
        <f t="shared" ref="GT1284:GT1347" si="2897">IF(GS1284&lt;=5, "L", "H")</f>
        <v>H</v>
      </c>
      <c r="GZ1284" s="18" t="s">
        <v>0</v>
      </c>
      <c r="HA1284" s="18" t="s">
        <v>7355</v>
      </c>
      <c r="HB1284" s="21" t="s">
        <v>299</v>
      </c>
      <c r="HC1284" s="18" t="s">
        <v>7355</v>
      </c>
      <c r="HD1284" s="21" t="str">
        <f t="shared" ref="HD1284:HD1347" si="2898">IF(HC1284="","L","H")</f>
        <v>H</v>
      </c>
      <c r="HF1284" s="21" t="s">
        <v>198</v>
      </c>
      <c r="HH1284" s="69" t="str">
        <f t="shared" ref="HH1284:HH1347" si="2899">IF(HG1284="","L","H")</f>
        <v>L</v>
      </c>
      <c r="HM1284" s="18" t="s">
        <v>7353</v>
      </c>
      <c r="HN1284" s="69" t="s">
        <v>133</v>
      </c>
      <c r="HO1284" s="72"/>
      <c r="HP1284" s="72"/>
      <c r="HQ1284" s="72"/>
      <c r="HR1284" s="72"/>
      <c r="HS1284" s="72"/>
      <c r="HT1284" s="72"/>
      <c r="HU1284" s="72"/>
      <c r="HV1284" s="72"/>
      <c r="HW1284" s="72"/>
      <c r="HX1284" s="72"/>
      <c r="HY1284" s="72"/>
      <c r="HZ1284" s="18" t="s">
        <v>7456</v>
      </c>
      <c r="IA1284" s="21" t="s">
        <v>299</v>
      </c>
      <c r="IC1284" s="21" t="s">
        <v>198</v>
      </c>
      <c r="IE1284" s="68"/>
      <c r="IF1284" s="69" t="s">
        <v>133</v>
      </c>
      <c r="IH1284" s="18" t="s">
        <v>2327</v>
      </c>
      <c r="II1284" s="21" t="s">
        <v>299</v>
      </c>
      <c r="IK1284" s="21" t="s">
        <v>198</v>
      </c>
      <c r="IM1284" s="21" t="s">
        <v>198</v>
      </c>
      <c r="IO1284" s="21" t="s">
        <v>198</v>
      </c>
      <c r="IQ1284" s="17" t="str">
        <f t="shared" si="2816"/>
        <v/>
      </c>
      <c r="IS1284" s="17" t="str">
        <f t="shared" si="2816"/>
        <v/>
      </c>
      <c r="IU1284" s="17" t="str">
        <f t="shared" ref="IU1284:IU1347" si="2900">IF(IT1284="","",1)</f>
        <v/>
      </c>
      <c r="IV1284" s="72"/>
      <c r="IW1284" s="72"/>
      <c r="IX1284" s="72"/>
      <c r="IY1284" s="72"/>
      <c r="IZ1284" s="72" t="str">
        <f t="shared" si="2817"/>
        <v/>
      </c>
      <c r="JA1284" s="72" t="str">
        <f t="shared" si="2818"/>
        <v/>
      </c>
      <c r="JB1284" s="72"/>
      <c r="JC1284" s="72" t="str">
        <f t="shared" ref="JC1284:JC1347" si="2901">IF(JB1284="","",1)</f>
        <v/>
      </c>
      <c r="JD1284" s="72"/>
      <c r="JE1284" s="72" t="str">
        <f t="shared" ref="JE1284:JE1347" si="2902">IF(JD1284="","",1)</f>
        <v/>
      </c>
      <c r="JF1284" s="72"/>
      <c r="JG1284" s="72"/>
      <c r="JH1284" s="72"/>
      <c r="JI1284" s="72" t="str">
        <f t="shared" si="2810"/>
        <v/>
      </c>
      <c r="JJ1284" s="72" t="str">
        <f t="shared" si="2819"/>
        <v/>
      </c>
      <c r="JL1284" s="17" t="str">
        <f t="shared" ref="JL1284:JL1347" si="2903">IF(JK1284="","",1)</f>
        <v/>
      </c>
      <c r="JN1284" s="17" t="str">
        <f t="shared" ref="JN1284:JN1347" si="2904">IF(JM1284="","",1)</f>
        <v/>
      </c>
      <c r="JP1284" s="17" t="str">
        <f t="shared" ref="JP1284:JP1347" si="2905">IF(JO1284="","",1)</f>
        <v/>
      </c>
      <c r="JR1284" s="17" t="str">
        <f t="shared" ref="JR1284:JR1347" si="2906">IF(JQ1284="","",1)</f>
        <v/>
      </c>
      <c r="JT1284" s="17" t="str">
        <f t="shared" ref="JT1284:JT1347" si="2907">IF(JS1284="","",1)</f>
        <v/>
      </c>
      <c r="JV1284" s="17" t="str">
        <f t="shared" ref="JV1284:JV1347" si="2908">IF(JU1284="","",1)</f>
        <v/>
      </c>
      <c r="JX1284" s="17" t="str">
        <f t="shared" ref="JX1284:JX1347" si="2909">IF(JW1284="","",1)</f>
        <v/>
      </c>
      <c r="JY1284" s="72"/>
      <c r="JZ1284" s="72"/>
      <c r="KA1284" s="72"/>
      <c r="KB1284" s="72"/>
      <c r="KC1284" s="72"/>
      <c r="KD1284" s="72" t="str">
        <f t="shared" si="2820"/>
        <v/>
      </c>
      <c r="KE1284" s="72" t="str">
        <f t="shared" si="2821"/>
        <v/>
      </c>
      <c r="KF1284" s="72"/>
      <c r="KG1284" s="72" t="str">
        <f t="shared" ref="KG1284:KG1347" si="2910">IF(KF1284="","",1)</f>
        <v/>
      </c>
      <c r="KH1284" s="72"/>
      <c r="KI1284" s="72" t="str">
        <f t="shared" ref="KI1284:KI1347" si="2911">IF(KH1284="","",1)</f>
        <v/>
      </c>
      <c r="KJ1284" s="72"/>
      <c r="KK1284" s="72" t="str">
        <f t="shared" ref="KK1284:KK1347" si="2912">IF(KJ1284="","",1)</f>
        <v/>
      </c>
      <c r="KL1284" s="72"/>
      <c r="KM1284" s="72"/>
      <c r="KN1284" s="72"/>
      <c r="KO1284" s="72"/>
      <c r="KP1284" s="72"/>
      <c r="KQ1284" s="72"/>
      <c r="KR1284" s="72"/>
      <c r="KS1284" s="72" t="str">
        <f t="shared" ref="KS1284:KS1347" si="2913">IF(AND(KM1284="", KO1284="", KQ1284=""), "",1)</f>
        <v/>
      </c>
      <c r="KT1284" s="72"/>
      <c r="KU1284" s="72" t="str">
        <f t="shared" ref="KU1284:KU1347" si="2914">IF(KT1284="","",1)</f>
        <v/>
      </c>
      <c r="KV1284" s="72"/>
      <c r="KW1284" s="72"/>
      <c r="KX1284" s="72" t="str">
        <f t="shared" si="2822"/>
        <v/>
      </c>
      <c r="KY1284" s="72"/>
      <c r="KZ1284" s="72"/>
      <c r="LA1284" s="72"/>
      <c r="LB1284" s="72" t="str">
        <f t="shared" si="2823"/>
        <v/>
      </c>
      <c r="LD1284" s="17" t="str">
        <f t="shared" ref="LD1284:LD1347" si="2915">IF(LC1284="","",1)</f>
        <v/>
      </c>
      <c r="LF1284" s="17" t="str">
        <f t="shared" ref="LF1284:LF1347" si="2916">IF(LE1284="","",1)</f>
        <v/>
      </c>
      <c r="LH1284" s="17" t="str">
        <f t="shared" ref="LH1284:LH1347" si="2917">IF(LG1284="","",1)</f>
        <v/>
      </c>
      <c r="LJ1284" s="17" t="str">
        <f t="shared" ref="LJ1284:LJ1347" si="2918">IF(LI1284="","",1)</f>
        <v/>
      </c>
      <c r="LL1284" s="17" t="str">
        <f t="shared" ref="LL1284:LL1347" si="2919">IF(LK1284="","",1)</f>
        <v/>
      </c>
      <c r="LN1284" s="17" t="str">
        <f t="shared" ref="LN1284:LN1347" si="2920">IF(LM1284="","",1)</f>
        <v/>
      </c>
      <c r="LP1284" s="17" t="str">
        <f t="shared" ref="LP1284:LP1347" si="2921">IF(LO1284="","",1)</f>
        <v/>
      </c>
      <c r="LR1284" s="17" t="str">
        <f t="shared" ref="LR1284:LR1347" si="2922">IF(LQ1284="","",1)</f>
        <v/>
      </c>
      <c r="LT1284" s="17" t="str">
        <f t="shared" ref="LT1284:LT1347" si="2923">IF(LS1284="","",1)</f>
        <v/>
      </c>
      <c r="LV1284" s="17" t="str">
        <f t="shared" ref="LV1284:LV1347" si="2924">IF(LU1284="","",1)</f>
        <v/>
      </c>
      <c r="LX1284" s="17" t="str">
        <f t="shared" ref="LX1284:LX1347" si="2925">IF(LW1284="","",1)</f>
        <v/>
      </c>
      <c r="LZ1284" s="17" t="str">
        <f t="shared" ref="LZ1284:LZ1347" si="2926">IF(LY1284="","",1)</f>
        <v/>
      </c>
      <c r="MB1284" s="17" t="str">
        <f t="shared" ref="MB1284:MB1347" si="2927">IF(MA1284="","",1)</f>
        <v/>
      </c>
      <c r="MD1284" s="17" t="str">
        <f t="shared" si="2824"/>
        <v/>
      </c>
      <c r="MF1284" s="17" t="str">
        <f t="shared" ref="MF1284:MF1347" si="2928">IF(ME1284="","",1)</f>
        <v/>
      </c>
      <c r="MG1284" s="17"/>
      <c r="MH1284" s="17" t="str">
        <f t="shared" ref="MH1284:MH1347" si="2929">IF(MG1284="","",1)</f>
        <v/>
      </c>
      <c r="MI1284" s="17"/>
      <c r="MJ1284" s="17" t="str">
        <f t="shared" ref="MJ1284:MJ1347" si="2930">IF(MI1284="","",1)</f>
        <v/>
      </c>
      <c r="ML1284" s="17"/>
      <c r="MM1284" s="18" t="s">
        <v>162</v>
      </c>
      <c r="MN1284" s="69">
        <f t="shared" ref="MN1284:MN1347" si="2931">SUM(IQ1284,IS1284,IU1284,IZ1284,JA1284,JC1284,JE1284,JI1284,JJ1284,JL1284,JN1284,JP1284,JR1284,JT1284,JV1284,JX1284,KD1284,KE1284,KG1284,KI1284,KK1284,KL1284, KS1284, KX1284,KY1284,LB1284,LD1284,LF1284,LH1284,LJ1284,LL1284,LN1284,LP1284,LR1284,LT1284,LV1284,LX1284,LZ1284,MB1284,MD1284,MF1284,MH1284,MJ1284,ML1284)</f>
        <v>0</v>
      </c>
      <c r="MO1284" s="21" t="str">
        <f t="shared" ref="MO1284:MO1347" si="2932">IF(MN1284&gt;=7,"H",IF(MN1284&lt;=2,"L","M"))</f>
        <v>L</v>
      </c>
      <c r="MQ1284" s="17" t="str">
        <f t="shared" si="2825"/>
        <v/>
      </c>
      <c r="MS1284" s="17" t="str">
        <f t="shared" si="2826"/>
        <v/>
      </c>
      <c r="MU1284" s="17" t="str">
        <f t="shared" si="2827"/>
        <v/>
      </c>
      <c r="MW1284" s="17" t="str">
        <f t="shared" si="2828"/>
        <v/>
      </c>
      <c r="MY1284" s="17" t="str">
        <f t="shared" si="2829"/>
        <v/>
      </c>
      <c r="NA1284" s="17" t="str">
        <f t="shared" si="2830"/>
        <v/>
      </c>
      <c r="NC1284" s="17" t="str">
        <f t="shared" si="2831"/>
        <v/>
      </c>
      <c r="NH1284" s="18" t="str">
        <f t="shared" si="2832"/>
        <v/>
      </c>
      <c r="NI1284" s="18" t="str">
        <f t="shared" si="2833"/>
        <v/>
      </c>
      <c r="NM1284" s="18" t="str">
        <f t="shared" si="2809"/>
        <v/>
      </c>
      <c r="NN1284" s="18" t="str">
        <f t="shared" si="2808"/>
        <v/>
      </c>
      <c r="NO1284" s="21">
        <f t="shared" si="2834"/>
        <v>0</v>
      </c>
      <c r="NP1284" s="21" t="str">
        <f t="shared" ref="NP1284:NP1347" si="2933">IF(NO1284&lt;=1, "L", "H")</f>
        <v>L</v>
      </c>
      <c r="NX1284" s="18">
        <f t="shared" ref="NX1284:NX1347" si="2934">IF(NQ1284="", 0, IF(NQ1284="industrial", 2,1))</f>
        <v>0</v>
      </c>
      <c r="NY1284" s="18">
        <f t="shared" si="2802"/>
        <v>0</v>
      </c>
      <c r="NZ1284" s="18">
        <f t="shared" si="2803"/>
        <v>0</v>
      </c>
      <c r="OA1284" s="18">
        <f t="shared" si="2804"/>
        <v>0</v>
      </c>
      <c r="OB1284" s="18">
        <f t="shared" si="2805"/>
        <v>0</v>
      </c>
      <c r="OC1284" s="18">
        <f t="shared" si="2806"/>
        <v>0</v>
      </c>
      <c r="OD1284" s="17">
        <f t="shared" si="2807"/>
        <v>0</v>
      </c>
      <c r="OE1284" s="20">
        <f t="shared" si="2811"/>
        <v>0</v>
      </c>
      <c r="OF1284" s="69" t="str">
        <f>IF(OE1284=0,"L",IF(OE1284=1,"L",IF(OE1284=2,"H",IF(OE1284=3,"H",IF(OE1284=4,"H",IF(OE1284=5,"H"))))))</f>
        <v>L</v>
      </c>
      <c r="OG1284" s="122"/>
      <c r="OH1284" s="21" t="str">
        <f t="shared" si="2801"/>
        <v>L</v>
      </c>
      <c r="OI1284" s="69" t="str">
        <f t="shared" si="2796"/>
        <v>L</v>
      </c>
      <c r="OJ1284" s="17"/>
      <c r="OL1284" s="17"/>
      <c r="OM1284" s="17"/>
      <c r="OQ1284" s="18">
        <v>0</v>
      </c>
      <c r="OS1284" s="19" t="str">
        <f>IF(OK1284="","NF",IF(OK1284=" ","NF",IF(OK1284="subsistence fisheries", "M", IF(OK1284="commercial","H",IF(OK1284="highly commercial","VH")))))</f>
        <v>NF</v>
      </c>
      <c r="OT1284" s="18">
        <v>1.0063686420262801</v>
      </c>
      <c r="OU1284" s="69" t="s">
        <v>198</v>
      </c>
      <c r="OV1284" s="18">
        <v>0.42260362447234601</v>
      </c>
      <c r="OW1284" s="69" t="s">
        <v>198</v>
      </c>
      <c r="OX1284" s="18">
        <v>2.2398531819872298</v>
      </c>
      <c r="OY1284" s="69" t="s">
        <v>198</v>
      </c>
      <c r="OZ1284" s="18">
        <v>26.344559585492199</v>
      </c>
      <c r="PA1284" s="69" t="s">
        <v>299</v>
      </c>
      <c r="PB1284" s="18">
        <v>0.88834944907865399</v>
      </c>
      <c r="PC1284" s="69" t="s">
        <v>198</v>
      </c>
      <c r="PD1284" s="69" t="s">
        <v>198</v>
      </c>
      <c r="PE1284" s="69" t="s">
        <v>198</v>
      </c>
      <c r="PF1284" s="18">
        <v>0.44322107369418001</v>
      </c>
      <c r="PG1284" s="69" t="s">
        <v>198</v>
      </c>
      <c r="PH1284" s="69" t="s">
        <v>198</v>
      </c>
      <c r="PI1284" s="69" t="s">
        <v>198</v>
      </c>
      <c r="PJ1284" s="18">
        <v>1.51381718927097</v>
      </c>
      <c r="PK1284" s="69" t="s">
        <v>198</v>
      </c>
      <c r="PL1284" s="69" t="s">
        <v>198</v>
      </c>
      <c r="PM1284" s="69" t="s">
        <v>198</v>
      </c>
      <c r="PN1284" s="18">
        <v>28.386010639408099</v>
      </c>
      <c r="PO1284" s="69" t="s">
        <v>198</v>
      </c>
      <c r="PP1284" s="69" t="s">
        <v>299</v>
      </c>
      <c r="PQ1284" s="69" t="s">
        <v>198</v>
      </c>
      <c r="PR1284" s="18">
        <v>5.8307068187338098</v>
      </c>
      <c r="PS1284" s="69" t="s">
        <v>299</v>
      </c>
      <c r="PT1284" s="18">
        <v>0.42260362447234601</v>
      </c>
      <c r="PU1284" s="69" t="s">
        <v>198</v>
      </c>
      <c r="PV1284" s="18">
        <v>7.0022568381512098</v>
      </c>
      <c r="PW1284" s="69" t="s">
        <v>299</v>
      </c>
      <c r="PX1284" s="18">
        <v>45.9462432466023</v>
      </c>
      <c r="PY1284" s="69" t="s">
        <v>299</v>
      </c>
      <c r="PZ1284" s="18">
        <v>0.91749432420483501</v>
      </c>
      <c r="QA1284" s="69" t="s">
        <v>198</v>
      </c>
      <c r="QB1284" s="18">
        <v>0.30256907927557603</v>
      </c>
      <c r="QC1284" s="69" t="s">
        <v>198</v>
      </c>
      <c r="QD1284" s="18">
        <v>1.6524179883571499</v>
      </c>
      <c r="QE1284" s="69" t="s">
        <v>198</v>
      </c>
      <c r="QF1284" s="18">
        <v>21.449265475100201</v>
      </c>
      <c r="QG1284" s="69" t="s">
        <v>198</v>
      </c>
      <c r="QH1284" s="18">
        <v>48.059045855863097</v>
      </c>
      <c r="QI1284" s="69" t="s">
        <v>299</v>
      </c>
      <c r="QJ1284" s="18">
        <v>5.3739925005275397</v>
      </c>
      <c r="QK1284" s="69" t="s">
        <v>299</v>
      </c>
    </row>
    <row r="1285" spans="1:453" s="18" customFormat="1" x14ac:dyDescent="0.25">
      <c r="A1285" s="18" t="s">
        <v>127</v>
      </c>
      <c r="B1285" s="18" t="s">
        <v>128</v>
      </c>
      <c r="C1285" s="18" t="s">
        <v>129</v>
      </c>
      <c r="D1285" s="18" t="s">
        <v>140</v>
      </c>
      <c r="E1285" s="18" t="s">
        <v>141</v>
      </c>
      <c r="F1285" s="58" t="s">
        <v>2221</v>
      </c>
      <c r="G1285" s="18" t="s">
        <v>8843</v>
      </c>
      <c r="H1285" s="58">
        <v>13162.139144999999</v>
      </c>
      <c r="I1285" s="58">
        <v>490000</v>
      </c>
      <c r="J1285" s="60" t="str">
        <f t="shared" si="2835"/>
        <v>L</v>
      </c>
      <c r="K1285" s="60" t="str">
        <f t="shared" si="2836"/>
        <v>L</v>
      </c>
      <c r="L1285" s="60" t="str">
        <f t="shared" si="2837"/>
        <v>L</v>
      </c>
      <c r="M1285" s="60" t="str">
        <f t="shared" si="2838"/>
        <v>L</v>
      </c>
      <c r="N1285" s="18" t="s">
        <v>132</v>
      </c>
      <c r="O1285" s="21" t="s">
        <v>198</v>
      </c>
      <c r="T1285" s="69" t="str">
        <f t="shared" si="2839"/>
        <v>U</v>
      </c>
      <c r="U1285" s="18" t="s">
        <v>134</v>
      </c>
      <c r="V1285" s="63" t="s">
        <v>198</v>
      </c>
      <c r="X1285" s="21" t="s">
        <v>133</v>
      </c>
      <c r="Y1285" s="69" t="s">
        <v>7353</v>
      </c>
      <c r="Z1285" s="69" t="str">
        <f t="shared" si="2840"/>
        <v>U</v>
      </c>
      <c r="AA1285" s="72"/>
      <c r="AB1285" s="69" t="s">
        <v>198</v>
      </c>
      <c r="AC1285" s="34">
        <v>28.25</v>
      </c>
      <c r="AD1285" s="31"/>
      <c r="AE1285" s="30"/>
      <c r="AF1285" s="30"/>
      <c r="AG1285" s="31"/>
      <c r="AH1285" s="31"/>
      <c r="AI1285" s="33"/>
      <c r="AJ1285" s="33"/>
      <c r="AK1285" s="33"/>
      <c r="AL1285" s="33"/>
      <c r="AM1285" s="33"/>
      <c r="AN1285" s="222"/>
      <c r="AO1285" s="228" t="s">
        <v>133</v>
      </c>
      <c r="AP1285" s="31"/>
      <c r="AQ1285" s="31"/>
      <c r="AR1285" s="31"/>
      <c r="AS1285" s="31"/>
      <c r="AT1285" s="31"/>
      <c r="AU1285" s="31"/>
      <c r="AV1285" s="53" t="s">
        <v>299</v>
      </c>
      <c r="AW1285" s="30"/>
      <c r="AX1285" s="53" t="str">
        <f t="shared" si="2797"/>
        <v>U</v>
      </c>
      <c r="AY1285" s="31"/>
      <c r="AZ1285" s="31"/>
      <c r="BA1285" s="31"/>
      <c r="BB1285" s="31"/>
      <c r="BC1285" s="31"/>
      <c r="BD1285" s="31"/>
      <c r="BE1285" s="31"/>
      <c r="BF1285" s="31"/>
      <c r="BH1285" s="17" t="str">
        <f t="shared" si="2812"/>
        <v/>
      </c>
      <c r="BI1285" s="18" t="s">
        <v>8245</v>
      </c>
      <c r="BJ1285" s="17">
        <f t="shared" si="2812"/>
        <v>1</v>
      </c>
      <c r="BK1285" s="18" t="s">
        <v>8246</v>
      </c>
      <c r="BL1285" s="17">
        <f t="shared" si="2841"/>
        <v>1</v>
      </c>
      <c r="BM1285" s="18" t="s">
        <v>8255</v>
      </c>
      <c r="BN1285" s="17">
        <f t="shared" si="2842"/>
        <v>1</v>
      </c>
      <c r="BP1285" s="17" t="str">
        <f t="shared" si="2843"/>
        <v/>
      </c>
      <c r="BR1285" s="17" t="str">
        <f t="shared" si="2844"/>
        <v/>
      </c>
      <c r="BT1285" s="17" t="str">
        <f t="shared" si="2845"/>
        <v/>
      </c>
      <c r="BV1285" s="17" t="str">
        <f t="shared" si="2846"/>
        <v/>
      </c>
      <c r="BX1285" s="17" t="str">
        <f t="shared" si="2847"/>
        <v/>
      </c>
      <c r="BZ1285" s="17" t="str">
        <f t="shared" si="2848"/>
        <v/>
      </c>
      <c r="CB1285" s="17" t="str">
        <f t="shared" si="2849"/>
        <v/>
      </c>
      <c r="CD1285" s="17" t="str">
        <f t="shared" si="2850"/>
        <v/>
      </c>
      <c r="CF1285" s="17" t="str">
        <f t="shared" si="2851"/>
        <v/>
      </c>
      <c r="CH1285" s="17" t="str">
        <f t="shared" si="2852"/>
        <v/>
      </c>
      <c r="CJ1285" s="17" t="str">
        <f t="shared" si="2853"/>
        <v/>
      </c>
      <c r="CL1285" s="17" t="str">
        <f t="shared" si="2854"/>
        <v/>
      </c>
      <c r="CN1285" s="17" t="str">
        <f t="shared" si="2855"/>
        <v/>
      </c>
      <c r="CP1285" s="17" t="str">
        <f t="shared" si="2856"/>
        <v/>
      </c>
      <c r="CR1285" s="17" t="str">
        <f t="shared" si="2857"/>
        <v/>
      </c>
      <c r="CT1285" s="17" t="str">
        <f t="shared" si="2858"/>
        <v/>
      </c>
      <c r="CV1285" s="17" t="str">
        <f t="shared" si="2859"/>
        <v/>
      </c>
      <c r="CX1285" s="17" t="str">
        <f t="shared" si="2860"/>
        <v/>
      </c>
      <c r="CZ1285" s="17" t="str">
        <f t="shared" si="2861"/>
        <v/>
      </c>
      <c r="DB1285" s="17" t="str">
        <f t="shared" si="2862"/>
        <v/>
      </c>
      <c r="DD1285" s="17" t="str">
        <f t="shared" si="2863"/>
        <v/>
      </c>
      <c r="DF1285" s="17" t="str">
        <f t="shared" si="2864"/>
        <v/>
      </c>
      <c r="DH1285" s="17" t="str">
        <f t="shared" si="2865"/>
        <v/>
      </c>
      <c r="DJ1285" s="17" t="str">
        <f t="shared" si="2866"/>
        <v/>
      </c>
      <c r="DL1285" s="17" t="str">
        <f t="shared" si="2867"/>
        <v/>
      </c>
      <c r="DN1285" s="17" t="str">
        <f t="shared" si="2868"/>
        <v/>
      </c>
      <c r="DO1285" s="18" t="s">
        <v>8256</v>
      </c>
      <c r="DP1285" s="17">
        <f t="shared" si="2869"/>
        <v>1</v>
      </c>
      <c r="DR1285" s="17" t="str">
        <f t="shared" si="2870"/>
        <v/>
      </c>
      <c r="DT1285" s="17" t="str">
        <f t="shared" si="2871"/>
        <v/>
      </c>
      <c r="DU1285" s="18" t="s">
        <v>8259</v>
      </c>
      <c r="DV1285" s="17">
        <f t="shared" si="2872"/>
        <v>1</v>
      </c>
      <c r="DW1285" s="18" t="s">
        <v>8257</v>
      </c>
      <c r="DX1285" s="17">
        <f t="shared" si="2873"/>
        <v>1</v>
      </c>
      <c r="DZ1285" s="17" t="str">
        <f t="shared" si="2874"/>
        <v/>
      </c>
      <c r="EB1285" s="17" t="str">
        <f t="shared" si="2875"/>
        <v/>
      </c>
      <c r="ED1285" s="17" t="str">
        <f t="shared" si="2876"/>
        <v/>
      </c>
      <c r="EF1285" s="17" t="str">
        <f t="shared" si="2877"/>
        <v/>
      </c>
      <c r="EH1285" s="17" t="str">
        <f t="shared" si="2878"/>
        <v/>
      </c>
      <c r="EJ1285" s="17" t="str">
        <f t="shared" si="2879"/>
        <v/>
      </c>
      <c r="EL1285" s="17" t="str">
        <f t="shared" si="2880"/>
        <v/>
      </c>
      <c r="EN1285" s="17" t="str">
        <f t="shared" si="2881"/>
        <v/>
      </c>
      <c r="EP1285" s="17" t="str">
        <f t="shared" si="2882"/>
        <v/>
      </c>
      <c r="ER1285" s="17" t="str">
        <f t="shared" si="2883"/>
        <v/>
      </c>
      <c r="ET1285" s="17" t="str">
        <f t="shared" si="2884"/>
        <v/>
      </c>
      <c r="EV1285" s="17" t="str">
        <f t="shared" si="2885"/>
        <v/>
      </c>
      <c r="EX1285" s="17" t="str">
        <f t="shared" si="2886"/>
        <v/>
      </c>
      <c r="EZ1285" s="17" t="str">
        <f t="shared" si="2887"/>
        <v/>
      </c>
      <c r="FB1285" s="17" t="str">
        <f t="shared" si="2888"/>
        <v/>
      </c>
      <c r="FD1285" s="17" t="str">
        <f t="shared" si="2889"/>
        <v/>
      </c>
      <c r="FE1285" s="17" t="s">
        <v>7575</v>
      </c>
      <c r="FF1285" s="17" t="s">
        <v>7353</v>
      </c>
      <c r="FG1285" s="17" t="s">
        <v>7353</v>
      </c>
      <c r="FH1285" s="17" t="s">
        <v>7353</v>
      </c>
      <c r="FI1285" s="17" t="s">
        <v>7353</v>
      </c>
      <c r="FJ1285" s="17" t="s">
        <v>7353</v>
      </c>
      <c r="FK1285" s="17" t="s">
        <v>7353</v>
      </c>
      <c r="FL1285" s="17" t="s">
        <v>7353</v>
      </c>
      <c r="FM1285" s="18" t="s">
        <v>2222</v>
      </c>
      <c r="FN1285" s="18">
        <f t="shared" si="2813"/>
        <v>0.5</v>
      </c>
      <c r="FO1285" s="18">
        <f t="shared" si="2798"/>
        <v>3</v>
      </c>
      <c r="FP1285" s="18">
        <f t="shared" si="2799"/>
        <v>6</v>
      </c>
      <c r="FQ1285" s="18">
        <f t="shared" si="2800"/>
        <v>3</v>
      </c>
      <c r="FR1285" s="18">
        <f t="shared" si="2814"/>
        <v>0.5</v>
      </c>
      <c r="FS1285" s="9" t="s">
        <v>198</v>
      </c>
      <c r="FU1285" s="21" t="s">
        <v>198</v>
      </c>
      <c r="FW1285" s="21" t="s">
        <v>198</v>
      </c>
      <c r="FX1285" s="18">
        <v>0</v>
      </c>
      <c r="FY1285" s="18">
        <v>1</v>
      </c>
      <c r="FZ1285" s="18">
        <f t="shared" si="2890"/>
        <v>1</v>
      </c>
      <c r="GA1285" s="18">
        <v>0</v>
      </c>
      <c r="GB1285" s="18">
        <v>0</v>
      </c>
      <c r="GC1285" s="18" t="s">
        <v>198</v>
      </c>
      <c r="GD1285" s="18">
        <f t="shared" si="2891"/>
        <v>0</v>
      </c>
      <c r="GE1285" s="18" t="s">
        <v>198</v>
      </c>
      <c r="GF1285" s="18">
        <f t="shared" si="2891"/>
        <v>0</v>
      </c>
      <c r="GG1285" s="18" t="s">
        <v>198</v>
      </c>
      <c r="GH1285" s="18">
        <f t="shared" si="2892"/>
        <v>0</v>
      </c>
      <c r="GI1285" s="18" t="s">
        <v>4378</v>
      </c>
      <c r="GJ1285" s="18">
        <f t="shared" si="2893"/>
        <v>1</v>
      </c>
      <c r="GK1285" s="18" t="s">
        <v>4378</v>
      </c>
      <c r="GL1285" s="18">
        <f t="shared" si="2893"/>
        <v>1</v>
      </c>
      <c r="GM1285" s="228" t="s">
        <v>198</v>
      </c>
      <c r="GN1285" s="18">
        <f t="shared" si="2894"/>
        <v>2</v>
      </c>
      <c r="GQ1285" s="18" t="str">
        <f t="shared" si="2815"/>
        <v>L</v>
      </c>
      <c r="GR1285" s="18">
        <f t="shared" si="2895"/>
        <v>0</v>
      </c>
      <c r="GS1285" s="18">
        <f t="shared" si="2896"/>
        <v>4</v>
      </c>
      <c r="GT1285" s="21" t="str">
        <f t="shared" si="2897"/>
        <v>L</v>
      </c>
      <c r="GZ1285" s="18" t="s">
        <v>0</v>
      </c>
      <c r="HB1285" s="21" t="s">
        <v>133</v>
      </c>
      <c r="HD1285" s="21" t="str">
        <f t="shared" si="2898"/>
        <v>L</v>
      </c>
      <c r="HF1285" s="21" t="s">
        <v>198</v>
      </c>
      <c r="HH1285" s="69" t="str">
        <f t="shared" si="2899"/>
        <v>L</v>
      </c>
      <c r="HM1285" s="18" t="s">
        <v>7353</v>
      </c>
      <c r="HN1285" s="69" t="s">
        <v>133</v>
      </c>
      <c r="HO1285" s="72"/>
      <c r="HP1285" s="72"/>
      <c r="HQ1285" s="72"/>
      <c r="HR1285" s="72"/>
      <c r="HS1285" s="72"/>
      <c r="HT1285" s="72"/>
      <c r="HU1285" s="72"/>
      <c r="HV1285" s="72"/>
      <c r="HW1285" s="72"/>
      <c r="HX1285" s="72"/>
      <c r="HY1285" s="72"/>
      <c r="IA1285" s="21" t="s">
        <v>198</v>
      </c>
      <c r="IC1285" s="21" t="s">
        <v>198</v>
      </c>
      <c r="IE1285" s="68"/>
      <c r="IF1285" s="69" t="s">
        <v>133</v>
      </c>
      <c r="II1285" s="21" t="s">
        <v>198</v>
      </c>
      <c r="IK1285" s="21" t="s">
        <v>198</v>
      </c>
      <c r="IM1285" s="21" t="s">
        <v>198</v>
      </c>
      <c r="IO1285" s="21" t="s">
        <v>198</v>
      </c>
      <c r="IQ1285" s="17" t="str">
        <f t="shared" si="2816"/>
        <v/>
      </c>
      <c r="IS1285" s="17" t="str">
        <f t="shared" si="2816"/>
        <v/>
      </c>
      <c r="IU1285" s="17" t="str">
        <f t="shared" si="2900"/>
        <v/>
      </c>
      <c r="IV1285" s="72"/>
      <c r="IW1285" s="72"/>
      <c r="IX1285" s="72"/>
      <c r="IY1285" s="72"/>
      <c r="IZ1285" s="72" t="str">
        <f t="shared" si="2817"/>
        <v/>
      </c>
      <c r="JA1285" s="72" t="str">
        <f t="shared" si="2818"/>
        <v/>
      </c>
      <c r="JB1285" s="72"/>
      <c r="JC1285" s="72" t="str">
        <f t="shared" si="2901"/>
        <v/>
      </c>
      <c r="JD1285" s="72"/>
      <c r="JE1285" s="72" t="str">
        <f t="shared" si="2902"/>
        <v/>
      </c>
      <c r="JF1285" s="72"/>
      <c r="JG1285" s="72"/>
      <c r="JH1285" s="72"/>
      <c r="JI1285" s="72" t="str">
        <f t="shared" si="2810"/>
        <v/>
      </c>
      <c r="JJ1285" s="72" t="str">
        <f t="shared" si="2819"/>
        <v/>
      </c>
      <c r="JL1285" s="17" t="str">
        <f t="shared" si="2903"/>
        <v/>
      </c>
      <c r="JN1285" s="17" t="str">
        <f t="shared" si="2904"/>
        <v/>
      </c>
      <c r="JP1285" s="17" t="str">
        <f t="shared" si="2905"/>
        <v/>
      </c>
      <c r="JR1285" s="17" t="str">
        <f t="shared" si="2906"/>
        <v/>
      </c>
      <c r="JT1285" s="17" t="str">
        <f t="shared" si="2907"/>
        <v/>
      </c>
      <c r="JV1285" s="17" t="str">
        <f t="shared" si="2908"/>
        <v/>
      </c>
      <c r="JX1285" s="17" t="str">
        <f t="shared" si="2909"/>
        <v/>
      </c>
      <c r="JY1285" s="72"/>
      <c r="JZ1285" s="72"/>
      <c r="KA1285" s="72"/>
      <c r="KB1285" s="72"/>
      <c r="KC1285" s="72"/>
      <c r="KD1285" s="72" t="str">
        <f t="shared" si="2820"/>
        <v/>
      </c>
      <c r="KE1285" s="72" t="str">
        <f t="shared" si="2821"/>
        <v/>
      </c>
      <c r="KF1285" s="72"/>
      <c r="KG1285" s="72" t="str">
        <f t="shared" si="2910"/>
        <v/>
      </c>
      <c r="KH1285" s="72"/>
      <c r="KI1285" s="72" t="str">
        <f t="shared" si="2911"/>
        <v/>
      </c>
      <c r="KJ1285" s="72"/>
      <c r="KK1285" s="72" t="str">
        <f t="shared" si="2912"/>
        <v/>
      </c>
      <c r="KL1285" s="72"/>
      <c r="KM1285" s="72" t="s">
        <v>667</v>
      </c>
      <c r="KN1285" s="72"/>
      <c r="KO1285" s="72"/>
      <c r="KP1285" s="72"/>
      <c r="KQ1285" s="72"/>
      <c r="KR1285" s="72"/>
      <c r="KS1285" s="72">
        <f t="shared" si="2913"/>
        <v>1</v>
      </c>
      <c r="KT1285" s="72"/>
      <c r="KU1285" s="72" t="str">
        <f t="shared" si="2914"/>
        <v/>
      </c>
      <c r="KV1285" s="72"/>
      <c r="KW1285" s="72"/>
      <c r="KX1285" s="72" t="str">
        <f t="shared" si="2822"/>
        <v/>
      </c>
      <c r="KY1285" s="72"/>
      <c r="KZ1285" s="72"/>
      <c r="LA1285" s="72"/>
      <c r="LB1285" s="72" t="str">
        <f t="shared" si="2823"/>
        <v/>
      </c>
      <c r="LD1285" s="17" t="str">
        <f t="shared" si="2915"/>
        <v/>
      </c>
      <c r="LF1285" s="17" t="str">
        <f t="shared" si="2916"/>
        <v/>
      </c>
      <c r="LH1285" s="17" t="str">
        <f t="shared" si="2917"/>
        <v/>
      </c>
      <c r="LJ1285" s="17" t="str">
        <f t="shared" si="2918"/>
        <v/>
      </c>
      <c r="LL1285" s="17" t="str">
        <f t="shared" si="2919"/>
        <v/>
      </c>
      <c r="LN1285" s="17" t="str">
        <f t="shared" si="2920"/>
        <v/>
      </c>
      <c r="LP1285" s="17" t="str">
        <f t="shared" si="2921"/>
        <v/>
      </c>
      <c r="LR1285" s="17" t="str">
        <f t="shared" si="2922"/>
        <v/>
      </c>
      <c r="LT1285" s="17" t="str">
        <f t="shared" si="2923"/>
        <v/>
      </c>
      <c r="LV1285" s="17" t="str">
        <f t="shared" si="2924"/>
        <v/>
      </c>
      <c r="LX1285" s="17" t="str">
        <f t="shared" si="2925"/>
        <v/>
      </c>
      <c r="LZ1285" s="17" t="str">
        <f t="shared" si="2926"/>
        <v/>
      </c>
      <c r="MB1285" s="17" t="str">
        <f t="shared" si="2927"/>
        <v/>
      </c>
      <c r="MD1285" s="17" t="str">
        <f t="shared" si="2824"/>
        <v/>
      </c>
      <c r="MF1285" s="17" t="str">
        <f t="shared" si="2928"/>
        <v/>
      </c>
      <c r="MG1285" s="17"/>
      <c r="MH1285" s="17" t="str">
        <f t="shared" si="2929"/>
        <v/>
      </c>
      <c r="MI1285" s="17"/>
      <c r="MJ1285" s="17" t="str">
        <f t="shared" si="2930"/>
        <v/>
      </c>
      <c r="ML1285" s="17"/>
      <c r="MM1285" s="18" t="s">
        <v>144</v>
      </c>
      <c r="MN1285" s="69">
        <f t="shared" si="2931"/>
        <v>1</v>
      </c>
      <c r="MO1285" s="21" t="str">
        <f t="shared" si="2932"/>
        <v>L</v>
      </c>
      <c r="MQ1285" s="17" t="str">
        <f t="shared" si="2825"/>
        <v/>
      </c>
      <c r="MS1285" s="17" t="str">
        <f t="shared" si="2826"/>
        <v/>
      </c>
      <c r="MU1285" s="17" t="str">
        <f t="shared" si="2827"/>
        <v/>
      </c>
      <c r="MW1285" s="17" t="str">
        <f t="shared" si="2828"/>
        <v/>
      </c>
      <c r="MY1285" s="17" t="str">
        <f t="shared" si="2829"/>
        <v/>
      </c>
      <c r="NA1285" s="17" t="str">
        <f t="shared" si="2830"/>
        <v/>
      </c>
      <c r="NC1285" s="17" t="str">
        <f t="shared" si="2831"/>
        <v/>
      </c>
      <c r="NH1285" s="18" t="str">
        <f t="shared" si="2832"/>
        <v/>
      </c>
      <c r="NI1285" s="18" t="str">
        <f t="shared" si="2833"/>
        <v/>
      </c>
      <c r="NM1285" s="18" t="str">
        <f t="shared" si="2809"/>
        <v/>
      </c>
      <c r="NN1285" s="18" t="str">
        <f t="shared" si="2808"/>
        <v/>
      </c>
      <c r="NO1285" s="21">
        <f t="shared" si="2834"/>
        <v>0</v>
      </c>
      <c r="NP1285" s="21" t="str">
        <f t="shared" si="2933"/>
        <v>L</v>
      </c>
      <c r="NX1285" s="18">
        <f t="shared" si="2934"/>
        <v>0</v>
      </c>
      <c r="NY1285" s="18">
        <f t="shared" si="2802"/>
        <v>0</v>
      </c>
      <c r="NZ1285" s="18">
        <f t="shared" si="2803"/>
        <v>0</v>
      </c>
      <c r="OA1285" s="18">
        <f t="shared" si="2804"/>
        <v>0</v>
      </c>
      <c r="OB1285" s="18">
        <f t="shared" si="2805"/>
        <v>0</v>
      </c>
      <c r="OC1285" s="18">
        <f t="shared" si="2806"/>
        <v>0</v>
      </c>
      <c r="OD1285" s="17">
        <f t="shared" si="2807"/>
        <v>0</v>
      </c>
      <c r="OE1285" s="20">
        <f t="shared" si="2811"/>
        <v>0</v>
      </c>
      <c r="OF1285" s="69" t="str">
        <f>IF(OE1285=0,"L",IF(OE1285=1,"L",IF(OE1285=2,"H",IF(OE1285=3,"H",IF(OE1285=4,"H",IF(OE1285=5,"H"))))))</f>
        <v>L</v>
      </c>
      <c r="OG1285" s="122"/>
      <c r="OH1285" s="21" t="str">
        <f t="shared" si="2801"/>
        <v>L</v>
      </c>
      <c r="OI1285" s="69" t="str">
        <f t="shared" ref="OI1285:OI1348" si="2935">IF(OD1285&lt;=1, "L", "H")</f>
        <v>L</v>
      </c>
      <c r="OJ1285" s="17"/>
      <c r="OL1285" s="17"/>
      <c r="OM1285" s="17"/>
      <c r="OQ1285" s="18">
        <v>0</v>
      </c>
      <c r="OS1285" s="19" t="str">
        <f>IF(OK1285="","NF",IF(OK1285=" ","NF",IF(OK1285="subsistence fisheries", "M", IF(OK1285="commercial","H",IF(OK1285="highly commercial","VH")))))</f>
        <v>NF</v>
      </c>
      <c r="OT1285" s="18">
        <v>0.59283527575041095</v>
      </c>
      <c r="OU1285" s="69" t="s">
        <v>198</v>
      </c>
      <c r="OV1285" s="18">
        <v>0.36842109027661801</v>
      </c>
      <c r="OW1285" s="69" t="s">
        <v>198</v>
      </c>
      <c r="OX1285" s="18">
        <v>1.35087751087389</v>
      </c>
      <c r="OY1285" s="69" t="s">
        <v>198</v>
      </c>
      <c r="OZ1285" s="18">
        <v>29.050439131887298</v>
      </c>
      <c r="PA1285" s="69" t="s">
        <v>299</v>
      </c>
      <c r="PB1285" s="18">
        <v>1.6805550424676201</v>
      </c>
      <c r="PC1285" s="69" t="s">
        <v>198</v>
      </c>
      <c r="PD1285" s="69" t="s">
        <v>198</v>
      </c>
      <c r="PE1285" s="69" t="s">
        <v>198</v>
      </c>
      <c r="PF1285" s="18">
        <v>0.69152046504773601</v>
      </c>
      <c r="PG1285" s="69" t="s">
        <v>198</v>
      </c>
      <c r="PH1285" s="69" t="s">
        <v>198</v>
      </c>
      <c r="PI1285" s="69" t="s">
        <v>198</v>
      </c>
      <c r="PJ1285" s="18">
        <v>2.03070193842838</v>
      </c>
      <c r="PK1285" s="69" t="s">
        <v>198</v>
      </c>
      <c r="PL1285" s="69" t="s">
        <v>198</v>
      </c>
      <c r="PM1285" s="69" t="s">
        <v>198</v>
      </c>
      <c r="PN1285" s="18">
        <v>32.2324544003135</v>
      </c>
      <c r="PO1285" s="69" t="s">
        <v>299</v>
      </c>
      <c r="PP1285" s="69" t="s">
        <v>299</v>
      </c>
      <c r="PQ1285" s="69" t="s">
        <v>299</v>
      </c>
      <c r="PR1285" s="18">
        <v>6.73252271351061</v>
      </c>
      <c r="PS1285" s="69" t="s">
        <v>299</v>
      </c>
      <c r="PT1285" s="18">
        <v>0.36842109027661801</v>
      </c>
      <c r="PU1285" s="69" t="s">
        <v>198</v>
      </c>
      <c r="PV1285" s="18">
        <v>1.8694176924856101</v>
      </c>
      <c r="PW1285" s="69" t="s">
        <v>198</v>
      </c>
      <c r="PX1285" s="18">
        <v>53.298244275544803</v>
      </c>
      <c r="PY1285" s="69" t="s">
        <v>299</v>
      </c>
      <c r="PZ1285" s="18">
        <v>1.24232382523386</v>
      </c>
      <c r="QA1285" s="69" t="s">
        <v>198</v>
      </c>
      <c r="QB1285" s="18">
        <v>0.31944439285679899</v>
      </c>
      <c r="QC1285" s="69" t="s">
        <v>198</v>
      </c>
      <c r="QD1285" s="18">
        <v>1.97806995793393</v>
      </c>
      <c r="QE1285" s="69" t="s">
        <v>198</v>
      </c>
      <c r="QF1285" s="18">
        <v>24.3728067498458</v>
      </c>
      <c r="QG1285" s="69" t="s">
        <v>299</v>
      </c>
      <c r="QH1285" s="18">
        <v>46.126462032920401</v>
      </c>
      <c r="QI1285" s="69" t="s">
        <v>299</v>
      </c>
      <c r="QJ1285" s="18">
        <v>25.682748581233799</v>
      </c>
      <c r="QK1285" s="69" t="s">
        <v>198</v>
      </c>
    </row>
    <row r="1286" spans="1:453" s="18" customFormat="1" x14ac:dyDescent="0.25">
      <c r="A1286" s="18" t="s">
        <v>127</v>
      </c>
      <c r="B1286" s="18" t="s">
        <v>128</v>
      </c>
      <c r="C1286" s="18" t="s">
        <v>129</v>
      </c>
      <c r="D1286" s="18" t="s">
        <v>140</v>
      </c>
      <c r="E1286" s="18" t="s">
        <v>141</v>
      </c>
      <c r="F1286" s="58" t="s">
        <v>2223</v>
      </c>
      <c r="G1286" s="18" t="s">
        <v>4693</v>
      </c>
      <c r="H1286" s="58">
        <v>74327.782825000002</v>
      </c>
      <c r="I1286" s="58">
        <v>1070000</v>
      </c>
      <c r="J1286" s="60" t="str">
        <f t="shared" si="2835"/>
        <v>L</v>
      </c>
      <c r="K1286" s="60" t="str">
        <f t="shared" si="2836"/>
        <v>L</v>
      </c>
      <c r="L1286" s="60" t="str">
        <f t="shared" si="2837"/>
        <v>L</v>
      </c>
      <c r="M1286" s="60" t="str">
        <f t="shared" si="2838"/>
        <v>L</v>
      </c>
      <c r="N1286" s="18" t="s">
        <v>132</v>
      </c>
      <c r="O1286" s="21" t="s">
        <v>198</v>
      </c>
      <c r="T1286" s="69" t="str">
        <f t="shared" si="2839"/>
        <v>U</v>
      </c>
      <c r="U1286" s="18" t="s">
        <v>134</v>
      </c>
      <c r="V1286" s="63" t="s">
        <v>198</v>
      </c>
      <c r="X1286" s="21" t="s">
        <v>133</v>
      </c>
      <c r="Y1286" s="69" t="s">
        <v>7353</v>
      </c>
      <c r="Z1286" s="69" t="str">
        <f t="shared" si="2840"/>
        <v>U</v>
      </c>
      <c r="AA1286" s="72"/>
      <c r="AB1286" s="69" t="s">
        <v>198</v>
      </c>
      <c r="AC1286" s="34">
        <v>63.506</v>
      </c>
      <c r="AD1286" s="31"/>
      <c r="AE1286" s="30"/>
      <c r="AF1286" s="30"/>
      <c r="AG1286" s="31"/>
      <c r="AH1286" s="31"/>
      <c r="AI1286" s="33"/>
      <c r="AJ1286" s="33"/>
      <c r="AK1286" s="33"/>
      <c r="AL1286" s="33"/>
      <c r="AM1286" s="33"/>
      <c r="AN1286" s="222"/>
      <c r="AO1286" s="228" t="s">
        <v>133</v>
      </c>
      <c r="AP1286" s="31"/>
      <c r="AQ1286" s="31"/>
      <c r="AR1286" s="31"/>
      <c r="AS1286" s="31"/>
      <c r="AT1286" s="31"/>
      <c r="AU1286" s="31"/>
      <c r="AV1286" s="53" t="s">
        <v>299</v>
      </c>
      <c r="AW1286" s="30"/>
      <c r="AX1286" s="53" t="str">
        <f t="shared" si="2797"/>
        <v>U</v>
      </c>
      <c r="AY1286" s="31"/>
      <c r="AZ1286" s="31"/>
      <c r="BA1286" s="31"/>
      <c r="BB1286" s="31"/>
      <c r="BC1286" s="31"/>
      <c r="BD1286" s="31"/>
      <c r="BE1286" s="31"/>
      <c r="BF1286" s="31"/>
      <c r="BH1286" s="17" t="str">
        <f t="shared" si="2812"/>
        <v/>
      </c>
      <c r="BI1286" s="18" t="s">
        <v>8245</v>
      </c>
      <c r="BJ1286" s="17">
        <f t="shared" si="2812"/>
        <v>1</v>
      </c>
      <c r="BL1286" s="17" t="str">
        <f t="shared" si="2841"/>
        <v/>
      </c>
      <c r="BN1286" s="17" t="str">
        <f t="shared" si="2842"/>
        <v/>
      </c>
      <c r="BP1286" s="17" t="str">
        <f t="shared" si="2843"/>
        <v/>
      </c>
      <c r="BR1286" s="17" t="str">
        <f t="shared" si="2844"/>
        <v/>
      </c>
      <c r="BT1286" s="17" t="str">
        <f t="shared" si="2845"/>
        <v/>
      </c>
      <c r="BV1286" s="17" t="str">
        <f t="shared" si="2846"/>
        <v/>
      </c>
      <c r="BX1286" s="17" t="str">
        <f t="shared" si="2847"/>
        <v/>
      </c>
      <c r="BZ1286" s="17" t="str">
        <f t="shared" si="2848"/>
        <v/>
      </c>
      <c r="CB1286" s="17" t="str">
        <f t="shared" si="2849"/>
        <v/>
      </c>
      <c r="CD1286" s="17" t="str">
        <f t="shared" si="2850"/>
        <v/>
      </c>
      <c r="CF1286" s="17" t="str">
        <f t="shared" si="2851"/>
        <v/>
      </c>
      <c r="CH1286" s="17" t="str">
        <f t="shared" si="2852"/>
        <v/>
      </c>
      <c r="CJ1286" s="17" t="str">
        <f t="shared" si="2853"/>
        <v/>
      </c>
      <c r="CL1286" s="17" t="str">
        <f t="shared" si="2854"/>
        <v/>
      </c>
      <c r="CN1286" s="17" t="str">
        <f t="shared" si="2855"/>
        <v/>
      </c>
      <c r="CP1286" s="17" t="str">
        <f t="shared" si="2856"/>
        <v/>
      </c>
      <c r="CR1286" s="17" t="str">
        <f t="shared" si="2857"/>
        <v/>
      </c>
      <c r="CT1286" s="17" t="str">
        <f t="shared" si="2858"/>
        <v/>
      </c>
      <c r="CV1286" s="17" t="str">
        <f t="shared" si="2859"/>
        <v/>
      </c>
      <c r="CX1286" s="17" t="str">
        <f t="shared" si="2860"/>
        <v/>
      </c>
      <c r="CZ1286" s="17" t="str">
        <f t="shared" si="2861"/>
        <v/>
      </c>
      <c r="DB1286" s="17" t="str">
        <f t="shared" si="2862"/>
        <v/>
      </c>
      <c r="DD1286" s="17" t="str">
        <f t="shared" si="2863"/>
        <v/>
      </c>
      <c r="DF1286" s="17" t="str">
        <f t="shared" si="2864"/>
        <v/>
      </c>
      <c r="DH1286" s="17" t="str">
        <f t="shared" si="2865"/>
        <v/>
      </c>
      <c r="DJ1286" s="17" t="str">
        <f t="shared" si="2866"/>
        <v/>
      </c>
      <c r="DL1286" s="17" t="str">
        <f t="shared" si="2867"/>
        <v/>
      </c>
      <c r="DN1286" s="17" t="str">
        <f t="shared" si="2868"/>
        <v/>
      </c>
      <c r="DO1286" s="18" t="s">
        <v>8248</v>
      </c>
      <c r="DP1286" s="17">
        <f t="shared" si="2869"/>
        <v>1</v>
      </c>
      <c r="DR1286" s="17" t="str">
        <f t="shared" si="2870"/>
        <v/>
      </c>
      <c r="DT1286" s="17" t="str">
        <f t="shared" si="2871"/>
        <v/>
      </c>
      <c r="DV1286" s="17" t="str">
        <f t="shared" si="2872"/>
        <v/>
      </c>
      <c r="DX1286" s="17" t="str">
        <f t="shared" si="2873"/>
        <v/>
      </c>
      <c r="DZ1286" s="17" t="str">
        <f t="shared" si="2874"/>
        <v/>
      </c>
      <c r="EB1286" s="17" t="str">
        <f t="shared" si="2875"/>
        <v/>
      </c>
      <c r="ED1286" s="17" t="str">
        <f t="shared" si="2876"/>
        <v/>
      </c>
      <c r="EF1286" s="17" t="str">
        <f t="shared" si="2877"/>
        <v/>
      </c>
      <c r="EH1286" s="17" t="str">
        <f t="shared" si="2878"/>
        <v/>
      </c>
      <c r="EJ1286" s="17" t="str">
        <f t="shared" si="2879"/>
        <v/>
      </c>
      <c r="EL1286" s="17" t="str">
        <f t="shared" si="2880"/>
        <v/>
      </c>
      <c r="EN1286" s="17" t="str">
        <f t="shared" si="2881"/>
        <v/>
      </c>
      <c r="EP1286" s="17" t="str">
        <f t="shared" si="2882"/>
        <v/>
      </c>
      <c r="ER1286" s="17" t="str">
        <f t="shared" si="2883"/>
        <v/>
      </c>
      <c r="ET1286" s="17" t="str">
        <f t="shared" si="2884"/>
        <v/>
      </c>
      <c r="EV1286" s="17" t="str">
        <f t="shared" si="2885"/>
        <v/>
      </c>
      <c r="EX1286" s="17" t="str">
        <f t="shared" si="2886"/>
        <v/>
      </c>
      <c r="EZ1286" s="17" t="str">
        <f t="shared" si="2887"/>
        <v/>
      </c>
      <c r="FB1286" s="17" t="str">
        <f t="shared" si="2888"/>
        <v/>
      </c>
      <c r="FD1286" s="17" t="str">
        <f t="shared" si="2889"/>
        <v/>
      </c>
      <c r="FE1286" s="17" t="s">
        <v>7353</v>
      </c>
      <c r="FF1286" s="17" t="s">
        <v>7353</v>
      </c>
      <c r="FG1286" s="17" t="s">
        <v>7353</v>
      </c>
      <c r="FH1286" s="17" t="s">
        <v>7353</v>
      </c>
      <c r="FI1286" s="17" t="s">
        <v>7353</v>
      </c>
      <c r="FJ1286" s="17" t="s">
        <v>7353</v>
      </c>
      <c r="FK1286" s="17" t="s">
        <v>7353</v>
      </c>
      <c r="FL1286" s="17" t="s">
        <v>7353</v>
      </c>
      <c r="FM1286" s="18" t="s">
        <v>6188</v>
      </c>
      <c r="FN1286" s="18">
        <f t="shared" si="2813"/>
        <v>0.5</v>
      </c>
      <c r="FO1286" s="18">
        <f t="shared" si="2798"/>
        <v>1</v>
      </c>
      <c r="FP1286" s="18">
        <f t="shared" si="2799"/>
        <v>2</v>
      </c>
      <c r="FQ1286" s="18">
        <f t="shared" si="2800"/>
        <v>1</v>
      </c>
      <c r="FR1286" s="18">
        <f t="shared" si="2814"/>
        <v>0.5</v>
      </c>
      <c r="FS1286" s="9" t="s">
        <v>198</v>
      </c>
      <c r="FU1286" s="21" t="s">
        <v>198</v>
      </c>
      <c r="FW1286" s="21" t="s">
        <v>198</v>
      </c>
      <c r="FX1286" s="18">
        <v>0</v>
      </c>
      <c r="FY1286" s="18">
        <v>0</v>
      </c>
      <c r="FZ1286" s="18">
        <f t="shared" si="2890"/>
        <v>1</v>
      </c>
      <c r="GA1286" s="18">
        <v>0</v>
      </c>
      <c r="GB1286" s="18">
        <v>0</v>
      </c>
      <c r="GC1286" s="18" t="s">
        <v>198</v>
      </c>
      <c r="GD1286" s="18">
        <f t="shared" si="2891"/>
        <v>0</v>
      </c>
      <c r="GE1286" s="18" t="s">
        <v>198</v>
      </c>
      <c r="GF1286" s="18">
        <f t="shared" si="2891"/>
        <v>0</v>
      </c>
      <c r="GG1286" s="18" t="s">
        <v>198</v>
      </c>
      <c r="GH1286" s="18">
        <f t="shared" si="2892"/>
        <v>0</v>
      </c>
      <c r="GI1286" s="18" t="s">
        <v>4378</v>
      </c>
      <c r="GJ1286" s="18">
        <f t="shared" si="2893"/>
        <v>1</v>
      </c>
      <c r="GK1286" s="18" t="s">
        <v>299</v>
      </c>
      <c r="GL1286" s="18">
        <f t="shared" si="2893"/>
        <v>0</v>
      </c>
      <c r="GM1286" s="228" t="s">
        <v>198</v>
      </c>
      <c r="GN1286" s="18">
        <f t="shared" si="2894"/>
        <v>2</v>
      </c>
      <c r="GQ1286" s="18" t="str">
        <f t="shared" si="2815"/>
        <v>L</v>
      </c>
      <c r="GR1286" s="18">
        <f t="shared" si="2895"/>
        <v>0</v>
      </c>
      <c r="GS1286" s="18">
        <f t="shared" si="2896"/>
        <v>3</v>
      </c>
      <c r="GT1286" s="21" t="str">
        <f t="shared" si="2897"/>
        <v>L</v>
      </c>
      <c r="GZ1286" s="18" t="s">
        <v>0</v>
      </c>
      <c r="HB1286" s="21" t="s">
        <v>133</v>
      </c>
      <c r="HD1286" s="21" t="str">
        <f t="shared" si="2898"/>
        <v>L</v>
      </c>
      <c r="HF1286" s="21" t="s">
        <v>198</v>
      </c>
      <c r="HH1286" s="69" t="str">
        <f t="shared" si="2899"/>
        <v>L</v>
      </c>
      <c r="HM1286" s="18" t="s">
        <v>7353</v>
      </c>
      <c r="HN1286" s="69" t="s">
        <v>133</v>
      </c>
      <c r="HO1286" s="72"/>
      <c r="HP1286" s="72"/>
      <c r="HQ1286" s="72"/>
      <c r="HR1286" s="72"/>
      <c r="HS1286" s="72"/>
      <c r="HT1286" s="72"/>
      <c r="HU1286" s="72"/>
      <c r="HV1286" s="72"/>
      <c r="HW1286" s="72"/>
      <c r="HX1286" s="72"/>
      <c r="HY1286" s="72"/>
      <c r="IA1286" s="21" t="s">
        <v>198</v>
      </c>
      <c r="IC1286" s="21" t="s">
        <v>198</v>
      </c>
      <c r="IE1286" s="68"/>
      <c r="IF1286" s="69" t="s">
        <v>133</v>
      </c>
      <c r="II1286" s="21" t="s">
        <v>198</v>
      </c>
      <c r="IK1286" s="21" t="s">
        <v>198</v>
      </c>
      <c r="IM1286" s="21" t="s">
        <v>198</v>
      </c>
      <c r="IO1286" s="21" t="s">
        <v>198</v>
      </c>
      <c r="IQ1286" s="17" t="str">
        <f t="shared" si="2816"/>
        <v/>
      </c>
      <c r="IS1286" s="17" t="str">
        <f t="shared" si="2816"/>
        <v/>
      </c>
      <c r="IU1286" s="17" t="str">
        <f t="shared" si="2900"/>
        <v/>
      </c>
      <c r="IV1286" s="72"/>
      <c r="IW1286" s="72"/>
      <c r="IX1286" s="72"/>
      <c r="IY1286" s="72"/>
      <c r="IZ1286" s="72" t="str">
        <f t="shared" si="2817"/>
        <v/>
      </c>
      <c r="JA1286" s="72" t="str">
        <f t="shared" si="2818"/>
        <v/>
      </c>
      <c r="JB1286" s="72"/>
      <c r="JC1286" s="72" t="str">
        <f t="shared" si="2901"/>
        <v/>
      </c>
      <c r="JD1286" s="72"/>
      <c r="JE1286" s="72" t="str">
        <f t="shared" si="2902"/>
        <v/>
      </c>
      <c r="JF1286" s="72"/>
      <c r="JG1286" s="72"/>
      <c r="JH1286" s="72"/>
      <c r="JI1286" s="72" t="str">
        <f t="shared" si="2810"/>
        <v/>
      </c>
      <c r="JJ1286" s="72" t="str">
        <f t="shared" si="2819"/>
        <v/>
      </c>
      <c r="JL1286" s="17" t="str">
        <f t="shared" si="2903"/>
        <v/>
      </c>
      <c r="JN1286" s="17" t="str">
        <f t="shared" si="2904"/>
        <v/>
      </c>
      <c r="JP1286" s="17" t="str">
        <f t="shared" si="2905"/>
        <v/>
      </c>
      <c r="JR1286" s="17" t="str">
        <f t="shared" si="2906"/>
        <v/>
      </c>
      <c r="JT1286" s="17" t="str">
        <f t="shared" si="2907"/>
        <v/>
      </c>
      <c r="JV1286" s="17" t="str">
        <f t="shared" si="2908"/>
        <v/>
      </c>
      <c r="JX1286" s="17" t="str">
        <f t="shared" si="2909"/>
        <v/>
      </c>
      <c r="JY1286" s="72"/>
      <c r="JZ1286" s="72"/>
      <c r="KA1286" s="72"/>
      <c r="KB1286" s="72"/>
      <c r="KC1286" s="72"/>
      <c r="KD1286" s="72" t="str">
        <f t="shared" si="2820"/>
        <v/>
      </c>
      <c r="KE1286" s="72" t="str">
        <f t="shared" si="2821"/>
        <v/>
      </c>
      <c r="KF1286" s="72"/>
      <c r="KG1286" s="72" t="str">
        <f t="shared" si="2910"/>
        <v/>
      </c>
      <c r="KH1286" s="72"/>
      <c r="KI1286" s="72" t="str">
        <f t="shared" si="2911"/>
        <v/>
      </c>
      <c r="KJ1286" s="72"/>
      <c r="KK1286" s="72" t="str">
        <f t="shared" si="2912"/>
        <v/>
      </c>
      <c r="KL1286" s="72"/>
      <c r="KM1286" s="72"/>
      <c r="KN1286" s="72"/>
      <c r="KO1286" s="72"/>
      <c r="KP1286" s="72"/>
      <c r="KQ1286" s="72"/>
      <c r="KR1286" s="72"/>
      <c r="KS1286" s="72" t="str">
        <f t="shared" si="2913"/>
        <v/>
      </c>
      <c r="KT1286" s="72"/>
      <c r="KU1286" s="72" t="str">
        <f t="shared" si="2914"/>
        <v/>
      </c>
      <c r="KV1286" s="72"/>
      <c r="KW1286" s="72"/>
      <c r="KX1286" s="72" t="str">
        <f t="shared" si="2822"/>
        <v/>
      </c>
      <c r="KY1286" s="72"/>
      <c r="KZ1286" s="72"/>
      <c r="LA1286" s="72"/>
      <c r="LB1286" s="72" t="str">
        <f t="shared" si="2823"/>
        <v/>
      </c>
      <c r="LD1286" s="17" t="str">
        <f t="shared" si="2915"/>
        <v/>
      </c>
      <c r="LF1286" s="17" t="str">
        <f t="shared" si="2916"/>
        <v/>
      </c>
      <c r="LH1286" s="17" t="str">
        <f t="shared" si="2917"/>
        <v/>
      </c>
      <c r="LJ1286" s="17" t="str">
        <f t="shared" si="2918"/>
        <v/>
      </c>
      <c r="LL1286" s="17" t="str">
        <f t="shared" si="2919"/>
        <v/>
      </c>
      <c r="LN1286" s="17" t="str">
        <f t="shared" si="2920"/>
        <v/>
      </c>
      <c r="LP1286" s="17" t="str">
        <f t="shared" si="2921"/>
        <v/>
      </c>
      <c r="LR1286" s="17" t="str">
        <f t="shared" si="2922"/>
        <v/>
      </c>
      <c r="LT1286" s="17" t="str">
        <f t="shared" si="2923"/>
        <v/>
      </c>
      <c r="LV1286" s="17" t="str">
        <f t="shared" si="2924"/>
        <v/>
      </c>
      <c r="LX1286" s="17" t="str">
        <f t="shared" si="2925"/>
        <v/>
      </c>
      <c r="LZ1286" s="17" t="str">
        <f t="shared" si="2926"/>
        <v/>
      </c>
      <c r="MB1286" s="17" t="str">
        <f t="shared" si="2927"/>
        <v/>
      </c>
      <c r="MD1286" s="17" t="str">
        <f t="shared" si="2824"/>
        <v/>
      </c>
      <c r="MF1286" s="17" t="str">
        <f t="shared" si="2928"/>
        <v/>
      </c>
      <c r="MG1286" s="17"/>
      <c r="MH1286" s="17" t="str">
        <f t="shared" si="2929"/>
        <v/>
      </c>
      <c r="MI1286" s="17"/>
      <c r="MJ1286" s="17" t="str">
        <f t="shared" si="2930"/>
        <v/>
      </c>
      <c r="ML1286" s="17"/>
      <c r="MN1286" s="69">
        <f t="shared" si="2931"/>
        <v>0</v>
      </c>
      <c r="MO1286" s="21" t="str">
        <f t="shared" si="2932"/>
        <v>L</v>
      </c>
      <c r="MQ1286" s="17" t="str">
        <f t="shared" si="2825"/>
        <v/>
      </c>
      <c r="MS1286" s="17" t="str">
        <f t="shared" si="2826"/>
        <v/>
      </c>
      <c r="MU1286" s="17" t="str">
        <f t="shared" si="2827"/>
        <v/>
      </c>
      <c r="MW1286" s="17" t="str">
        <f t="shared" si="2828"/>
        <v/>
      </c>
      <c r="MY1286" s="17" t="str">
        <f t="shared" si="2829"/>
        <v/>
      </c>
      <c r="NA1286" s="17" t="str">
        <f t="shared" si="2830"/>
        <v/>
      </c>
      <c r="NC1286" s="17" t="str">
        <f t="shared" si="2831"/>
        <v/>
      </c>
      <c r="NH1286" s="18" t="str">
        <f t="shared" si="2832"/>
        <v/>
      </c>
      <c r="NI1286" s="18" t="str">
        <f t="shared" si="2833"/>
        <v/>
      </c>
      <c r="NM1286" s="18" t="str">
        <f t="shared" si="2809"/>
        <v/>
      </c>
      <c r="NN1286" s="18" t="str">
        <f t="shared" si="2808"/>
        <v/>
      </c>
      <c r="NO1286" s="21">
        <f t="shared" si="2834"/>
        <v>0</v>
      </c>
      <c r="NP1286" s="21" t="str">
        <f t="shared" si="2933"/>
        <v>L</v>
      </c>
      <c r="NX1286" s="18">
        <f t="shared" si="2934"/>
        <v>0</v>
      </c>
      <c r="NY1286" s="18">
        <f t="shared" si="2802"/>
        <v>0</v>
      </c>
      <c r="NZ1286" s="18">
        <f t="shared" si="2803"/>
        <v>0</v>
      </c>
      <c r="OA1286" s="18">
        <f t="shared" si="2804"/>
        <v>0</v>
      </c>
      <c r="OB1286" s="18">
        <f t="shared" si="2805"/>
        <v>0</v>
      </c>
      <c r="OC1286" s="18">
        <f t="shared" si="2806"/>
        <v>0</v>
      </c>
      <c r="OD1286" s="17">
        <f t="shared" si="2807"/>
        <v>0</v>
      </c>
      <c r="OE1286" s="20">
        <f t="shared" si="2811"/>
        <v>0</v>
      </c>
      <c r="OF1286" s="69" t="str">
        <f>IF(OE1286=0,"L",IF(OE1286=1,"L",IF(OE1286=2,"H",IF(OE1286=3,"H",IF(OE1286=4,"H",IF(OE1286=5,"H"))))))</f>
        <v>L</v>
      </c>
      <c r="OG1286" s="122"/>
      <c r="OH1286" s="21" t="str">
        <f t="shared" si="2801"/>
        <v>L</v>
      </c>
      <c r="OI1286" s="69" t="str">
        <f t="shared" si="2935"/>
        <v>L</v>
      </c>
      <c r="OJ1286" s="17"/>
      <c r="OL1286" s="17"/>
      <c r="OM1286" s="17"/>
      <c r="OQ1286" s="18">
        <v>0</v>
      </c>
      <c r="OS1286" s="19" t="str">
        <f>IF(OK1286="","NF",IF(OK1286=" ","NF",IF(OK1286="subsistence fisheries", "M", IF(OK1286="commercial","H",IF(OK1286="highly commercial","VH")))))</f>
        <v>NF</v>
      </c>
      <c r="OT1286" s="18">
        <v>0.89722194156131196</v>
      </c>
      <c r="OU1286" s="69" t="s">
        <v>198</v>
      </c>
      <c r="OV1286" s="18">
        <v>0.440390375498179</v>
      </c>
      <c r="OW1286" s="69" t="s">
        <v>198</v>
      </c>
      <c r="OX1286" s="18">
        <v>2.1990989891258401</v>
      </c>
      <c r="OY1286" s="69" t="s">
        <v>198</v>
      </c>
      <c r="OZ1286" s="18">
        <v>26.329728492530599</v>
      </c>
      <c r="PA1286" s="69" t="s">
        <v>299</v>
      </c>
      <c r="PB1286" s="18">
        <v>0.72785322859480595</v>
      </c>
      <c r="PC1286" s="69" t="s">
        <v>198</v>
      </c>
      <c r="PD1286" s="69" t="s">
        <v>198</v>
      </c>
      <c r="PE1286" s="69" t="s">
        <v>198</v>
      </c>
      <c r="PF1286" s="18">
        <v>0.41959458815084899</v>
      </c>
      <c r="PG1286" s="69" t="s">
        <v>198</v>
      </c>
      <c r="PH1286" s="69" t="s">
        <v>198</v>
      </c>
      <c r="PI1286" s="69" t="s">
        <v>198</v>
      </c>
      <c r="PJ1286" s="18">
        <v>0.69144179885451895</v>
      </c>
      <c r="PK1286" s="69" t="s">
        <v>198</v>
      </c>
      <c r="PL1286" s="69" t="s">
        <v>198</v>
      </c>
      <c r="PM1286" s="69" t="s">
        <v>198</v>
      </c>
      <c r="PN1286" s="18">
        <v>28.2581075307485</v>
      </c>
      <c r="PO1286" s="69" t="s">
        <v>198</v>
      </c>
      <c r="PP1286" s="69" t="s">
        <v>299</v>
      </c>
      <c r="PQ1286" s="69" t="s">
        <v>198</v>
      </c>
      <c r="PR1286" s="18">
        <v>4.2880632864462402</v>
      </c>
      <c r="PS1286" s="69" t="s">
        <v>198</v>
      </c>
      <c r="PT1286" s="18">
        <v>0.440390375498179</v>
      </c>
      <c r="PU1286" s="69" t="s">
        <v>198</v>
      </c>
      <c r="PV1286" s="18">
        <v>4.6247333011111698</v>
      </c>
      <c r="PW1286" s="69" t="s">
        <v>198</v>
      </c>
      <c r="PX1286" s="18">
        <v>45.779278811893001</v>
      </c>
      <c r="PY1286" s="69" t="s">
        <v>299</v>
      </c>
      <c r="PZ1286" s="18">
        <v>0.96088607375686197</v>
      </c>
      <c r="QA1286" s="69" t="s">
        <v>198</v>
      </c>
      <c r="QB1286" s="18">
        <v>0.296621613889127</v>
      </c>
      <c r="QC1286" s="69" t="s">
        <v>198</v>
      </c>
      <c r="QD1286" s="18">
        <v>1.6454956467087201</v>
      </c>
      <c r="QE1286" s="69" t="s">
        <v>198</v>
      </c>
      <c r="QF1286" s="18">
        <v>21.3995477624842</v>
      </c>
      <c r="QG1286" s="69" t="s">
        <v>198</v>
      </c>
      <c r="QH1286" s="18">
        <v>40.314940035021003</v>
      </c>
      <c r="QI1286" s="69" t="s">
        <v>299</v>
      </c>
      <c r="QJ1286" s="18">
        <v>4.6469219066001299</v>
      </c>
      <c r="QK1286" s="69" t="s">
        <v>299</v>
      </c>
    </row>
    <row r="1287" spans="1:453" s="18" customFormat="1" x14ac:dyDescent="0.25">
      <c r="A1287" s="18" t="s">
        <v>127</v>
      </c>
      <c r="B1287" s="18" t="s">
        <v>128</v>
      </c>
      <c r="C1287" s="18" t="s">
        <v>129</v>
      </c>
      <c r="D1287" s="18" t="s">
        <v>140</v>
      </c>
      <c r="E1287" s="18" t="s">
        <v>141</v>
      </c>
      <c r="F1287" s="58" t="s">
        <v>2224</v>
      </c>
      <c r="H1287" s="58">
        <v>36171.757066999999</v>
      </c>
      <c r="I1287" s="58">
        <v>809000</v>
      </c>
      <c r="J1287" s="60" t="str">
        <f t="shared" si="2835"/>
        <v>L</v>
      </c>
      <c r="K1287" s="60" t="str">
        <f t="shared" si="2836"/>
        <v>L</v>
      </c>
      <c r="L1287" s="60" t="str">
        <f t="shared" si="2837"/>
        <v>L</v>
      </c>
      <c r="M1287" s="60" t="str">
        <f t="shared" si="2838"/>
        <v>L</v>
      </c>
      <c r="N1287" s="18" t="s">
        <v>132</v>
      </c>
      <c r="O1287" s="21" t="s">
        <v>198</v>
      </c>
      <c r="T1287" s="69" t="str">
        <f t="shared" si="2839"/>
        <v>U</v>
      </c>
      <c r="U1287" s="18" t="s">
        <v>134</v>
      </c>
      <c r="V1287" s="63" t="s">
        <v>198</v>
      </c>
      <c r="X1287" s="21" t="s">
        <v>133</v>
      </c>
      <c r="Y1287" s="69" t="s">
        <v>198</v>
      </c>
      <c r="Z1287" s="69" t="str">
        <f t="shared" si="2840"/>
        <v>L</v>
      </c>
      <c r="AA1287" s="72" t="s">
        <v>4453</v>
      </c>
      <c r="AB1287" s="69" t="s">
        <v>299</v>
      </c>
      <c r="AC1287" s="34">
        <v>22</v>
      </c>
      <c r="AD1287" s="31"/>
      <c r="AE1287" s="30"/>
      <c r="AF1287" s="30"/>
      <c r="AG1287" s="31"/>
      <c r="AH1287" s="31"/>
      <c r="AI1287" s="33"/>
      <c r="AJ1287" s="33"/>
      <c r="AK1287" s="33"/>
      <c r="AL1287" s="33"/>
      <c r="AM1287" s="33"/>
      <c r="AN1287" s="222"/>
      <c r="AO1287" s="228" t="s">
        <v>133</v>
      </c>
      <c r="AP1287" s="31"/>
      <c r="AQ1287" s="31"/>
      <c r="AR1287" s="31"/>
      <c r="AS1287" s="31"/>
      <c r="AT1287" s="31"/>
      <c r="AU1287" s="31"/>
      <c r="AV1287" s="53" t="s">
        <v>299</v>
      </c>
      <c r="AW1287" s="30"/>
      <c r="AX1287" s="53" t="str">
        <f t="shared" si="2797"/>
        <v>U</v>
      </c>
      <c r="AY1287" s="31"/>
      <c r="AZ1287" s="31"/>
      <c r="BA1287" s="31"/>
      <c r="BB1287" s="31"/>
      <c r="BC1287" s="31"/>
      <c r="BD1287" s="31"/>
      <c r="BE1287" s="31"/>
      <c r="BF1287" s="31"/>
      <c r="BH1287" s="17" t="str">
        <f t="shared" si="2812"/>
        <v/>
      </c>
      <c r="BI1287" s="18" t="s">
        <v>8245</v>
      </c>
      <c r="BJ1287" s="17">
        <f t="shared" si="2812"/>
        <v>1</v>
      </c>
      <c r="BL1287" s="17" t="str">
        <f t="shared" si="2841"/>
        <v/>
      </c>
      <c r="BN1287" s="17" t="str">
        <f t="shared" si="2842"/>
        <v/>
      </c>
      <c r="BP1287" s="17" t="str">
        <f t="shared" si="2843"/>
        <v/>
      </c>
      <c r="BR1287" s="17" t="str">
        <f t="shared" si="2844"/>
        <v/>
      </c>
      <c r="BT1287" s="17" t="str">
        <f t="shared" si="2845"/>
        <v/>
      </c>
      <c r="BV1287" s="17" t="str">
        <f t="shared" si="2846"/>
        <v/>
      </c>
      <c r="BX1287" s="17" t="str">
        <f t="shared" si="2847"/>
        <v/>
      </c>
      <c r="BZ1287" s="17" t="str">
        <f t="shared" si="2848"/>
        <v/>
      </c>
      <c r="CB1287" s="17" t="str">
        <f t="shared" si="2849"/>
        <v/>
      </c>
      <c r="CD1287" s="17" t="str">
        <f t="shared" si="2850"/>
        <v/>
      </c>
      <c r="CF1287" s="17" t="str">
        <f t="shared" si="2851"/>
        <v/>
      </c>
      <c r="CH1287" s="17" t="str">
        <f t="shared" si="2852"/>
        <v/>
      </c>
      <c r="CJ1287" s="17" t="str">
        <f t="shared" si="2853"/>
        <v/>
      </c>
      <c r="CL1287" s="17" t="str">
        <f t="shared" si="2854"/>
        <v/>
      </c>
      <c r="CN1287" s="17" t="str">
        <f t="shared" si="2855"/>
        <v/>
      </c>
      <c r="CP1287" s="17" t="str">
        <f t="shared" si="2856"/>
        <v/>
      </c>
      <c r="CR1287" s="17" t="str">
        <f t="shared" si="2857"/>
        <v/>
      </c>
      <c r="CT1287" s="17" t="str">
        <f t="shared" si="2858"/>
        <v/>
      </c>
      <c r="CV1287" s="17" t="str">
        <f t="shared" si="2859"/>
        <v/>
      </c>
      <c r="CX1287" s="17" t="str">
        <f t="shared" si="2860"/>
        <v/>
      </c>
      <c r="CZ1287" s="17" t="str">
        <f t="shared" si="2861"/>
        <v/>
      </c>
      <c r="DB1287" s="17" t="str">
        <f t="shared" si="2862"/>
        <v/>
      </c>
      <c r="DD1287" s="17" t="str">
        <f t="shared" si="2863"/>
        <v/>
      </c>
      <c r="DF1287" s="17" t="str">
        <f t="shared" si="2864"/>
        <v/>
      </c>
      <c r="DH1287" s="17" t="str">
        <f t="shared" si="2865"/>
        <v/>
      </c>
      <c r="DJ1287" s="17" t="str">
        <f t="shared" si="2866"/>
        <v/>
      </c>
      <c r="DL1287" s="17" t="str">
        <f t="shared" si="2867"/>
        <v/>
      </c>
      <c r="DN1287" s="17" t="str">
        <f t="shared" si="2868"/>
        <v/>
      </c>
      <c r="DP1287" s="17" t="str">
        <f t="shared" si="2869"/>
        <v/>
      </c>
      <c r="DR1287" s="17" t="str">
        <f t="shared" si="2870"/>
        <v/>
      </c>
      <c r="DT1287" s="17" t="str">
        <f t="shared" si="2871"/>
        <v/>
      </c>
      <c r="DV1287" s="17" t="str">
        <f t="shared" si="2872"/>
        <v/>
      </c>
      <c r="DX1287" s="17" t="str">
        <f t="shared" si="2873"/>
        <v/>
      </c>
      <c r="DZ1287" s="17" t="str">
        <f t="shared" si="2874"/>
        <v/>
      </c>
      <c r="EB1287" s="17" t="str">
        <f t="shared" si="2875"/>
        <v/>
      </c>
      <c r="ED1287" s="17" t="str">
        <f t="shared" si="2876"/>
        <v/>
      </c>
      <c r="EF1287" s="17" t="str">
        <f t="shared" si="2877"/>
        <v/>
      </c>
      <c r="EH1287" s="17" t="str">
        <f t="shared" si="2878"/>
        <v/>
      </c>
      <c r="EJ1287" s="17" t="str">
        <f t="shared" si="2879"/>
        <v/>
      </c>
      <c r="EL1287" s="17" t="str">
        <f t="shared" si="2880"/>
        <v/>
      </c>
      <c r="EN1287" s="17" t="str">
        <f t="shared" si="2881"/>
        <v/>
      </c>
      <c r="EP1287" s="17" t="str">
        <f t="shared" si="2882"/>
        <v/>
      </c>
      <c r="ER1287" s="17" t="str">
        <f t="shared" si="2883"/>
        <v/>
      </c>
      <c r="ET1287" s="17" t="str">
        <f t="shared" si="2884"/>
        <v/>
      </c>
      <c r="EV1287" s="17" t="str">
        <f t="shared" si="2885"/>
        <v/>
      </c>
      <c r="EX1287" s="17" t="str">
        <f t="shared" si="2886"/>
        <v/>
      </c>
      <c r="EZ1287" s="17" t="str">
        <f t="shared" si="2887"/>
        <v/>
      </c>
      <c r="FB1287" s="17" t="str">
        <f t="shared" si="2888"/>
        <v/>
      </c>
      <c r="FD1287" s="17" t="str">
        <f t="shared" si="2889"/>
        <v/>
      </c>
      <c r="FE1287" s="17" t="s">
        <v>7353</v>
      </c>
      <c r="FF1287" s="17" t="s">
        <v>7353</v>
      </c>
      <c r="FG1287" s="17" t="s">
        <v>7353</v>
      </c>
      <c r="FH1287" s="17" t="s">
        <v>7353</v>
      </c>
      <c r="FI1287" s="17" t="s">
        <v>7353</v>
      </c>
      <c r="FJ1287" s="17" t="s">
        <v>7353</v>
      </c>
      <c r="FK1287" s="17" t="s">
        <v>7353</v>
      </c>
      <c r="FL1287" s="17" t="s">
        <v>7353</v>
      </c>
      <c r="FM1287" s="18" t="s">
        <v>4826</v>
      </c>
      <c r="FN1287" s="18">
        <f t="shared" si="2813"/>
        <v>1</v>
      </c>
      <c r="FO1287" s="18">
        <f t="shared" si="2798"/>
        <v>1</v>
      </c>
      <c r="FP1287" s="18">
        <f t="shared" si="2799"/>
        <v>1</v>
      </c>
      <c r="FQ1287" s="18">
        <f t="shared" si="2800"/>
        <v>0</v>
      </c>
      <c r="FR1287" s="18">
        <f t="shared" si="2814"/>
        <v>0</v>
      </c>
      <c r="FS1287" s="9" t="s">
        <v>198</v>
      </c>
      <c r="FU1287" s="21" t="s">
        <v>198</v>
      </c>
      <c r="FW1287" s="21" t="s">
        <v>198</v>
      </c>
      <c r="FX1287" s="18">
        <v>0</v>
      </c>
      <c r="FY1287" s="18">
        <v>0</v>
      </c>
      <c r="FZ1287" s="18">
        <f t="shared" si="2890"/>
        <v>0</v>
      </c>
      <c r="GA1287" s="18">
        <v>0</v>
      </c>
      <c r="GB1287" s="18">
        <v>0</v>
      </c>
      <c r="GC1287" s="18" t="s">
        <v>198</v>
      </c>
      <c r="GD1287" s="18">
        <f t="shared" si="2891"/>
        <v>0</v>
      </c>
      <c r="GE1287" s="18" t="s">
        <v>198</v>
      </c>
      <c r="GF1287" s="18">
        <f t="shared" si="2891"/>
        <v>0</v>
      </c>
      <c r="GG1287" s="18" t="s">
        <v>198</v>
      </c>
      <c r="GH1287" s="18">
        <f t="shared" si="2892"/>
        <v>0</v>
      </c>
      <c r="GI1287" s="18" t="s">
        <v>4378</v>
      </c>
      <c r="GJ1287" s="18">
        <f t="shared" si="2893"/>
        <v>1</v>
      </c>
      <c r="GK1287" s="18" t="s">
        <v>299</v>
      </c>
      <c r="GL1287" s="18">
        <f t="shared" si="2893"/>
        <v>0</v>
      </c>
      <c r="GM1287" s="228" t="s">
        <v>198</v>
      </c>
      <c r="GN1287" s="18">
        <f t="shared" si="2894"/>
        <v>2</v>
      </c>
      <c r="GQ1287" s="18" t="str">
        <f t="shared" si="2815"/>
        <v>L</v>
      </c>
      <c r="GR1287" s="18">
        <f t="shared" si="2895"/>
        <v>0</v>
      </c>
      <c r="GS1287" s="18">
        <f t="shared" si="2896"/>
        <v>3</v>
      </c>
      <c r="GT1287" s="21" t="str">
        <f t="shared" si="2897"/>
        <v>L</v>
      </c>
      <c r="GZ1287" s="18" t="s">
        <v>0</v>
      </c>
      <c r="HB1287" s="21" t="s">
        <v>133</v>
      </c>
      <c r="HD1287" s="21" t="str">
        <f t="shared" si="2898"/>
        <v>L</v>
      </c>
      <c r="HF1287" s="21" t="s">
        <v>198</v>
      </c>
      <c r="HH1287" s="69" t="str">
        <f t="shared" si="2899"/>
        <v>L</v>
      </c>
      <c r="HM1287" s="18" t="s">
        <v>7353</v>
      </c>
      <c r="HN1287" s="69" t="s">
        <v>133</v>
      </c>
      <c r="HO1287" s="72"/>
      <c r="HP1287" s="72"/>
      <c r="HQ1287" s="72"/>
      <c r="HR1287" s="72"/>
      <c r="HS1287" s="72"/>
      <c r="HT1287" s="72"/>
      <c r="HU1287" s="72"/>
      <c r="HV1287" s="72"/>
      <c r="HW1287" s="72"/>
      <c r="HX1287" s="72"/>
      <c r="HY1287" s="72"/>
      <c r="IA1287" s="21" t="s">
        <v>198</v>
      </c>
      <c r="IC1287" s="21" t="s">
        <v>198</v>
      </c>
      <c r="IE1287" s="68"/>
      <c r="IF1287" s="69" t="s">
        <v>133</v>
      </c>
      <c r="II1287" s="21" t="s">
        <v>198</v>
      </c>
      <c r="IK1287" s="21" t="s">
        <v>198</v>
      </c>
      <c r="IM1287" s="21" t="s">
        <v>198</v>
      </c>
      <c r="IO1287" s="21" t="s">
        <v>198</v>
      </c>
      <c r="IQ1287" s="17" t="str">
        <f t="shared" si="2816"/>
        <v/>
      </c>
      <c r="IS1287" s="17" t="str">
        <f t="shared" si="2816"/>
        <v/>
      </c>
      <c r="IU1287" s="17" t="str">
        <f t="shared" si="2900"/>
        <v/>
      </c>
      <c r="IV1287" s="72"/>
      <c r="IW1287" s="72"/>
      <c r="IX1287" s="72"/>
      <c r="IY1287" s="72"/>
      <c r="IZ1287" s="72" t="str">
        <f t="shared" si="2817"/>
        <v/>
      </c>
      <c r="JA1287" s="72" t="str">
        <f t="shared" si="2818"/>
        <v/>
      </c>
      <c r="JB1287" s="72"/>
      <c r="JC1287" s="72" t="str">
        <f t="shared" si="2901"/>
        <v/>
      </c>
      <c r="JD1287" s="72"/>
      <c r="JE1287" s="72" t="str">
        <f t="shared" si="2902"/>
        <v/>
      </c>
      <c r="JF1287" s="72"/>
      <c r="JG1287" s="72"/>
      <c r="JH1287" s="72"/>
      <c r="JI1287" s="72" t="str">
        <f t="shared" si="2810"/>
        <v/>
      </c>
      <c r="JJ1287" s="72" t="str">
        <f t="shared" si="2819"/>
        <v/>
      </c>
      <c r="JL1287" s="17" t="str">
        <f t="shared" si="2903"/>
        <v/>
      </c>
      <c r="JN1287" s="17" t="str">
        <f t="shared" si="2904"/>
        <v/>
      </c>
      <c r="JP1287" s="17" t="str">
        <f t="shared" si="2905"/>
        <v/>
      </c>
      <c r="JR1287" s="17" t="str">
        <f t="shared" si="2906"/>
        <v/>
      </c>
      <c r="JT1287" s="17" t="str">
        <f t="shared" si="2907"/>
        <v/>
      </c>
      <c r="JV1287" s="17" t="str">
        <f t="shared" si="2908"/>
        <v/>
      </c>
      <c r="JX1287" s="17" t="str">
        <f t="shared" si="2909"/>
        <v/>
      </c>
      <c r="JY1287" s="72"/>
      <c r="JZ1287" s="72"/>
      <c r="KA1287" s="72"/>
      <c r="KB1287" s="72"/>
      <c r="KC1287" s="72"/>
      <c r="KD1287" s="72" t="str">
        <f t="shared" si="2820"/>
        <v/>
      </c>
      <c r="KE1287" s="72" t="str">
        <f t="shared" si="2821"/>
        <v/>
      </c>
      <c r="KF1287" s="72"/>
      <c r="KG1287" s="72" t="str">
        <f t="shared" si="2910"/>
        <v/>
      </c>
      <c r="KH1287" s="72"/>
      <c r="KI1287" s="72" t="str">
        <f t="shared" si="2911"/>
        <v/>
      </c>
      <c r="KJ1287" s="72"/>
      <c r="KK1287" s="72" t="str">
        <f t="shared" si="2912"/>
        <v/>
      </c>
      <c r="KL1287" s="72"/>
      <c r="KM1287" s="72"/>
      <c r="KN1287" s="72"/>
      <c r="KO1287" s="72"/>
      <c r="KP1287" s="72"/>
      <c r="KQ1287" s="72"/>
      <c r="KR1287" s="72"/>
      <c r="KS1287" s="72" t="str">
        <f t="shared" si="2913"/>
        <v/>
      </c>
      <c r="KT1287" s="72"/>
      <c r="KU1287" s="72" t="str">
        <f t="shared" si="2914"/>
        <v/>
      </c>
      <c r="KV1287" s="72"/>
      <c r="KW1287" s="72"/>
      <c r="KX1287" s="72" t="str">
        <f t="shared" si="2822"/>
        <v/>
      </c>
      <c r="KY1287" s="72"/>
      <c r="KZ1287" s="72"/>
      <c r="LA1287" s="72"/>
      <c r="LB1287" s="72" t="str">
        <f t="shared" si="2823"/>
        <v/>
      </c>
      <c r="LD1287" s="17" t="str">
        <f t="shared" si="2915"/>
        <v/>
      </c>
      <c r="LF1287" s="17" t="str">
        <f t="shared" si="2916"/>
        <v/>
      </c>
      <c r="LH1287" s="17" t="str">
        <f t="shared" si="2917"/>
        <v/>
      </c>
      <c r="LJ1287" s="17" t="str">
        <f t="shared" si="2918"/>
        <v/>
      </c>
      <c r="LL1287" s="17" t="str">
        <f t="shared" si="2919"/>
        <v/>
      </c>
      <c r="LN1287" s="17" t="str">
        <f t="shared" si="2920"/>
        <v/>
      </c>
      <c r="LP1287" s="17" t="str">
        <f t="shared" si="2921"/>
        <v/>
      </c>
      <c r="LR1287" s="17" t="str">
        <f t="shared" si="2922"/>
        <v/>
      </c>
      <c r="LT1287" s="17" t="str">
        <f t="shared" si="2923"/>
        <v/>
      </c>
      <c r="LV1287" s="17" t="str">
        <f t="shared" si="2924"/>
        <v/>
      </c>
      <c r="LX1287" s="17" t="str">
        <f t="shared" si="2925"/>
        <v/>
      </c>
      <c r="LZ1287" s="17" t="str">
        <f t="shared" si="2926"/>
        <v/>
      </c>
      <c r="MB1287" s="17" t="str">
        <f t="shared" si="2927"/>
        <v/>
      </c>
      <c r="MD1287" s="17" t="str">
        <f t="shared" si="2824"/>
        <v/>
      </c>
      <c r="MF1287" s="17" t="str">
        <f t="shared" si="2928"/>
        <v/>
      </c>
      <c r="MG1287" s="17"/>
      <c r="MH1287" s="17" t="str">
        <f t="shared" si="2929"/>
        <v/>
      </c>
      <c r="MI1287" s="17"/>
      <c r="MJ1287" s="17" t="str">
        <f t="shared" si="2930"/>
        <v/>
      </c>
      <c r="ML1287" s="17"/>
      <c r="MM1287" s="18" t="s">
        <v>162</v>
      </c>
      <c r="MN1287" s="69">
        <f t="shared" si="2931"/>
        <v>0</v>
      </c>
      <c r="MO1287" s="21" t="str">
        <f t="shared" si="2932"/>
        <v>L</v>
      </c>
      <c r="MQ1287" s="17" t="str">
        <f t="shared" si="2825"/>
        <v/>
      </c>
      <c r="MS1287" s="17" t="str">
        <f t="shared" si="2826"/>
        <v/>
      </c>
      <c r="MU1287" s="17" t="str">
        <f t="shared" si="2827"/>
        <v/>
      </c>
      <c r="MW1287" s="17" t="str">
        <f t="shared" si="2828"/>
        <v/>
      </c>
      <c r="MY1287" s="17" t="str">
        <f t="shared" si="2829"/>
        <v/>
      </c>
      <c r="NA1287" s="17" t="str">
        <f t="shared" si="2830"/>
        <v/>
      </c>
      <c r="NC1287" s="17" t="str">
        <f t="shared" si="2831"/>
        <v/>
      </c>
      <c r="NH1287" s="18" t="str">
        <f t="shared" si="2832"/>
        <v/>
      </c>
      <c r="NI1287" s="18" t="str">
        <f t="shared" si="2833"/>
        <v/>
      </c>
      <c r="NM1287" s="18" t="str">
        <f t="shared" si="2809"/>
        <v/>
      </c>
      <c r="NN1287" s="18" t="str">
        <f t="shared" si="2808"/>
        <v/>
      </c>
      <c r="NO1287" s="21">
        <f t="shared" si="2834"/>
        <v>0</v>
      </c>
      <c r="NP1287" s="21" t="str">
        <f t="shared" si="2933"/>
        <v>L</v>
      </c>
      <c r="NX1287" s="18">
        <f t="shared" si="2934"/>
        <v>0</v>
      </c>
      <c r="NY1287" s="18">
        <f t="shared" si="2802"/>
        <v>0</v>
      </c>
      <c r="NZ1287" s="18">
        <f t="shared" si="2803"/>
        <v>0</v>
      </c>
      <c r="OA1287" s="18">
        <f t="shared" si="2804"/>
        <v>0</v>
      </c>
      <c r="OB1287" s="18">
        <f t="shared" si="2805"/>
        <v>0</v>
      </c>
      <c r="OC1287" s="18">
        <f t="shared" si="2806"/>
        <v>0</v>
      </c>
      <c r="OD1287" s="17">
        <f t="shared" si="2807"/>
        <v>0</v>
      </c>
      <c r="OE1287" s="20">
        <f t="shared" si="2811"/>
        <v>0</v>
      </c>
      <c r="OF1287" s="69" t="str">
        <f>IF(OE1287=0,"L",IF(OE1287=1,"L",IF(OE1287=2,"H",IF(OE1287=3,"H",IF(OE1287=4,"H",IF(OE1287=5,"H"))))))</f>
        <v>L</v>
      </c>
      <c r="OG1287" s="122"/>
      <c r="OH1287" s="21" t="str">
        <f t="shared" si="2801"/>
        <v>L</v>
      </c>
      <c r="OI1287" s="69" t="str">
        <f t="shared" si="2935"/>
        <v>L</v>
      </c>
      <c r="OJ1287" s="17"/>
      <c r="OL1287" s="17"/>
      <c r="OM1287" s="17"/>
      <c r="OQ1287" s="18">
        <v>0</v>
      </c>
      <c r="OS1287" s="19" t="str">
        <f>IF(OK1287="","NF",IF(OK1287=" ","NF",IF(OK1287="subsistence fisheries", "M", IF(OK1287="commercial","H",IF(OK1287="highly commercial","VH")))))</f>
        <v>NF</v>
      </c>
      <c r="OT1287" s="18">
        <v>2.0751537322998002</v>
      </c>
      <c r="OU1287" s="69" t="s">
        <v>198</v>
      </c>
      <c r="OV1287" s="18">
        <v>0.322685178120931</v>
      </c>
      <c r="OW1287" s="69" t="s">
        <v>198</v>
      </c>
      <c r="OX1287" s="18">
        <v>7.0833329942491297</v>
      </c>
      <c r="OY1287" s="69" t="s">
        <v>299</v>
      </c>
      <c r="OZ1287" s="18">
        <v>23.273149108886699</v>
      </c>
      <c r="PA1287" s="69" t="s">
        <v>299</v>
      </c>
      <c r="PB1287" s="18">
        <v>2.1575617048475499</v>
      </c>
      <c r="PC1287" s="69" t="s">
        <v>198</v>
      </c>
      <c r="PD1287" s="69" t="s">
        <v>198</v>
      </c>
      <c r="PE1287" s="69" t="s">
        <v>198</v>
      </c>
      <c r="PF1287" s="18">
        <v>0.441666640175713</v>
      </c>
      <c r="PG1287" s="69" t="s">
        <v>198</v>
      </c>
      <c r="PH1287" s="69" t="s">
        <v>198</v>
      </c>
      <c r="PI1287" s="69" t="s">
        <v>198</v>
      </c>
      <c r="PJ1287" s="18">
        <v>8.0925927903917092</v>
      </c>
      <c r="PK1287" s="69" t="s">
        <v>299</v>
      </c>
      <c r="PL1287" s="69" t="s">
        <v>299</v>
      </c>
      <c r="PM1287" s="69" t="s">
        <v>299</v>
      </c>
      <c r="PN1287" s="18">
        <v>25.201852586534301</v>
      </c>
      <c r="PO1287" s="69" t="s">
        <v>198</v>
      </c>
      <c r="PP1287" s="69" t="s">
        <v>198</v>
      </c>
      <c r="PQ1287" s="69" t="s">
        <v>198</v>
      </c>
      <c r="PR1287" s="18">
        <v>10.9003366258409</v>
      </c>
      <c r="PS1287" s="69" t="s">
        <v>299</v>
      </c>
      <c r="PT1287" s="18">
        <v>0.322685178120931</v>
      </c>
      <c r="PU1287" s="69" t="s">
        <v>198</v>
      </c>
      <c r="PV1287" s="18">
        <v>22.321548716227198</v>
      </c>
      <c r="PW1287" s="69" t="s">
        <v>299</v>
      </c>
      <c r="PX1287" s="18">
        <v>40.996294148762999</v>
      </c>
      <c r="PY1287" s="69" t="s">
        <v>299</v>
      </c>
      <c r="PZ1287" s="18">
        <v>1.84722205268012</v>
      </c>
      <c r="QA1287" s="69" t="s">
        <v>198</v>
      </c>
      <c r="QB1287" s="18">
        <v>0.23487660619947601</v>
      </c>
      <c r="QC1287" s="69" t="s">
        <v>198</v>
      </c>
      <c r="QD1287" s="18">
        <v>6.3749994066026501</v>
      </c>
      <c r="QE1287" s="69" t="s">
        <v>299</v>
      </c>
      <c r="QF1287" s="18">
        <v>18.952777438693602</v>
      </c>
      <c r="QG1287" s="69" t="s">
        <v>198</v>
      </c>
      <c r="QH1287" s="18">
        <v>87.917592790391694</v>
      </c>
      <c r="QI1287" s="69" t="s">
        <v>198</v>
      </c>
      <c r="QJ1287" s="18">
        <v>8.3989197519090393</v>
      </c>
      <c r="QK1287" s="69" t="s">
        <v>198</v>
      </c>
    </row>
    <row r="1288" spans="1:453" s="18" customFormat="1" x14ac:dyDescent="0.25">
      <c r="A1288" s="18" t="s">
        <v>127</v>
      </c>
      <c r="B1288" s="18" t="s">
        <v>128</v>
      </c>
      <c r="C1288" s="18" t="s">
        <v>129</v>
      </c>
      <c r="D1288" s="18" t="s">
        <v>140</v>
      </c>
      <c r="E1288" s="18" t="s">
        <v>141</v>
      </c>
      <c r="F1288" s="58" t="s">
        <v>2225</v>
      </c>
      <c r="G1288" s="18" t="s">
        <v>2226</v>
      </c>
      <c r="H1288" s="58">
        <v>3371.5855240000001</v>
      </c>
      <c r="I1288" s="58">
        <v>113000</v>
      </c>
      <c r="J1288" s="60" t="str">
        <f t="shared" si="2835"/>
        <v>L</v>
      </c>
      <c r="K1288" s="60" t="str">
        <f t="shared" si="2836"/>
        <v>L</v>
      </c>
      <c r="L1288" s="60" t="str">
        <f t="shared" si="2837"/>
        <v>L</v>
      </c>
      <c r="M1288" s="60" t="str">
        <f t="shared" si="2838"/>
        <v>L</v>
      </c>
      <c r="N1288" s="18" t="s">
        <v>218</v>
      </c>
      <c r="O1288" s="21" t="s">
        <v>133</v>
      </c>
      <c r="T1288" s="69" t="str">
        <f t="shared" si="2839"/>
        <v>U</v>
      </c>
      <c r="V1288" s="63" t="s">
        <v>133</v>
      </c>
      <c r="X1288" s="21" t="s">
        <v>133</v>
      </c>
      <c r="Y1288" s="69" t="s">
        <v>7353</v>
      </c>
      <c r="Z1288" s="69" t="str">
        <f t="shared" si="2840"/>
        <v>U</v>
      </c>
      <c r="AA1288" s="72"/>
      <c r="AB1288" s="69" t="s">
        <v>198</v>
      </c>
      <c r="AC1288" s="34">
        <v>79</v>
      </c>
      <c r="AD1288" s="31"/>
      <c r="AE1288" s="30"/>
      <c r="AF1288" s="30"/>
      <c r="AG1288" s="31"/>
      <c r="AH1288" s="31"/>
      <c r="AI1288" s="33"/>
      <c r="AJ1288" s="33"/>
      <c r="AK1288" s="33"/>
      <c r="AL1288" s="33"/>
      <c r="AM1288" s="33"/>
      <c r="AN1288" s="222"/>
      <c r="AO1288" s="228" t="s">
        <v>133</v>
      </c>
      <c r="AP1288" s="31"/>
      <c r="AQ1288" s="31"/>
      <c r="AR1288" s="31"/>
      <c r="AS1288" s="31"/>
      <c r="AT1288" s="31"/>
      <c r="AU1288" s="31"/>
      <c r="AV1288" s="53" t="s">
        <v>299</v>
      </c>
      <c r="AW1288" s="30"/>
      <c r="AX1288" s="53" t="str">
        <f t="shared" si="2797"/>
        <v>U</v>
      </c>
      <c r="AY1288" s="31"/>
      <c r="AZ1288" s="31"/>
      <c r="BA1288" s="31"/>
      <c r="BB1288" s="31"/>
      <c r="BC1288" s="31"/>
      <c r="BD1288" s="31"/>
      <c r="BE1288" s="31"/>
      <c r="BF1288" s="31"/>
      <c r="BH1288" s="17" t="str">
        <f t="shared" si="2812"/>
        <v/>
      </c>
      <c r="BI1288" s="18" t="s">
        <v>8245</v>
      </c>
      <c r="BJ1288" s="17">
        <f t="shared" si="2812"/>
        <v>1</v>
      </c>
      <c r="BL1288" s="17" t="str">
        <f t="shared" si="2841"/>
        <v/>
      </c>
      <c r="BN1288" s="17" t="str">
        <f t="shared" si="2842"/>
        <v/>
      </c>
      <c r="BP1288" s="17" t="str">
        <f t="shared" si="2843"/>
        <v/>
      </c>
      <c r="BR1288" s="17" t="str">
        <f t="shared" si="2844"/>
        <v/>
      </c>
      <c r="BT1288" s="17" t="str">
        <f t="shared" si="2845"/>
        <v/>
      </c>
      <c r="BV1288" s="17" t="str">
        <f t="shared" si="2846"/>
        <v/>
      </c>
      <c r="BX1288" s="17" t="str">
        <f t="shared" si="2847"/>
        <v/>
      </c>
      <c r="BZ1288" s="17" t="str">
        <f t="shared" si="2848"/>
        <v/>
      </c>
      <c r="CB1288" s="17" t="str">
        <f t="shared" si="2849"/>
        <v/>
      </c>
      <c r="CD1288" s="17" t="str">
        <f t="shared" si="2850"/>
        <v/>
      </c>
      <c r="CF1288" s="17" t="str">
        <f t="shared" si="2851"/>
        <v/>
      </c>
      <c r="CH1288" s="17" t="str">
        <f t="shared" si="2852"/>
        <v/>
      </c>
      <c r="CJ1288" s="17" t="str">
        <f t="shared" si="2853"/>
        <v/>
      </c>
      <c r="CL1288" s="17" t="str">
        <f t="shared" si="2854"/>
        <v/>
      </c>
      <c r="CN1288" s="17" t="str">
        <f t="shared" si="2855"/>
        <v/>
      </c>
      <c r="CP1288" s="17" t="str">
        <f t="shared" si="2856"/>
        <v/>
      </c>
      <c r="CR1288" s="17" t="str">
        <f t="shared" si="2857"/>
        <v/>
      </c>
      <c r="CT1288" s="17" t="str">
        <f t="shared" si="2858"/>
        <v/>
      </c>
      <c r="CV1288" s="17" t="str">
        <f t="shared" si="2859"/>
        <v/>
      </c>
      <c r="CX1288" s="17" t="str">
        <f t="shared" si="2860"/>
        <v/>
      </c>
      <c r="CZ1288" s="17" t="str">
        <f t="shared" si="2861"/>
        <v/>
      </c>
      <c r="DB1288" s="17" t="str">
        <f t="shared" si="2862"/>
        <v/>
      </c>
      <c r="DD1288" s="17" t="str">
        <f t="shared" si="2863"/>
        <v/>
      </c>
      <c r="DF1288" s="17" t="str">
        <f t="shared" si="2864"/>
        <v/>
      </c>
      <c r="DH1288" s="17" t="str">
        <f t="shared" si="2865"/>
        <v/>
      </c>
      <c r="DJ1288" s="17" t="str">
        <f t="shared" si="2866"/>
        <v/>
      </c>
      <c r="DL1288" s="17" t="str">
        <f t="shared" si="2867"/>
        <v/>
      </c>
      <c r="DN1288" s="17" t="str">
        <f t="shared" si="2868"/>
        <v/>
      </c>
      <c r="DP1288" s="17" t="str">
        <f t="shared" si="2869"/>
        <v/>
      </c>
      <c r="DR1288" s="17" t="str">
        <f t="shared" si="2870"/>
        <v/>
      </c>
      <c r="DT1288" s="17" t="str">
        <f t="shared" si="2871"/>
        <v/>
      </c>
      <c r="DV1288" s="17" t="str">
        <f t="shared" si="2872"/>
        <v/>
      </c>
      <c r="DX1288" s="17" t="str">
        <f t="shared" si="2873"/>
        <v/>
      </c>
      <c r="DZ1288" s="17" t="str">
        <f t="shared" si="2874"/>
        <v/>
      </c>
      <c r="EB1288" s="17" t="str">
        <f t="shared" si="2875"/>
        <v/>
      </c>
      <c r="ED1288" s="17" t="str">
        <f t="shared" si="2876"/>
        <v/>
      </c>
      <c r="EF1288" s="17" t="str">
        <f t="shared" si="2877"/>
        <v/>
      </c>
      <c r="EH1288" s="17" t="str">
        <f t="shared" si="2878"/>
        <v/>
      </c>
      <c r="EJ1288" s="17" t="str">
        <f t="shared" si="2879"/>
        <v/>
      </c>
      <c r="EL1288" s="17" t="str">
        <f t="shared" si="2880"/>
        <v/>
      </c>
      <c r="EN1288" s="17" t="str">
        <f t="shared" si="2881"/>
        <v/>
      </c>
      <c r="EP1288" s="17" t="str">
        <f t="shared" si="2882"/>
        <v/>
      </c>
      <c r="ER1288" s="17" t="str">
        <f t="shared" si="2883"/>
        <v/>
      </c>
      <c r="ET1288" s="17" t="str">
        <f t="shared" si="2884"/>
        <v/>
      </c>
      <c r="EV1288" s="17" t="str">
        <f t="shared" si="2885"/>
        <v/>
      </c>
      <c r="EX1288" s="17" t="str">
        <f t="shared" si="2886"/>
        <v/>
      </c>
      <c r="EZ1288" s="17" t="str">
        <f t="shared" si="2887"/>
        <v/>
      </c>
      <c r="FB1288" s="17" t="str">
        <f t="shared" si="2888"/>
        <v/>
      </c>
      <c r="FD1288" s="17" t="str">
        <f t="shared" si="2889"/>
        <v/>
      </c>
      <c r="FE1288" s="17" t="s">
        <v>7353</v>
      </c>
      <c r="FF1288" s="17" t="s">
        <v>7353</v>
      </c>
      <c r="FG1288" s="17" t="s">
        <v>7353</v>
      </c>
      <c r="FH1288" s="17" t="s">
        <v>7353</v>
      </c>
      <c r="FI1288" s="17" t="s">
        <v>7353</v>
      </c>
      <c r="FJ1288" s="17" t="s">
        <v>7353</v>
      </c>
      <c r="FK1288" s="17" t="s">
        <v>7353</v>
      </c>
      <c r="FL1288" s="17" t="s">
        <v>7353</v>
      </c>
      <c r="FN1288" s="18">
        <f t="shared" si="2813"/>
        <v>1</v>
      </c>
      <c r="FO1288" s="18">
        <f t="shared" si="2798"/>
        <v>1</v>
      </c>
      <c r="FP1288" s="18">
        <f t="shared" si="2799"/>
        <v>1</v>
      </c>
      <c r="FQ1288" s="18">
        <f t="shared" si="2800"/>
        <v>0</v>
      </c>
      <c r="FR1288" s="18">
        <f t="shared" si="2814"/>
        <v>0</v>
      </c>
      <c r="FS1288" s="9" t="s">
        <v>198</v>
      </c>
      <c r="FU1288" s="21" t="s">
        <v>198</v>
      </c>
      <c r="FW1288" s="21" t="s">
        <v>198</v>
      </c>
      <c r="FX1288" s="18">
        <v>0</v>
      </c>
      <c r="FY1288" s="18">
        <v>0</v>
      </c>
      <c r="FZ1288" s="18">
        <f t="shared" si="2890"/>
        <v>0</v>
      </c>
      <c r="GA1288" s="18">
        <v>0</v>
      </c>
      <c r="GB1288" s="18">
        <v>0</v>
      </c>
      <c r="GC1288" s="18" t="s">
        <v>198</v>
      </c>
      <c r="GD1288" s="18">
        <f t="shared" si="2891"/>
        <v>0</v>
      </c>
      <c r="GE1288" s="18" t="s">
        <v>198</v>
      </c>
      <c r="GF1288" s="18">
        <f t="shared" si="2891"/>
        <v>0</v>
      </c>
      <c r="GG1288" s="18" t="s">
        <v>198</v>
      </c>
      <c r="GH1288" s="18">
        <f t="shared" si="2892"/>
        <v>0</v>
      </c>
      <c r="GI1288" s="18" t="s">
        <v>7330</v>
      </c>
      <c r="GJ1288" s="18">
        <f t="shared" si="2893"/>
        <v>0</v>
      </c>
      <c r="GK1288" s="18" t="s">
        <v>4378</v>
      </c>
      <c r="GL1288" s="18">
        <f t="shared" si="2893"/>
        <v>1</v>
      </c>
      <c r="GM1288" s="228" t="s">
        <v>198</v>
      </c>
      <c r="GN1288" s="18">
        <f t="shared" si="2894"/>
        <v>2</v>
      </c>
      <c r="GQ1288" s="18" t="str">
        <f t="shared" si="2815"/>
        <v>L</v>
      </c>
      <c r="GR1288" s="18">
        <f t="shared" si="2895"/>
        <v>0</v>
      </c>
      <c r="GS1288" s="18">
        <f t="shared" si="2896"/>
        <v>3</v>
      </c>
      <c r="GT1288" s="21" t="str">
        <f t="shared" si="2897"/>
        <v>L</v>
      </c>
      <c r="GZ1288" s="18" t="s">
        <v>0</v>
      </c>
      <c r="HB1288" s="21" t="s">
        <v>133</v>
      </c>
      <c r="HD1288" s="21" t="str">
        <f t="shared" si="2898"/>
        <v>L</v>
      </c>
      <c r="HF1288" s="21" t="s">
        <v>198</v>
      </c>
      <c r="HH1288" s="69" t="str">
        <f t="shared" si="2899"/>
        <v>L</v>
      </c>
      <c r="HM1288" s="18" t="s">
        <v>7353</v>
      </c>
      <c r="HN1288" s="69" t="s">
        <v>133</v>
      </c>
      <c r="HO1288" s="72"/>
      <c r="HP1288" s="72"/>
      <c r="HQ1288" s="72"/>
      <c r="HR1288" s="72"/>
      <c r="HS1288" s="72"/>
      <c r="HT1288" s="72"/>
      <c r="HU1288" s="72"/>
      <c r="HV1288" s="72"/>
      <c r="HW1288" s="72"/>
      <c r="HX1288" s="72"/>
      <c r="HY1288" s="72"/>
      <c r="IA1288" s="21" t="s">
        <v>198</v>
      </c>
      <c r="IC1288" s="21" t="s">
        <v>198</v>
      </c>
      <c r="IE1288" s="68"/>
      <c r="IF1288" s="69" t="s">
        <v>133</v>
      </c>
      <c r="II1288" s="21" t="s">
        <v>198</v>
      </c>
      <c r="IK1288" s="21" t="s">
        <v>198</v>
      </c>
      <c r="IM1288" s="21" t="s">
        <v>198</v>
      </c>
      <c r="IO1288" s="21" t="s">
        <v>198</v>
      </c>
      <c r="IQ1288" s="17" t="str">
        <f t="shared" si="2816"/>
        <v/>
      </c>
      <c r="IS1288" s="17" t="str">
        <f t="shared" si="2816"/>
        <v/>
      </c>
      <c r="IU1288" s="17" t="str">
        <f t="shared" si="2900"/>
        <v/>
      </c>
      <c r="IV1288" s="72"/>
      <c r="IW1288" s="72"/>
      <c r="IX1288" s="72"/>
      <c r="IY1288" s="72"/>
      <c r="IZ1288" s="72" t="str">
        <f t="shared" si="2817"/>
        <v/>
      </c>
      <c r="JA1288" s="72" t="str">
        <f t="shared" si="2818"/>
        <v/>
      </c>
      <c r="JB1288" s="72"/>
      <c r="JC1288" s="72" t="str">
        <f t="shared" si="2901"/>
        <v/>
      </c>
      <c r="JD1288" s="72"/>
      <c r="JE1288" s="72" t="str">
        <f t="shared" si="2902"/>
        <v/>
      </c>
      <c r="JF1288" s="72"/>
      <c r="JG1288" s="72"/>
      <c r="JH1288" s="72"/>
      <c r="JI1288" s="72" t="str">
        <f t="shared" si="2810"/>
        <v/>
      </c>
      <c r="JJ1288" s="72" t="str">
        <f t="shared" si="2819"/>
        <v/>
      </c>
      <c r="JL1288" s="17" t="str">
        <f t="shared" si="2903"/>
        <v/>
      </c>
      <c r="JN1288" s="17" t="str">
        <f t="shared" si="2904"/>
        <v/>
      </c>
      <c r="JP1288" s="17" t="str">
        <f t="shared" si="2905"/>
        <v/>
      </c>
      <c r="JR1288" s="17" t="str">
        <f t="shared" si="2906"/>
        <v/>
      </c>
      <c r="JT1288" s="17" t="str">
        <f t="shared" si="2907"/>
        <v/>
      </c>
      <c r="JV1288" s="17" t="str">
        <f t="shared" si="2908"/>
        <v/>
      </c>
      <c r="JX1288" s="17" t="str">
        <f t="shared" si="2909"/>
        <v/>
      </c>
      <c r="JY1288" s="72"/>
      <c r="JZ1288" s="72"/>
      <c r="KA1288" s="72"/>
      <c r="KB1288" s="72"/>
      <c r="KC1288" s="72"/>
      <c r="KD1288" s="72" t="str">
        <f t="shared" si="2820"/>
        <v/>
      </c>
      <c r="KE1288" s="72" t="str">
        <f t="shared" si="2821"/>
        <v/>
      </c>
      <c r="KF1288" s="72"/>
      <c r="KG1288" s="72" t="str">
        <f t="shared" si="2910"/>
        <v/>
      </c>
      <c r="KH1288" s="72"/>
      <c r="KI1288" s="72" t="str">
        <f t="shared" si="2911"/>
        <v/>
      </c>
      <c r="KJ1288" s="72"/>
      <c r="KK1288" s="72" t="str">
        <f t="shared" si="2912"/>
        <v/>
      </c>
      <c r="KL1288" s="72"/>
      <c r="KM1288" s="72"/>
      <c r="KN1288" s="72"/>
      <c r="KO1288" s="72"/>
      <c r="KP1288" s="72"/>
      <c r="KQ1288" s="72"/>
      <c r="KR1288" s="72"/>
      <c r="KS1288" s="72" t="str">
        <f t="shared" si="2913"/>
        <v/>
      </c>
      <c r="KT1288" s="72"/>
      <c r="KU1288" s="72" t="str">
        <f t="shared" si="2914"/>
        <v/>
      </c>
      <c r="KV1288" s="72"/>
      <c r="KW1288" s="72"/>
      <c r="KX1288" s="72" t="str">
        <f t="shared" si="2822"/>
        <v/>
      </c>
      <c r="KY1288" s="72"/>
      <c r="KZ1288" s="72"/>
      <c r="LA1288" s="72"/>
      <c r="LB1288" s="72" t="str">
        <f t="shared" si="2823"/>
        <v/>
      </c>
      <c r="LD1288" s="17" t="str">
        <f t="shared" si="2915"/>
        <v/>
      </c>
      <c r="LF1288" s="17" t="str">
        <f t="shared" si="2916"/>
        <v/>
      </c>
      <c r="LH1288" s="17" t="str">
        <f t="shared" si="2917"/>
        <v/>
      </c>
      <c r="LJ1288" s="17" t="str">
        <f t="shared" si="2918"/>
        <v/>
      </c>
      <c r="LL1288" s="17" t="str">
        <f t="shared" si="2919"/>
        <v/>
      </c>
      <c r="LN1288" s="17" t="str">
        <f t="shared" si="2920"/>
        <v/>
      </c>
      <c r="LP1288" s="17" t="str">
        <f t="shared" si="2921"/>
        <v/>
      </c>
      <c r="LR1288" s="17" t="str">
        <f t="shared" si="2922"/>
        <v/>
      </c>
      <c r="LT1288" s="17" t="str">
        <f t="shared" si="2923"/>
        <v/>
      </c>
      <c r="LV1288" s="17" t="str">
        <f t="shared" si="2924"/>
        <v/>
      </c>
      <c r="LX1288" s="17" t="str">
        <f t="shared" si="2925"/>
        <v/>
      </c>
      <c r="LZ1288" s="17" t="str">
        <f t="shared" si="2926"/>
        <v/>
      </c>
      <c r="MB1288" s="17" t="str">
        <f t="shared" si="2927"/>
        <v/>
      </c>
      <c r="MD1288" s="17" t="str">
        <f t="shared" si="2824"/>
        <v/>
      </c>
      <c r="MF1288" s="17" t="str">
        <f t="shared" si="2928"/>
        <v/>
      </c>
      <c r="MG1288" s="17"/>
      <c r="MH1288" s="17" t="str">
        <f t="shared" si="2929"/>
        <v/>
      </c>
      <c r="MI1288" s="17"/>
      <c r="MJ1288" s="17" t="str">
        <f t="shared" si="2930"/>
        <v/>
      </c>
      <c r="ML1288" s="17"/>
      <c r="MN1288" s="69">
        <f t="shared" si="2931"/>
        <v>0</v>
      </c>
      <c r="MO1288" s="21" t="str">
        <f t="shared" si="2932"/>
        <v>L</v>
      </c>
      <c r="MQ1288" s="17" t="str">
        <f t="shared" si="2825"/>
        <v/>
      </c>
      <c r="MS1288" s="17" t="str">
        <f t="shared" si="2826"/>
        <v/>
      </c>
      <c r="MU1288" s="17" t="str">
        <f t="shared" si="2827"/>
        <v/>
      </c>
      <c r="MW1288" s="17" t="str">
        <f t="shared" si="2828"/>
        <v/>
      </c>
      <c r="MY1288" s="17" t="str">
        <f t="shared" si="2829"/>
        <v/>
      </c>
      <c r="NA1288" s="17" t="str">
        <f t="shared" si="2830"/>
        <v/>
      </c>
      <c r="NC1288" s="17" t="str">
        <f t="shared" si="2831"/>
        <v/>
      </c>
      <c r="NH1288" s="18" t="str">
        <f t="shared" si="2832"/>
        <v/>
      </c>
      <c r="NI1288" s="18" t="str">
        <f t="shared" si="2833"/>
        <v/>
      </c>
      <c r="NM1288" s="18" t="str">
        <f t="shared" si="2809"/>
        <v/>
      </c>
      <c r="NN1288" s="18" t="str">
        <f t="shared" si="2808"/>
        <v/>
      </c>
      <c r="NO1288" s="21">
        <f t="shared" si="2834"/>
        <v>0</v>
      </c>
      <c r="NP1288" s="21" t="str">
        <f t="shared" si="2933"/>
        <v>L</v>
      </c>
      <c r="NX1288" s="18">
        <f t="shared" si="2934"/>
        <v>0</v>
      </c>
      <c r="NY1288" s="18">
        <f t="shared" si="2802"/>
        <v>0</v>
      </c>
      <c r="NZ1288" s="18">
        <f t="shared" si="2803"/>
        <v>0</v>
      </c>
      <c r="OA1288" s="18">
        <f t="shared" si="2804"/>
        <v>0</v>
      </c>
      <c r="OB1288" s="18">
        <f t="shared" si="2805"/>
        <v>0</v>
      </c>
      <c r="OC1288" s="18">
        <f t="shared" si="2806"/>
        <v>0</v>
      </c>
      <c r="OD1288" s="17">
        <f t="shared" si="2807"/>
        <v>0</v>
      </c>
      <c r="OE1288" s="20">
        <f t="shared" si="2811"/>
        <v>0</v>
      </c>
      <c r="OF1288" s="69" t="str">
        <f>IF(OE1288=0,"L",IF(OE1288=1,"L",IF(OE1288=2,"H",IF(OE1288=3,"H",IF(OE1288=4,"H",IF(OE1288=5,"H"))))))</f>
        <v>L</v>
      </c>
      <c r="OG1288" s="122"/>
      <c r="OH1288" s="21" t="str">
        <f t="shared" si="2801"/>
        <v>L</v>
      </c>
      <c r="OI1288" s="69" t="str">
        <f t="shared" si="2935"/>
        <v>L</v>
      </c>
      <c r="OJ1288" s="17"/>
      <c r="OL1288" s="17"/>
      <c r="OM1288" s="17"/>
      <c r="OQ1288" s="18">
        <v>0</v>
      </c>
      <c r="OS1288" s="19" t="str">
        <f>IF(OK1288="","NF",IF(OK1288=" ","NF",IF(OK1288="subsistence fisheries", "M", IF(OK1288="commercial","H",IF(OK1288="highly commercial","VH")))))</f>
        <v>NF</v>
      </c>
      <c r="OT1288" s="18">
        <v>3.34722248713175</v>
      </c>
      <c r="OU1288" s="69" t="s">
        <v>198</v>
      </c>
      <c r="OV1288" s="18">
        <v>0.73263895511627197</v>
      </c>
      <c r="OW1288" s="69" t="s">
        <v>299</v>
      </c>
      <c r="OX1288" s="18">
        <v>2.2847234408060699</v>
      </c>
      <c r="OY1288" s="69" t="s">
        <v>198</v>
      </c>
      <c r="OZ1288" s="18">
        <v>27.2222188313802</v>
      </c>
      <c r="PA1288" s="69" t="s">
        <v>299</v>
      </c>
      <c r="PB1288" s="18">
        <v>3.22685225804647</v>
      </c>
      <c r="PC1288" s="69" t="s">
        <v>198</v>
      </c>
      <c r="PD1288" s="69" t="s">
        <v>198</v>
      </c>
      <c r="PE1288" s="69" t="s">
        <v>198</v>
      </c>
      <c r="PF1288" s="18">
        <v>0.81249984105428097</v>
      </c>
      <c r="PG1288" s="69" t="s">
        <v>198</v>
      </c>
      <c r="PH1288" s="69" t="s">
        <v>299</v>
      </c>
      <c r="PI1288" s="69" t="s">
        <v>198</v>
      </c>
      <c r="PJ1288" s="18">
        <v>2.65277751286825</v>
      </c>
      <c r="PK1288" s="69" t="s">
        <v>198</v>
      </c>
      <c r="PL1288" s="69" t="s">
        <v>198</v>
      </c>
      <c r="PM1288" s="69" t="s">
        <v>198</v>
      </c>
      <c r="PN1288" s="18">
        <v>29.715278625488299</v>
      </c>
      <c r="PO1288" s="69" t="s">
        <v>299</v>
      </c>
      <c r="PP1288" s="69" t="s">
        <v>299</v>
      </c>
      <c r="PQ1288" s="69" t="s">
        <v>299</v>
      </c>
      <c r="PR1288" s="18">
        <v>11.081229527791301</v>
      </c>
      <c r="PS1288" s="69" t="s">
        <v>299</v>
      </c>
      <c r="PT1288" s="18">
        <v>0.73263895511627197</v>
      </c>
      <c r="PU1288" s="69" t="s">
        <v>198</v>
      </c>
      <c r="PV1288" s="18">
        <v>10.6218441327413</v>
      </c>
      <c r="PW1288" s="69" t="s">
        <v>299</v>
      </c>
      <c r="PX1288" s="18">
        <v>47.465281168619804</v>
      </c>
      <c r="PY1288" s="69" t="s">
        <v>299</v>
      </c>
      <c r="PZ1288" s="18">
        <v>2.6851849555969198</v>
      </c>
      <c r="QA1288" s="69" t="s">
        <v>198</v>
      </c>
      <c r="QB1288" s="18">
        <v>0.61342585086822499</v>
      </c>
      <c r="QC1288" s="69" t="s">
        <v>198</v>
      </c>
      <c r="QD1288" s="18">
        <v>1.8750003178914401</v>
      </c>
      <c r="QE1288" s="69" t="s">
        <v>198</v>
      </c>
      <c r="QF1288" s="18">
        <v>22.263890584309902</v>
      </c>
      <c r="QG1288" s="69" t="s">
        <v>299</v>
      </c>
      <c r="QH1288" s="18">
        <v>50.421296278635701</v>
      </c>
      <c r="QI1288" s="69" t="s">
        <v>299</v>
      </c>
      <c r="QJ1288" s="18">
        <v>9.5659721692403199</v>
      </c>
      <c r="QK1288" s="69" t="s">
        <v>198</v>
      </c>
    </row>
    <row r="1289" spans="1:453" s="18" customFormat="1" x14ac:dyDescent="0.25">
      <c r="A1289" s="18" t="s">
        <v>127</v>
      </c>
      <c r="B1289" s="18" t="s">
        <v>128</v>
      </c>
      <c r="C1289" s="18" t="s">
        <v>129</v>
      </c>
      <c r="D1289" s="18" t="s">
        <v>140</v>
      </c>
      <c r="E1289" s="18" t="s">
        <v>141</v>
      </c>
      <c r="F1289" s="58" t="s">
        <v>2227</v>
      </c>
      <c r="G1289" s="18" t="s">
        <v>2228</v>
      </c>
      <c r="H1289" s="58">
        <v>198.11023019999999</v>
      </c>
      <c r="I1289" s="58">
        <v>8045.3151159999998</v>
      </c>
      <c r="J1289" s="60" t="str">
        <f t="shared" si="2835"/>
        <v>H</v>
      </c>
      <c r="K1289" s="60" t="str">
        <f t="shared" si="2836"/>
        <v>H</v>
      </c>
      <c r="L1289" s="60" t="str">
        <f t="shared" si="2837"/>
        <v>H</v>
      </c>
      <c r="M1289" s="60" t="str">
        <f t="shared" si="2838"/>
        <v>L</v>
      </c>
      <c r="N1289" s="18" t="s">
        <v>218</v>
      </c>
      <c r="O1289" s="21" t="s">
        <v>133</v>
      </c>
      <c r="T1289" s="69" t="str">
        <f t="shared" si="2839"/>
        <v>U</v>
      </c>
      <c r="V1289" s="63" t="s">
        <v>133</v>
      </c>
      <c r="X1289" s="21" t="s">
        <v>133</v>
      </c>
      <c r="Y1289" s="69" t="s">
        <v>7353</v>
      </c>
      <c r="Z1289" s="69" t="str">
        <f t="shared" si="2840"/>
        <v>U</v>
      </c>
      <c r="AA1289" s="72"/>
      <c r="AB1289" s="69" t="s">
        <v>198</v>
      </c>
      <c r="AC1289" s="34">
        <v>22.5</v>
      </c>
      <c r="AD1289" s="31"/>
      <c r="AE1289" s="30"/>
      <c r="AF1289" s="30"/>
      <c r="AG1289" s="31"/>
      <c r="AH1289" s="31"/>
      <c r="AI1289" s="33"/>
      <c r="AJ1289" s="33"/>
      <c r="AK1289" s="33"/>
      <c r="AL1289" s="33"/>
      <c r="AM1289" s="33"/>
      <c r="AN1289" s="222"/>
      <c r="AO1289" s="228" t="s">
        <v>133</v>
      </c>
      <c r="AP1289" s="31"/>
      <c r="AQ1289" s="31"/>
      <c r="AR1289" s="31"/>
      <c r="AS1289" s="31"/>
      <c r="AT1289" s="31"/>
      <c r="AU1289" s="31"/>
      <c r="AV1289" s="53" t="s">
        <v>299</v>
      </c>
      <c r="AW1289" s="30"/>
      <c r="AX1289" s="53" t="str">
        <f t="shared" ref="AX1289:AX1352" si="2936">IF(AW1289="","U",IF(AW1289&lt;=2, "L","H"))</f>
        <v>U</v>
      </c>
      <c r="AY1289" s="31"/>
      <c r="AZ1289" s="31"/>
      <c r="BA1289" s="31"/>
      <c r="BB1289" s="31"/>
      <c r="BC1289" s="31"/>
      <c r="BD1289" s="31"/>
      <c r="BE1289" s="31"/>
      <c r="BF1289" s="31"/>
      <c r="BH1289" s="17" t="str">
        <f t="shared" si="2812"/>
        <v/>
      </c>
      <c r="BI1289" s="18" t="s">
        <v>8245</v>
      </c>
      <c r="BJ1289" s="17">
        <f t="shared" si="2812"/>
        <v>1</v>
      </c>
      <c r="BL1289" s="17" t="str">
        <f t="shared" si="2841"/>
        <v/>
      </c>
      <c r="BN1289" s="17" t="str">
        <f t="shared" si="2842"/>
        <v/>
      </c>
      <c r="BP1289" s="17" t="str">
        <f t="shared" si="2843"/>
        <v/>
      </c>
      <c r="BR1289" s="17" t="str">
        <f t="shared" si="2844"/>
        <v/>
      </c>
      <c r="BT1289" s="17" t="str">
        <f t="shared" si="2845"/>
        <v/>
      </c>
      <c r="BV1289" s="17" t="str">
        <f t="shared" si="2846"/>
        <v/>
      </c>
      <c r="BX1289" s="17" t="str">
        <f t="shared" si="2847"/>
        <v/>
      </c>
      <c r="BZ1289" s="17" t="str">
        <f t="shared" si="2848"/>
        <v/>
      </c>
      <c r="CB1289" s="17" t="str">
        <f t="shared" si="2849"/>
        <v/>
      </c>
      <c r="CD1289" s="17" t="str">
        <f t="shared" si="2850"/>
        <v/>
      </c>
      <c r="CF1289" s="17" t="str">
        <f t="shared" si="2851"/>
        <v/>
      </c>
      <c r="CH1289" s="17" t="str">
        <f t="shared" si="2852"/>
        <v/>
      </c>
      <c r="CJ1289" s="17" t="str">
        <f t="shared" si="2853"/>
        <v/>
      </c>
      <c r="CL1289" s="17" t="str">
        <f t="shared" si="2854"/>
        <v/>
      </c>
      <c r="CN1289" s="17" t="str">
        <f t="shared" si="2855"/>
        <v/>
      </c>
      <c r="CP1289" s="17" t="str">
        <f t="shared" si="2856"/>
        <v/>
      </c>
      <c r="CR1289" s="17" t="str">
        <f t="shared" si="2857"/>
        <v/>
      </c>
      <c r="CT1289" s="17" t="str">
        <f t="shared" si="2858"/>
        <v/>
      </c>
      <c r="CV1289" s="17" t="str">
        <f t="shared" si="2859"/>
        <v/>
      </c>
      <c r="CX1289" s="17" t="str">
        <f t="shared" si="2860"/>
        <v/>
      </c>
      <c r="CZ1289" s="17" t="str">
        <f t="shared" si="2861"/>
        <v/>
      </c>
      <c r="DB1289" s="17" t="str">
        <f t="shared" si="2862"/>
        <v/>
      </c>
      <c r="DD1289" s="17" t="str">
        <f t="shared" si="2863"/>
        <v/>
      </c>
      <c r="DF1289" s="17" t="str">
        <f t="shared" si="2864"/>
        <v/>
      </c>
      <c r="DH1289" s="17" t="str">
        <f t="shared" si="2865"/>
        <v/>
      </c>
      <c r="DJ1289" s="17" t="str">
        <f t="shared" si="2866"/>
        <v/>
      </c>
      <c r="DL1289" s="17" t="str">
        <f t="shared" si="2867"/>
        <v/>
      </c>
      <c r="DN1289" s="17" t="str">
        <f t="shared" si="2868"/>
        <v/>
      </c>
      <c r="DP1289" s="17" t="str">
        <f t="shared" si="2869"/>
        <v/>
      </c>
      <c r="DR1289" s="17" t="str">
        <f t="shared" si="2870"/>
        <v/>
      </c>
      <c r="DT1289" s="17" t="str">
        <f t="shared" si="2871"/>
        <v/>
      </c>
      <c r="DV1289" s="17" t="str">
        <f t="shared" si="2872"/>
        <v/>
      </c>
      <c r="DX1289" s="17" t="str">
        <f t="shared" si="2873"/>
        <v/>
      </c>
      <c r="DZ1289" s="17" t="str">
        <f t="shared" si="2874"/>
        <v/>
      </c>
      <c r="EB1289" s="17" t="str">
        <f t="shared" si="2875"/>
        <v/>
      </c>
      <c r="ED1289" s="17" t="str">
        <f t="shared" si="2876"/>
        <v/>
      </c>
      <c r="EF1289" s="17" t="str">
        <f t="shared" si="2877"/>
        <v/>
      </c>
      <c r="EH1289" s="17" t="str">
        <f t="shared" si="2878"/>
        <v/>
      </c>
      <c r="EJ1289" s="17" t="str">
        <f t="shared" si="2879"/>
        <v/>
      </c>
      <c r="EL1289" s="17" t="str">
        <f t="shared" si="2880"/>
        <v/>
      </c>
      <c r="EN1289" s="17" t="str">
        <f t="shared" si="2881"/>
        <v/>
      </c>
      <c r="EP1289" s="17" t="str">
        <f t="shared" si="2882"/>
        <v/>
      </c>
      <c r="ER1289" s="17" t="str">
        <f t="shared" si="2883"/>
        <v/>
      </c>
      <c r="ET1289" s="17" t="str">
        <f t="shared" si="2884"/>
        <v/>
      </c>
      <c r="EV1289" s="17" t="str">
        <f t="shared" si="2885"/>
        <v/>
      </c>
      <c r="EX1289" s="17" t="str">
        <f t="shared" si="2886"/>
        <v/>
      </c>
      <c r="EZ1289" s="17" t="str">
        <f t="shared" si="2887"/>
        <v/>
      </c>
      <c r="FB1289" s="17" t="str">
        <f t="shared" si="2888"/>
        <v/>
      </c>
      <c r="FD1289" s="17" t="str">
        <f t="shared" si="2889"/>
        <v/>
      </c>
      <c r="FE1289" s="17" t="s">
        <v>7353</v>
      </c>
      <c r="FF1289" s="17" t="s">
        <v>7353</v>
      </c>
      <c r="FG1289" s="17" t="s">
        <v>7353</v>
      </c>
      <c r="FH1289" s="17" t="s">
        <v>7353</v>
      </c>
      <c r="FI1289" s="17" t="s">
        <v>7353</v>
      </c>
      <c r="FJ1289" s="17" t="s">
        <v>7353</v>
      </c>
      <c r="FK1289" s="17" t="s">
        <v>7353</v>
      </c>
      <c r="FL1289" s="17" t="s">
        <v>7353</v>
      </c>
      <c r="FM1289" s="18" t="s">
        <v>4843</v>
      </c>
      <c r="FN1289" s="18">
        <f t="shared" si="2813"/>
        <v>1</v>
      </c>
      <c r="FO1289" s="18">
        <f t="shared" si="2798"/>
        <v>1</v>
      </c>
      <c r="FP1289" s="18">
        <f t="shared" si="2799"/>
        <v>1</v>
      </c>
      <c r="FQ1289" s="18">
        <f t="shared" si="2800"/>
        <v>0</v>
      </c>
      <c r="FR1289" s="18">
        <f t="shared" si="2814"/>
        <v>0</v>
      </c>
      <c r="FS1289" s="9" t="s">
        <v>198</v>
      </c>
      <c r="FU1289" s="21" t="s">
        <v>198</v>
      </c>
      <c r="FW1289" s="21" t="s">
        <v>198</v>
      </c>
      <c r="FX1289" s="18">
        <v>0</v>
      </c>
      <c r="FY1289" s="18">
        <v>0</v>
      </c>
      <c r="FZ1289" s="18">
        <f t="shared" si="2890"/>
        <v>0</v>
      </c>
      <c r="GA1289" s="18">
        <v>0</v>
      </c>
      <c r="GB1289" s="18">
        <v>0</v>
      </c>
      <c r="GC1289" s="18" t="s">
        <v>198</v>
      </c>
      <c r="GD1289" s="18">
        <f t="shared" si="2891"/>
        <v>0</v>
      </c>
      <c r="GE1289" s="18" t="s">
        <v>198</v>
      </c>
      <c r="GF1289" s="18">
        <f t="shared" si="2891"/>
        <v>0</v>
      </c>
      <c r="GG1289" s="18" t="s">
        <v>198</v>
      </c>
      <c r="GH1289" s="18">
        <f t="shared" si="2892"/>
        <v>0</v>
      </c>
      <c r="GI1289" s="18" t="s">
        <v>7330</v>
      </c>
      <c r="GJ1289" s="18">
        <f t="shared" si="2893"/>
        <v>0</v>
      </c>
      <c r="GK1289" s="18" t="s">
        <v>4378</v>
      </c>
      <c r="GL1289" s="18">
        <f t="shared" si="2893"/>
        <v>1</v>
      </c>
      <c r="GM1289" s="228" t="s">
        <v>198</v>
      </c>
      <c r="GN1289" s="18">
        <f t="shared" si="2894"/>
        <v>2</v>
      </c>
      <c r="GQ1289" s="18" t="str">
        <f t="shared" si="2815"/>
        <v>L</v>
      </c>
      <c r="GR1289" s="18">
        <f t="shared" si="2895"/>
        <v>0</v>
      </c>
      <c r="GS1289" s="18">
        <f t="shared" si="2896"/>
        <v>3</v>
      </c>
      <c r="GT1289" s="21" t="str">
        <f t="shared" si="2897"/>
        <v>L</v>
      </c>
      <c r="GZ1289" s="18" t="s">
        <v>0</v>
      </c>
      <c r="HB1289" s="21" t="s">
        <v>133</v>
      </c>
      <c r="HD1289" s="21" t="str">
        <f t="shared" si="2898"/>
        <v>L</v>
      </c>
      <c r="HF1289" s="21" t="s">
        <v>198</v>
      </c>
      <c r="HH1289" s="69" t="str">
        <f t="shared" si="2899"/>
        <v>L</v>
      </c>
      <c r="HM1289" s="18" t="s">
        <v>7353</v>
      </c>
      <c r="HN1289" s="69" t="s">
        <v>133</v>
      </c>
      <c r="HO1289" s="72"/>
      <c r="HP1289" s="72"/>
      <c r="HQ1289" s="72"/>
      <c r="HR1289" s="72"/>
      <c r="HS1289" s="72"/>
      <c r="HT1289" s="72"/>
      <c r="HU1289" s="72"/>
      <c r="HV1289" s="72"/>
      <c r="HW1289" s="72"/>
      <c r="HX1289" s="72"/>
      <c r="HY1289" s="72"/>
      <c r="IA1289" s="21" t="s">
        <v>198</v>
      </c>
      <c r="IC1289" s="21" t="s">
        <v>198</v>
      </c>
      <c r="IE1289" s="68"/>
      <c r="IF1289" s="69" t="s">
        <v>133</v>
      </c>
      <c r="II1289" s="21" t="s">
        <v>198</v>
      </c>
      <c r="IK1289" s="21" t="s">
        <v>198</v>
      </c>
      <c r="IM1289" s="21" t="s">
        <v>198</v>
      </c>
      <c r="IO1289" s="21" t="s">
        <v>198</v>
      </c>
      <c r="IQ1289" s="17" t="str">
        <f t="shared" si="2816"/>
        <v/>
      </c>
      <c r="IS1289" s="17" t="str">
        <f t="shared" si="2816"/>
        <v/>
      </c>
      <c r="IU1289" s="17" t="str">
        <f t="shared" si="2900"/>
        <v/>
      </c>
      <c r="IV1289" s="72"/>
      <c r="IW1289" s="72"/>
      <c r="IX1289" s="72"/>
      <c r="IY1289" s="72"/>
      <c r="IZ1289" s="72" t="str">
        <f t="shared" si="2817"/>
        <v/>
      </c>
      <c r="JA1289" s="72" t="str">
        <f t="shared" si="2818"/>
        <v/>
      </c>
      <c r="JB1289" s="72"/>
      <c r="JC1289" s="72" t="str">
        <f t="shared" si="2901"/>
        <v/>
      </c>
      <c r="JD1289" s="72"/>
      <c r="JE1289" s="72" t="str">
        <f t="shared" si="2902"/>
        <v/>
      </c>
      <c r="JF1289" s="72"/>
      <c r="JG1289" s="72"/>
      <c r="JH1289" s="72"/>
      <c r="JI1289" s="72" t="str">
        <f t="shared" si="2810"/>
        <v/>
      </c>
      <c r="JJ1289" s="72" t="str">
        <f t="shared" si="2819"/>
        <v/>
      </c>
      <c r="JL1289" s="17" t="str">
        <f t="shared" si="2903"/>
        <v/>
      </c>
      <c r="JN1289" s="17" t="str">
        <f t="shared" si="2904"/>
        <v/>
      </c>
      <c r="JP1289" s="17" t="str">
        <f t="shared" si="2905"/>
        <v/>
      </c>
      <c r="JR1289" s="17" t="str">
        <f t="shared" si="2906"/>
        <v/>
      </c>
      <c r="JT1289" s="17" t="str">
        <f t="shared" si="2907"/>
        <v/>
      </c>
      <c r="JV1289" s="17" t="str">
        <f t="shared" si="2908"/>
        <v/>
      </c>
      <c r="JX1289" s="17" t="str">
        <f t="shared" si="2909"/>
        <v/>
      </c>
      <c r="JY1289" s="72"/>
      <c r="JZ1289" s="72"/>
      <c r="KA1289" s="72"/>
      <c r="KB1289" s="72"/>
      <c r="KC1289" s="72"/>
      <c r="KD1289" s="72" t="str">
        <f t="shared" si="2820"/>
        <v/>
      </c>
      <c r="KE1289" s="72" t="str">
        <f t="shared" si="2821"/>
        <v/>
      </c>
      <c r="KF1289" s="72"/>
      <c r="KG1289" s="72" t="str">
        <f t="shared" si="2910"/>
        <v/>
      </c>
      <c r="KH1289" s="72"/>
      <c r="KI1289" s="72" t="str">
        <f t="shared" si="2911"/>
        <v/>
      </c>
      <c r="KJ1289" s="72"/>
      <c r="KK1289" s="72" t="str">
        <f t="shared" si="2912"/>
        <v/>
      </c>
      <c r="KL1289" s="72"/>
      <c r="KM1289" s="72"/>
      <c r="KN1289" s="72"/>
      <c r="KO1289" s="72"/>
      <c r="KP1289" s="72"/>
      <c r="KQ1289" s="72"/>
      <c r="KR1289" s="72"/>
      <c r="KS1289" s="72" t="str">
        <f t="shared" si="2913"/>
        <v/>
      </c>
      <c r="KT1289" s="72"/>
      <c r="KU1289" s="72" t="str">
        <f t="shared" si="2914"/>
        <v/>
      </c>
      <c r="KV1289" s="72"/>
      <c r="KW1289" s="72"/>
      <c r="KX1289" s="72" t="str">
        <f t="shared" si="2822"/>
        <v/>
      </c>
      <c r="KY1289" s="72"/>
      <c r="KZ1289" s="72"/>
      <c r="LA1289" s="72"/>
      <c r="LB1289" s="72" t="str">
        <f t="shared" si="2823"/>
        <v/>
      </c>
      <c r="LD1289" s="17" t="str">
        <f t="shared" si="2915"/>
        <v/>
      </c>
      <c r="LF1289" s="17" t="str">
        <f t="shared" si="2916"/>
        <v/>
      </c>
      <c r="LH1289" s="17" t="str">
        <f t="shared" si="2917"/>
        <v/>
      </c>
      <c r="LJ1289" s="17" t="str">
        <f t="shared" si="2918"/>
        <v/>
      </c>
      <c r="LL1289" s="17" t="str">
        <f t="shared" si="2919"/>
        <v/>
      </c>
      <c r="LN1289" s="17" t="str">
        <f t="shared" si="2920"/>
        <v/>
      </c>
      <c r="LP1289" s="17" t="str">
        <f t="shared" si="2921"/>
        <v/>
      </c>
      <c r="LR1289" s="17" t="str">
        <f t="shared" si="2922"/>
        <v/>
      </c>
      <c r="LT1289" s="17" t="str">
        <f t="shared" si="2923"/>
        <v/>
      </c>
      <c r="LV1289" s="17" t="str">
        <f t="shared" si="2924"/>
        <v/>
      </c>
      <c r="LX1289" s="17" t="str">
        <f t="shared" si="2925"/>
        <v/>
      </c>
      <c r="LZ1289" s="17" t="str">
        <f t="shared" si="2926"/>
        <v/>
      </c>
      <c r="MB1289" s="17" t="str">
        <f t="shared" si="2927"/>
        <v/>
      </c>
      <c r="MD1289" s="17" t="str">
        <f t="shared" si="2824"/>
        <v/>
      </c>
      <c r="MF1289" s="17" t="str">
        <f t="shared" si="2928"/>
        <v/>
      </c>
      <c r="MG1289" s="17"/>
      <c r="MH1289" s="17" t="str">
        <f t="shared" si="2929"/>
        <v/>
      </c>
      <c r="MI1289" s="17"/>
      <c r="MJ1289" s="17" t="str">
        <f t="shared" si="2930"/>
        <v/>
      </c>
      <c r="ML1289" s="17"/>
      <c r="MN1289" s="69">
        <f t="shared" si="2931"/>
        <v>0</v>
      </c>
      <c r="MO1289" s="21" t="str">
        <f t="shared" si="2932"/>
        <v>L</v>
      </c>
      <c r="MQ1289" s="17" t="str">
        <f t="shared" si="2825"/>
        <v/>
      </c>
      <c r="MS1289" s="17" t="str">
        <f t="shared" si="2826"/>
        <v/>
      </c>
      <c r="MU1289" s="17" t="str">
        <f t="shared" si="2827"/>
        <v/>
      </c>
      <c r="MW1289" s="17" t="str">
        <f t="shared" si="2828"/>
        <v/>
      </c>
      <c r="MY1289" s="17" t="str">
        <f t="shared" si="2829"/>
        <v/>
      </c>
      <c r="NA1289" s="17" t="str">
        <f t="shared" si="2830"/>
        <v/>
      </c>
      <c r="NC1289" s="17" t="str">
        <f t="shared" si="2831"/>
        <v/>
      </c>
      <c r="NH1289" s="18" t="str">
        <f t="shared" si="2832"/>
        <v/>
      </c>
      <c r="NI1289" s="18" t="str">
        <f t="shared" si="2833"/>
        <v/>
      </c>
      <c r="NM1289" s="18" t="str">
        <f t="shared" si="2809"/>
        <v/>
      </c>
      <c r="NN1289" s="18" t="str">
        <f t="shared" si="2808"/>
        <v/>
      </c>
      <c r="NO1289" s="21">
        <f t="shared" si="2834"/>
        <v>0</v>
      </c>
      <c r="NP1289" s="21" t="str">
        <f t="shared" si="2933"/>
        <v>L</v>
      </c>
      <c r="NX1289" s="18">
        <f t="shared" si="2934"/>
        <v>0</v>
      </c>
      <c r="NY1289" s="18">
        <f t="shared" si="2802"/>
        <v>0</v>
      </c>
      <c r="NZ1289" s="18">
        <f t="shared" si="2803"/>
        <v>0</v>
      </c>
      <c r="OA1289" s="18">
        <f t="shared" si="2804"/>
        <v>0</v>
      </c>
      <c r="OB1289" s="18">
        <f t="shared" si="2805"/>
        <v>0</v>
      </c>
      <c r="OC1289" s="18">
        <f t="shared" si="2806"/>
        <v>0</v>
      </c>
      <c r="OD1289" s="17">
        <f t="shared" si="2807"/>
        <v>0</v>
      </c>
      <c r="OE1289" s="20">
        <f t="shared" si="2811"/>
        <v>0</v>
      </c>
      <c r="OF1289" s="69" t="str">
        <f>IF(OE1289=0,"L",IF(OE1289=1,"L",IF(OE1289=2,"H",IF(OE1289=3,"H",IF(OE1289=4,"H",IF(OE1289=5,"H"))))))</f>
        <v>L</v>
      </c>
      <c r="OG1289" s="122"/>
      <c r="OH1289" s="21" t="str">
        <f t="shared" si="2801"/>
        <v>L</v>
      </c>
      <c r="OI1289" s="69" t="str">
        <f t="shared" si="2935"/>
        <v>L</v>
      </c>
      <c r="OJ1289" s="17"/>
      <c r="OL1289" s="17"/>
      <c r="OM1289" s="17"/>
      <c r="OQ1289" s="18">
        <v>0</v>
      </c>
      <c r="OS1289" s="19" t="str">
        <f>IF(OK1289="","NF",IF(OK1289=" ","NF",IF(OK1289="subsistence fisheries", "M", IF(OK1289="commercial","H",IF(OK1289="highly commercial","VH")))))</f>
        <v>NF</v>
      </c>
      <c r="OT1289" s="18">
        <v>3.5</v>
      </c>
      <c r="OU1289" s="69" t="s">
        <v>198</v>
      </c>
      <c r="OV1289" s="18">
        <v>1.42361116409302</v>
      </c>
      <c r="OW1289" s="69" t="s">
        <v>299</v>
      </c>
      <c r="OX1289" s="18">
        <v>3.375</v>
      </c>
      <c r="OY1289" s="69" t="s">
        <v>198</v>
      </c>
      <c r="OZ1289" s="18">
        <v>25.291671752929702</v>
      </c>
      <c r="PA1289" s="69" t="s">
        <v>299</v>
      </c>
      <c r="PB1289" s="18">
        <v>3.83333396911621</v>
      </c>
      <c r="PC1289" s="69" t="s">
        <v>198</v>
      </c>
      <c r="PD1289" s="69" t="s">
        <v>299</v>
      </c>
      <c r="PE1289" s="69" t="s">
        <v>198</v>
      </c>
      <c r="PF1289" s="18">
        <v>1.6805553436279299</v>
      </c>
      <c r="PG1289" s="69" t="s">
        <v>299</v>
      </c>
      <c r="PH1289" s="69" t="s">
        <v>299</v>
      </c>
      <c r="PI1289" s="69" t="s">
        <v>299</v>
      </c>
      <c r="PJ1289" s="18">
        <v>3.5</v>
      </c>
      <c r="PK1289" s="69" t="s">
        <v>198</v>
      </c>
      <c r="PL1289" s="69" t="s">
        <v>198</v>
      </c>
      <c r="PM1289" s="69" t="s">
        <v>198</v>
      </c>
      <c r="PN1289" s="18">
        <v>27.5833435058594</v>
      </c>
      <c r="PO1289" s="69" t="s">
        <v>198</v>
      </c>
      <c r="PP1289" s="69" t="s">
        <v>198</v>
      </c>
      <c r="PQ1289" s="69" t="s">
        <v>198</v>
      </c>
      <c r="PR1289" s="18">
        <v>5.8106060028076199</v>
      </c>
      <c r="PS1289" s="69" t="s">
        <v>299</v>
      </c>
      <c r="PT1289" s="18">
        <v>1.42361116409302</v>
      </c>
      <c r="PU1289" s="69" t="s">
        <v>299</v>
      </c>
      <c r="PV1289" s="18">
        <v>10.6590919494629</v>
      </c>
      <c r="PW1289" s="69" t="s">
        <v>299</v>
      </c>
      <c r="PX1289" s="18">
        <v>44.166671752929702</v>
      </c>
      <c r="PY1289" s="69" t="s">
        <v>299</v>
      </c>
      <c r="PZ1289" s="18">
        <v>2.6666679382324201</v>
      </c>
      <c r="QA1289" s="69" t="s">
        <v>198</v>
      </c>
      <c r="QB1289" s="18">
        <v>1.0555555820465099</v>
      </c>
      <c r="QC1289" s="69" t="s">
        <v>299</v>
      </c>
      <c r="QD1289" s="18">
        <v>2.5</v>
      </c>
      <c r="QE1289" s="69" t="s">
        <v>198</v>
      </c>
      <c r="QF1289" s="18">
        <v>20.833328247070298</v>
      </c>
      <c r="QG1289" s="69" t="s">
        <v>198</v>
      </c>
      <c r="QH1289" s="18">
        <v>31</v>
      </c>
      <c r="QI1289" s="69" t="s">
        <v>299</v>
      </c>
      <c r="QJ1289" s="18">
        <v>6.5625</v>
      </c>
      <c r="QK1289" s="69" t="s">
        <v>198</v>
      </c>
    </row>
    <row r="1290" spans="1:453" s="18" customFormat="1" x14ac:dyDescent="0.25">
      <c r="A1290" s="18" t="s">
        <v>127</v>
      </c>
      <c r="B1290" s="18" t="s">
        <v>128</v>
      </c>
      <c r="C1290" s="18" t="s">
        <v>129</v>
      </c>
      <c r="D1290" s="18" t="s">
        <v>140</v>
      </c>
      <c r="E1290" s="18" t="s">
        <v>141</v>
      </c>
      <c r="F1290" s="58" t="s">
        <v>2229</v>
      </c>
      <c r="G1290" s="18" t="s">
        <v>8844</v>
      </c>
      <c r="H1290" s="58">
        <v>850.92975039999999</v>
      </c>
      <c r="I1290" s="58">
        <v>15465.164140000001</v>
      </c>
      <c r="J1290" s="60" t="str">
        <f t="shared" si="2835"/>
        <v>H</v>
      </c>
      <c r="K1290" s="60" t="str">
        <f t="shared" si="2836"/>
        <v>H</v>
      </c>
      <c r="L1290" s="60" t="str">
        <f t="shared" si="2837"/>
        <v>L</v>
      </c>
      <c r="M1290" s="60" t="str">
        <f t="shared" si="2838"/>
        <v>L</v>
      </c>
      <c r="N1290" s="18" t="s">
        <v>218</v>
      </c>
      <c r="O1290" s="21" t="s">
        <v>133</v>
      </c>
      <c r="T1290" s="69" t="str">
        <f t="shared" si="2839"/>
        <v>U</v>
      </c>
      <c r="V1290" s="63" t="s">
        <v>133</v>
      </c>
      <c r="X1290" s="21" t="s">
        <v>133</v>
      </c>
      <c r="Y1290" s="69" t="s">
        <v>198</v>
      </c>
      <c r="Z1290" s="69" t="str">
        <f t="shared" si="2840"/>
        <v>L</v>
      </c>
      <c r="AA1290" s="72" t="s">
        <v>4555</v>
      </c>
      <c r="AB1290" s="69" t="s">
        <v>299</v>
      </c>
      <c r="AC1290" s="34">
        <v>22</v>
      </c>
      <c r="AD1290" s="31"/>
      <c r="AE1290" s="30"/>
      <c r="AF1290" s="30"/>
      <c r="AG1290" s="31"/>
      <c r="AH1290" s="31"/>
      <c r="AI1290" s="33"/>
      <c r="AJ1290" s="33"/>
      <c r="AK1290" s="33"/>
      <c r="AL1290" s="33"/>
      <c r="AM1290" s="33"/>
      <c r="AN1290" s="222"/>
      <c r="AO1290" s="228" t="s">
        <v>133</v>
      </c>
      <c r="AP1290" s="31"/>
      <c r="AQ1290" s="31"/>
      <c r="AR1290" s="31"/>
      <c r="AS1290" s="31"/>
      <c r="AT1290" s="31"/>
      <c r="AU1290" s="31"/>
      <c r="AV1290" s="53" t="s">
        <v>299</v>
      </c>
      <c r="AW1290" s="30"/>
      <c r="AX1290" s="53" t="str">
        <f t="shared" si="2936"/>
        <v>U</v>
      </c>
      <c r="AY1290" s="31"/>
      <c r="AZ1290" s="31"/>
      <c r="BA1290" s="31"/>
      <c r="BB1290" s="31"/>
      <c r="BC1290" s="31"/>
      <c r="BD1290" s="31"/>
      <c r="BE1290" s="31"/>
      <c r="BF1290" s="31"/>
      <c r="BH1290" s="17" t="str">
        <f t="shared" si="2812"/>
        <v/>
      </c>
      <c r="BI1290" s="18" t="s">
        <v>8245</v>
      </c>
      <c r="BJ1290" s="17">
        <f t="shared" si="2812"/>
        <v>1</v>
      </c>
      <c r="BK1290" s="18" t="s">
        <v>8365</v>
      </c>
      <c r="BL1290" s="17">
        <f t="shared" si="2841"/>
        <v>1</v>
      </c>
      <c r="BN1290" s="17" t="str">
        <f t="shared" si="2842"/>
        <v/>
      </c>
      <c r="BP1290" s="17" t="str">
        <f t="shared" si="2843"/>
        <v/>
      </c>
      <c r="BR1290" s="17" t="str">
        <f t="shared" si="2844"/>
        <v/>
      </c>
      <c r="BT1290" s="17" t="str">
        <f t="shared" si="2845"/>
        <v/>
      </c>
      <c r="BV1290" s="17" t="str">
        <f t="shared" si="2846"/>
        <v/>
      </c>
      <c r="BX1290" s="17" t="str">
        <f t="shared" si="2847"/>
        <v/>
      </c>
      <c r="BZ1290" s="17" t="str">
        <f t="shared" si="2848"/>
        <v/>
      </c>
      <c r="CB1290" s="17" t="str">
        <f t="shared" si="2849"/>
        <v/>
      </c>
      <c r="CD1290" s="17" t="str">
        <f t="shared" si="2850"/>
        <v/>
      </c>
      <c r="CF1290" s="17" t="str">
        <f t="shared" si="2851"/>
        <v/>
      </c>
      <c r="CH1290" s="17" t="str">
        <f t="shared" si="2852"/>
        <v/>
      </c>
      <c r="CJ1290" s="17" t="str">
        <f t="shared" si="2853"/>
        <v/>
      </c>
      <c r="CL1290" s="17" t="str">
        <f t="shared" si="2854"/>
        <v/>
      </c>
      <c r="CN1290" s="17" t="str">
        <f t="shared" si="2855"/>
        <v/>
      </c>
      <c r="CP1290" s="17" t="str">
        <f t="shared" si="2856"/>
        <v/>
      </c>
      <c r="CR1290" s="17" t="str">
        <f t="shared" si="2857"/>
        <v/>
      </c>
      <c r="CT1290" s="17" t="str">
        <f t="shared" si="2858"/>
        <v/>
      </c>
      <c r="CV1290" s="17" t="str">
        <f t="shared" si="2859"/>
        <v/>
      </c>
      <c r="CX1290" s="17" t="str">
        <f t="shared" si="2860"/>
        <v/>
      </c>
      <c r="CZ1290" s="17" t="str">
        <f t="shared" si="2861"/>
        <v/>
      </c>
      <c r="DB1290" s="17" t="str">
        <f t="shared" si="2862"/>
        <v/>
      </c>
      <c r="DD1290" s="17" t="str">
        <f t="shared" si="2863"/>
        <v/>
      </c>
      <c r="DF1290" s="17" t="str">
        <f t="shared" si="2864"/>
        <v/>
      </c>
      <c r="DH1290" s="17" t="str">
        <f t="shared" si="2865"/>
        <v/>
      </c>
      <c r="DJ1290" s="17" t="str">
        <f t="shared" si="2866"/>
        <v/>
      </c>
      <c r="DL1290" s="17" t="str">
        <f t="shared" si="2867"/>
        <v/>
      </c>
      <c r="DN1290" s="17" t="str">
        <f t="shared" si="2868"/>
        <v/>
      </c>
      <c r="DO1290" s="18" t="s">
        <v>8256</v>
      </c>
      <c r="DP1290" s="17">
        <f t="shared" si="2869"/>
        <v>1</v>
      </c>
      <c r="DR1290" s="17" t="str">
        <f t="shared" si="2870"/>
        <v/>
      </c>
      <c r="DT1290" s="17" t="str">
        <f t="shared" si="2871"/>
        <v/>
      </c>
      <c r="DU1290" s="18" t="s">
        <v>8350</v>
      </c>
      <c r="DV1290" s="17">
        <f t="shared" si="2872"/>
        <v>1</v>
      </c>
      <c r="DX1290" s="17" t="str">
        <f t="shared" si="2873"/>
        <v/>
      </c>
      <c r="DZ1290" s="17" t="str">
        <f t="shared" si="2874"/>
        <v/>
      </c>
      <c r="EB1290" s="17" t="str">
        <f t="shared" si="2875"/>
        <v/>
      </c>
      <c r="ED1290" s="17" t="str">
        <f t="shared" si="2876"/>
        <v/>
      </c>
      <c r="EF1290" s="17" t="str">
        <f t="shared" si="2877"/>
        <v/>
      </c>
      <c r="EH1290" s="17" t="str">
        <f t="shared" si="2878"/>
        <v/>
      </c>
      <c r="EJ1290" s="17" t="str">
        <f t="shared" si="2879"/>
        <v/>
      </c>
      <c r="EL1290" s="17" t="str">
        <f t="shared" si="2880"/>
        <v/>
      </c>
      <c r="EN1290" s="17" t="str">
        <f t="shared" si="2881"/>
        <v/>
      </c>
      <c r="EP1290" s="17" t="str">
        <f t="shared" si="2882"/>
        <v/>
      </c>
      <c r="ER1290" s="17" t="str">
        <f t="shared" si="2883"/>
        <v/>
      </c>
      <c r="ET1290" s="17" t="str">
        <f t="shared" si="2884"/>
        <v/>
      </c>
      <c r="EV1290" s="17" t="str">
        <f t="shared" si="2885"/>
        <v/>
      </c>
      <c r="EX1290" s="17" t="str">
        <f t="shared" si="2886"/>
        <v/>
      </c>
      <c r="EZ1290" s="17" t="str">
        <f t="shared" si="2887"/>
        <v/>
      </c>
      <c r="FB1290" s="17" t="str">
        <f t="shared" si="2888"/>
        <v/>
      </c>
      <c r="FD1290" s="17" t="str">
        <f t="shared" si="2889"/>
        <v/>
      </c>
      <c r="FE1290" s="17" t="s">
        <v>7353</v>
      </c>
      <c r="FF1290" s="17" t="s">
        <v>7353</v>
      </c>
      <c r="FG1290" s="17" t="s">
        <v>7353</v>
      </c>
      <c r="FH1290" s="17" t="s">
        <v>7353</v>
      </c>
      <c r="FI1290" s="17" t="s">
        <v>7353</v>
      </c>
      <c r="FJ1290" s="17" t="s">
        <v>7353</v>
      </c>
      <c r="FK1290" s="17" t="s">
        <v>7353</v>
      </c>
      <c r="FL1290" s="17" t="s">
        <v>7353</v>
      </c>
      <c r="FN1290" s="18">
        <f t="shared" si="2813"/>
        <v>0.5</v>
      </c>
      <c r="FO1290" s="18">
        <f t="shared" si="2798"/>
        <v>2</v>
      </c>
      <c r="FP1290" s="18">
        <f t="shared" si="2799"/>
        <v>4</v>
      </c>
      <c r="FQ1290" s="18">
        <f t="shared" si="2800"/>
        <v>2</v>
      </c>
      <c r="FR1290" s="18">
        <f t="shared" si="2814"/>
        <v>0.5</v>
      </c>
      <c r="FS1290" s="9" t="s">
        <v>198</v>
      </c>
      <c r="FU1290" s="21" t="s">
        <v>198</v>
      </c>
      <c r="FW1290" s="21" t="s">
        <v>198</v>
      </c>
      <c r="FX1290" s="18">
        <v>0</v>
      </c>
      <c r="FY1290" s="18">
        <v>0</v>
      </c>
      <c r="FZ1290" s="18">
        <f t="shared" si="2890"/>
        <v>1</v>
      </c>
      <c r="GA1290" s="18">
        <v>0</v>
      </c>
      <c r="GB1290" s="18">
        <v>0</v>
      </c>
      <c r="GC1290" s="18" t="s">
        <v>198</v>
      </c>
      <c r="GD1290" s="18">
        <f t="shared" si="2891"/>
        <v>0</v>
      </c>
      <c r="GE1290" s="18" t="s">
        <v>198</v>
      </c>
      <c r="GF1290" s="18">
        <f t="shared" si="2891"/>
        <v>0</v>
      </c>
      <c r="GG1290" s="18" t="s">
        <v>198</v>
      </c>
      <c r="GH1290" s="18">
        <f t="shared" si="2892"/>
        <v>0</v>
      </c>
      <c r="GI1290" s="18" t="s">
        <v>198</v>
      </c>
      <c r="GJ1290" s="18">
        <f t="shared" si="2893"/>
        <v>2</v>
      </c>
      <c r="GK1290" s="18" t="s">
        <v>4378</v>
      </c>
      <c r="GL1290" s="18">
        <f t="shared" si="2893"/>
        <v>1</v>
      </c>
      <c r="GM1290" s="228" t="s">
        <v>198</v>
      </c>
      <c r="GN1290" s="18">
        <f t="shared" si="2894"/>
        <v>2</v>
      </c>
      <c r="GQ1290" s="18" t="str">
        <f t="shared" si="2815"/>
        <v>L</v>
      </c>
      <c r="GR1290" s="18">
        <f t="shared" si="2895"/>
        <v>0</v>
      </c>
      <c r="GS1290" s="18">
        <f t="shared" si="2896"/>
        <v>5</v>
      </c>
      <c r="GT1290" s="21" t="str">
        <f t="shared" si="2897"/>
        <v>L</v>
      </c>
      <c r="GZ1290" s="18" t="s">
        <v>0</v>
      </c>
      <c r="HB1290" s="21" t="s">
        <v>198</v>
      </c>
      <c r="HD1290" s="21" t="str">
        <f t="shared" si="2898"/>
        <v>L</v>
      </c>
      <c r="HF1290" s="21" t="s">
        <v>198</v>
      </c>
      <c r="HH1290" s="69" t="str">
        <f t="shared" si="2899"/>
        <v>L</v>
      </c>
      <c r="HM1290" s="18" t="s">
        <v>7353</v>
      </c>
      <c r="HN1290" s="69" t="s">
        <v>133</v>
      </c>
      <c r="HO1290" s="72"/>
      <c r="HP1290" s="72"/>
      <c r="HQ1290" s="72"/>
      <c r="HR1290" s="72"/>
      <c r="HS1290" s="72"/>
      <c r="HT1290" s="72"/>
      <c r="HU1290" s="72"/>
      <c r="HV1290" s="72"/>
      <c r="HW1290" s="72"/>
      <c r="HX1290" s="72"/>
      <c r="HY1290" s="72"/>
      <c r="IA1290" s="21" t="s">
        <v>198</v>
      </c>
      <c r="IC1290" s="21" t="s">
        <v>198</v>
      </c>
      <c r="IE1290" s="68"/>
      <c r="IF1290" s="69" t="s">
        <v>133</v>
      </c>
      <c r="IG1290" s="18" t="s">
        <v>420</v>
      </c>
      <c r="II1290" s="21" t="s">
        <v>198</v>
      </c>
      <c r="IK1290" s="21" t="s">
        <v>198</v>
      </c>
      <c r="IM1290" s="21" t="s">
        <v>198</v>
      </c>
      <c r="IO1290" s="21" t="s">
        <v>198</v>
      </c>
      <c r="IQ1290" s="17" t="str">
        <f t="shared" si="2816"/>
        <v/>
      </c>
      <c r="IS1290" s="17" t="str">
        <f t="shared" si="2816"/>
        <v/>
      </c>
      <c r="IU1290" s="17" t="str">
        <f t="shared" si="2900"/>
        <v/>
      </c>
      <c r="IV1290" s="72"/>
      <c r="IW1290" s="72"/>
      <c r="IX1290" s="72"/>
      <c r="IY1290" s="72"/>
      <c r="IZ1290" s="72" t="str">
        <f t="shared" si="2817"/>
        <v/>
      </c>
      <c r="JA1290" s="72" t="str">
        <f t="shared" si="2818"/>
        <v/>
      </c>
      <c r="JB1290" s="72"/>
      <c r="JC1290" s="72" t="str">
        <f t="shared" si="2901"/>
        <v/>
      </c>
      <c r="JD1290" s="72"/>
      <c r="JE1290" s="72" t="str">
        <f t="shared" si="2902"/>
        <v/>
      </c>
      <c r="JF1290" s="72"/>
      <c r="JG1290" s="72"/>
      <c r="JH1290" s="72"/>
      <c r="JI1290" s="72" t="str">
        <f t="shared" si="2810"/>
        <v/>
      </c>
      <c r="JJ1290" s="72" t="str">
        <f t="shared" si="2819"/>
        <v/>
      </c>
      <c r="JL1290" s="17" t="str">
        <f t="shared" si="2903"/>
        <v/>
      </c>
      <c r="JN1290" s="17" t="str">
        <f t="shared" si="2904"/>
        <v/>
      </c>
      <c r="JP1290" s="17" t="str">
        <f t="shared" si="2905"/>
        <v/>
      </c>
      <c r="JR1290" s="17" t="str">
        <f t="shared" si="2906"/>
        <v/>
      </c>
      <c r="JT1290" s="17" t="str">
        <f t="shared" si="2907"/>
        <v/>
      </c>
      <c r="JV1290" s="17" t="str">
        <f t="shared" si="2908"/>
        <v/>
      </c>
      <c r="JX1290" s="17" t="str">
        <f t="shared" si="2909"/>
        <v/>
      </c>
      <c r="JY1290" s="72"/>
      <c r="JZ1290" s="72"/>
      <c r="KA1290" s="72"/>
      <c r="KB1290" s="72"/>
      <c r="KC1290" s="72"/>
      <c r="KD1290" s="72" t="str">
        <f t="shared" si="2820"/>
        <v/>
      </c>
      <c r="KE1290" s="72" t="str">
        <f t="shared" si="2821"/>
        <v/>
      </c>
      <c r="KF1290" s="72"/>
      <c r="KG1290" s="72" t="str">
        <f t="shared" si="2910"/>
        <v/>
      </c>
      <c r="KH1290" s="72"/>
      <c r="KI1290" s="72" t="str">
        <f t="shared" si="2911"/>
        <v/>
      </c>
      <c r="KJ1290" s="72"/>
      <c r="KK1290" s="72" t="str">
        <f t="shared" si="2912"/>
        <v/>
      </c>
      <c r="KL1290" s="72"/>
      <c r="KM1290" s="72"/>
      <c r="KN1290" s="72"/>
      <c r="KO1290" s="72"/>
      <c r="KP1290" s="72"/>
      <c r="KQ1290" s="72"/>
      <c r="KR1290" s="72"/>
      <c r="KS1290" s="72" t="str">
        <f t="shared" si="2913"/>
        <v/>
      </c>
      <c r="KT1290" s="72"/>
      <c r="KU1290" s="72" t="str">
        <f t="shared" si="2914"/>
        <v/>
      </c>
      <c r="KV1290" s="72"/>
      <c r="KW1290" s="72"/>
      <c r="KX1290" s="72" t="str">
        <f t="shared" si="2822"/>
        <v/>
      </c>
      <c r="KY1290" s="72"/>
      <c r="KZ1290" s="72"/>
      <c r="LA1290" s="72"/>
      <c r="LB1290" s="72" t="str">
        <f t="shared" si="2823"/>
        <v/>
      </c>
      <c r="LD1290" s="17" t="str">
        <f t="shared" si="2915"/>
        <v/>
      </c>
      <c r="LF1290" s="17" t="str">
        <f t="shared" si="2916"/>
        <v/>
      </c>
      <c r="LH1290" s="17" t="str">
        <f t="shared" si="2917"/>
        <v/>
      </c>
      <c r="LJ1290" s="17" t="str">
        <f t="shared" si="2918"/>
        <v/>
      </c>
      <c r="LL1290" s="17" t="str">
        <f t="shared" si="2919"/>
        <v/>
      </c>
      <c r="LN1290" s="17" t="str">
        <f t="shared" si="2920"/>
        <v/>
      </c>
      <c r="LP1290" s="17" t="str">
        <f t="shared" si="2921"/>
        <v/>
      </c>
      <c r="LR1290" s="17" t="str">
        <f t="shared" si="2922"/>
        <v/>
      </c>
      <c r="LT1290" s="17" t="str">
        <f t="shared" si="2923"/>
        <v/>
      </c>
      <c r="LV1290" s="17" t="str">
        <f t="shared" si="2924"/>
        <v/>
      </c>
      <c r="LX1290" s="17" t="str">
        <f t="shared" si="2925"/>
        <v/>
      </c>
      <c r="LZ1290" s="17" t="str">
        <f t="shared" si="2926"/>
        <v/>
      </c>
      <c r="MB1290" s="17" t="str">
        <f t="shared" si="2927"/>
        <v/>
      </c>
      <c r="MD1290" s="17" t="str">
        <f t="shared" si="2824"/>
        <v/>
      </c>
      <c r="MF1290" s="17" t="str">
        <f t="shared" si="2928"/>
        <v/>
      </c>
      <c r="MG1290" s="17"/>
      <c r="MH1290" s="17" t="str">
        <f t="shared" si="2929"/>
        <v/>
      </c>
      <c r="MI1290" s="17"/>
      <c r="MJ1290" s="17" t="str">
        <f t="shared" si="2930"/>
        <v/>
      </c>
      <c r="ML1290" s="17"/>
      <c r="MN1290" s="69">
        <f t="shared" si="2931"/>
        <v>0</v>
      </c>
      <c r="MO1290" s="21" t="str">
        <f t="shared" si="2932"/>
        <v>L</v>
      </c>
      <c r="MQ1290" s="17" t="str">
        <f t="shared" si="2825"/>
        <v/>
      </c>
      <c r="MS1290" s="17" t="str">
        <f t="shared" si="2826"/>
        <v/>
      </c>
      <c r="MU1290" s="17" t="str">
        <f t="shared" si="2827"/>
        <v/>
      </c>
      <c r="MW1290" s="17" t="str">
        <f t="shared" si="2828"/>
        <v/>
      </c>
      <c r="MY1290" s="17" t="str">
        <f t="shared" si="2829"/>
        <v/>
      </c>
      <c r="NA1290" s="17" t="str">
        <f t="shared" si="2830"/>
        <v/>
      </c>
      <c r="NC1290" s="17" t="str">
        <f t="shared" si="2831"/>
        <v/>
      </c>
      <c r="NH1290" s="18" t="str">
        <f t="shared" si="2832"/>
        <v/>
      </c>
      <c r="NI1290" s="18" t="str">
        <f t="shared" si="2833"/>
        <v/>
      </c>
      <c r="NM1290" s="18" t="str">
        <f t="shared" si="2809"/>
        <v/>
      </c>
      <c r="NN1290" s="18" t="str">
        <f t="shared" si="2808"/>
        <v/>
      </c>
      <c r="NO1290" s="21">
        <f t="shared" si="2834"/>
        <v>0</v>
      </c>
      <c r="NP1290" s="21" t="str">
        <f t="shared" si="2933"/>
        <v>L</v>
      </c>
      <c r="NX1290" s="18">
        <f t="shared" si="2934"/>
        <v>0</v>
      </c>
      <c r="NY1290" s="18">
        <f t="shared" si="2802"/>
        <v>0</v>
      </c>
      <c r="NZ1290" s="18">
        <f t="shared" si="2803"/>
        <v>0</v>
      </c>
      <c r="OA1290" s="18">
        <f t="shared" si="2804"/>
        <v>0</v>
      </c>
      <c r="OB1290" s="18">
        <f t="shared" si="2805"/>
        <v>0</v>
      </c>
      <c r="OC1290" s="18">
        <f t="shared" si="2806"/>
        <v>0</v>
      </c>
      <c r="OD1290" s="17">
        <f t="shared" si="2807"/>
        <v>0</v>
      </c>
      <c r="OE1290" s="20">
        <f t="shared" si="2811"/>
        <v>0</v>
      </c>
      <c r="OF1290" s="69" t="str">
        <f>IF(OE1290=0,"L",IF(OE1290=1,"L",IF(OE1290=2,"H",IF(OE1290=3,"H",IF(OE1290=4,"H",IF(OE1290=5,"H"))))))</f>
        <v>L</v>
      </c>
      <c r="OG1290" s="122"/>
      <c r="OH1290" s="21" t="str">
        <f t="shared" si="2801"/>
        <v>L</v>
      </c>
      <c r="OI1290" s="69" t="str">
        <f t="shared" si="2935"/>
        <v>L</v>
      </c>
      <c r="OJ1290" s="17"/>
      <c r="OL1290" s="17"/>
      <c r="OM1290" s="17"/>
      <c r="OQ1290" s="18">
        <v>0</v>
      </c>
      <c r="OS1290" s="19" t="str">
        <f>IF(OK1290="","NF",IF(OK1290=" ","NF",IF(OK1290="subsistence fisheries", "M", IF(OK1290="commercial","H",IF(OK1290="highly commercial","VH")))))</f>
        <v>NF</v>
      </c>
      <c r="OT1290" s="18">
        <v>1.1420633588518401</v>
      </c>
      <c r="OU1290" s="69" t="s">
        <v>198</v>
      </c>
      <c r="OV1290" s="18">
        <v>1.87499997275216</v>
      </c>
      <c r="OW1290" s="69" t="s">
        <v>299</v>
      </c>
      <c r="OX1290" s="18">
        <v>1.7023814610072501</v>
      </c>
      <c r="OY1290" s="69" t="s">
        <v>198</v>
      </c>
      <c r="OZ1290" s="18">
        <v>24.538093784877201</v>
      </c>
      <c r="PA1290" s="69" t="s">
        <v>299</v>
      </c>
      <c r="PB1290" s="18">
        <v>2.03452431815011</v>
      </c>
      <c r="PC1290" s="69" t="s">
        <v>198</v>
      </c>
      <c r="PD1290" s="69" t="s">
        <v>198</v>
      </c>
      <c r="PE1290" s="69" t="s">
        <v>198</v>
      </c>
      <c r="PF1290" s="18">
        <v>2.1666666575840501</v>
      </c>
      <c r="PG1290" s="69" t="s">
        <v>299</v>
      </c>
      <c r="PH1290" s="69" t="s">
        <v>299</v>
      </c>
      <c r="PI1290" s="69" t="s">
        <v>299</v>
      </c>
      <c r="PJ1290" s="18">
        <v>2.6071430751255602</v>
      </c>
      <c r="PK1290" s="69" t="s">
        <v>198</v>
      </c>
      <c r="PL1290" s="69" t="s">
        <v>198</v>
      </c>
      <c r="PM1290" s="69" t="s">
        <v>198</v>
      </c>
      <c r="PN1290" s="18">
        <v>26.4023812430246</v>
      </c>
      <c r="PO1290" s="69" t="s">
        <v>198</v>
      </c>
      <c r="PP1290" s="69" t="s">
        <v>198</v>
      </c>
      <c r="PQ1290" s="69" t="s">
        <v>198</v>
      </c>
      <c r="PR1290" s="18">
        <v>6.9115439278738799</v>
      </c>
      <c r="PS1290" s="69" t="s">
        <v>299</v>
      </c>
      <c r="PT1290" s="18">
        <v>1.87499997275216</v>
      </c>
      <c r="PU1290" s="69" t="s">
        <v>299</v>
      </c>
      <c r="PV1290" s="18">
        <v>6.6577922276088204</v>
      </c>
      <c r="PW1290" s="69" t="s">
        <v>299</v>
      </c>
      <c r="PX1290" s="18">
        <v>42.452382114955398</v>
      </c>
      <c r="PY1290" s="69" t="s">
        <v>299</v>
      </c>
      <c r="PZ1290" s="18">
        <v>1.42063489641462</v>
      </c>
      <c r="QA1290" s="69" t="s">
        <v>198</v>
      </c>
      <c r="QB1290" s="18">
        <v>1.3531746455601299</v>
      </c>
      <c r="QC1290" s="69" t="s">
        <v>299</v>
      </c>
      <c r="QD1290" s="18">
        <v>0.89761962890625002</v>
      </c>
      <c r="QE1290" s="69" t="s">
        <v>198</v>
      </c>
      <c r="QF1290" s="18">
        <v>19.8071411132813</v>
      </c>
      <c r="QG1290" s="69" t="s">
        <v>198</v>
      </c>
      <c r="QH1290" s="18">
        <v>61.225396728515598</v>
      </c>
      <c r="QI1290" s="69" t="s">
        <v>198</v>
      </c>
      <c r="QJ1290" s="18">
        <v>10.9007936477661</v>
      </c>
      <c r="QK1290" s="69" t="s">
        <v>198</v>
      </c>
    </row>
    <row r="1291" spans="1:453" s="18" customFormat="1" x14ac:dyDescent="0.25">
      <c r="A1291" s="18" t="s">
        <v>127</v>
      </c>
      <c r="B1291" s="18" t="s">
        <v>128</v>
      </c>
      <c r="C1291" s="18" t="s">
        <v>129</v>
      </c>
      <c r="D1291" s="18" t="s">
        <v>140</v>
      </c>
      <c r="E1291" s="18" t="s">
        <v>141</v>
      </c>
      <c r="F1291" s="58" t="s">
        <v>2230</v>
      </c>
      <c r="H1291" s="58">
        <v>2559.5275200000001</v>
      </c>
      <c r="I1291" s="58">
        <v>275000</v>
      </c>
      <c r="J1291" s="60" t="str">
        <f t="shared" si="2835"/>
        <v>L</v>
      </c>
      <c r="K1291" s="60" t="str">
        <f t="shared" si="2836"/>
        <v>L</v>
      </c>
      <c r="L1291" s="60" t="str">
        <f t="shared" si="2837"/>
        <v>L</v>
      </c>
      <c r="M1291" s="60" t="str">
        <f t="shared" si="2838"/>
        <v>L</v>
      </c>
      <c r="N1291" s="18" t="s">
        <v>132</v>
      </c>
      <c r="O1291" s="21" t="s">
        <v>198</v>
      </c>
      <c r="T1291" s="69" t="str">
        <f t="shared" si="2839"/>
        <v>U</v>
      </c>
      <c r="U1291" s="18" t="s">
        <v>134</v>
      </c>
      <c r="V1291" s="63" t="s">
        <v>198</v>
      </c>
      <c r="X1291" s="21" t="s">
        <v>133</v>
      </c>
      <c r="Y1291" s="69" t="s">
        <v>198</v>
      </c>
      <c r="Z1291" s="69" t="str">
        <f t="shared" si="2840"/>
        <v>L</v>
      </c>
      <c r="AA1291" s="72" t="s">
        <v>4453</v>
      </c>
      <c r="AB1291" s="69" t="s">
        <v>299</v>
      </c>
      <c r="AC1291" s="34">
        <v>25.538</v>
      </c>
      <c r="AD1291" s="31"/>
      <c r="AE1291" s="30"/>
      <c r="AF1291" s="30"/>
      <c r="AG1291" s="31"/>
      <c r="AH1291" s="31"/>
      <c r="AI1291" s="33"/>
      <c r="AJ1291" s="33"/>
      <c r="AK1291" s="33"/>
      <c r="AL1291" s="33"/>
      <c r="AM1291" s="33"/>
      <c r="AN1291" s="222"/>
      <c r="AO1291" s="228" t="s">
        <v>133</v>
      </c>
      <c r="AP1291" s="31"/>
      <c r="AQ1291" s="31"/>
      <c r="AR1291" s="31"/>
      <c r="AS1291" s="31"/>
      <c r="AT1291" s="31"/>
      <c r="AU1291" s="31"/>
      <c r="AV1291" s="53" t="s">
        <v>299</v>
      </c>
      <c r="AW1291" s="30"/>
      <c r="AX1291" s="53" t="str">
        <f t="shared" si="2936"/>
        <v>U</v>
      </c>
      <c r="AY1291" s="31"/>
      <c r="AZ1291" s="31"/>
      <c r="BA1291" s="31"/>
      <c r="BB1291" s="31"/>
      <c r="BC1291" s="31"/>
      <c r="BD1291" s="31"/>
      <c r="BE1291" s="31"/>
      <c r="BF1291" s="31"/>
      <c r="BH1291" s="17" t="str">
        <f t="shared" si="2812"/>
        <v/>
      </c>
      <c r="BJ1291" s="17" t="str">
        <f t="shared" si="2812"/>
        <v/>
      </c>
      <c r="BL1291" s="17" t="str">
        <f t="shared" si="2841"/>
        <v/>
      </c>
      <c r="BN1291" s="17" t="str">
        <f t="shared" si="2842"/>
        <v/>
      </c>
      <c r="BP1291" s="17" t="str">
        <f t="shared" si="2843"/>
        <v/>
      </c>
      <c r="BR1291" s="17" t="str">
        <f t="shared" si="2844"/>
        <v/>
      </c>
      <c r="BT1291" s="17" t="str">
        <f t="shared" si="2845"/>
        <v/>
      </c>
      <c r="BV1291" s="17" t="str">
        <f t="shared" si="2846"/>
        <v/>
      </c>
      <c r="BX1291" s="17" t="str">
        <f t="shared" si="2847"/>
        <v/>
      </c>
      <c r="BZ1291" s="17" t="str">
        <f t="shared" si="2848"/>
        <v/>
      </c>
      <c r="CB1291" s="17" t="str">
        <f t="shared" si="2849"/>
        <v/>
      </c>
      <c r="CD1291" s="17" t="str">
        <f t="shared" si="2850"/>
        <v/>
      </c>
      <c r="CF1291" s="17" t="str">
        <f t="shared" si="2851"/>
        <v/>
      </c>
      <c r="CH1291" s="17" t="str">
        <f t="shared" si="2852"/>
        <v/>
      </c>
      <c r="CJ1291" s="17" t="str">
        <f t="shared" si="2853"/>
        <v/>
      </c>
      <c r="CL1291" s="17" t="str">
        <f t="shared" si="2854"/>
        <v/>
      </c>
      <c r="CN1291" s="17" t="str">
        <f t="shared" si="2855"/>
        <v/>
      </c>
      <c r="CP1291" s="17" t="str">
        <f t="shared" si="2856"/>
        <v/>
      </c>
      <c r="CR1291" s="17" t="str">
        <f t="shared" si="2857"/>
        <v/>
      </c>
      <c r="CT1291" s="17" t="str">
        <f t="shared" si="2858"/>
        <v/>
      </c>
      <c r="CV1291" s="17" t="str">
        <f t="shared" si="2859"/>
        <v/>
      </c>
      <c r="CX1291" s="17" t="str">
        <f t="shared" si="2860"/>
        <v/>
      </c>
      <c r="CZ1291" s="17" t="str">
        <f t="shared" si="2861"/>
        <v/>
      </c>
      <c r="DB1291" s="17" t="str">
        <f t="shared" si="2862"/>
        <v/>
      </c>
      <c r="DD1291" s="17" t="str">
        <f t="shared" si="2863"/>
        <v/>
      </c>
      <c r="DF1291" s="17" t="str">
        <f t="shared" si="2864"/>
        <v/>
      </c>
      <c r="DH1291" s="17" t="str">
        <f t="shared" si="2865"/>
        <v/>
      </c>
      <c r="DJ1291" s="17" t="str">
        <f t="shared" si="2866"/>
        <v/>
      </c>
      <c r="DL1291" s="17" t="str">
        <f t="shared" si="2867"/>
        <v/>
      </c>
      <c r="DN1291" s="17" t="str">
        <f t="shared" si="2868"/>
        <v/>
      </c>
      <c r="DP1291" s="17" t="str">
        <f t="shared" si="2869"/>
        <v/>
      </c>
      <c r="DR1291" s="17" t="str">
        <f t="shared" si="2870"/>
        <v/>
      </c>
      <c r="DT1291" s="17" t="str">
        <f t="shared" si="2871"/>
        <v/>
      </c>
      <c r="DV1291" s="17" t="str">
        <f t="shared" si="2872"/>
        <v/>
      </c>
      <c r="DX1291" s="17" t="str">
        <f t="shared" si="2873"/>
        <v/>
      </c>
      <c r="DZ1291" s="17" t="str">
        <f t="shared" si="2874"/>
        <v/>
      </c>
      <c r="EB1291" s="17" t="str">
        <f t="shared" si="2875"/>
        <v/>
      </c>
      <c r="ED1291" s="17" t="str">
        <f t="shared" si="2876"/>
        <v/>
      </c>
      <c r="EF1291" s="17" t="str">
        <f t="shared" si="2877"/>
        <v/>
      </c>
      <c r="EH1291" s="17" t="str">
        <f t="shared" si="2878"/>
        <v/>
      </c>
      <c r="EJ1291" s="17" t="str">
        <f t="shared" si="2879"/>
        <v/>
      </c>
      <c r="EL1291" s="17" t="str">
        <f t="shared" si="2880"/>
        <v/>
      </c>
      <c r="EN1291" s="17" t="str">
        <f t="shared" si="2881"/>
        <v/>
      </c>
      <c r="EP1291" s="17" t="str">
        <f t="shared" si="2882"/>
        <v/>
      </c>
      <c r="ER1291" s="17" t="str">
        <f t="shared" si="2883"/>
        <v/>
      </c>
      <c r="ET1291" s="17" t="str">
        <f t="shared" si="2884"/>
        <v/>
      </c>
      <c r="EV1291" s="17" t="str">
        <f t="shared" si="2885"/>
        <v/>
      </c>
      <c r="EX1291" s="17" t="str">
        <f t="shared" si="2886"/>
        <v/>
      </c>
      <c r="EZ1291" s="17" t="str">
        <f t="shared" si="2887"/>
        <v/>
      </c>
      <c r="FB1291" s="17" t="str">
        <f t="shared" si="2888"/>
        <v/>
      </c>
      <c r="FD1291" s="17" t="str">
        <f t="shared" si="2889"/>
        <v/>
      </c>
      <c r="FE1291" s="17" t="s">
        <v>7353</v>
      </c>
      <c r="FF1291" s="17" t="s">
        <v>7353</v>
      </c>
      <c r="FG1291" s="17" t="s">
        <v>7353</v>
      </c>
      <c r="FH1291" s="17" t="s">
        <v>7353</v>
      </c>
      <c r="FI1291" s="17" t="s">
        <v>7353</v>
      </c>
      <c r="FJ1291" s="17" t="s">
        <v>7353</v>
      </c>
      <c r="FK1291" s="17" t="s">
        <v>7353</v>
      </c>
      <c r="FL1291" s="17" t="s">
        <v>7353</v>
      </c>
      <c r="FN1291" s="18">
        <v>0</v>
      </c>
      <c r="FO1291" s="18">
        <f t="shared" si="2798"/>
        <v>0</v>
      </c>
      <c r="FP1291" s="18">
        <f t="shared" si="2799"/>
        <v>0</v>
      </c>
      <c r="FQ1291" s="18">
        <f t="shared" si="2800"/>
        <v>0</v>
      </c>
      <c r="FR1291" s="18">
        <v>0</v>
      </c>
      <c r="FS1291" s="9" t="s">
        <v>133</v>
      </c>
      <c r="FU1291" s="21" t="s">
        <v>198</v>
      </c>
      <c r="FW1291" s="21" t="s">
        <v>198</v>
      </c>
      <c r="FX1291" s="18">
        <v>0</v>
      </c>
      <c r="FY1291" s="18">
        <v>0</v>
      </c>
      <c r="FZ1291" s="18">
        <f t="shared" si="2890"/>
        <v>0</v>
      </c>
      <c r="GA1291" s="18">
        <v>0</v>
      </c>
      <c r="GB1291" s="18">
        <v>0</v>
      </c>
      <c r="GC1291" s="18" t="s">
        <v>198</v>
      </c>
      <c r="GD1291" s="18">
        <f t="shared" si="2891"/>
        <v>0</v>
      </c>
      <c r="GE1291" s="18" t="s">
        <v>133</v>
      </c>
      <c r="GF1291" s="18">
        <f t="shared" si="2891"/>
        <v>0</v>
      </c>
      <c r="GG1291" s="18" t="s">
        <v>198</v>
      </c>
      <c r="GH1291" s="18">
        <f t="shared" si="2892"/>
        <v>0</v>
      </c>
      <c r="GI1291" s="18" t="s">
        <v>4378</v>
      </c>
      <c r="GJ1291" s="18">
        <f t="shared" si="2893"/>
        <v>1</v>
      </c>
      <c r="GK1291" s="18" t="s">
        <v>7330</v>
      </c>
      <c r="GL1291" s="18">
        <f t="shared" si="2893"/>
        <v>0</v>
      </c>
      <c r="GM1291" s="228" t="s">
        <v>198</v>
      </c>
      <c r="GN1291" s="18">
        <f t="shared" si="2894"/>
        <v>2</v>
      </c>
      <c r="GQ1291" s="18" t="str">
        <f t="shared" si="2815"/>
        <v>L</v>
      </c>
      <c r="GR1291" s="18">
        <f t="shared" si="2895"/>
        <v>0</v>
      </c>
      <c r="GS1291" s="18">
        <f t="shared" si="2896"/>
        <v>3</v>
      </c>
      <c r="GT1291" s="21" t="str">
        <f t="shared" si="2897"/>
        <v>L</v>
      </c>
      <c r="GZ1291" s="18" t="s">
        <v>0</v>
      </c>
      <c r="HB1291" s="21" t="s">
        <v>133</v>
      </c>
      <c r="HD1291" s="21" t="str">
        <f t="shared" si="2898"/>
        <v>L</v>
      </c>
      <c r="HF1291" s="21" t="s">
        <v>198</v>
      </c>
      <c r="HH1291" s="69" t="str">
        <f t="shared" si="2899"/>
        <v>L</v>
      </c>
      <c r="HM1291" s="18" t="s">
        <v>7353</v>
      </c>
      <c r="HN1291" s="69" t="s">
        <v>133</v>
      </c>
      <c r="HO1291" s="72"/>
      <c r="HP1291" s="72"/>
      <c r="HQ1291" s="72"/>
      <c r="HR1291" s="72"/>
      <c r="HS1291" s="72"/>
      <c r="HT1291" s="72"/>
      <c r="HU1291" s="72"/>
      <c r="HV1291" s="72"/>
      <c r="HW1291" s="72"/>
      <c r="HX1291" s="72"/>
      <c r="HY1291" s="72"/>
      <c r="IA1291" s="21" t="s">
        <v>198</v>
      </c>
      <c r="IC1291" s="21" t="s">
        <v>198</v>
      </c>
      <c r="IE1291" s="68"/>
      <c r="IF1291" s="69" t="s">
        <v>133</v>
      </c>
      <c r="II1291" s="21" t="s">
        <v>198</v>
      </c>
      <c r="IK1291" s="21" t="s">
        <v>198</v>
      </c>
      <c r="IM1291" s="21" t="s">
        <v>198</v>
      </c>
      <c r="IO1291" s="21" t="s">
        <v>198</v>
      </c>
      <c r="IQ1291" s="17" t="str">
        <f t="shared" si="2816"/>
        <v/>
      </c>
      <c r="IS1291" s="17" t="str">
        <f t="shared" si="2816"/>
        <v/>
      </c>
      <c r="IU1291" s="17" t="str">
        <f t="shared" si="2900"/>
        <v/>
      </c>
      <c r="IV1291" s="72"/>
      <c r="IW1291" s="72"/>
      <c r="IX1291" s="72"/>
      <c r="IY1291" s="72"/>
      <c r="IZ1291" s="72" t="str">
        <f t="shared" si="2817"/>
        <v/>
      </c>
      <c r="JA1291" s="72" t="str">
        <f t="shared" si="2818"/>
        <v/>
      </c>
      <c r="JB1291" s="72"/>
      <c r="JC1291" s="72" t="str">
        <f t="shared" si="2901"/>
        <v/>
      </c>
      <c r="JD1291" s="72"/>
      <c r="JE1291" s="72" t="str">
        <f t="shared" si="2902"/>
        <v/>
      </c>
      <c r="JF1291" s="72"/>
      <c r="JG1291" s="72"/>
      <c r="JH1291" s="72"/>
      <c r="JI1291" s="72" t="str">
        <f t="shared" si="2810"/>
        <v/>
      </c>
      <c r="JJ1291" s="72" t="str">
        <f t="shared" si="2819"/>
        <v/>
      </c>
      <c r="JL1291" s="17" t="str">
        <f t="shared" si="2903"/>
        <v/>
      </c>
      <c r="JN1291" s="17" t="str">
        <f t="shared" si="2904"/>
        <v/>
      </c>
      <c r="JP1291" s="17" t="str">
        <f t="shared" si="2905"/>
        <v/>
      </c>
      <c r="JR1291" s="17" t="str">
        <f t="shared" si="2906"/>
        <v/>
      </c>
      <c r="JT1291" s="17" t="str">
        <f t="shared" si="2907"/>
        <v/>
      </c>
      <c r="JV1291" s="17" t="str">
        <f t="shared" si="2908"/>
        <v/>
      </c>
      <c r="JX1291" s="17" t="str">
        <f t="shared" si="2909"/>
        <v/>
      </c>
      <c r="JY1291" s="72"/>
      <c r="JZ1291" s="72"/>
      <c r="KA1291" s="72"/>
      <c r="KB1291" s="72"/>
      <c r="KC1291" s="72"/>
      <c r="KD1291" s="72" t="str">
        <f t="shared" si="2820"/>
        <v/>
      </c>
      <c r="KE1291" s="72" t="str">
        <f t="shared" si="2821"/>
        <v/>
      </c>
      <c r="KF1291" s="72"/>
      <c r="KG1291" s="72" t="str">
        <f t="shared" si="2910"/>
        <v/>
      </c>
      <c r="KH1291" s="72"/>
      <c r="KI1291" s="72" t="str">
        <f t="shared" si="2911"/>
        <v/>
      </c>
      <c r="KJ1291" s="72"/>
      <c r="KK1291" s="72" t="str">
        <f t="shared" si="2912"/>
        <v/>
      </c>
      <c r="KL1291" s="72"/>
      <c r="KM1291" s="72"/>
      <c r="KN1291" s="72"/>
      <c r="KO1291" s="72"/>
      <c r="KP1291" s="72"/>
      <c r="KQ1291" s="72"/>
      <c r="KR1291" s="72"/>
      <c r="KS1291" s="72" t="str">
        <f t="shared" si="2913"/>
        <v/>
      </c>
      <c r="KT1291" s="72"/>
      <c r="KU1291" s="72" t="str">
        <f t="shared" si="2914"/>
        <v/>
      </c>
      <c r="KV1291" s="72"/>
      <c r="KW1291" s="72"/>
      <c r="KX1291" s="72" t="str">
        <f t="shared" si="2822"/>
        <v/>
      </c>
      <c r="KY1291" s="72"/>
      <c r="KZ1291" s="72"/>
      <c r="LA1291" s="72"/>
      <c r="LB1291" s="72" t="str">
        <f t="shared" si="2823"/>
        <v/>
      </c>
      <c r="LD1291" s="17" t="str">
        <f t="shared" si="2915"/>
        <v/>
      </c>
      <c r="LF1291" s="17" t="str">
        <f t="shared" si="2916"/>
        <v/>
      </c>
      <c r="LH1291" s="17" t="str">
        <f t="shared" si="2917"/>
        <v/>
      </c>
      <c r="LJ1291" s="17" t="str">
        <f t="shared" si="2918"/>
        <v/>
      </c>
      <c r="LL1291" s="17" t="str">
        <f t="shared" si="2919"/>
        <v/>
      </c>
      <c r="LN1291" s="17" t="str">
        <f t="shared" si="2920"/>
        <v/>
      </c>
      <c r="LP1291" s="17" t="str">
        <f t="shared" si="2921"/>
        <v/>
      </c>
      <c r="LR1291" s="17" t="str">
        <f t="shared" si="2922"/>
        <v/>
      </c>
      <c r="LT1291" s="17" t="str">
        <f t="shared" si="2923"/>
        <v/>
      </c>
      <c r="LV1291" s="17" t="str">
        <f t="shared" si="2924"/>
        <v/>
      </c>
      <c r="LX1291" s="17" t="str">
        <f t="shared" si="2925"/>
        <v/>
      </c>
      <c r="LZ1291" s="17" t="str">
        <f t="shared" si="2926"/>
        <v/>
      </c>
      <c r="MB1291" s="17" t="str">
        <f t="shared" si="2927"/>
        <v/>
      </c>
      <c r="MD1291" s="17" t="str">
        <f t="shared" si="2824"/>
        <v/>
      </c>
      <c r="MF1291" s="17" t="str">
        <f t="shared" si="2928"/>
        <v/>
      </c>
      <c r="MG1291" s="17"/>
      <c r="MH1291" s="17" t="str">
        <f t="shared" si="2929"/>
        <v/>
      </c>
      <c r="MI1291" s="17"/>
      <c r="MJ1291" s="17" t="str">
        <f t="shared" si="2930"/>
        <v/>
      </c>
      <c r="ML1291" s="17"/>
      <c r="MM1291" s="18" t="s">
        <v>162</v>
      </c>
      <c r="MN1291" s="69">
        <f t="shared" si="2931"/>
        <v>0</v>
      </c>
      <c r="MO1291" s="21" t="str">
        <f t="shared" si="2932"/>
        <v>L</v>
      </c>
      <c r="MQ1291" s="17" t="str">
        <f t="shared" si="2825"/>
        <v/>
      </c>
      <c r="MS1291" s="17" t="str">
        <f t="shared" si="2826"/>
        <v/>
      </c>
      <c r="MU1291" s="17" t="str">
        <f t="shared" si="2827"/>
        <v/>
      </c>
      <c r="MW1291" s="17" t="str">
        <f t="shared" si="2828"/>
        <v/>
      </c>
      <c r="MY1291" s="17" t="str">
        <f t="shared" si="2829"/>
        <v/>
      </c>
      <c r="NA1291" s="17" t="str">
        <f t="shared" si="2830"/>
        <v/>
      </c>
      <c r="NC1291" s="17" t="str">
        <f t="shared" si="2831"/>
        <v/>
      </c>
      <c r="NH1291" s="18" t="str">
        <f t="shared" si="2832"/>
        <v/>
      </c>
      <c r="NI1291" s="18" t="str">
        <f t="shared" si="2833"/>
        <v/>
      </c>
      <c r="NM1291" s="18" t="str">
        <f t="shared" si="2809"/>
        <v/>
      </c>
      <c r="NN1291" s="18" t="str">
        <f t="shared" si="2808"/>
        <v/>
      </c>
      <c r="NO1291" s="21">
        <f t="shared" si="2834"/>
        <v>0</v>
      </c>
      <c r="NP1291" s="21" t="str">
        <f t="shared" si="2933"/>
        <v>L</v>
      </c>
      <c r="NX1291" s="18">
        <f t="shared" si="2934"/>
        <v>0</v>
      </c>
      <c r="NY1291" s="18">
        <f t="shared" si="2802"/>
        <v>0</v>
      </c>
      <c r="NZ1291" s="18">
        <f t="shared" si="2803"/>
        <v>0</v>
      </c>
      <c r="OA1291" s="18">
        <f t="shared" si="2804"/>
        <v>0</v>
      </c>
      <c r="OB1291" s="18">
        <f t="shared" si="2805"/>
        <v>0</v>
      </c>
      <c r="OC1291" s="18">
        <f t="shared" si="2806"/>
        <v>0</v>
      </c>
      <c r="OD1291" s="17">
        <f t="shared" si="2807"/>
        <v>0</v>
      </c>
      <c r="OE1291" s="20">
        <f t="shared" si="2811"/>
        <v>0</v>
      </c>
      <c r="OF1291" s="69" t="str">
        <f>IF(OE1291=0,"L",IF(OE1291=1,"L",IF(OE1291=2,"H",IF(OE1291=3,"H",IF(OE1291=4,"H",IF(OE1291=5,"H"))))))</f>
        <v>L</v>
      </c>
      <c r="OG1291" s="122"/>
      <c r="OH1291" s="21" t="str">
        <f t="shared" si="2801"/>
        <v>L</v>
      </c>
      <c r="OI1291" s="69" t="str">
        <f t="shared" si="2935"/>
        <v>L</v>
      </c>
      <c r="OJ1291" s="17"/>
      <c r="OL1291" s="17"/>
      <c r="OM1291" s="17"/>
      <c r="OQ1291" s="18">
        <v>0</v>
      </c>
      <c r="OS1291" s="19" t="str">
        <f>IF(OK1291="","NF",IF(OK1291=" ","NF",IF(OK1291="subsistence fisheries", "M", IF(OK1291="commercial","H",IF(OK1291="highly commercial","VH")))))</f>
        <v>NF</v>
      </c>
      <c r="OT1291" s="18">
        <v>8.9814783732096295</v>
      </c>
      <c r="OU1291" s="69" t="s">
        <v>299</v>
      </c>
      <c r="OV1291" s="18">
        <v>0.32870356241861998</v>
      </c>
      <c r="OW1291" s="69" t="s">
        <v>198</v>
      </c>
      <c r="OX1291" s="18">
        <v>14.1388854980469</v>
      </c>
      <c r="OY1291" s="69" t="s">
        <v>299</v>
      </c>
      <c r="OZ1291" s="18">
        <v>21.8611043294271</v>
      </c>
      <c r="PA1291" s="69" t="s">
        <v>299</v>
      </c>
      <c r="PB1291" s="18">
        <v>7.7037048339843803</v>
      </c>
      <c r="PC1291" s="69" t="s">
        <v>299</v>
      </c>
      <c r="PD1291" s="69" t="s">
        <v>299</v>
      </c>
      <c r="PE1291" s="69" t="s">
        <v>299</v>
      </c>
      <c r="PF1291" s="18">
        <v>0.33333301544189498</v>
      </c>
      <c r="PG1291" s="69" t="s">
        <v>198</v>
      </c>
      <c r="PH1291" s="69" t="s">
        <v>198</v>
      </c>
      <c r="PI1291" s="69" t="s">
        <v>198</v>
      </c>
      <c r="PJ1291" s="18">
        <v>12.444440205891899</v>
      </c>
      <c r="PK1291" s="69" t="s">
        <v>299</v>
      </c>
      <c r="PL1291" s="69" t="s">
        <v>299</v>
      </c>
      <c r="PM1291" s="69" t="s">
        <v>299</v>
      </c>
      <c r="PN1291" s="18">
        <v>23.75</v>
      </c>
      <c r="PO1291" s="69" t="s">
        <v>198</v>
      </c>
      <c r="PP1291" s="69" t="s">
        <v>198</v>
      </c>
      <c r="PQ1291" s="69" t="s">
        <v>198</v>
      </c>
      <c r="PR1291" s="18">
        <v>8.2811431884765607</v>
      </c>
      <c r="PS1291" s="69" t="s">
        <v>299</v>
      </c>
      <c r="PT1291" s="18">
        <v>0.32870356241861998</v>
      </c>
      <c r="PU1291" s="69" t="s">
        <v>198</v>
      </c>
      <c r="PV1291" s="18">
        <v>18.585861206054702</v>
      </c>
      <c r="PW1291" s="69" t="s">
        <v>299</v>
      </c>
      <c r="PX1291" s="18">
        <v>38.6944376627604</v>
      </c>
      <c r="PY1291" s="69" t="s">
        <v>299</v>
      </c>
      <c r="PZ1291" s="18">
        <v>5.0324071248372402</v>
      </c>
      <c r="QA1291" s="69" t="s">
        <v>299</v>
      </c>
      <c r="QB1291" s="18">
        <v>0.29166682561238599</v>
      </c>
      <c r="QC1291" s="69" t="s">
        <v>198</v>
      </c>
      <c r="QD1291" s="18">
        <v>10.805549621581999</v>
      </c>
      <c r="QE1291" s="69" t="s">
        <v>299</v>
      </c>
      <c r="QF1291" s="18">
        <v>17.8333231608073</v>
      </c>
      <c r="QG1291" s="69" t="s">
        <v>198</v>
      </c>
      <c r="QH1291" s="18">
        <v>101.962966918945</v>
      </c>
      <c r="QI1291" s="69" t="s">
        <v>198</v>
      </c>
      <c r="QJ1291" s="18">
        <v>10.671296278635699</v>
      </c>
      <c r="QK1291" s="69" t="s">
        <v>198</v>
      </c>
    </row>
    <row r="1292" spans="1:453" s="18" customFormat="1" x14ac:dyDescent="0.25">
      <c r="A1292" s="18" t="s">
        <v>127</v>
      </c>
      <c r="B1292" s="18" t="s">
        <v>128</v>
      </c>
      <c r="C1292" s="18" t="s">
        <v>129</v>
      </c>
      <c r="D1292" s="18" t="s">
        <v>140</v>
      </c>
      <c r="E1292" s="18" t="s">
        <v>141</v>
      </c>
      <c r="F1292" s="58" t="s">
        <v>2231</v>
      </c>
      <c r="H1292" s="58">
        <v>7192.9448410000005</v>
      </c>
      <c r="I1292" s="58">
        <v>526000</v>
      </c>
      <c r="J1292" s="60" t="str">
        <f t="shared" si="2835"/>
        <v>L</v>
      </c>
      <c r="K1292" s="60" t="str">
        <f t="shared" si="2836"/>
        <v>L</v>
      </c>
      <c r="L1292" s="60" t="str">
        <f t="shared" si="2837"/>
        <v>L</v>
      </c>
      <c r="M1292" s="60" t="str">
        <f t="shared" si="2838"/>
        <v>L</v>
      </c>
      <c r="N1292" s="18" t="s">
        <v>132</v>
      </c>
      <c r="O1292" s="21" t="s">
        <v>198</v>
      </c>
      <c r="T1292" s="69" t="str">
        <f t="shared" si="2839"/>
        <v>U</v>
      </c>
      <c r="U1292" s="18" t="s">
        <v>409</v>
      </c>
      <c r="V1292" s="63" t="s">
        <v>198</v>
      </c>
      <c r="X1292" s="21" t="s">
        <v>133</v>
      </c>
      <c r="Y1292" s="69" t="s">
        <v>7353</v>
      </c>
      <c r="Z1292" s="69" t="str">
        <f t="shared" si="2840"/>
        <v>U</v>
      </c>
      <c r="AA1292" s="72" t="s">
        <v>4579</v>
      </c>
      <c r="AB1292" s="69" t="s">
        <v>299</v>
      </c>
      <c r="AC1292" s="34">
        <v>52.25</v>
      </c>
      <c r="AD1292" s="31">
        <v>9</v>
      </c>
      <c r="AE1292" s="30"/>
      <c r="AF1292" s="30"/>
      <c r="AG1292" s="31"/>
      <c r="AH1292" s="31"/>
      <c r="AI1292" s="33"/>
      <c r="AJ1292" s="33"/>
      <c r="AK1292" s="33"/>
      <c r="AL1292" s="33"/>
      <c r="AM1292" s="33"/>
      <c r="AN1292" s="222"/>
      <c r="AO1292" s="228" t="s">
        <v>133</v>
      </c>
      <c r="AP1292" s="31"/>
      <c r="AQ1292" s="31"/>
      <c r="AR1292" s="31"/>
      <c r="AS1292" s="31"/>
      <c r="AT1292" s="31"/>
      <c r="AU1292" s="31"/>
      <c r="AV1292" s="53" t="s">
        <v>198</v>
      </c>
      <c r="AW1292" s="30"/>
      <c r="AX1292" s="53" t="str">
        <f t="shared" si="2936"/>
        <v>U</v>
      </c>
      <c r="AY1292" s="31"/>
      <c r="AZ1292" s="31"/>
      <c r="BA1292" s="31"/>
      <c r="BB1292" s="31"/>
      <c r="BC1292" s="31"/>
      <c r="BD1292" s="31"/>
      <c r="BE1292" s="31"/>
      <c r="BF1292" s="31"/>
      <c r="BH1292" s="17" t="str">
        <f t="shared" si="2812"/>
        <v/>
      </c>
      <c r="BI1292" s="18" t="s">
        <v>8245</v>
      </c>
      <c r="BJ1292" s="17">
        <f t="shared" si="2812"/>
        <v>1</v>
      </c>
      <c r="BL1292" s="17" t="str">
        <f t="shared" si="2841"/>
        <v/>
      </c>
      <c r="BN1292" s="17" t="str">
        <f t="shared" si="2842"/>
        <v/>
      </c>
      <c r="BP1292" s="17" t="str">
        <f t="shared" si="2843"/>
        <v/>
      </c>
      <c r="BR1292" s="17" t="str">
        <f t="shared" si="2844"/>
        <v/>
      </c>
      <c r="BT1292" s="17" t="str">
        <f t="shared" si="2845"/>
        <v/>
      </c>
      <c r="BV1292" s="17" t="str">
        <f t="shared" si="2846"/>
        <v/>
      </c>
      <c r="BX1292" s="17" t="str">
        <f t="shared" si="2847"/>
        <v/>
      </c>
      <c r="BZ1292" s="17" t="str">
        <f t="shared" si="2848"/>
        <v/>
      </c>
      <c r="CB1292" s="17" t="str">
        <f t="shared" si="2849"/>
        <v/>
      </c>
      <c r="CD1292" s="17" t="str">
        <f t="shared" si="2850"/>
        <v/>
      </c>
      <c r="CF1292" s="17" t="str">
        <f t="shared" si="2851"/>
        <v/>
      </c>
      <c r="CH1292" s="17" t="str">
        <f t="shared" si="2852"/>
        <v/>
      </c>
      <c r="CJ1292" s="17" t="str">
        <f t="shared" si="2853"/>
        <v/>
      </c>
      <c r="CL1292" s="17" t="str">
        <f t="shared" si="2854"/>
        <v/>
      </c>
      <c r="CN1292" s="17" t="str">
        <f t="shared" si="2855"/>
        <v/>
      </c>
      <c r="CP1292" s="17" t="str">
        <f t="shared" si="2856"/>
        <v/>
      </c>
      <c r="CQ1292" s="18" t="s">
        <v>8345</v>
      </c>
      <c r="CR1292" s="17">
        <f t="shared" si="2857"/>
        <v>1</v>
      </c>
      <c r="CT1292" s="17" t="str">
        <f t="shared" si="2858"/>
        <v/>
      </c>
      <c r="CV1292" s="17" t="str">
        <f t="shared" si="2859"/>
        <v/>
      </c>
      <c r="CX1292" s="17" t="str">
        <f t="shared" si="2860"/>
        <v/>
      </c>
      <c r="CZ1292" s="17" t="str">
        <f t="shared" si="2861"/>
        <v/>
      </c>
      <c r="DB1292" s="17" t="str">
        <f t="shared" si="2862"/>
        <v/>
      </c>
      <c r="DD1292" s="17" t="str">
        <f t="shared" si="2863"/>
        <v/>
      </c>
      <c r="DF1292" s="17" t="str">
        <f t="shared" si="2864"/>
        <v/>
      </c>
      <c r="DH1292" s="17" t="str">
        <f t="shared" si="2865"/>
        <v/>
      </c>
      <c r="DJ1292" s="17" t="str">
        <f t="shared" si="2866"/>
        <v/>
      </c>
      <c r="DL1292" s="17" t="str">
        <f t="shared" si="2867"/>
        <v/>
      </c>
      <c r="DN1292" s="17" t="str">
        <f t="shared" si="2868"/>
        <v/>
      </c>
      <c r="DO1292" s="18" t="s">
        <v>8256</v>
      </c>
      <c r="DP1292" s="17">
        <f t="shared" si="2869"/>
        <v>1</v>
      </c>
      <c r="DR1292" s="17" t="str">
        <f t="shared" si="2870"/>
        <v/>
      </c>
      <c r="DT1292" s="17" t="str">
        <f t="shared" si="2871"/>
        <v/>
      </c>
      <c r="DV1292" s="17" t="str">
        <f t="shared" si="2872"/>
        <v/>
      </c>
      <c r="DX1292" s="17" t="str">
        <f t="shared" si="2873"/>
        <v/>
      </c>
      <c r="DZ1292" s="17" t="str">
        <f t="shared" si="2874"/>
        <v/>
      </c>
      <c r="EB1292" s="17" t="str">
        <f t="shared" si="2875"/>
        <v/>
      </c>
      <c r="ED1292" s="17" t="str">
        <f t="shared" si="2876"/>
        <v/>
      </c>
      <c r="EF1292" s="17" t="str">
        <f t="shared" si="2877"/>
        <v/>
      </c>
      <c r="EH1292" s="17" t="str">
        <f t="shared" si="2878"/>
        <v/>
      </c>
      <c r="EJ1292" s="17" t="str">
        <f t="shared" si="2879"/>
        <v/>
      </c>
      <c r="EL1292" s="17" t="str">
        <f t="shared" si="2880"/>
        <v/>
      </c>
      <c r="EN1292" s="17" t="str">
        <f t="shared" si="2881"/>
        <v/>
      </c>
      <c r="EP1292" s="17" t="str">
        <f t="shared" si="2882"/>
        <v/>
      </c>
      <c r="ER1292" s="17" t="str">
        <f t="shared" si="2883"/>
        <v/>
      </c>
      <c r="ET1292" s="17" t="str">
        <f t="shared" si="2884"/>
        <v/>
      </c>
      <c r="EV1292" s="17" t="str">
        <f t="shared" si="2885"/>
        <v/>
      </c>
      <c r="EX1292" s="17" t="str">
        <f t="shared" si="2886"/>
        <v/>
      </c>
      <c r="EZ1292" s="17" t="str">
        <f t="shared" si="2887"/>
        <v/>
      </c>
      <c r="FB1292" s="17" t="str">
        <f t="shared" si="2888"/>
        <v/>
      </c>
      <c r="FD1292" s="17" t="str">
        <f t="shared" si="2889"/>
        <v/>
      </c>
      <c r="FE1292" s="17" t="s">
        <v>7575</v>
      </c>
      <c r="FF1292" s="17" t="s">
        <v>7173</v>
      </c>
      <c r="FG1292" s="17" t="s">
        <v>7353</v>
      </c>
      <c r="FH1292" s="17" t="s">
        <v>7353</v>
      </c>
      <c r="FI1292" s="17" t="s">
        <v>7353</v>
      </c>
      <c r="FJ1292" s="17" t="s">
        <v>7353</v>
      </c>
      <c r="FK1292" s="17" t="s">
        <v>7353</v>
      </c>
      <c r="FL1292" s="17" t="s">
        <v>7353</v>
      </c>
      <c r="FM1292" s="18" t="s">
        <v>6189</v>
      </c>
      <c r="FN1292" s="18">
        <f t="shared" si="2813"/>
        <v>0.33333333333333331</v>
      </c>
      <c r="FO1292" s="18">
        <f t="shared" si="2798"/>
        <v>1</v>
      </c>
      <c r="FP1292" s="18">
        <f t="shared" si="2799"/>
        <v>3</v>
      </c>
      <c r="FQ1292" s="18">
        <f t="shared" si="2800"/>
        <v>1</v>
      </c>
      <c r="FR1292" s="18">
        <f t="shared" si="2814"/>
        <v>0.33333333333333331</v>
      </c>
      <c r="FS1292" s="9" t="s">
        <v>198</v>
      </c>
      <c r="FU1292" s="21" t="s">
        <v>198</v>
      </c>
      <c r="FW1292" s="21" t="s">
        <v>198</v>
      </c>
      <c r="FX1292" s="18">
        <v>0</v>
      </c>
      <c r="FY1292" s="18">
        <v>0</v>
      </c>
      <c r="FZ1292" s="18">
        <f t="shared" si="2890"/>
        <v>1</v>
      </c>
      <c r="GA1292" s="18">
        <v>0</v>
      </c>
      <c r="GB1292" s="18">
        <v>0</v>
      </c>
      <c r="GC1292" s="18" t="s">
        <v>198</v>
      </c>
      <c r="GD1292" s="18">
        <f t="shared" si="2891"/>
        <v>0</v>
      </c>
      <c r="GE1292" s="18" t="s">
        <v>198</v>
      </c>
      <c r="GF1292" s="18">
        <f t="shared" si="2891"/>
        <v>0</v>
      </c>
      <c r="GG1292" s="18" t="s">
        <v>198</v>
      </c>
      <c r="GH1292" s="18">
        <f t="shared" si="2892"/>
        <v>0</v>
      </c>
      <c r="GI1292" s="18" t="s">
        <v>7330</v>
      </c>
      <c r="GJ1292" s="18">
        <f t="shared" si="2893"/>
        <v>0</v>
      </c>
      <c r="GK1292" s="18" t="s">
        <v>198</v>
      </c>
      <c r="GL1292" s="18">
        <f t="shared" si="2893"/>
        <v>2</v>
      </c>
      <c r="GM1292" s="228" t="s">
        <v>198</v>
      </c>
      <c r="GN1292" s="18">
        <f t="shared" si="2894"/>
        <v>2</v>
      </c>
      <c r="GQ1292" s="18" t="str">
        <f t="shared" si="2815"/>
        <v>L</v>
      </c>
      <c r="GR1292" s="18">
        <f t="shared" si="2895"/>
        <v>0</v>
      </c>
      <c r="GS1292" s="18">
        <f t="shared" si="2896"/>
        <v>4</v>
      </c>
      <c r="GT1292" s="21" t="str">
        <f t="shared" si="2897"/>
        <v>L</v>
      </c>
      <c r="GU1292" s="18" t="s">
        <v>5239</v>
      </c>
      <c r="GV1292" s="18" t="s">
        <v>142</v>
      </c>
      <c r="GW1292" s="18" t="s">
        <v>3399</v>
      </c>
      <c r="GX1292" s="18" t="s">
        <v>522</v>
      </c>
      <c r="GY1292" s="18" t="s">
        <v>2232</v>
      </c>
      <c r="GZ1292" s="18" t="s">
        <v>0</v>
      </c>
      <c r="HB1292" s="21" t="s">
        <v>198</v>
      </c>
      <c r="HD1292" s="21" t="str">
        <f t="shared" si="2898"/>
        <v>L</v>
      </c>
      <c r="HF1292" s="21" t="s">
        <v>198</v>
      </c>
      <c r="HH1292" s="69" t="str">
        <f t="shared" si="2899"/>
        <v>L</v>
      </c>
      <c r="HM1292" s="18" t="s">
        <v>7353</v>
      </c>
      <c r="HN1292" s="69" t="s">
        <v>133</v>
      </c>
      <c r="HO1292" s="72"/>
      <c r="HP1292" s="72"/>
      <c r="HQ1292" s="72"/>
      <c r="HR1292" s="72"/>
      <c r="HS1292" s="72" t="s">
        <v>2233</v>
      </c>
      <c r="HT1292" s="72"/>
      <c r="HU1292" s="72"/>
      <c r="HV1292" s="72"/>
      <c r="HW1292" s="72" t="s">
        <v>251</v>
      </c>
      <c r="HX1292" s="72" t="s">
        <v>2234</v>
      </c>
      <c r="HY1292" s="72"/>
      <c r="HZ1292" s="18" t="s">
        <v>2233</v>
      </c>
      <c r="IA1292" s="21" t="s">
        <v>299</v>
      </c>
      <c r="IC1292" s="21" t="s">
        <v>198</v>
      </c>
      <c r="IE1292" s="68"/>
      <c r="IF1292" s="69" t="s">
        <v>133</v>
      </c>
      <c r="II1292" s="21" t="s">
        <v>198</v>
      </c>
      <c r="IK1292" s="21" t="s">
        <v>198</v>
      </c>
      <c r="IM1292" s="21" t="s">
        <v>198</v>
      </c>
      <c r="IN1292" s="18" t="s">
        <v>2315</v>
      </c>
      <c r="IO1292" s="21" t="s">
        <v>299</v>
      </c>
      <c r="IQ1292" s="17" t="str">
        <f t="shared" si="2816"/>
        <v/>
      </c>
      <c r="IR1292" s="18" t="s">
        <v>7960</v>
      </c>
      <c r="IS1292" s="17">
        <f t="shared" si="2816"/>
        <v>1</v>
      </c>
      <c r="IU1292" s="17" t="str">
        <f t="shared" si="2900"/>
        <v/>
      </c>
      <c r="IV1292" s="72"/>
      <c r="IW1292" s="72"/>
      <c r="IX1292" s="72"/>
      <c r="IY1292" s="72"/>
      <c r="IZ1292" s="72" t="str">
        <f t="shared" si="2817"/>
        <v/>
      </c>
      <c r="JA1292" s="72" t="str">
        <f t="shared" si="2818"/>
        <v/>
      </c>
      <c r="JB1292" s="72"/>
      <c r="JC1292" s="72" t="str">
        <f t="shared" si="2901"/>
        <v/>
      </c>
      <c r="JD1292" s="72"/>
      <c r="JE1292" s="72" t="str">
        <f t="shared" si="2902"/>
        <v/>
      </c>
      <c r="JF1292" s="72"/>
      <c r="JG1292" s="72"/>
      <c r="JH1292" s="72"/>
      <c r="JI1292" s="72" t="str">
        <f t="shared" si="2810"/>
        <v/>
      </c>
      <c r="JJ1292" s="72" t="str">
        <f t="shared" si="2819"/>
        <v/>
      </c>
      <c r="JL1292" s="17" t="str">
        <f t="shared" si="2903"/>
        <v/>
      </c>
      <c r="JN1292" s="17" t="str">
        <f t="shared" si="2904"/>
        <v/>
      </c>
      <c r="JP1292" s="17" t="str">
        <f t="shared" si="2905"/>
        <v/>
      </c>
      <c r="JR1292" s="17" t="str">
        <f t="shared" si="2906"/>
        <v/>
      </c>
      <c r="JT1292" s="17" t="str">
        <f t="shared" si="2907"/>
        <v/>
      </c>
      <c r="JV1292" s="17" t="str">
        <f t="shared" si="2908"/>
        <v/>
      </c>
      <c r="JX1292" s="17" t="str">
        <f t="shared" si="2909"/>
        <v/>
      </c>
      <c r="JY1292" s="72"/>
      <c r="JZ1292" s="72"/>
      <c r="KA1292" s="72"/>
      <c r="KB1292" s="72"/>
      <c r="KC1292" s="72"/>
      <c r="KD1292" s="72" t="str">
        <f t="shared" si="2820"/>
        <v/>
      </c>
      <c r="KE1292" s="72" t="str">
        <f t="shared" si="2821"/>
        <v/>
      </c>
      <c r="KF1292" s="72"/>
      <c r="KG1292" s="72" t="str">
        <f t="shared" si="2910"/>
        <v/>
      </c>
      <c r="KH1292" s="72"/>
      <c r="KI1292" s="72" t="str">
        <f t="shared" si="2911"/>
        <v/>
      </c>
      <c r="KJ1292" s="72"/>
      <c r="KK1292" s="72" t="str">
        <f t="shared" si="2912"/>
        <v/>
      </c>
      <c r="KL1292" s="72"/>
      <c r="KM1292" s="72" t="s">
        <v>149</v>
      </c>
      <c r="KN1292" s="72"/>
      <c r="KO1292" s="72"/>
      <c r="KP1292" s="72"/>
      <c r="KQ1292" s="72"/>
      <c r="KR1292" s="72"/>
      <c r="KS1292" s="72">
        <f t="shared" si="2913"/>
        <v>1</v>
      </c>
      <c r="KT1292" s="72"/>
      <c r="KU1292" s="72" t="str">
        <f t="shared" si="2914"/>
        <v/>
      </c>
      <c r="KV1292" s="72" t="s">
        <v>8064</v>
      </c>
      <c r="KW1292" s="72"/>
      <c r="KX1292" s="72">
        <f t="shared" si="2822"/>
        <v>1</v>
      </c>
      <c r="KY1292" s="72"/>
      <c r="KZ1292" s="72" t="s">
        <v>8065</v>
      </c>
      <c r="LA1292" s="72" t="s">
        <v>2314</v>
      </c>
      <c r="LB1292" s="72">
        <f t="shared" si="2823"/>
        <v>1</v>
      </c>
      <c r="LC1292" s="18" t="s">
        <v>7900</v>
      </c>
      <c r="LD1292" s="17">
        <f t="shared" si="2915"/>
        <v>1</v>
      </c>
      <c r="LE1292" s="18" t="s">
        <v>7969</v>
      </c>
      <c r="LF1292" s="17">
        <f t="shared" si="2916"/>
        <v>1</v>
      </c>
      <c r="LH1292" s="17" t="str">
        <f t="shared" si="2917"/>
        <v/>
      </c>
      <c r="LI1292" s="18" t="s">
        <v>7901</v>
      </c>
      <c r="LJ1292" s="17">
        <f t="shared" si="2918"/>
        <v>1</v>
      </c>
      <c r="LL1292" s="17" t="str">
        <f t="shared" si="2919"/>
        <v/>
      </c>
      <c r="LN1292" s="17" t="str">
        <f t="shared" si="2920"/>
        <v/>
      </c>
      <c r="LO1292" s="18" t="s">
        <v>7895</v>
      </c>
      <c r="LP1292" s="17">
        <f t="shared" si="2921"/>
        <v>1</v>
      </c>
      <c r="LQ1292" s="18" t="s">
        <v>8045</v>
      </c>
      <c r="LR1292" s="17">
        <f t="shared" si="2922"/>
        <v>1</v>
      </c>
      <c r="LT1292" s="17" t="str">
        <f t="shared" si="2923"/>
        <v/>
      </c>
      <c r="LV1292" s="17" t="str">
        <f t="shared" si="2924"/>
        <v/>
      </c>
      <c r="LX1292" s="17" t="str">
        <f t="shared" si="2925"/>
        <v/>
      </c>
      <c r="LZ1292" s="17" t="str">
        <f t="shared" si="2926"/>
        <v/>
      </c>
      <c r="MB1292" s="17" t="str">
        <f t="shared" si="2927"/>
        <v/>
      </c>
      <c r="MD1292" s="17" t="str">
        <f t="shared" si="2824"/>
        <v/>
      </c>
      <c r="MF1292" s="17" t="str">
        <f t="shared" si="2928"/>
        <v/>
      </c>
      <c r="MG1292" s="17"/>
      <c r="MH1292" s="17" t="str">
        <f t="shared" si="2929"/>
        <v/>
      </c>
      <c r="MI1292" s="17"/>
      <c r="MJ1292" s="17" t="str">
        <f t="shared" si="2930"/>
        <v/>
      </c>
      <c r="ML1292" s="17"/>
      <c r="MM1292" s="18" t="s">
        <v>162</v>
      </c>
      <c r="MN1292" s="69">
        <f t="shared" si="2931"/>
        <v>9</v>
      </c>
      <c r="MO1292" s="21" t="str">
        <f t="shared" si="2932"/>
        <v>H</v>
      </c>
      <c r="MQ1292" s="17" t="str">
        <f t="shared" si="2825"/>
        <v/>
      </c>
      <c r="MS1292" s="17" t="str">
        <f t="shared" si="2826"/>
        <v/>
      </c>
      <c r="MU1292" s="17" t="str">
        <f t="shared" si="2827"/>
        <v/>
      </c>
      <c r="MW1292" s="17" t="str">
        <f t="shared" si="2828"/>
        <v/>
      </c>
      <c r="MX1292" s="18" t="s">
        <v>2137</v>
      </c>
      <c r="MY1292" s="17">
        <f t="shared" si="2829"/>
        <v>1</v>
      </c>
      <c r="NA1292" s="17" t="str">
        <f t="shared" si="2830"/>
        <v/>
      </c>
      <c r="NC1292" s="17" t="str">
        <f t="shared" si="2831"/>
        <v/>
      </c>
      <c r="NH1292" s="18" t="str">
        <f t="shared" si="2832"/>
        <v/>
      </c>
      <c r="NI1292" s="18" t="str">
        <f t="shared" si="2833"/>
        <v/>
      </c>
      <c r="NM1292" s="18" t="str">
        <f t="shared" si="2809"/>
        <v/>
      </c>
      <c r="NN1292" s="18" t="str">
        <f t="shared" si="2808"/>
        <v/>
      </c>
      <c r="NO1292" s="21">
        <f t="shared" si="2834"/>
        <v>1</v>
      </c>
      <c r="NP1292" s="21" t="str">
        <f t="shared" si="2933"/>
        <v>L</v>
      </c>
      <c r="NQ1292" s="18" t="s">
        <v>1674</v>
      </c>
      <c r="NU1292" s="18" t="s">
        <v>275</v>
      </c>
      <c r="NX1292" s="18">
        <f t="shared" si="2934"/>
        <v>1</v>
      </c>
      <c r="NY1292" s="18">
        <f t="shared" si="2802"/>
        <v>0</v>
      </c>
      <c r="NZ1292" s="18">
        <f t="shared" si="2803"/>
        <v>0</v>
      </c>
      <c r="OA1292" s="18">
        <f t="shared" si="2804"/>
        <v>1</v>
      </c>
      <c r="OB1292" s="18">
        <f t="shared" si="2805"/>
        <v>0</v>
      </c>
      <c r="OC1292" s="18">
        <f t="shared" si="2806"/>
        <v>0</v>
      </c>
      <c r="OD1292" s="17">
        <f t="shared" si="2807"/>
        <v>2</v>
      </c>
      <c r="OE1292" s="20">
        <f t="shared" si="2811"/>
        <v>1</v>
      </c>
      <c r="OF1292" s="69" t="str">
        <f>IF(OE1292=0,"L",IF(OE1292=1,"L",IF(OE1292=2,"H",IF(OE1292=3,"H",IF(OE1292=4,"H",IF(OE1292=5,"H"))))))</f>
        <v>L</v>
      </c>
      <c r="OG1292" s="122"/>
      <c r="OH1292" s="21" t="str">
        <f t="shared" si="2801"/>
        <v>H</v>
      </c>
      <c r="OI1292" s="69" t="str">
        <f t="shared" si="2935"/>
        <v>H</v>
      </c>
      <c r="OJ1292" s="17" t="s">
        <v>4664</v>
      </c>
      <c r="OK1292" s="18" t="s">
        <v>461</v>
      </c>
      <c r="OL1292" s="17" t="s">
        <v>4662</v>
      </c>
      <c r="OM1292" s="17"/>
      <c r="OQ1292" s="18">
        <v>0</v>
      </c>
      <c r="OS1292" s="19" t="str">
        <f>IF(OK1292="","NF",IF(OK1292=" ","NF",IF(OK1292="subsistence fisheries", "M", IF(OK1292="commercial","H",IF(OK1292="highly commercial","VH")))))</f>
        <v>M</v>
      </c>
      <c r="OT1292" s="18">
        <v>2.30844916899999</v>
      </c>
      <c r="OU1292" s="69" t="s">
        <v>198</v>
      </c>
      <c r="OV1292" s="18">
        <v>0.819444179534912</v>
      </c>
      <c r="OW1292" s="69" t="s">
        <v>299</v>
      </c>
      <c r="OX1292" s="18">
        <v>2.5416671037673999</v>
      </c>
      <c r="OY1292" s="69" t="s">
        <v>198</v>
      </c>
      <c r="OZ1292" s="18">
        <v>28.1875</v>
      </c>
      <c r="PA1292" s="69" t="s">
        <v>299</v>
      </c>
      <c r="PB1292" s="18">
        <v>2.2876159052054099</v>
      </c>
      <c r="PC1292" s="69" t="s">
        <v>198</v>
      </c>
      <c r="PD1292" s="69" t="s">
        <v>198</v>
      </c>
      <c r="PE1292" s="69" t="s">
        <v>198</v>
      </c>
      <c r="PF1292" s="18">
        <v>0.65277783075968399</v>
      </c>
      <c r="PG1292" s="69" t="s">
        <v>198</v>
      </c>
      <c r="PH1292" s="69" t="s">
        <v>198</v>
      </c>
      <c r="PI1292" s="69" t="s">
        <v>198</v>
      </c>
      <c r="PJ1292" s="18">
        <v>2.3229169249534598</v>
      </c>
      <c r="PK1292" s="69" t="s">
        <v>198</v>
      </c>
      <c r="PL1292" s="69" t="s">
        <v>198</v>
      </c>
      <c r="PM1292" s="69" t="s">
        <v>198</v>
      </c>
      <c r="PN1292" s="18">
        <v>30.347222328186</v>
      </c>
      <c r="PO1292" s="69" t="s">
        <v>299</v>
      </c>
      <c r="PP1292" s="69" t="s">
        <v>299</v>
      </c>
      <c r="PQ1292" s="69" t="s">
        <v>299</v>
      </c>
      <c r="PR1292" s="18">
        <v>2.7561553666988998</v>
      </c>
      <c r="PS1292" s="69" t="s">
        <v>198</v>
      </c>
      <c r="PT1292" s="18">
        <v>0.819444179534912</v>
      </c>
      <c r="PU1292" s="69" t="s">
        <v>198</v>
      </c>
      <c r="PV1292" s="18">
        <v>2.3626897732416801</v>
      </c>
      <c r="PW1292" s="69" t="s">
        <v>198</v>
      </c>
      <c r="PX1292" s="18">
        <v>50.5590264002482</v>
      </c>
      <c r="PY1292" s="69" t="s">
        <v>299</v>
      </c>
      <c r="PZ1292" s="18">
        <v>1.77719926834106</v>
      </c>
      <c r="QA1292" s="69" t="s">
        <v>198</v>
      </c>
      <c r="QB1292" s="18">
        <v>0.58969910939534498</v>
      </c>
      <c r="QC1292" s="69" t="s">
        <v>198</v>
      </c>
      <c r="QD1292" s="18">
        <v>2.2430561582247401</v>
      </c>
      <c r="QE1292" s="69" t="s">
        <v>198</v>
      </c>
      <c r="QF1292" s="18">
        <v>23.017361005147301</v>
      </c>
      <c r="QG1292" s="69" t="s">
        <v>299</v>
      </c>
      <c r="QH1292" s="18">
        <v>22.014467527469002</v>
      </c>
      <c r="QI1292" s="69" t="s">
        <v>299</v>
      </c>
      <c r="QJ1292" s="18">
        <v>44.494213104247997</v>
      </c>
      <c r="QK1292" s="69" t="s">
        <v>198</v>
      </c>
    </row>
    <row r="1293" spans="1:453" s="18" customFormat="1" x14ac:dyDescent="0.25">
      <c r="A1293" s="18" t="s">
        <v>127</v>
      </c>
      <c r="B1293" s="18" t="s">
        <v>128</v>
      </c>
      <c r="C1293" s="18" t="s">
        <v>129</v>
      </c>
      <c r="D1293" s="18" t="s">
        <v>140</v>
      </c>
      <c r="E1293" s="18" t="s">
        <v>141</v>
      </c>
      <c r="F1293" s="58" t="s">
        <v>2235</v>
      </c>
      <c r="G1293" s="18" t="s">
        <v>4693</v>
      </c>
      <c r="H1293" s="58">
        <v>129000</v>
      </c>
      <c r="I1293" s="58">
        <v>2950000</v>
      </c>
      <c r="J1293" s="60" t="str">
        <f t="shared" si="2835"/>
        <v>L</v>
      </c>
      <c r="K1293" s="60" t="str">
        <f t="shared" si="2836"/>
        <v>L</v>
      </c>
      <c r="L1293" s="60" t="str">
        <f t="shared" si="2837"/>
        <v>L</v>
      </c>
      <c r="M1293" s="60" t="str">
        <f t="shared" si="2838"/>
        <v>L</v>
      </c>
      <c r="N1293" s="18" t="s">
        <v>132</v>
      </c>
      <c r="O1293" s="21" t="s">
        <v>198</v>
      </c>
      <c r="T1293" s="69" t="str">
        <f t="shared" si="2839"/>
        <v>U</v>
      </c>
      <c r="U1293" s="18" t="s">
        <v>134</v>
      </c>
      <c r="V1293" s="63" t="s">
        <v>198</v>
      </c>
      <c r="X1293" s="21" t="s">
        <v>133</v>
      </c>
      <c r="Y1293" s="69" t="s">
        <v>7353</v>
      </c>
      <c r="Z1293" s="69" t="str">
        <f t="shared" si="2840"/>
        <v>U</v>
      </c>
      <c r="AA1293" s="72"/>
      <c r="AB1293" s="69" t="s">
        <v>198</v>
      </c>
      <c r="AC1293" s="34">
        <v>24.9956</v>
      </c>
      <c r="AD1293" s="31"/>
      <c r="AE1293" s="30"/>
      <c r="AF1293" s="30"/>
      <c r="AG1293" s="31"/>
      <c r="AH1293" s="31"/>
      <c r="AI1293" s="33"/>
      <c r="AJ1293" s="33"/>
      <c r="AK1293" s="33"/>
      <c r="AL1293" s="33"/>
      <c r="AM1293" s="33"/>
      <c r="AN1293" s="222"/>
      <c r="AO1293" s="228" t="s">
        <v>133</v>
      </c>
      <c r="AP1293" s="31"/>
      <c r="AQ1293" s="31"/>
      <c r="AR1293" s="31"/>
      <c r="AS1293" s="31"/>
      <c r="AT1293" s="31"/>
      <c r="AU1293" s="31"/>
      <c r="AV1293" s="53" t="s">
        <v>299</v>
      </c>
      <c r="AW1293" s="30"/>
      <c r="AX1293" s="53" t="str">
        <f t="shared" si="2936"/>
        <v>U</v>
      </c>
      <c r="AY1293" s="31"/>
      <c r="AZ1293" s="31"/>
      <c r="BA1293" s="31"/>
      <c r="BB1293" s="31"/>
      <c r="BC1293" s="31"/>
      <c r="BD1293" s="31"/>
      <c r="BE1293" s="31"/>
      <c r="BF1293" s="31"/>
      <c r="BH1293" s="17" t="str">
        <f t="shared" si="2812"/>
        <v/>
      </c>
      <c r="BI1293" s="18" t="s">
        <v>8245</v>
      </c>
      <c r="BJ1293" s="17">
        <f t="shared" si="2812"/>
        <v>1</v>
      </c>
      <c r="BK1293" s="18" t="s">
        <v>8246</v>
      </c>
      <c r="BL1293" s="17">
        <f t="shared" si="2841"/>
        <v>1</v>
      </c>
      <c r="BM1293" s="18" t="s">
        <v>8255</v>
      </c>
      <c r="BN1293" s="17">
        <f t="shared" si="2842"/>
        <v>1</v>
      </c>
      <c r="BP1293" s="17" t="str">
        <f t="shared" si="2843"/>
        <v/>
      </c>
      <c r="BR1293" s="17" t="str">
        <f t="shared" si="2844"/>
        <v/>
      </c>
      <c r="BT1293" s="17" t="str">
        <f t="shared" si="2845"/>
        <v/>
      </c>
      <c r="BV1293" s="17" t="str">
        <f t="shared" si="2846"/>
        <v/>
      </c>
      <c r="BX1293" s="17" t="str">
        <f t="shared" si="2847"/>
        <v/>
      </c>
      <c r="BZ1293" s="17" t="str">
        <f t="shared" si="2848"/>
        <v/>
      </c>
      <c r="CB1293" s="17" t="str">
        <f t="shared" si="2849"/>
        <v/>
      </c>
      <c r="CD1293" s="17" t="str">
        <f t="shared" si="2850"/>
        <v/>
      </c>
      <c r="CF1293" s="17" t="str">
        <f t="shared" si="2851"/>
        <v/>
      </c>
      <c r="CH1293" s="17" t="str">
        <f t="shared" si="2852"/>
        <v/>
      </c>
      <c r="CJ1293" s="17" t="str">
        <f t="shared" si="2853"/>
        <v/>
      </c>
      <c r="CL1293" s="17" t="str">
        <f t="shared" si="2854"/>
        <v/>
      </c>
      <c r="CN1293" s="17" t="str">
        <f t="shared" si="2855"/>
        <v/>
      </c>
      <c r="CP1293" s="17" t="str">
        <f t="shared" si="2856"/>
        <v/>
      </c>
      <c r="CR1293" s="17" t="str">
        <f t="shared" si="2857"/>
        <v/>
      </c>
      <c r="CT1293" s="17" t="str">
        <f t="shared" si="2858"/>
        <v/>
      </c>
      <c r="CV1293" s="17" t="str">
        <f t="shared" si="2859"/>
        <v/>
      </c>
      <c r="CX1293" s="17" t="str">
        <f t="shared" si="2860"/>
        <v/>
      </c>
      <c r="CZ1293" s="17" t="str">
        <f t="shared" si="2861"/>
        <v/>
      </c>
      <c r="DB1293" s="17" t="str">
        <f t="shared" si="2862"/>
        <v/>
      </c>
      <c r="DD1293" s="17" t="str">
        <f t="shared" si="2863"/>
        <v/>
      </c>
      <c r="DF1293" s="17" t="str">
        <f t="shared" si="2864"/>
        <v/>
      </c>
      <c r="DH1293" s="17" t="str">
        <f t="shared" si="2865"/>
        <v/>
      </c>
      <c r="DJ1293" s="17" t="str">
        <f t="shared" si="2866"/>
        <v/>
      </c>
      <c r="DL1293" s="17" t="str">
        <f t="shared" si="2867"/>
        <v/>
      </c>
      <c r="DN1293" s="17" t="str">
        <f t="shared" si="2868"/>
        <v/>
      </c>
      <c r="DO1293" s="18" t="s">
        <v>8248</v>
      </c>
      <c r="DP1293" s="17">
        <f t="shared" si="2869"/>
        <v>1</v>
      </c>
      <c r="DR1293" s="17" t="str">
        <f t="shared" si="2870"/>
        <v/>
      </c>
      <c r="DT1293" s="17" t="str">
        <f t="shared" si="2871"/>
        <v/>
      </c>
      <c r="DU1293" s="18" t="s">
        <v>8249</v>
      </c>
      <c r="DV1293" s="17">
        <f t="shared" si="2872"/>
        <v>1</v>
      </c>
      <c r="DW1293" s="18" t="s">
        <v>8260</v>
      </c>
      <c r="DX1293" s="17">
        <f t="shared" si="2873"/>
        <v>1</v>
      </c>
      <c r="DZ1293" s="17" t="str">
        <f t="shared" si="2874"/>
        <v/>
      </c>
      <c r="EB1293" s="17" t="str">
        <f t="shared" si="2875"/>
        <v/>
      </c>
      <c r="ED1293" s="17" t="str">
        <f t="shared" si="2876"/>
        <v/>
      </c>
      <c r="EF1293" s="17" t="str">
        <f t="shared" si="2877"/>
        <v/>
      </c>
      <c r="EH1293" s="17" t="str">
        <f t="shared" si="2878"/>
        <v/>
      </c>
      <c r="EJ1293" s="17" t="str">
        <f t="shared" si="2879"/>
        <v/>
      </c>
      <c r="EL1293" s="17" t="str">
        <f t="shared" si="2880"/>
        <v/>
      </c>
      <c r="EN1293" s="17" t="str">
        <f t="shared" si="2881"/>
        <v/>
      </c>
      <c r="EP1293" s="17" t="str">
        <f t="shared" si="2882"/>
        <v/>
      </c>
      <c r="ER1293" s="17" t="str">
        <f t="shared" si="2883"/>
        <v/>
      </c>
      <c r="ET1293" s="17" t="str">
        <f t="shared" si="2884"/>
        <v/>
      </c>
      <c r="EV1293" s="17" t="str">
        <f t="shared" si="2885"/>
        <v/>
      </c>
      <c r="EX1293" s="17" t="str">
        <f t="shared" si="2886"/>
        <v/>
      </c>
      <c r="EZ1293" s="17" t="str">
        <f t="shared" si="2887"/>
        <v/>
      </c>
      <c r="FB1293" s="17" t="str">
        <f t="shared" si="2888"/>
        <v/>
      </c>
      <c r="FD1293" s="17" t="str">
        <f t="shared" si="2889"/>
        <v/>
      </c>
      <c r="FE1293" s="17" t="s">
        <v>7353</v>
      </c>
      <c r="FF1293" s="17" t="s">
        <v>7353</v>
      </c>
      <c r="FG1293" s="17" t="s">
        <v>7353</v>
      </c>
      <c r="FH1293" s="17" t="s">
        <v>7353</v>
      </c>
      <c r="FI1293" s="17" t="s">
        <v>7353</v>
      </c>
      <c r="FJ1293" s="17" t="s">
        <v>7353</v>
      </c>
      <c r="FK1293" s="17" t="s">
        <v>7353</v>
      </c>
      <c r="FL1293" s="17" t="s">
        <v>7353</v>
      </c>
      <c r="FM1293" s="18" t="s">
        <v>5850</v>
      </c>
      <c r="FN1293" s="18">
        <f t="shared" si="2813"/>
        <v>0.5</v>
      </c>
      <c r="FO1293" s="18">
        <f t="shared" si="2798"/>
        <v>3</v>
      </c>
      <c r="FP1293" s="18">
        <f t="shared" si="2799"/>
        <v>6</v>
      </c>
      <c r="FQ1293" s="18">
        <f t="shared" si="2800"/>
        <v>3</v>
      </c>
      <c r="FR1293" s="18">
        <f t="shared" si="2814"/>
        <v>0.5</v>
      </c>
      <c r="FS1293" s="9" t="s">
        <v>198</v>
      </c>
      <c r="FT1293" s="18" t="s">
        <v>5850</v>
      </c>
      <c r="FU1293" s="21" t="s">
        <v>299</v>
      </c>
      <c r="FV1293" s="18" t="s">
        <v>5850</v>
      </c>
      <c r="FW1293" s="21" t="s">
        <v>299</v>
      </c>
      <c r="FX1293" s="18">
        <v>0</v>
      </c>
      <c r="FY1293" s="18">
        <v>1</v>
      </c>
      <c r="FZ1293" s="18">
        <f t="shared" si="2890"/>
        <v>1</v>
      </c>
      <c r="GA1293" s="18">
        <v>0</v>
      </c>
      <c r="GB1293" s="18">
        <v>0</v>
      </c>
      <c r="GC1293" s="18" t="s">
        <v>198</v>
      </c>
      <c r="GD1293" s="18">
        <f t="shared" si="2891"/>
        <v>0</v>
      </c>
      <c r="GE1293" s="18" t="s">
        <v>198</v>
      </c>
      <c r="GF1293" s="18">
        <f t="shared" si="2891"/>
        <v>0</v>
      </c>
      <c r="GG1293" s="18" t="s">
        <v>198</v>
      </c>
      <c r="GH1293" s="18">
        <f t="shared" si="2892"/>
        <v>0</v>
      </c>
      <c r="GI1293" s="18" t="s">
        <v>4378</v>
      </c>
      <c r="GJ1293" s="18">
        <f t="shared" si="2893"/>
        <v>1</v>
      </c>
      <c r="GK1293" s="18" t="s">
        <v>4378</v>
      </c>
      <c r="GL1293" s="18">
        <f t="shared" si="2893"/>
        <v>1</v>
      </c>
      <c r="GM1293" s="228" t="s">
        <v>198</v>
      </c>
      <c r="GN1293" s="18">
        <f t="shared" si="2894"/>
        <v>2</v>
      </c>
      <c r="GQ1293" s="18" t="str">
        <f t="shared" si="2815"/>
        <v>L</v>
      </c>
      <c r="GR1293" s="18">
        <f t="shared" si="2895"/>
        <v>0</v>
      </c>
      <c r="GS1293" s="18">
        <f t="shared" si="2896"/>
        <v>4</v>
      </c>
      <c r="GT1293" s="21" t="str">
        <f t="shared" si="2897"/>
        <v>L</v>
      </c>
      <c r="GZ1293" s="18" t="s">
        <v>0</v>
      </c>
      <c r="HB1293" s="21" t="s">
        <v>133</v>
      </c>
      <c r="HD1293" s="21" t="str">
        <f t="shared" si="2898"/>
        <v>L</v>
      </c>
      <c r="HF1293" s="21" t="s">
        <v>198</v>
      </c>
      <c r="HH1293" s="69" t="str">
        <f t="shared" si="2899"/>
        <v>L</v>
      </c>
      <c r="HM1293" s="18" t="s">
        <v>7353</v>
      </c>
      <c r="HN1293" s="69" t="s">
        <v>133</v>
      </c>
      <c r="HO1293" s="72"/>
      <c r="HP1293" s="72"/>
      <c r="HQ1293" s="72"/>
      <c r="HR1293" s="72"/>
      <c r="HS1293" s="72"/>
      <c r="HT1293" s="72"/>
      <c r="HU1293" s="72"/>
      <c r="HV1293" s="72"/>
      <c r="HW1293" s="72"/>
      <c r="HX1293" s="72"/>
      <c r="HY1293" s="72"/>
      <c r="IA1293" s="21" t="s">
        <v>198</v>
      </c>
      <c r="IC1293" s="21" t="s">
        <v>198</v>
      </c>
      <c r="IE1293" s="68"/>
      <c r="IF1293" s="69" t="s">
        <v>133</v>
      </c>
      <c r="IG1293" s="18" t="s">
        <v>485</v>
      </c>
      <c r="II1293" s="21" t="s">
        <v>198</v>
      </c>
      <c r="IK1293" s="21" t="s">
        <v>198</v>
      </c>
      <c r="IM1293" s="21" t="s">
        <v>198</v>
      </c>
      <c r="IO1293" s="21" t="s">
        <v>198</v>
      </c>
      <c r="IQ1293" s="17" t="str">
        <f t="shared" si="2816"/>
        <v/>
      </c>
      <c r="IS1293" s="17" t="str">
        <f t="shared" si="2816"/>
        <v/>
      </c>
      <c r="IU1293" s="17" t="str">
        <f t="shared" si="2900"/>
        <v/>
      </c>
      <c r="IV1293" s="72"/>
      <c r="IW1293" s="72"/>
      <c r="IX1293" s="72"/>
      <c r="IY1293" s="72"/>
      <c r="IZ1293" s="72" t="str">
        <f t="shared" si="2817"/>
        <v/>
      </c>
      <c r="JA1293" s="72" t="str">
        <f t="shared" si="2818"/>
        <v/>
      </c>
      <c r="JB1293" s="72"/>
      <c r="JC1293" s="72" t="str">
        <f t="shared" si="2901"/>
        <v/>
      </c>
      <c r="JD1293" s="72"/>
      <c r="JE1293" s="72" t="str">
        <f t="shared" si="2902"/>
        <v/>
      </c>
      <c r="JF1293" s="72"/>
      <c r="JG1293" s="72"/>
      <c r="JH1293" s="72"/>
      <c r="JI1293" s="72" t="str">
        <f t="shared" si="2810"/>
        <v/>
      </c>
      <c r="JJ1293" s="72" t="str">
        <f t="shared" si="2819"/>
        <v/>
      </c>
      <c r="JL1293" s="17" t="str">
        <f t="shared" si="2903"/>
        <v/>
      </c>
      <c r="JN1293" s="17" t="str">
        <f t="shared" si="2904"/>
        <v/>
      </c>
      <c r="JP1293" s="17" t="str">
        <f t="shared" si="2905"/>
        <v/>
      </c>
      <c r="JR1293" s="17" t="str">
        <f t="shared" si="2906"/>
        <v/>
      </c>
      <c r="JT1293" s="17" t="str">
        <f t="shared" si="2907"/>
        <v/>
      </c>
      <c r="JV1293" s="17" t="str">
        <f t="shared" si="2908"/>
        <v/>
      </c>
      <c r="JX1293" s="17" t="str">
        <f t="shared" si="2909"/>
        <v/>
      </c>
      <c r="JY1293" s="72"/>
      <c r="JZ1293" s="72"/>
      <c r="KA1293" s="72"/>
      <c r="KB1293" s="72"/>
      <c r="KC1293" s="72"/>
      <c r="KD1293" s="72" t="str">
        <f t="shared" si="2820"/>
        <v/>
      </c>
      <c r="KE1293" s="72" t="str">
        <f t="shared" si="2821"/>
        <v/>
      </c>
      <c r="KF1293" s="72"/>
      <c r="KG1293" s="72" t="str">
        <f t="shared" si="2910"/>
        <v/>
      </c>
      <c r="KH1293" s="72"/>
      <c r="KI1293" s="72" t="str">
        <f t="shared" si="2911"/>
        <v/>
      </c>
      <c r="KJ1293" s="72"/>
      <c r="KK1293" s="72" t="str">
        <f t="shared" si="2912"/>
        <v/>
      </c>
      <c r="KL1293" s="72"/>
      <c r="KM1293" s="72"/>
      <c r="KN1293" s="72"/>
      <c r="KO1293" s="72"/>
      <c r="KP1293" s="72"/>
      <c r="KQ1293" s="72"/>
      <c r="KR1293" s="72"/>
      <c r="KS1293" s="72" t="str">
        <f t="shared" si="2913"/>
        <v/>
      </c>
      <c r="KT1293" s="72"/>
      <c r="KU1293" s="72" t="str">
        <f t="shared" si="2914"/>
        <v/>
      </c>
      <c r="KV1293" s="72"/>
      <c r="KW1293" s="72"/>
      <c r="KX1293" s="72" t="str">
        <f t="shared" si="2822"/>
        <v/>
      </c>
      <c r="KY1293" s="72"/>
      <c r="KZ1293" s="72"/>
      <c r="LA1293" s="72"/>
      <c r="LB1293" s="72" t="str">
        <f t="shared" si="2823"/>
        <v/>
      </c>
      <c r="LD1293" s="17" t="str">
        <f t="shared" si="2915"/>
        <v/>
      </c>
      <c r="LF1293" s="17" t="str">
        <f t="shared" si="2916"/>
        <v/>
      </c>
      <c r="LH1293" s="17" t="str">
        <f t="shared" si="2917"/>
        <v/>
      </c>
      <c r="LJ1293" s="17" t="str">
        <f t="shared" si="2918"/>
        <v/>
      </c>
      <c r="LL1293" s="17" t="str">
        <f t="shared" si="2919"/>
        <v/>
      </c>
      <c r="LN1293" s="17" t="str">
        <f t="shared" si="2920"/>
        <v/>
      </c>
      <c r="LP1293" s="17" t="str">
        <f t="shared" si="2921"/>
        <v/>
      </c>
      <c r="LR1293" s="17" t="str">
        <f t="shared" si="2922"/>
        <v/>
      </c>
      <c r="LT1293" s="17" t="str">
        <f t="shared" si="2923"/>
        <v/>
      </c>
      <c r="LV1293" s="17" t="str">
        <f t="shared" si="2924"/>
        <v/>
      </c>
      <c r="LX1293" s="17" t="str">
        <f t="shared" si="2925"/>
        <v/>
      </c>
      <c r="LZ1293" s="17" t="str">
        <f t="shared" si="2926"/>
        <v/>
      </c>
      <c r="MB1293" s="17" t="str">
        <f t="shared" si="2927"/>
        <v/>
      </c>
      <c r="MD1293" s="17" t="str">
        <f t="shared" si="2824"/>
        <v/>
      </c>
      <c r="MF1293" s="17" t="str">
        <f t="shared" si="2928"/>
        <v/>
      </c>
      <c r="MG1293" s="17"/>
      <c r="MH1293" s="17" t="str">
        <f t="shared" si="2929"/>
        <v/>
      </c>
      <c r="MI1293" s="17"/>
      <c r="MJ1293" s="17" t="str">
        <f t="shared" si="2930"/>
        <v/>
      </c>
      <c r="ML1293" s="17"/>
      <c r="MN1293" s="69">
        <f t="shared" si="2931"/>
        <v>0</v>
      </c>
      <c r="MO1293" s="21" t="str">
        <f t="shared" si="2932"/>
        <v>L</v>
      </c>
      <c r="MQ1293" s="17" t="str">
        <f t="shared" si="2825"/>
        <v/>
      </c>
      <c r="MS1293" s="17" t="str">
        <f t="shared" si="2826"/>
        <v/>
      </c>
      <c r="MU1293" s="17" t="str">
        <f t="shared" si="2827"/>
        <v/>
      </c>
      <c r="MW1293" s="17" t="str">
        <f t="shared" si="2828"/>
        <v/>
      </c>
      <c r="MY1293" s="17" t="str">
        <f t="shared" si="2829"/>
        <v/>
      </c>
      <c r="NA1293" s="17" t="str">
        <f t="shared" si="2830"/>
        <v/>
      </c>
      <c r="NC1293" s="17" t="str">
        <f t="shared" si="2831"/>
        <v/>
      </c>
      <c r="NH1293" s="18" t="str">
        <f t="shared" si="2832"/>
        <v/>
      </c>
      <c r="NI1293" s="18" t="str">
        <f t="shared" si="2833"/>
        <v/>
      </c>
      <c r="NM1293" s="18" t="str">
        <f t="shared" si="2809"/>
        <v/>
      </c>
      <c r="NN1293" s="18" t="str">
        <f t="shared" si="2808"/>
        <v/>
      </c>
      <c r="NO1293" s="21">
        <f t="shared" si="2834"/>
        <v>0</v>
      </c>
      <c r="NP1293" s="21" t="str">
        <f t="shared" si="2933"/>
        <v>L</v>
      </c>
      <c r="NX1293" s="18">
        <f t="shared" si="2934"/>
        <v>0</v>
      </c>
      <c r="NY1293" s="18">
        <f t="shared" si="2802"/>
        <v>0</v>
      </c>
      <c r="NZ1293" s="18">
        <f t="shared" si="2803"/>
        <v>0</v>
      </c>
      <c r="OA1293" s="18">
        <f t="shared" si="2804"/>
        <v>0</v>
      </c>
      <c r="OB1293" s="18">
        <f t="shared" si="2805"/>
        <v>0</v>
      </c>
      <c r="OC1293" s="18">
        <f t="shared" si="2806"/>
        <v>0</v>
      </c>
      <c r="OD1293" s="17">
        <f t="shared" si="2807"/>
        <v>0</v>
      </c>
      <c r="OE1293" s="20">
        <f t="shared" si="2811"/>
        <v>0</v>
      </c>
      <c r="OF1293" s="69" t="str">
        <f>IF(OE1293=0,"L",IF(OE1293=1,"L",IF(OE1293=2,"H",IF(OE1293=3,"H",IF(OE1293=4,"H",IF(OE1293=5,"H"))))))</f>
        <v>L</v>
      </c>
      <c r="OG1293" s="122"/>
      <c r="OH1293" s="21" t="str">
        <f t="shared" si="2801"/>
        <v>L</v>
      </c>
      <c r="OI1293" s="69" t="str">
        <f t="shared" si="2935"/>
        <v>L</v>
      </c>
      <c r="OJ1293" s="17"/>
      <c r="OL1293" s="17"/>
      <c r="OM1293" s="17"/>
      <c r="OQ1293" s="18">
        <v>0</v>
      </c>
      <c r="OS1293" s="19" t="str">
        <f>IF(OK1293="","NF",IF(OK1293=" ","NF",IF(OK1293="subsistence fisheries", "M", IF(OK1293="commercial","H",IF(OK1293="highly commercial","VH")))))</f>
        <v>NF</v>
      </c>
      <c r="OT1293" s="18">
        <v>0.94755438939194003</v>
      </c>
      <c r="OU1293" s="69" t="s">
        <v>198</v>
      </c>
      <c r="OV1293" s="18">
        <v>0.42812711548951499</v>
      </c>
      <c r="OW1293" s="69" t="s">
        <v>198</v>
      </c>
      <c r="OX1293" s="18">
        <v>1.78450934287229</v>
      </c>
      <c r="OY1293" s="69" t="s">
        <v>198</v>
      </c>
      <c r="OZ1293" s="18">
        <v>26.448619070228599</v>
      </c>
      <c r="PA1293" s="69" t="s">
        <v>299</v>
      </c>
      <c r="PB1293" s="18">
        <v>1.2181326509253401</v>
      </c>
      <c r="PC1293" s="69" t="s">
        <v>198</v>
      </c>
      <c r="PD1293" s="69" t="s">
        <v>198</v>
      </c>
      <c r="PE1293" s="69" t="s">
        <v>198</v>
      </c>
      <c r="PF1293" s="18">
        <v>0.45824813038293599</v>
      </c>
      <c r="PG1293" s="69" t="s">
        <v>198</v>
      </c>
      <c r="PH1293" s="69" t="s">
        <v>198</v>
      </c>
      <c r="PI1293" s="69" t="s">
        <v>198</v>
      </c>
      <c r="PJ1293" s="18">
        <v>1.31646255774001</v>
      </c>
      <c r="PK1293" s="69" t="s">
        <v>198</v>
      </c>
      <c r="PL1293" s="69" t="s">
        <v>198</v>
      </c>
      <c r="PM1293" s="69" t="s">
        <v>198</v>
      </c>
      <c r="PN1293" s="18">
        <v>28.445041258642298</v>
      </c>
      <c r="PO1293" s="69" t="s">
        <v>299</v>
      </c>
      <c r="PP1293" s="69" t="s">
        <v>299</v>
      </c>
      <c r="PQ1293" s="69" t="s">
        <v>198</v>
      </c>
      <c r="PR1293" s="18">
        <v>5.9282085500611803</v>
      </c>
      <c r="PS1293" s="69" t="s">
        <v>299</v>
      </c>
      <c r="PT1293" s="18">
        <v>0.42812711548951499</v>
      </c>
      <c r="PU1293" s="69" t="s">
        <v>198</v>
      </c>
      <c r="PV1293" s="18">
        <v>7.6100575265708903</v>
      </c>
      <c r="PW1293" s="69" t="s">
        <v>299</v>
      </c>
      <c r="PX1293" s="18">
        <v>46.156185688416599</v>
      </c>
      <c r="PY1293" s="69" t="s">
        <v>299</v>
      </c>
      <c r="PZ1293" s="18">
        <v>1.03595783959137</v>
      </c>
      <c r="QA1293" s="69" t="s">
        <v>198</v>
      </c>
      <c r="QB1293" s="18">
        <v>0.308069185245257</v>
      </c>
      <c r="QC1293" s="69" t="s">
        <v>198</v>
      </c>
      <c r="QD1293" s="18">
        <v>1.40618653092648</v>
      </c>
      <c r="QE1293" s="69" t="s">
        <v>198</v>
      </c>
      <c r="QF1293" s="18">
        <v>21.492842130134399</v>
      </c>
      <c r="QG1293" s="69" t="s">
        <v>198</v>
      </c>
      <c r="QH1293" s="18">
        <v>56.523176573536901</v>
      </c>
      <c r="QI1293" s="69" t="s">
        <v>198</v>
      </c>
      <c r="QJ1293" s="18">
        <v>7.3478612665749798</v>
      </c>
      <c r="QK1293" s="69" t="s">
        <v>198</v>
      </c>
    </row>
    <row r="1294" spans="1:453" s="18" customFormat="1" x14ac:dyDescent="0.25">
      <c r="A1294" s="18" t="s">
        <v>127</v>
      </c>
      <c r="B1294" s="18" t="s">
        <v>128</v>
      </c>
      <c r="C1294" s="18" t="s">
        <v>129</v>
      </c>
      <c r="D1294" s="18" t="s">
        <v>140</v>
      </c>
      <c r="E1294" s="18" t="s">
        <v>141</v>
      </c>
      <c r="F1294" s="58" t="s">
        <v>2236</v>
      </c>
      <c r="G1294" s="18" t="s">
        <v>7876</v>
      </c>
      <c r="H1294" s="58">
        <v>119000</v>
      </c>
      <c r="I1294" s="58">
        <v>3370000</v>
      </c>
      <c r="J1294" s="60" t="str">
        <f t="shared" si="2835"/>
        <v>L</v>
      </c>
      <c r="K1294" s="60" t="str">
        <f t="shared" si="2836"/>
        <v>L</v>
      </c>
      <c r="L1294" s="60" t="str">
        <f t="shared" si="2837"/>
        <v>L</v>
      </c>
      <c r="M1294" s="60" t="str">
        <f t="shared" si="2838"/>
        <v>L</v>
      </c>
      <c r="N1294" s="18" t="s">
        <v>132</v>
      </c>
      <c r="O1294" s="21" t="s">
        <v>198</v>
      </c>
      <c r="T1294" s="69" t="str">
        <f t="shared" si="2839"/>
        <v>U</v>
      </c>
      <c r="U1294" s="18" t="s">
        <v>164</v>
      </c>
      <c r="V1294" s="63" t="s">
        <v>198</v>
      </c>
      <c r="X1294" s="21" t="s">
        <v>133</v>
      </c>
      <c r="Y1294" s="69" t="s">
        <v>7353</v>
      </c>
      <c r="Z1294" s="69" t="str">
        <f t="shared" si="2840"/>
        <v>U</v>
      </c>
      <c r="AA1294" s="72"/>
      <c r="AB1294" s="69" t="s">
        <v>198</v>
      </c>
      <c r="AC1294" s="34">
        <v>46.895000000000003</v>
      </c>
      <c r="AD1294" s="31"/>
      <c r="AE1294" s="30"/>
      <c r="AF1294" s="30"/>
      <c r="AG1294" s="31"/>
      <c r="AH1294" s="31"/>
      <c r="AI1294" s="33"/>
      <c r="AJ1294" s="33"/>
      <c r="AK1294" s="33"/>
      <c r="AL1294" s="33"/>
      <c r="AM1294" s="33"/>
      <c r="AN1294" s="222"/>
      <c r="AO1294" s="228" t="s">
        <v>133</v>
      </c>
      <c r="AP1294" s="31"/>
      <c r="AQ1294" s="31"/>
      <c r="AR1294" s="31"/>
      <c r="AS1294" s="31"/>
      <c r="AT1294" s="31"/>
      <c r="AU1294" s="31"/>
      <c r="AV1294" s="53" t="s">
        <v>299</v>
      </c>
      <c r="AW1294" s="30"/>
      <c r="AX1294" s="53" t="str">
        <f t="shared" si="2936"/>
        <v>U</v>
      </c>
      <c r="AY1294" s="31"/>
      <c r="AZ1294" s="31"/>
      <c r="BA1294" s="31"/>
      <c r="BB1294" s="31"/>
      <c r="BC1294" s="31"/>
      <c r="BD1294" s="31"/>
      <c r="BE1294" s="31"/>
      <c r="BF1294" s="31"/>
      <c r="BH1294" s="17" t="str">
        <f t="shared" si="2812"/>
        <v/>
      </c>
      <c r="BI1294" s="18" t="s">
        <v>8245</v>
      </c>
      <c r="BJ1294" s="17">
        <f t="shared" si="2812"/>
        <v>1</v>
      </c>
      <c r="BL1294" s="17" t="str">
        <f t="shared" si="2841"/>
        <v/>
      </c>
      <c r="BN1294" s="17" t="str">
        <f t="shared" si="2842"/>
        <v/>
      </c>
      <c r="BP1294" s="17" t="str">
        <f t="shared" si="2843"/>
        <v/>
      </c>
      <c r="BR1294" s="17" t="str">
        <f t="shared" si="2844"/>
        <v/>
      </c>
      <c r="BT1294" s="17" t="str">
        <f t="shared" si="2845"/>
        <v/>
      </c>
      <c r="BV1294" s="17" t="str">
        <f t="shared" si="2846"/>
        <v/>
      </c>
      <c r="BX1294" s="17" t="str">
        <f t="shared" si="2847"/>
        <v/>
      </c>
      <c r="BZ1294" s="17" t="str">
        <f t="shared" si="2848"/>
        <v/>
      </c>
      <c r="CB1294" s="17" t="str">
        <f t="shared" si="2849"/>
        <v/>
      </c>
      <c r="CD1294" s="17" t="str">
        <f t="shared" si="2850"/>
        <v/>
      </c>
      <c r="CF1294" s="17" t="str">
        <f t="shared" si="2851"/>
        <v/>
      </c>
      <c r="CH1294" s="17" t="str">
        <f t="shared" si="2852"/>
        <v/>
      </c>
      <c r="CJ1294" s="17" t="str">
        <f t="shared" si="2853"/>
        <v/>
      </c>
      <c r="CL1294" s="17" t="str">
        <f t="shared" si="2854"/>
        <v/>
      </c>
      <c r="CN1294" s="17" t="str">
        <f t="shared" si="2855"/>
        <v/>
      </c>
      <c r="CP1294" s="17" t="str">
        <f t="shared" si="2856"/>
        <v/>
      </c>
      <c r="CR1294" s="17" t="str">
        <f t="shared" si="2857"/>
        <v/>
      </c>
      <c r="CT1294" s="17" t="str">
        <f t="shared" si="2858"/>
        <v/>
      </c>
      <c r="CV1294" s="17" t="str">
        <f t="shared" si="2859"/>
        <v/>
      </c>
      <c r="CX1294" s="17" t="str">
        <f t="shared" si="2860"/>
        <v/>
      </c>
      <c r="CZ1294" s="17" t="str">
        <f t="shared" si="2861"/>
        <v/>
      </c>
      <c r="DB1294" s="17" t="str">
        <f t="shared" si="2862"/>
        <v/>
      </c>
      <c r="DD1294" s="17" t="str">
        <f t="shared" si="2863"/>
        <v/>
      </c>
      <c r="DF1294" s="17" t="str">
        <f t="shared" si="2864"/>
        <v/>
      </c>
      <c r="DH1294" s="17" t="str">
        <f t="shared" si="2865"/>
        <v/>
      </c>
      <c r="DJ1294" s="17" t="str">
        <f t="shared" si="2866"/>
        <v/>
      </c>
      <c r="DL1294" s="17" t="str">
        <f t="shared" si="2867"/>
        <v/>
      </c>
      <c r="DN1294" s="17" t="str">
        <f t="shared" si="2868"/>
        <v/>
      </c>
      <c r="DP1294" s="17" t="str">
        <f t="shared" si="2869"/>
        <v/>
      </c>
      <c r="DR1294" s="17" t="str">
        <f t="shared" si="2870"/>
        <v/>
      </c>
      <c r="DT1294" s="17" t="str">
        <f t="shared" si="2871"/>
        <v/>
      </c>
      <c r="DV1294" s="17" t="str">
        <f t="shared" si="2872"/>
        <v/>
      </c>
      <c r="DX1294" s="17" t="str">
        <f t="shared" si="2873"/>
        <v/>
      </c>
      <c r="DZ1294" s="17" t="str">
        <f t="shared" si="2874"/>
        <v/>
      </c>
      <c r="EB1294" s="17" t="str">
        <f t="shared" si="2875"/>
        <v/>
      </c>
      <c r="ED1294" s="17" t="str">
        <f t="shared" si="2876"/>
        <v/>
      </c>
      <c r="EF1294" s="17" t="str">
        <f t="shared" si="2877"/>
        <v/>
      </c>
      <c r="EH1294" s="17" t="str">
        <f t="shared" si="2878"/>
        <v/>
      </c>
      <c r="EJ1294" s="17" t="str">
        <f t="shared" si="2879"/>
        <v/>
      </c>
      <c r="EL1294" s="17" t="str">
        <f t="shared" si="2880"/>
        <v/>
      </c>
      <c r="EN1294" s="17" t="str">
        <f t="shared" si="2881"/>
        <v/>
      </c>
      <c r="EP1294" s="17" t="str">
        <f t="shared" si="2882"/>
        <v/>
      </c>
      <c r="ER1294" s="17" t="str">
        <f t="shared" si="2883"/>
        <v/>
      </c>
      <c r="ET1294" s="17" t="str">
        <f t="shared" si="2884"/>
        <v/>
      </c>
      <c r="EV1294" s="17" t="str">
        <f t="shared" si="2885"/>
        <v/>
      </c>
      <c r="EX1294" s="17" t="str">
        <f t="shared" si="2886"/>
        <v/>
      </c>
      <c r="EZ1294" s="17" t="str">
        <f t="shared" si="2887"/>
        <v/>
      </c>
      <c r="FB1294" s="17" t="str">
        <f t="shared" si="2888"/>
        <v/>
      </c>
      <c r="FD1294" s="17" t="str">
        <f t="shared" si="2889"/>
        <v/>
      </c>
      <c r="FE1294" s="17" t="s">
        <v>7353</v>
      </c>
      <c r="FF1294" s="17" t="s">
        <v>7353</v>
      </c>
      <c r="FG1294" s="17" t="s">
        <v>7353</v>
      </c>
      <c r="FH1294" s="17" t="s">
        <v>7353</v>
      </c>
      <c r="FI1294" s="17" t="s">
        <v>7353</v>
      </c>
      <c r="FJ1294" s="17" t="s">
        <v>7353</v>
      </c>
      <c r="FK1294" s="17" t="s">
        <v>7353</v>
      </c>
      <c r="FL1294" s="17" t="s">
        <v>7353</v>
      </c>
      <c r="FM1294" s="18" t="s">
        <v>6190</v>
      </c>
      <c r="FN1294" s="18">
        <f t="shared" si="2813"/>
        <v>1</v>
      </c>
      <c r="FO1294" s="18">
        <f t="shared" si="2798"/>
        <v>1</v>
      </c>
      <c r="FP1294" s="18">
        <f t="shared" si="2799"/>
        <v>1</v>
      </c>
      <c r="FQ1294" s="18">
        <f t="shared" si="2800"/>
        <v>0</v>
      </c>
      <c r="FR1294" s="18">
        <f t="shared" si="2814"/>
        <v>0</v>
      </c>
      <c r="FS1294" s="9" t="s">
        <v>198</v>
      </c>
      <c r="FU1294" s="21" t="s">
        <v>198</v>
      </c>
      <c r="FW1294" s="21" t="s">
        <v>198</v>
      </c>
      <c r="FX1294" s="18">
        <v>0</v>
      </c>
      <c r="FY1294" s="18">
        <v>0</v>
      </c>
      <c r="FZ1294" s="18">
        <f t="shared" si="2890"/>
        <v>0</v>
      </c>
      <c r="GA1294" s="18">
        <v>0</v>
      </c>
      <c r="GB1294" s="18">
        <v>0</v>
      </c>
      <c r="GC1294" s="18" t="s">
        <v>198</v>
      </c>
      <c r="GD1294" s="18">
        <f t="shared" si="2891"/>
        <v>0</v>
      </c>
      <c r="GE1294" s="18" t="s">
        <v>198</v>
      </c>
      <c r="GF1294" s="18">
        <f t="shared" si="2891"/>
        <v>0</v>
      </c>
      <c r="GG1294" s="18" t="s">
        <v>299</v>
      </c>
      <c r="GH1294" s="18">
        <f t="shared" si="2892"/>
        <v>2</v>
      </c>
      <c r="GI1294" s="18" t="s">
        <v>4378</v>
      </c>
      <c r="GJ1294" s="18">
        <f t="shared" si="2893"/>
        <v>1</v>
      </c>
      <c r="GK1294" s="18" t="s">
        <v>198</v>
      </c>
      <c r="GL1294" s="18">
        <f t="shared" si="2893"/>
        <v>2</v>
      </c>
      <c r="GM1294" s="228" t="s">
        <v>198</v>
      </c>
      <c r="GN1294" s="18">
        <f t="shared" si="2894"/>
        <v>2</v>
      </c>
      <c r="GQ1294" s="18" t="str">
        <f t="shared" si="2815"/>
        <v>L</v>
      </c>
      <c r="GR1294" s="18">
        <f t="shared" si="2895"/>
        <v>0</v>
      </c>
      <c r="GS1294" s="18">
        <f t="shared" si="2896"/>
        <v>7</v>
      </c>
      <c r="GT1294" s="21" t="str">
        <f t="shared" si="2897"/>
        <v>H</v>
      </c>
      <c r="GU1294" s="18" t="s">
        <v>5239</v>
      </c>
      <c r="GV1294" s="18" t="s">
        <v>142</v>
      </c>
      <c r="GW1294" s="18" t="s">
        <v>3399</v>
      </c>
      <c r="GY1294" s="25" t="s">
        <v>2219</v>
      </c>
      <c r="GZ1294" s="18" t="s">
        <v>0</v>
      </c>
      <c r="HA1294" s="18" t="s">
        <v>7233</v>
      </c>
      <c r="HB1294" s="21" t="s">
        <v>299</v>
      </c>
      <c r="HC1294" s="18" t="s">
        <v>7233</v>
      </c>
      <c r="HD1294" s="21" t="str">
        <f t="shared" si="2898"/>
        <v>H</v>
      </c>
      <c r="HF1294" s="21" t="s">
        <v>198</v>
      </c>
      <c r="HH1294" s="69" t="str">
        <f t="shared" si="2899"/>
        <v>L</v>
      </c>
      <c r="HM1294" s="18" t="s">
        <v>7353</v>
      </c>
      <c r="HN1294" s="69" t="s">
        <v>133</v>
      </c>
      <c r="HO1294" s="72"/>
      <c r="HP1294" s="72"/>
      <c r="HQ1294" s="72"/>
      <c r="HR1294" s="72"/>
      <c r="HS1294" s="72"/>
      <c r="HT1294" s="72"/>
      <c r="HU1294" s="72"/>
      <c r="HV1294" s="72"/>
      <c r="HW1294" s="72"/>
      <c r="HX1294" s="72"/>
      <c r="HY1294" s="72"/>
      <c r="HZ1294" s="18" t="s">
        <v>7456</v>
      </c>
      <c r="IA1294" s="21" t="s">
        <v>299</v>
      </c>
      <c r="IC1294" s="21" t="s">
        <v>198</v>
      </c>
      <c r="IE1294" s="68"/>
      <c r="IF1294" s="69" t="s">
        <v>133</v>
      </c>
      <c r="IG1294" s="18" t="s">
        <v>2237</v>
      </c>
      <c r="IH1294" s="18" t="s">
        <v>6983</v>
      </c>
      <c r="II1294" s="21" t="s">
        <v>299</v>
      </c>
      <c r="IK1294" s="21" t="s">
        <v>198</v>
      </c>
      <c r="IM1294" s="21" t="s">
        <v>198</v>
      </c>
      <c r="IO1294" s="21" t="s">
        <v>198</v>
      </c>
      <c r="IQ1294" s="17" t="str">
        <f t="shared" si="2816"/>
        <v/>
      </c>
      <c r="IS1294" s="17" t="str">
        <f t="shared" si="2816"/>
        <v/>
      </c>
      <c r="IU1294" s="17" t="str">
        <f t="shared" si="2900"/>
        <v/>
      </c>
      <c r="IV1294" s="72"/>
      <c r="IW1294" s="72"/>
      <c r="IX1294" s="72"/>
      <c r="IY1294" s="72"/>
      <c r="IZ1294" s="72" t="str">
        <f t="shared" si="2817"/>
        <v/>
      </c>
      <c r="JA1294" s="72" t="str">
        <f t="shared" si="2818"/>
        <v/>
      </c>
      <c r="JB1294" s="72"/>
      <c r="JC1294" s="72" t="str">
        <f t="shared" si="2901"/>
        <v/>
      </c>
      <c r="JD1294" s="72"/>
      <c r="JE1294" s="72" t="str">
        <f t="shared" si="2902"/>
        <v/>
      </c>
      <c r="JF1294" s="72"/>
      <c r="JG1294" s="72"/>
      <c r="JH1294" s="72"/>
      <c r="JI1294" s="72" t="str">
        <f t="shared" si="2810"/>
        <v/>
      </c>
      <c r="JJ1294" s="72" t="str">
        <f t="shared" si="2819"/>
        <v/>
      </c>
      <c r="JL1294" s="17" t="str">
        <f t="shared" si="2903"/>
        <v/>
      </c>
      <c r="JN1294" s="17" t="str">
        <f t="shared" si="2904"/>
        <v/>
      </c>
      <c r="JP1294" s="17" t="str">
        <f t="shared" si="2905"/>
        <v/>
      </c>
      <c r="JR1294" s="17" t="str">
        <f t="shared" si="2906"/>
        <v/>
      </c>
      <c r="JT1294" s="17" t="str">
        <f t="shared" si="2907"/>
        <v/>
      </c>
      <c r="JV1294" s="17" t="str">
        <f t="shared" si="2908"/>
        <v/>
      </c>
      <c r="JX1294" s="17" t="str">
        <f t="shared" si="2909"/>
        <v/>
      </c>
      <c r="JY1294" s="72"/>
      <c r="JZ1294" s="72"/>
      <c r="KA1294" s="72"/>
      <c r="KB1294" s="72"/>
      <c r="KC1294" s="72"/>
      <c r="KD1294" s="72" t="str">
        <f t="shared" si="2820"/>
        <v/>
      </c>
      <c r="KE1294" s="72" t="str">
        <f t="shared" si="2821"/>
        <v/>
      </c>
      <c r="KF1294" s="72"/>
      <c r="KG1294" s="72" t="str">
        <f t="shared" si="2910"/>
        <v/>
      </c>
      <c r="KH1294" s="72"/>
      <c r="KI1294" s="72" t="str">
        <f t="shared" si="2911"/>
        <v/>
      </c>
      <c r="KJ1294" s="72"/>
      <c r="KK1294" s="72" t="str">
        <f t="shared" si="2912"/>
        <v/>
      </c>
      <c r="KL1294" s="72"/>
      <c r="KM1294" s="72" t="s">
        <v>714</v>
      </c>
      <c r="KN1294" s="72"/>
      <c r="KO1294" s="72"/>
      <c r="KP1294" s="72"/>
      <c r="KQ1294" s="72"/>
      <c r="KR1294" s="72"/>
      <c r="KS1294" s="72">
        <f t="shared" si="2913"/>
        <v>1</v>
      </c>
      <c r="KT1294" s="72"/>
      <c r="KU1294" s="72" t="str">
        <f t="shared" si="2914"/>
        <v/>
      </c>
      <c r="KV1294" s="72"/>
      <c r="KW1294" s="72"/>
      <c r="KX1294" s="72" t="str">
        <f t="shared" si="2822"/>
        <v/>
      </c>
      <c r="KY1294" s="72"/>
      <c r="KZ1294" s="72"/>
      <c r="LA1294" s="72"/>
      <c r="LB1294" s="72" t="str">
        <f t="shared" si="2823"/>
        <v/>
      </c>
      <c r="LD1294" s="17" t="str">
        <f t="shared" si="2915"/>
        <v/>
      </c>
      <c r="LF1294" s="17" t="str">
        <f t="shared" si="2916"/>
        <v/>
      </c>
      <c r="LH1294" s="17" t="str">
        <f t="shared" si="2917"/>
        <v/>
      </c>
      <c r="LJ1294" s="17" t="str">
        <f t="shared" si="2918"/>
        <v/>
      </c>
      <c r="LL1294" s="17" t="str">
        <f t="shared" si="2919"/>
        <v/>
      </c>
      <c r="LN1294" s="17" t="str">
        <f t="shared" si="2920"/>
        <v/>
      </c>
      <c r="LO1294" s="18" t="s">
        <v>7981</v>
      </c>
      <c r="LP1294" s="17">
        <f t="shared" si="2921"/>
        <v>1</v>
      </c>
      <c r="LR1294" s="17" t="str">
        <f t="shared" si="2922"/>
        <v/>
      </c>
      <c r="LT1294" s="17" t="str">
        <f t="shared" si="2923"/>
        <v/>
      </c>
      <c r="LV1294" s="17" t="str">
        <f t="shared" si="2924"/>
        <v/>
      </c>
      <c r="LX1294" s="17" t="str">
        <f t="shared" si="2925"/>
        <v/>
      </c>
      <c r="LZ1294" s="17" t="str">
        <f t="shared" si="2926"/>
        <v/>
      </c>
      <c r="MB1294" s="17" t="str">
        <f t="shared" si="2927"/>
        <v/>
      </c>
      <c r="MD1294" s="17" t="str">
        <f t="shared" si="2824"/>
        <v/>
      </c>
      <c r="MF1294" s="17" t="str">
        <f t="shared" si="2928"/>
        <v/>
      </c>
      <c r="MG1294" s="17"/>
      <c r="MH1294" s="17" t="str">
        <f t="shared" si="2929"/>
        <v/>
      </c>
      <c r="MI1294" s="17"/>
      <c r="MJ1294" s="17" t="str">
        <f t="shared" si="2930"/>
        <v/>
      </c>
      <c r="ML1294" s="17"/>
      <c r="MM1294" s="18" t="s">
        <v>162</v>
      </c>
      <c r="MN1294" s="69">
        <f t="shared" si="2931"/>
        <v>2</v>
      </c>
      <c r="MO1294" s="21" t="str">
        <f t="shared" si="2932"/>
        <v>L</v>
      </c>
      <c r="MQ1294" s="17" t="str">
        <f t="shared" si="2825"/>
        <v/>
      </c>
      <c r="MS1294" s="17" t="str">
        <f t="shared" si="2826"/>
        <v/>
      </c>
      <c r="MU1294" s="17" t="str">
        <f t="shared" si="2827"/>
        <v/>
      </c>
      <c r="MW1294" s="17" t="str">
        <f t="shared" si="2828"/>
        <v/>
      </c>
      <c r="MY1294" s="17" t="str">
        <f t="shared" si="2829"/>
        <v/>
      </c>
      <c r="NA1294" s="17" t="str">
        <f t="shared" si="2830"/>
        <v/>
      </c>
      <c r="NC1294" s="17" t="str">
        <f t="shared" si="2831"/>
        <v/>
      </c>
      <c r="NH1294" s="18" t="str">
        <f t="shared" si="2832"/>
        <v/>
      </c>
      <c r="NI1294" s="18" t="str">
        <f t="shared" si="2833"/>
        <v/>
      </c>
      <c r="NM1294" s="18" t="str">
        <f t="shared" si="2809"/>
        <v/>
      </c>
      <c r="NN1294" s="18" t="str">
        <f t="shared" si="2808"/>
        <v/>
      </c>
      <c r="NO1294" s="21">
        <f t="shared" si="2834"/>
        <v>0</v>
      </c>
      <c r="NP1294" s="21" t="str">
        <f t="shared" si="2933"/>
        <v>L</v>
      </c>
      <c r="NU1294" s="18" t="s">
        <v>275</v>
      </c>
      <c r="NX1294" s="18">
        <f t="shared" si="2934"/>
        <v>0</v>
      </c>
      <c r="NY1294" s="18">
        <f t="shared" si="2802"/>
        <v>0</v>
      </c>
      <c r="NZ1294" s="18">
        <f t="shared" si="2803"/>
        <v>0</v>
      </c>
      <c r="OA1294" s="18">
        <f t="shared" si="2804"/>
        <v>1</v>
      </c>
      <c r="OB1294" s="18">
        <f t="shared" si="2805"/>
        <v>0</v>
      </c>
      <c r="OC1294" s="18">
        <f t="shared" si="2806"/>
        <v>0</v>
      </c>
      <c r="OD1294" s="17">
        <f t="shared" si="2807"/>
        <v>1</v>
      </c>
      <c r="OE1294" s="20">
        <f t="shared" si="2811"/>
        <v>1</v>
      </c>
      <c r="OF1294" s="69" t="str">
        <f>IF(OE1294=0,"L",IF(OE1294=1,"L",IF(OE1294=2,"H",IF(OE1294=3,"H",IF(OE1294=4,"H",IF(OE1294=5,"H"))))))</f>
        <v>L</v>
      </c>
      <c r="OG1294" s="122" t="s">
        <v>7343</v>
      </c>
      <c r="OH1294" s="21" t="str">
        <f t="shared" si="2801"/>
        <v>H</v>
      </c>
      <c r="OI1294" s="69" t="str">
        <f t="shared" si="2935"/>
        <v>L</v>
      </c>
      <c r="OJ1294" s="17" t="s">
        <v>4664</v>
      </c>
      <c r="OK1294" s="18" t="s">
        <v>461</v>
      </c>
      <c r="OL1294" s="17" t="s">
        <v>4662</v>
      </c>
      <c r="OM1294" s="17"/>
      <c r="OQ1294" s="18">
        <v>4</v>
      </c>
      <c r="OR1294" s="18" t="s">
        <v>8845</v>
      </c>
      <c r="OS1294" s="19" t="str">
        <f>IF(OK1294="","NF",IF(OK1294=" ","NF",IF(OK1294="subsistence fisheries", "M", IF(OK1294="commercial","H",IF(OK1294="highly commercial","VH")))))</f>
        <v>M</v>
      </c>
      <c r="OT1294" s="18">
        <v>2.0131825980493598</v>
      </c>
      <c r="OU1294" s="69" t="s">
        <v>198</v>
      </c>
      <c r="OV1294" s="18">
        <v>0.54364402011289403</v>
      </c>
      <c r="OW1294" s="69" t="s">
        <v>198</v>
      </c>
      <c r="OX1294" s="18">
        <v>2.56977413630081</v>
      </c>
      <c r="OY1294" s="69" t="s">
        <v>198</v>
      </c>
      <c r="OZ1294" s="18">
        <v>24.901129667637701</v>
      </c>
      <c r="PA1294" s="69" t="s">
        <v>299</v>
      </c>
      <c r="PB1294" s="18">
        <v>2.8620526135978102</v>
      </c>
      <c r="PC1294" s="69" t="s">
        <v>198</v>
      </c>
      <c r="PD1294" s="69" t="s">
        <v>198</v>
      </c>
      <c r="PE1294" s="69" t="s">
        <v>198</v>
      </c>
      <c r="PF1294" s="18">
        <v>0.63559324377674198</v>
      </c>
      <c r="PG1294" s="69" t="s">
        <v>198</v>
      </c>
      <c r="PH1294" s="69" t="s">
        <v>198</v>
      </c>
      <c r="PI1294" s="69" t="s">
        <v>198</v>
      </c>
      <c r="PJ1294" s="18">
        <v>2.3070621555134401</v>
      </c>
      <c r="PK1294" s="69" t="s">
        <v>198</v>
      </c>
      <c r="PL1294" s="69" t="s">
        <v>198</v>
      </c>
      <c r="PM1294" s="69" t="s">
        <v>198</v>
      </c>
      <c r="PN1294" s="18">
        <v>26.781921748791699</v>
      </c>
      <c r="PO1294" s="69" t="s">
        <v>198</v>
      </c>
      <c r="PP1294" s="69" t="s">
        <v>198</v>
      </c>
      <c r="PQ1294" s="69" t="s">
        <v>198</v>
      </c>
      <c r="PR1294" s="18">
        <v>4.7846258454403596</v>
      </c>
      <c r="PS1294" s="69" t="s">
        <v>299</v>
      </c>
      <c r="PT1294" s="18">
        <v>0.54364402011289403</v>
      </c>
      <c r="PU1294" s="69" t="s">
        <v>198</v>
      </c>
      <c r="PV1294" s="18">
        <v>5.7541342913094198</v>
      </c>
      <c r="PW1294" s="69" t="s">
        <v>198</v>
      </c>
      <c r="PX1294" s="18">
        <v>43.997174175715003</v>
      </c>
      <c r="PY1294" s="69" t="s">
        <v>299</v>
      </c>
      <c r="PZ1294" s="18">
        <v>1.9709508604922501</v>
      </c>
      <c r="QA1294" s="69" t="s">
        <v>198</v>
      </c>
      <c r="QB1294" s="18">
        <v>0.42048019231375999</v>
      </c>
      <c r="QC1294" s="69" t="s">
        <v>198</v>
      </c>
      <c r="QD1294" s="18">
        <v>1.9426554405083101</v>
      </c>
      <c r="QE1294" s="69" t="s">
        <v>198</v>
      </c>
      <c r="QF1294" s="18">
        <v>20.244067537986599</v>
      </c>
      <c r="QG1294" s="69" t="s">
        <v>198</v>
      </c>
      <c r="QH1294" s="18">
        <v>59.696986848216902</v>
      </c>
      <c r="QI1294" s="69" t="s">
        <v>198</v>
      </c>
      <c r="QJ1294" s="18">
        <v>16.732580087952702</v>
      </c>
      <c r="QK1294" s="69" t="s">
        <v>198</v>
      </c>
    </row>
    <row r="1295" spans="1:453" s="18" customFormat="1" x14ac:dyDescent="0.25">
      <c r="A1295" s="18" t="s">
        <v>127</v>
      </c>
      <c r="B1295" s="18" t="s">
        <v>128</v>
      </c>
      <c r="C1295" s="18" t="s">
        <v>129</v>
      </c>
      <c r="D1295" s="18" t="s">
        <v>140</v>
      </c>
      <c r="E1295" s="18" t="s">
        <v>141</v>
      </c>
      <c r="F1295" s="58" t="s">
        <v>2238</v>
      </c>
      <c r="G1295" s="18" t="s">
        <v>8815</v>
      </c>
      <c r="H1295" s="58">
        <v>386000</v>
      </c>
      <c r="I1295" s="58">
        <v>14600000</v>
      </c>
      <c r="J1295" s="60" t="str">
        <f t="shared" si="2835"/>
        <v>L</v>
      </c>
      <c r="K1295" s="60" t="str">
        <f t="shared" si="2836"/>
        <v>L</v>
      </c>
      <c r="L1295" s="60" t="str">
        <f t="shared" si="2837"/>
        <v>L</v>
      </c>
      <c r="M1295" s="60" t="str">
        <f t="shared" si="2838"/>
        <v>L</v>
      </c>
      <c r="N1295" s="18" t="s">
        <v>132</v>
      </c>
      <c r="O1295" s="21" t="s">
        <v>198</v>
      </c>
      <c r="T1295" s="69" t="str">
        <f t="shared" si="2839"/>
        <v>U</v>
      </c>
      <c r="U1295" s="18" t="s">
        <v>134</v>
      </c>
      <c r="V1295" s="63" t="s">
        <v>198</v>
      </c>
      <c r="X1295" s="21" t="s">
        <v>133</v>
      </c>
      <c r="Y1295" s="69" t="s">
        <v>7353</v>
      </c>
      <c r="Z1295" s="69" t="str">
        <f t="shared" si="2840"/>
        <v>U</v>
      </c>
      <c r="AA1295" s="72"/>
      <c r="AB1295" s="69" t="s">
        <v>198</v>
      </c>
      <c r="AC1295" s="34">
        <v>84.75</v>
      </c>
      <c r="AD1295" s="31"/>
      <c r="AE1295" s="30"/>
      <c r="AF1295" s="30">
        <v>25.25</v>
      </c>
      <c r="AG1295" s="31"/>
      <c r="AH1295" s="31">
        <v>22</v>
      </c>
      <c r="AI1295" s="33">
        <v>23.625</v>
      </c>
      <c r="AJ1295" s="33">
        <v>98000</v>
      </c>
      <c r="AK1295" s="33">
        <v>122000</v>
      </c>
      <c r="AL1295" s="33"/>
      <c r="AM1295" s="33">
        <v>110000</v>
      </c>
      <c r="AN1295" s="222">
        <v>0.23</v>
      </c>
      <c r="AO1295" s="228" t="s">
        <v>198</v>
      </c>
      <c r="AP1295" s="31">
        <v>4780.4878049999998</v>
      </c>
      <c r="AQ1295" s="31">
        <v>3004.9261080000001</v>
      </c>
      <c r="AR1295" s="31"/>
      <c r="AS1295" s="31"/>
      <c r="AT1295" s="31"/>
      <c r="AU1295" s="31">
        <v>3892.7069569999999</v>
      </c>
      <c r="AV1295" s="53" t="s">
        <v>198</v>
      </c>
      <c r="AW1295" s="30">
        <v>0.91500000000000004</v>
      </c>
      <c r="AX1295" s="53" t="str">
        <f t="shared" si="2936"/>
        <v>L</v>
      </c>
      <c r="AY1295" s="31"/>
      <c r="AZ1295" s="31"/>
      <c r="BA1295" s="31">
        <v>1.605</v>
      </c>
      <c r="BB1295" s="31">
        <v>0.76500000000000001</v>
      </c>
      <c r="BC1295" s="31"/>
      <c r="BD1295" s="31"/>
      <c r="BE1295" s="31">
        <v>0.91500000000000004</v>
      </c>
      <c r="BF1295" s="31">
        <v>0.375</v>
      </c>
      <c r="BH1295" s="17" t="str">
        <f t="shared" si="2812"/>
        <v/>
      </c>
      <c r="BI1295" s="18" t="s">
        <v>8245</v>
      </c>
      <c r="BJ1295" s="17">
        <f t="shared" si="2812"/>
        <v>1</v>
      </c>
      <c r="BK1295" s="18" t="s">
        <v>8246</v>
      </c>
      <c r="BL1295" s="17">
        <f t="shared" si="2841"/>
        <v>1</v>
      </c>
      <c r="BM1295" s="18" t="s">
        <v>8255</v>
      </c>
      <c r="BN1295" s="17">
        <f t="shared" si="2842"/>
        <v>1</v>
      </c>
      <c r="BP1295" s="17" t="str">
        <f t="shared" si="2843"/>
        <v/>
      </c>
      <c r="BR1295" s="17" t="str">
        <f t="shared" si="2844"/>
        <v/>
      </c>
      <c r="BT1295" s="17" t="str">
        <f t="shared" si="2845"/>
        <v/>
      </c>
      <c r="BV1295" s="17" t="str">
        <f t="shared" si="2846"/>
        <v/>
      </c>
      <c r="BX1295" s="17" t="str">
        <f t="shared" si="2847"/>
        <v/>
      </c>
      <c r="BZ1295" s="17" t="str">
        <f t="shared" si="2848"/>
        <v/>
      </c>
      <c r="CB1295" s="17" t="str">
        <f t="shared" si="2849"/>
        <v/>
      </c>
      <c r="CD1295" s="17" t="str">
        <f t="shared" si="2850"/>
        <v/>
      </c>
      <c r="CF1295" s="17" t="str">
        <f t="shared" si="2851"/>
        <v/>
      </c>
      <c r="CH1295" s="17" t="str">
        <f t="shared" si="2852"/>
        <v/>
      </c>
      <c r="CJ1295" s="17" t="str">
        <f t="shared" si="2853"/>
        <v/>
      </c>
      <c r="CL1295" s="17" t="str">
        <f t="shared" si="2854"/>
        <v/>
      </c>
      <c r="CN1295" s="17" t="str">
        <f t="shared" si="2855"/>
        <v/>
      </c>
      <c r="CP1295" s="17" t="str">
        <f t="shared" si="2856"/>
        <v/>
      </c>
      <c r="CR1295" s="17" t="str">
        <f t="shared" si="2857"/>
        <v/>
      </c>
      <c r="CT1295" s="17" t="str">
        <f t="shared" si="2858"/>
        <v/>
      </c>
      <c r="CV1295" s="17" t="str">
        <f t="shared" si="2859"/>
        <v/>
      </c>
      <c r="CX1295" s="17" t="str">
        <f t="shared" si="2860"/>
        <v/>
      </c>
      <c r="CZ1295" s="17" t="str">
        <f t="shared" si="2861"/>
        <v/>
      </c>
      <c r="DB1295" s="17" t="str">
        <f t="shared" si="2862"/>
        <v/>
      </c>
      <c r="DD1295" s="17" t="str">
        <f t="shared" si="2863"/>
        <v/>
      </c>
      <c r="DF1295" s="17" t="str">
        <f t="shared" si="2864"/>
        <v/>
      </c>
      <c r="DH1295" s="17" t="str">
        <f t="shared" si="2865"/>
        <v/>
      </c>
      <c r="DJ1295" s="17" t="str">
        <f t="shared" si="2866"/>
        <v/>
      </c>
      <c r="DL1295" s="17" t="str">
        <f t="shared" si="2867"/>
        <v/>
      </c>
      <c r="DN1295" s="17" t="str">
        <f t="shared" si="2868"/>
        <v/>
      </c>
      <c r="DO1295" s="18" t="s">
        <v>8248</v>
      </c>
      <c r="DP1295" s="17">
        <f t="shared" si="2869"/>
        <v>1</v>
      </c>
      <c r="DR1295" s="17" t="str">
        <f t="shared" si="2870"/>
        <v/>
      </c>
      <c r="DT1295" s="17" t="str">
        <f t="shared" si="2871"/>
        <v/>
      </c>
      <c r="DU1295" s="18" t="s">
        <v>8249</v>
      </c>
      <c r="DV1295" s="17">
        <f t="shared" si="2872"/>
        <v>1</v>
      </c>
      <c r="DW1295" s="18" t="s">
        <v>8260</v>
      </c>
      <c r="DX1295" s="17">
        <f t="shared" si="2873"/>
        <v>1</v>
      </c>
      <c r="DZ1295" s="17" t="str">
        <f t="shared" si="2874"/>
        <v/>
      </c>
      <c r="EB1295" s="17" t="str">
        <f t="shared" si="2875"/>
        <v/>
      </c>
      <c r="ED1295" s="17" t="str">
        <f t="shared" si="2876"/>
        <v/>
      </c>
      <c r="EF1295" s="17" t="str">
        <f t="shared" si="2877"/>
        <v/>
      </c>
      <c r="EH1295" s="17" t="str">
        <f t="shared" si="2878"/>
        <v/>
      </c>
      <c r="EJ1295" s="17" t="str">
        <f t="shared" si="2879"/>
        <v/>
      </c>
      <c r="EL1295" s="17" t="str">
        <f t="shared" si="2880"/>
        <v/>
      </c>
      <c r="EN1295" s="17" t="str">
        <f t="shared" si="2881"/>
        <v/>
      </c>
      <c r="EP1295" s="17" t="str">
        <f t="shared" si="2882"/>
        <v/>
      </c>
      <c r="ER1295" s="17" t="str">
        <f t="shared" si="2883"/>
        <v/>
      </c>
      <c r="ET1295" s="17" t="str">
        <f t="shared" si="2884"/>
        <v/>
      </c>
      <c r="EV1295" s="17" t="str">
        <f t="shared" si="2885"/>
        <v/>
      </c>
      <c r="EX1295" s="17" t="str">
        <f t="shared" si="2886"/>
        <v/>
      </c>
      <c r="EZ1295" s="17" t="str">
        <f t="shared" si="2887"/>
        <v/>
      </c>
      <c r="FB1295" s="17" t="str">
        <f t="shared" si="2888"/>
        <v/>
      </c>
      <c r="FD1295" s="17" t="str">
        <f t="shared" si="2889"/>
        <v/>
      </c>
      <c r="FE1295" s="17" t="s">
        <v>7353</v>
      </c>
      <c r="FF1295" s="17" t="s">
        <v>7173</v>
      </c>
      <c r="FG1295" s="17" t="s">
        <v>7353</v>
      </c>
      <c r="FH1295" s="17" t="s">
        <v>7353</v>
      </c>
      <c r="FI1295" s="17" t="s">
        <v>7353</v>
      </c>
      <c r="FJ1295" s="17" t="s">
        <v>7353</v>
      </c>
      <c r="FK1295" s="17" t="s">
        <v>7353</v>
      </c>
      <c r="FL1295" s="17" t="s">
        <v>7353</v>
      </c>
      <c r="FM1295" s="18" t="s">
        <v>6191</v>
      </c>
      <c r="FN1295" s="18">
        <f t="shared" si="2813"/>
        <v>0.5</v>
      </c>
      <c r="FO1295" s="18">
        <f t="shared" si="2798"/>
        <v>3</v>
      </c>
      <c r="FP1295" s="18">
        <f t="shared" si="2799"/>
        <v>6</v>
      </c>
      <c r="FQ1295" s="18">
        <f t="shared" si="2800"/>
        <v>3</v>
      </c>
      <c r="FR1295" s="18">
        <f t="shared" si="2814"/>
        <v>0.5</v>
      </c>
      <c r="FS1295" s="9" t="s">
        <v>198</v>
      </c>
      <c r="FU1295" s="21" t="s">
        <v>198</v>
      </c>
      <c r="FW1295" s="21" t="s">
        <v>198</v>
      </c>
      <c r="FX1295" s="18">
        <v>0</v>
      </c>
      <c r="FY1295" s="18">
        <v>1</v>
      </c>
      <c r="FZ1295" s="18">
        <f t="shared" si="2890"/>
        <v>1</v>
      </c>
      <c r="GA1295" s="18">
        <v>0</v>
      </c>
      <c r="GB1295" s="18">
        <v>0</v>
      </c>
      <c r="GC1295" s="18" t="s">
        <v>198</v>
      </c>
      <c r="GD1295" s="18">
        <f t="shared" si="2891"/>
        <v>0</v>
      </c>
      <c r="GE1295" s="18" t="s">
        <v>198</v>
      </c>
      <c r="GF1295" s="18">
        <f t="shared" si="2891"/>
        <v>0</v>
      </c>
      <c r="GG1295" s="18" t="s">
        <v>299</v>
      </c>
      <c r="GH1295" s="18">
        <f t="shared" si="2892"/>
        <v>2</v>
      </c>
      <c r="GI1295" s="18" t="s">
        <v>4378</v>
      </c>
      <c r="GJ1295" s="18">
        <f t="shared" si="2893"/>
        <v>1</v>
      </c>
      <c r="GK1295" s="18" t="s">
        <v>198</v>
      </c>
      <c r="GL1295" s="18">
        <f t="shared" si="2893"/>
        <v>2</v>
      </c>
      <c r="GM1295" s="228" t="s">
        <v>299</v>
      </c>
      <c r="GN1295" s="18">
        <f t="shared" si="2894"/>
        <v>0</v>
      </c>
      <c r="GQ1295" s="18" t="str">
        <f t="shared" si="2815"/>
        <v>L</v>
      </c>
      <c r="GR1295" s="18">
        <f t="shared" si="2895"/>
        <v>0</v>
      </c>
      <c r="GS1295" s="18">
        <f t="shared" si="2896"/>
        <v>5</v>
      </c>
      <c r="GT1295" s="21" t="str">
        <f t="shared" si="2897"/>
        <v>L</v>
      </c>
      <c r="GU1295" s="18" t="s">
        <v>5239</v>
      </c>
      <c r="GV1295" s="18" t="s">
        <v>153</v>
      </c>
      <c r="GZ1295" s="18" t="s">
        <v>0</v>
      </c>
      <c r="HA1295" s="18" t="s">
        <v>7355</v>
      </c>
      <c r="HB1295" s="21" t="s">
        <v>299</v>
      </c>
      <c r="HC1295" s="18" t="s">
        <v>7355</v>
      </c>
      <c r="HD1295" s="21" t="str">
        <f t="shared" si="2898"/>
        <v>H</v>
      </c>
      <c r="HF1295" s="21" t="s">
        <v>198</v>
      </c>
      <c r="HH1295" s="69" t="str">
        <f t="shared" si="2899"/>
        <v>L</v>
      </c>
      <c r="HI1295" s="18">
        <v>1</v>
      </c>
      <c r="HK1295" s="18">
        <v>2</v>
      </c>
      <c r="HL1295" s="18" t="s">
        <v>8664</v>
      </c>
      <c r="HM1295" s="18" t="s">
        <v>7365</v>
      </c>
      <c r="HN1295" s="69" t="s">
        <v>299</v>
      </c>
      <c r="HO1295" s="72"/>
      <c r="HP1295" s="72"/>
      <c r="HQ1295" s="72"/>
      <c r="HR1295" s="72"/>
      <c r="HS1295" s="72" t="s">
        <v>452</v>
      </c>
      <c r="HT1295" s="72"/>
      <c r="HU1295" s="72"/>
      <c r="HV1295" s="72"/>
      <c r="HW1295" s="72" t="s">
        <v>1733</v>
      </c>
      <c r="HX1295" s="72"/>
      <c r="HY1295" s="72"/>
      <c r="HZ1295" s="18" t="s">
        <v>7456</v>
      </c>
      <c r="IA1295" s="21" t="s">
        <v>299</v>
      </c>
      <c r="IC1295" s="21" t="s">
        <v>198</v>
      </c>
      <c r="IE1295" s="68"/>
      <c r="IF1295" s="69" t="s">
        <v>133</v>
      </c>
      <c r="IG1295" s="18" t="s">
        <v>485</v>
      </c>
      <c r="IH1295" s="18" t="s">
        <v>2327</v>
      </c>
      <c r="II1295" s="21" t="s">
        <v>299</v>
      </c>
      <c r="IK1295" s="21" t="s">
        <v>198</v>
      </c>
      <c r="IM1295" s="21" t="s">
        <v>198</v>
      </c>
      <c r="IO1295" s="21" t="s">
        <v>198</v>
      </c>
      <c r="IQ1295" s="17" t="str">
        <f t="shared" si="2816"/>
        <v/>
      </c>
      <c r="IS1295" s="17" t="str">
        <f t="shared" si="2816"/>
        <v/>
      </c>
      <c r="IU1295" s="17" t="str">
        <f t="shared" si="2900"/>
        <v/>
      </c>
      <c r="IV1295" s="72"/>
      <c r="IW1295" s="72"/>
      <c r="IX1295" s="72"/>
      <c r="IY1295" s="72"/>
      <c r="IZ1295" s="72" t="str">
        <f t="shared" si="2817"/>
        <v/>
      </c>
      <c r="JA1295" s="72" t="str">
        <f t="shared" si="2818"/>
        <v/>
      </c>
      <c r="JB1295" s="72"/>
      <c r="JC1295" s="72" t="str">
        <f t="shared" si="2901"/>
        <v/>
      </c>
      <c r="JD1295" s="72"/>
      <c r="JE1295" s="72" t="str">
        <f t="shared" si="2902"/>
        <v/>
      </c>
      <c r="JF1295" s="72"/>
      <c r="JG1295" s="72"/>
      <c r="JH1295" s="72"/>
      <c r="JI1295" s="72" t="str">
        <f t="shared" si="2810"/>
        <v/>
      </c>
      <c r="JJ1295" s="72" t="str">
        <f t="shared" si="2819"/>
        <v/>
      </c>
      <c r="JL1295" s="17" t="str">
        <f t="shared" si="2903"/>
        <v/>
      </c>
      <c r="JN1295" s="17" t="str">
        <f t="shared" si="2904"/>
        <v/>
      </c>
      <c r="JP1295" s="17" t="str">
        <f t="shared" si="2905"/>
        <v/>
      </c>
      <c r="JR1295" s="17" t="str">
        <f t="shared" si="2906"/>
        <v/>
      </c>
      <c r="JT1295" s="17" t="str">
        <f t="shared" si="2907"/>
        <v/>
      </c>
      <c r="JV1295" s="17" t="str">
        <f t="shared" si="2908"/>
        <v/>
      </c>
      <c r="JX1295" s="17" t="str">
        <f t="shared" si="2909"/>
        <v/>
      </c>
      <c r="JY1295" s="72"/>
      <c r="JZ1295" s="72"/>
      <c r="KA1295" s="72"/>
      <c r="KB1295" s="72"/>
      <c r="KC1295" s="72"/>
      <c r="KD1295" s="72" t="str">
        <f t="shared" si="2820"/>
        <v/>
      </c>
      <c r="KE1295" s="72" t="str">
        <f t="shared" si="2821"/>
        <v/>
      </c>
      <c r="KF1295" s="72"/>
      <c r="KG1295" s="72" t="str">
        <f t="shared" si="2910"/>
        <v/>
      </c>
      <c r="KH1295" s="72"/>
      <c r="KI1295" s="72" t="str">
        <f t="shared" si="2911"/>
        <v/>
      </c>
      <c r="KJ1295" s="72"/>
      <c r="KK1295" s="72" t="str">
        <f t="shared" si="2912"/>
        <v/>
      </c>
      <c r="KL1295" s="72">
        <v>1</v>
      </c>
      <c r="KM1295" s="72" t="s">
        <v>149</v>
      </c>
      <c r="KN1295" s="72"/>
      <c r="KO1295" s="72"/>
      <c r="KP1295" s="72"/>
      <c r="KQ1295" s="72"/>
      <c r="KR1295" s="72"/>
      <c r="KS1295" s="72">
        <f t="shared" si="2913"/>
        <v>1</v>
      </c>
      <c r="KT1295" s="72"/>
      <c r="KU1295" s="72" t="str">
        <f t="shared" si="2914"/>
        <v/>
      </c>
      <c r="KV1295" s="72"/>
      <c r="KW1295" s="72"/>
      <c r="KX1295" s="72" t="str">
        <f t="shared" si="2822"/>
        <v/>
      </c>
      <c r="KY1295" s="72"/>
      <c r="KZ1295" s="72"/>
      <c r="LA1295" s="72"/>
      <c r="LB1295" s="72" t="str">
        <f t="shared" si="2823"/>
        <v/>
      </c>
      <c r="LC1295" s="18" t="s">
        <v>7900</v>
      </c>
      <c r="LD1295" s="17">
        <f t="shared" si="2915"/>
        <v>1</v>
      </c>
      <c r="LF1295" s="17" t="str">
        <f t="shared" si="2916"/>
        <v/>
      </c>
      <c r="LH1295" s="17" t="str">
        <f t="shared" si="2917"/>
        <v/>
      </c>
      <c r="LI1295" s="18" t="s">
        <v>7901</v>
      </c>
      <c r="LJ1295" s="17">
        <f t="shared" si="2918"/>
        <v>1</v>
      </c>
      <c r="LL1295" s="17" t="str">
        <f t="shared" si="2919"/>
        <v/>
      </c>
      <c r="LN1295" s="17" t="str">
        <f t="shared" si="2920"/>
        <v/>
      </c>
      <c r="LO1295" s="18" t="s">
        <v>7895</v>
      </c>
      <c r="LP1295" s="17">
        <f t="shared" si="2921"/>
        <v>1</v>
      </c>
      <c r="LR1295" s="17" t="str">
        <f t="shared" si="2922"/>
        <v/>
      </c>
      <c r="LT1295" s="17" t="str">
        <f t="shared" si="2923"/>
        <v/>
      </c>
      <c r="LV1295" s="17" t="str">
        <f t="shared" si="2924"/>
        <v/>
      </c>
      <c r="LX1295" s="17" t="str">
        <f t="shared" si="2925"/>
        <v/>
      </c>
      <c r="LZ1295" s="17" t="str">
        <f t="shared" si="2926"/>
        <v/>
      </c>
      <c r="MB1295" s="17" t="str">
        <f t="shared" si="2927"/>
        <v/>
      </c>
      <c r="MD1295" s="17" t="str">
        <f t="shared" si="2824"/>
        <v/>
      </c>
      <c r="MF1295" s="17" t="str">
        <f t="shared" si="2928"/>
        <v/>
      </c>
      <c r="MG1295" s="17"/>
      <c r="MH1295" s="17" t="str">
        <f t="shared" si="2929"/>
        <v/>
      </c>
      <c r="MI1295" s="17"/>
      <c r="MJ1295" s="17" t="str">
        <f t="shared" si="2930"/>
        <v/>
      </c>
      <c r="ML1295" s="17"/>
      <c r="MM1295" s="18" t="s">
        <v>162</v>
      </c>
      <c r="MN1295" s="69">
        <f t="shared" si="2931"/>
        <v>5</v>
      </c>
      <c r="MO1295" s="21" t="str">
        <f t="shared" si="2932"/>
        <v>M</v>
      </c>
      <c r="MQ1295" s="17" t="str">
        <f t="shared" si="2825"/>
        <v/>
      </c>
      <c r="MR1295" s="18" t="s">
        <v>8168</v>
      </c>
      <c r="MS1295" s="17">
        <f t="shared" si="2826"/>
        <v>1</v>
      </c>
      <c r="MU1295" s="17" t="str">
        <f t="shared" si="2827"/>
        <v/>
      </c>
      <c r="MW1295" s="17" t="str">
        <f t="shared" si="2828"/>
        <v/>
      </c>
      <c r="MY1295" s="17" t="str">
        <f t="shared" si="2829"/>
        <v/>
      </c>
      <c r="NA1295" s="17" t="str">
        <f t="shared" si="2830"/>
        <v/>
      </c>
      <c r="NC1295" s="17" t="str">
        <f t="shared" si="2831"/>
        <v/>
      </c>
      <c r="NH1295" s="18" t="str">
        <f t="shared" si="2832"/>
        <v/>
      </c>
      <c r="NI1295" s="18" t="str">
        <f t="shared" si="2833"/>
        <v/>
      </c>
      <c r="NL1295" s="18" t="s">
        <v>8169</v>
      </c>
      <c r="NM1295" s="18" t="str">
        <f t="shared" si="2809"/>
        <v/>
      </c>
      <c r="NN1295" s="18">
        <f t="shared" si="2808"/>
        <v>2</v>
      </c>
      <c r="NO1295" s="21">
        <f t="shared" si="2834"/>
        <v>3</v>
      </c>
      <c r="NP1295" s="21" t="str">
        <f t="shared" si="2933"/>
        <v>H</v>
      </c>
      <c r="NS1295" s="18" t="s">
        <v>252</v>
      </c>
      <c r="NX1295" s="18">
        <f t="shared" si="2934"/>
        <v>0</v>
      </c>
      <c r="NY1295" s="18">
        <f t="shared" si="2802"/>
        <v>0</v>
      </c>
      <c r="NZ1295" s="18">
        <f t="shared" si="2803"/>
        <v>1</v>
      </c>
      <c r="OA1295" s="18">
        <v>1</v>
      </c>
      <c r="OB1295" s="18">
        <f t="shared" si="2805"/>
        <v>0</v>
      </c>
      <c r="OC1295" s="18">
        <f t="shared" si="2806"/>
        <v>0</v>
      </c>
      <c r="OD1295" s="17">
        <f t="shared" si="2807"/>
        <v>2</v>
      </c>
      <c r="OE1295" s="20">
        <f t="shared" si="2811"/>
        <v>2</v>
      </c>
      <c r="OF1295" s="69" t="str">
        <f>IF(OE1295=0,"L",IF(OE1295=1,"L",IF(OE1295=2,"H",IF(OE1295=3,"H",IF(OE1295=4,"H",IF(OE1295=5,"H"))))))</f>
        <v>H</v>
      </c>
      <c r="OG1295" s="122" t="s">
        <v>7333</v>
      </c>
      <c r="OH1295" s="21" t="str">
        <f t="shared" si="2801"/>
        <v>H</v>
      </c>
      <c r="OI1295" s="69" t="str">
        <f t="shared" si="2935"/>
        <v>H</v>
      </c>
      <c r="OJ1295" s="17" t="s">
        <v>4664</v>
      </c>
      <c r="OK1295" s="18" t="s">
        <v>143</v>
      </c>
      <c r="OL1295" s="17" t="s">
        <v>4662</v>
      </c>
      <c r="OM1295" s="17"/>
      <c r="OQ1295" s="18">
        <v>2</v>
      </c>
      <c r="OR1295" s="18" t="s">
        <v>7846</v>
      </c>
      <c r="OS1295" s="19" t="str">
        <f>IF(OK1295="","NF",IF(OK1295=" ","NF",IF(OK1295="subsistence fisheries", "M", IF(OK1295="commercial","H",IF(OK1295="highly commercial","VH")))))</f>
        <v>H</v>
      </c>
      <c r="OT1295" s="18">
        <v>2.4050234044248899</v>
      </c>
      <c r="OU1295" s="69" t="s">
        <v>198</v>
      </c>
      <c r="OV1295" s="18">
        <v>0.87145269346777399</v>
      </c>
      <c r="OW1295" s="69" t="s">
        <v>299</v>
      </c>
      <c r="OX1295" s="18">
        <v>2.4025919836409702</v>
      </c>
      <c r="OY1295" s="69" t="s">
        <v>198</v>
      </c>
      <c r="OZ1295" s="18">
        <v>28.0554406493135</v>
      </c>
      <c r="PA1295" s="69" t="s">
        <v>299</v>
      </c>
      <c r="PB1295" s="18">
        <v>2.4406970955746101</v>
      </c>
      <c r="PC1295" s="69" t="s">
        <v>198</v>
      </c>
      <c r="PD1295" s="69" t="s">
        <v>198</v>
      </c>
      <c r="PE1295" s="69" t="s">
        <v>198</v>
      </c>
      <c r="PF1295" s="18">
        <v>0.75075811927276803</v>
      </c>
      <c r="PG1295" s="69" t="s">
        <v>198</v>
      </c>
      <c r="PH1295" s="69" t="s">
        <v>198</v>
      </c>
      <c r="PI1295" s="69" t="s">
        <v>198</v>
      </c>
      <c r="PJ1295" s="18">
        <v>2.3715244221638199</v>
      </c>
      <c r="PK1295" s="69" t="s">
        <v>198</v>
      </c>
      <c r="PL1295" s="69" t="s">
        <v>198</v>
      </c>
      <c r="PM1295" s="69" t="s">
        <v>198</v>
      </c>
      <c r="PN1295" s="18">
        <v>30.487727879250201</v>
      </c>
      <c r="PO1295" s="69" t="s">
        <v>299</v>
      </c>
      <c r="PP1295" s="69" t="s">
        <v>299</v>
      </c>
      <c r="PQ1295" s="69" t="s">
        <v>299</v>
      </c>
      <c r="PR1295" s="18">
        <v>7.6691775411275298</v>
      </c>
      <c r="PS1295" s="69" t="s">
        <v>299</v>
      </c>
      <c r="PT1295" s="18">
        <v>0.87145269346777399</v>
      </c>
      <c r="PU1295" s="69" t="s">
        <v>198</v>
      </c>
      <c r="PV1295" s="18">
        <v>6.2048964325787503</v>
      </c>
      <c r="PW1295" s="69" t="s">
        <v>299</v>
      </c>
      <c r="PX1295" s="18">
        <v>48.982320767843603</v>
      </c>
      <c r="PY1295" s="69" t="s">
        <v>299</v>
      </c>
      <c r="PZ1295" s="18">
        <v>2.0130022100022398</v>
      </c>
      <c r="QA1295" s="69" t="s">
        <v>198</v>
      </c>
      <c r="QB1295" s="18">
        <v>0.62704543129422996</v>
      </c>
      <c r="QC1295" s="69" t="s">
        <v>198</v>
      </c>
      <c r="QD1295" s="18">
        <v>2.0549261887950099</v>
      </c>
      <c r="QE1295" s="69" t="s">
        <v>198</v>
      </c>
      <c r="QF1295" s="18">
        <v>22.899674011921899</v>
      </c>
      <c r="QG1295" s="69" t="s">
        <v>299</v>
      </c>
      <c r="QH1295" s="18">
        <v>54.351284417107998</v>
      </c>
      <c r="QI1295" s="69" t="s">
        <v>198</v>
      </c>
      <c r="QJ1295" s="18">
        <v>17.025174499662999</v>
      </c>
      <c r="QK1295" s="69" t="s">
        <v>198</v>
      </c>
    </row>
    <row r="1296" spans="1:453" s="18" customFormat="1" x14ac:dyDescent="0.25">
      <c r="A1296" s="18" t="s">
        <v>127</v>
      </c>
      <c r="B1296" s="18" t="s">
        <v>128</v>
      </c>
      <c r="C1296" s="18" t="s">
        <v>129</v>
      </c>
      <c r="D1296" s="18" t="s">
        <v>140</v>
      </c>
      <c r="E1296" s="18" t="s">
        <v>141</v>
      </c>
      <c r="F1296" s="58" t="s">
        <v>2239</v>
      </c>
      <c r="G1296" s="18" t="s">
        <v>8544</v>
      </c>
      <c r="H1296" s="58">
        <v>32.41066927</v>
      </c>
      <c r="I1296" s="58">
        <v>120.74221279999999</v>
      </c>
      <c r="J1296" s="60" t="str">
        <f t="shared" si="2835"/>
        <v>H</v>
      </c>
      <c r="K1296" s="60" t="str">
        <f t="shared" si="2836"/>
        <v>H</v>
      </c>
      <c r="L1296" s="60" t="str">
        <f t="shared" si="2837"/>
        <v>H</v>
      </c>
      <c r="M1296" s="60" t="str">
        <f t="shared" si="2838"/>
        <v>H</v>
      </c>
      <c r="N1296" s="18" t="s">
        <v>266</v>
      </c>
      <c r="O1296" s="21" t="s">
        <v>299</v>
      </c>
      <c r="T1296" s="69" t="str">
        <f t="shared" si="2839"/>
        <v>U</v>
      </c>
      <c r="U1296" s="18" t="s">
        <v>4411</v>
      </c>
      <c r="V1296" s="63" t="s">
        <v>299</v>
      </c>
      <c r="X1296" s="21" t="s">
        <v>133</v>
      </c>
      <c r="Y1296" s="69" t="s">
        <v>7353</v>
      </c>
      <c r="Z1296" s="69" t="str">
        <f t="shared" si="2840"/>
        <v>U</v>
      </c>
      <c r="AA1296" s="72"/>
      <c r="AB1296" s="69" t="s">
        <v>198</v>
      </c>
      <c r="AC1296" s="34">
        <v>18.079999999999998</v>
      </c>
      <c r="AD1296" s="31"/>
      <c r="AE1296" s="30"/>
      <c r="AF1296" s="30"/>
      <c r="AG1296" s="31"/>
      <c r="AH1296" s="31"/>
      <c r="AI1296" s="33"/>
      <c r="AJ1296" s="33"/>
      <c r="AK1296" s="33"/>
      <c r="AL1296" s="33"/>
      <c r="AM1296" s="33"/>
      <c r="AN1296" s="222"/>
      <c r="AO1296" s="228" t="s">
        <v>133</v>
      </c>
      <c r="AP1296" s="31"/>
      <c r="AQ1296" s="31"/>
      <c r="AR1296" s="31"/>
      <c r="AS1296" s="31"/>
      <c r="AT1296" s="31"/>
      <c r="AU1296" s="31"/>
      <c r="AV1296" s="53" t="s">
        <v>299</v>
      </c>
      <c r="AW1296" s="30"/>
      <c r="AX1296" s="53" t="str">
        <f t="shared" si="2936"/>
        <v>U</v>
      </c>
      <c r="AY1296" s="31"/>
      <c r="AZ1296" s="31"/>
      <c r="BA1296" s="31"/>
      <c r="BB1296" s="31"/>
      <c r="BC1296" s="31"/>
      <c r="BD1296" s="31"/>
      <c r="BE1296" s="31"/>
      <c r="BF1296" s="31"/>
      <c r="BH1296" s="17" t="str">
        <f t="shared" si="2812"/>
        <v/>
      </c>
      <c r="BI1296" s="18" t="s">
        <v>8245</v>
      </c>
      <c r="BJ1296" s="17">
        <f t="shared" si="2812"/>
        <v>1</v>
      </c>
      <c r="BL1296" s="17" t="str">
        <f t="shared" si="2841"/>
        <v/>
      </c>
      <c r="BN1296" s="17" t="str">
        <f t="shared" si="2842"/>
        <v/>
      </c>
      <c r="BP1296" s="17" t="str">
        <f t="shared" si="2843"/>
        <v/>
      </c>
      <c r="BR1296" s="17" t="str">
        <f t="shared" si="2844"/>
        <v/>
      </c>
      <c r="BT1296" s="17" t="str">
        <f t="shared" si="2845"/>
        <v/>
      </c>
      <c r="BV1296" s="17" t="str">
        <f t="shared" si="2846"/>
        <v/>
      </c>
      <c r="BX1296" s="17" t="str">
        <f t="shared" si="2847"/>
        <v/>
      </c>
      <c r="BZ1296" s="17" t="str">
        <f t="shared" si="2848"/>
        <v/>
      </c>
      <c r="CB1296" s="17" t="str">
        <f t="shared" si="2849"/>
        <v/>
      </c>
      <c r="CD1296" s="17" t="str">
        <f t="shared" si="2850"/>
        <v/>
      </c>
      <c r="CF1296" s="17" t="str">
        <f t="shared" si="2851"/>
        <v/>
      </c>
      <c r="CH1296" s="17" t="str">
        <f t="shared" si="2852"/>
        <v/>
      </c>
      <c r="CJ1296" s="17" t="str">
        <f t="shared" si="2853"/>
        <v/>
      </c>
      <c r="CL1296" s="17" t="str">
        <f t="shared" si="2854"/>
        <v/>
      </c>
      <c r="CN1296" s="17" t="str">
        <f t="shared" si="2855"/>
        <v/>
      </c>
      <c r="CP1296" s="17" t="str">
        <f t="shared" si="2856"/>
        <v/>
      </c>
      <c r="CR1296" s="17" t="str">
        <f t="shared" si="2857"/>
        <v/>
      </c>
      <c r="CT1296" s="17" t="str">
        <f t="shared" si="2858"/>
        <v/>
      </c>
      <c r="CV1296" s="17" t="str">
        <f t="shared" si="2859"/>
        <v/>
      </c>
      <c r="CX1296" s="17" t="str">
        <f t="shared" si="2860"/>
        <v/>
      </c>
      <c r="CZ1296" s="17" t="str">
        <f t="shared" si="2861"/>
        <v/>
      </c>
      <c r="DB1296" s="17" t="str">
        <f t="shared" si="2862"/>
        <v/>
      </c>
      <c r="DD1296" s="17" t="str">
        <f t="shared" si="2863"/>
        <v/>
      </c>
      <c r="DF1296" s="17" t="str">
        <f t="shared" si="2864"/>
        <v/>
      </c>
      <c r="DH1296" s="17" t="str">
        <f t="shared" si="2865"/>
        <v/>
      </c>
      <c r="DJ1296" s="17" t="str">
        <f t="shared" si="2866"/>
        <v/>
      </c>
      <c r="DL1296" s="17" t="str">
        <f t="shared" si="2867"/>
        <v/>
      </c>
      <c r="DN1296" s="17" t="str">
        <f t="shared" si="2868"/>
        <v/>
      </c>
      <c r="DP1296" s="17" t="str">
        <f t="shared" si="2869"/>
        <v/>
      </c>
      <c r="DR1296" s="17" t="str">
        <f t="shared" si="2870"/>
        <v/>
      </c>
      <c r="DT1296" s="17" t="str">
        <f t="shared" si="2871"/>
        <v/>
      </c>
      <c r="DV1296" s="17" t="str">
        <f t="shared" si="2872"/>
        <v/>
      </c>
      <c r="DX1296" s="17" t="str">
        <f t="shared" si="2873"/>
        <v/>
      </c>
      <c r="DZ1296" s="17" t="str">
        <f t="shared" si="2874"/>
        <v/>
      </c>
      <c r="EB1296" s="17" t="str">
        <f t="shared" si="2875"/>
        <v/>
      </c>
      <c r="ED1296" s="17" t="str">
        <f t="shared" si="2876"/>
        <v/>
      </c>
      <c r="EF1296" s="17" t="str">
        <f t="shared" si="2877"/>
        <v/>
      </c>
      <c r="EH1296" s="17" t="str">
        <f t="shared" si="2878"/>
        <v/>
      </c>
      <c r="EJ1296" s="17" t="str">
        <f t="shared" si="2879"/>
        <v/>
      </c>
      <c r="EL1296" s="17" t="str">
        <f t="shared" si="2880"/>
        <v/>
      </c>
      <c r="EN1296" s="17" t="str">
        <f t="shared" si="2881"/>
        <v/>
      </c>
      <c r="EP1296" s="17" t="str">
        <f t="shared" si="2882"/>
        <v/>
      </c>
      <c r="ER1296" s="17" t="str">
        <f t="shared" si="2883"/>
        <v/>
      </c>
      <c r="ET1296" s="17" t="str">
        <f t="shared" si="2884"/>
        <v/>
      </c>
      <c r="EV1296" s="17" t="str">
        <f t="shared" si="2885"/>
        <v/>
      </c>
      <c r="EX1296" s="17" t="str">
        <f t="shared" si="2886"/>
        <v/>
      </c>
      <c r="EZ1296" s="17" t="str">
        <f t="shared" si="2887"/>
        <v/>
      </c>
      <c r="FB1296" s="17" t="str">
        <f t="shared" si="2888"/>
        <v/>
      </c>
      <c r="FD1296" s="17" t="str">
        <f t="shared" si="2889"/>
        <v/>
      </c>
      <c r="FE1296" s="17" t="s">
        <v>7353</v>
      </c>
      <c r="FF1296" s="17" t="s">
        <v>7353</v>
      </c>
      <c r="FG1296" s="17" t="s">
        <v>7353</v>
      </c>
      <c r="FH1296" s="17" t="s">
        <v>7353</v>
      </c>
      <c r="FI1296" s="17" t="s">
        <v>7353</v>
      </c>
      <c r="FJ1296" s="17" t="s">
        <v>7353</v>
      </c>
      <c r="FK1296" s="17" t="s">
        <v>7353</v>
      </c>
      <c r="FL1296" s="17" t="s">
        <v>7353</v>
      </c>
      <c r="FN1296" s="18">
        <f t="shared" si="2813"/>
        <v>1</v>
      </c>
      <c r="FO1296" s="18">
        <f t="shared" si="2798"/>
        <v>1</v>
      </c>
      <c r="FP1296" s="18">
        <f t="shared" si="2799"/>
        <v>1</v>
      </c>
      <c r="FQ1296" s="18">
        <f t="shared" si="2800"/>
        <v>0</v>
      </c>
      <c r="FR1296" s="18">
        <f t="shared" si="2814"/>
        <v>0</v>
      </c>
      <c r="FS1296" s="9" t="s">
        <v>198</v>
      </c>
      <c r="FU1296" s="21" t="s">
        <v>198</v>
      </c>
      <c r="FW1296" s="21" t="s">
        <v>198</v>
      </c>
      <c r="FX1296" s="18">
        <v>0</v>
      </c>
      <c r="FY1296" s="18">
        <v>0</v>
      </c>
      <c r="FZ1296" s="18">
        <f t="shared" si="2890"/>
        <v>0</v>
      </c>
      <c r="GA1296" s="18">
        <v>0</v>
      </c>
      <c r="GB1296" s="18">
        <v>0</v>
      </c>
      <c r="GC1296" s="18" t="s">
        <v>198</v>
      </c>
      <c r="GD1296" s="18">
        <f t="shared" si="2891"/>
        <v>0</v>
      </c>
      <c r="GE1296" s="18" t="s">
        <v>198</v>
      </c>
      <c r="GF1296" s="18">
        <f t="shared" si="2891"/>
        <v>0</v>
      </c>
      <c r="GG1296" s="18" t="s">
        <v>198</v>
      </c>
      <c r="GH1296" s="18">
        <f t="shared" si="2892"/>
        <v>0</v>
      </c>
      <c r="GI1296" s="18" t="s">
        <v>198</v>
      </c>
      <c r="GJ1296" s="18">
        <f t="shared" si="2893"/>
        <v>2</v>
      </c>
      <c r="GK1296" s="18" t="s">
        <v>4378</v>
      </c>
      <c r="GL1296" s="18">
        <f t="shared" si="2893"/>
        <v>1</v>
      </c>
      <c r="GM1296" s="228" t="s">
        <v>198</v>
      </c>
      <c r="GN1296" s="18">
        <f t="shared" si="2894"/>
        <v>2</v>
      </c>
      <c r="GQ1296" s="18" t="str">
        <f t="shared" si="2815"/>
        <v>L</v>
      </c>
      <c r="GR1296" s="18">
        <f t="shared" si="2895"/>
        <v>0</v>
      </c>
      <c r="GS1296" s="18">
        <f t="shared" si="2896"/>
        <v>5</v>
      </c>
      <c r="GT1296" s="21" t="str">
        <f t="shared" si="2897"/>
        <v>L</v>
      </c>
      <c r="GZ1296" s="18" t="s">
        <v>0</v>
      </c>
      <c r="HB1296" s="21" t="s">
        <v>198</v>
      </c>
      <c r="HD1296" s="21" t="str">
        <f t="shared" si="2898"/>
        <v>L</v>
      </c>
      <c r="HF1296" s="21" t="s">
        <v>198</v>
      </c>
      <c r="HH1296" s="69" t="str">
        <f t="shared" si="2899"/>
        <v>L</v>
      </c>
      <c r="HM1296" s="18" t="s">
        <v>7353</v>
      </c>
      <c r="HN1296" s="69" t="s">
        <v>133</v>
      </c>
      <c r="HO1296" s="72"/>
      <c r="HP1296" s="72"/>
      <c r="HQ1296" s="72"/>
      <c r="HR1296" s="72"/>
      <c r="HS1296" s="72"/>
      <c r="HT1296" s="72"/>
      <c r="HU1296" s="72"/>
      <c r="HV1296" s="72"/>
      <c r="HW1296" s="72"/>
      <c r="HX1296" s="72"/>
      <c r="HY1296" s="72"/>
      <c r="IA1296" s="21" t="s">
        <v>198</v>
      </c>
      <c r="IC1296" s="21" t="s">
        <v>198</v>
      </c>
      <c r="IE1296" s="68"/>
      <c r="IF1296" s="69" t="s">
        <v>133</v>
      </c>
      <c r="IG1296" s="18" t="s">
        <v>9249</v>
      </c>
      <c r="IH1296" s="18" t="s">
        <v>9249</v>
      </c>
      <c r="II1296" s="21" t="s">
        <v>299</v>
      </c>
      <c r="IK1296" s="21" t="s">
        <v>198</v>
      </c>
      <c r="IM1296" s="21" t="s">
        <v>198</v>
      </c>
      <c r="IO1296" s="21" t="s">
        <v>198</v>
      </c>
      <c r="IQ1296" s="17" t="str">
        <f t="shared" si="2816"/>
        <v/>
      </c>
      <c r="IS1296" s="17" t="str">
        <f t="shared" si="2816"/>
        <v/>
      </c>
      <c r="IU1296" s="17" t="str">
        <f t="shared" si="2900"/>
        <v/>
      </c>
      <c r="IV1296" s="72" t="s">
        <v>7898</v>
      </c>
      <c r="IW1296" s="72" t="s">
        <v>7914</v>
      </c>
      <c r="IX1296" s="72"/>
      <c r="IY1296" s="72"/>
      <c r="IZ1296" s="72">
        <f t="shared" si="2817"/>
        <v>1</v>
      </c>
      <c r="JA1296" s="72" t="str">
        <f t="shared" si="2818"/>
        <v/>
      </c>
      <c r="JB1296" s="72"/>
      <c r="JC1296" s="72" t="str">
        <f t="shared" si="2901"/>
        <v/>
      </c>
      <c r="JD1296" s="72"/>
      <c r="JE1296" s="72" t="str">
        <f t="shared" si="2902"/>
        <v/>
      </c>
      <c r="JF1296" s="72"/>
      <c r="JG1296" s="72"/>
      <c r="JH1296" s="72"/>
      <c r="JI1296" s="72" t="str">
        <f t="shared" si="2810"/>
        <v/>
      </c>
      <c r="JJ1296" s="72" t="str">
        <f t="shared" si="2819"/>
        <v/>
      </c>
      <c r="JL1296" s="17" t="str">
        <f t="shared" si="2903"/>
        <v/>
      </c>
      <c r="JM1296" s="18" t="s">
        <v>7912</v>
      </c>
      <c r="JN1296" s="17">
        <f t="shared" si="2904"/>
        <v>1</v>
      </c>
      <c r="JP1296" s="17" t="str">
        <f t="shared" si="2905"/>
        <v/>
      </c>
      <c r="JR1296" s="17" t="str">
        <f t="shared" si="2906"/>
        <v/>
      </c>
      <c r="JT1296" s="17" t="str">
        <f t="shared" si="2907"/>
        <v/>
      </c>
      <c r="JV1296" s="17" t="str">
        <f t="shared" si="2908"/>
        <v/>
      </c>
      <c r="JX1296" s="17" t="str">
        <f t="shared" si="2909"/>
        <v/>
      </c>
      <c r="JY1296" s="72" t="s">
        <v>7894</v>
      </c>
      <c r="JZ1296" s="72"/>
      <c r="KA1296" s="72"/>
      <c r="KB1296" s="72"/>
      <c r="KC1296" s="72"/>
      <c r="KD1296" s="72">
        <f t="shared" si="2820"/>
        <v>1</v>
      </c>
      <c r="KE1296" s="72" t="str">
        <f t="shared" si="2821"/>
        <v/>
      </c>
      <c r="KF1296" s="72"/>
      <c r="KG1296" s="72" t="str">
        <f t="shared" si="2910"/>
        <v/>
      </c>
      <c r="KH1296" s="72"/>
      <c r="KI1296" s="72" t="str">
        <f t="shared" si="2911"/>
        <v/>
      </c>
      <c r="KJ1296" s="72"/>
      <c r="KK1296" s="72" t="str">
        <f t="shared" si="2912"/>
        <v/>
      </c>
      <c r="KL1296" s="72"/>
      <c r="KM1296" s="72"/>
      <c r="KN1296" s="72"/>
      <c r="KO1296" s="72"/>
      <c r="KP1296" s="72"/>
      <c r="KQ1296" s="72"/>
      <c r="KR1296" s="72"/>
      <c r="KS1296" s="72" t="str">
        <f t="shared" si="2913"/>
        <v/>
      </c>
      <c r="KT1296" s="72"/>
      <c r="KU1296" s="72" t="str">
        <f t="shared" si="2914"/>
        <v/>
      </c>
      <c r="KV1296" s="72"/>
      <c r="KW1296" s="72"/>
      <c r="KX1296" s="72" t="str">
        <f t="shared" si="2822"/>
        <v/>
      </c>
      <c r="KY1296" s="72"/>
      <c r="KZ1296" s="72"/>
      <c r="LA1296" s="72"/>
      <c r="LB1296" s="72" t="str">
        <f t="shared" si="2823"/>
        <v/>
      </c>
      <c r="LD1296" s="17" t="str">
        <f t="shared" si="2915"/>
        <v/>
      </c>
      <c r="LF1296" s="17" t="str">
        <f t="shared" si="2916"/>
        <v/>
      </c>
      <c r="LH1296" s="17" t="str">
        <f t="shared" si="2917"/>
        <v/>
      </c>
      <c r="LI1296" s="18" t="s">
        <v>7901</v>
      </c>
      <c r="LJ1296" s="17">
        <f t="shared" si="2918"/>
        <v>1</v>
      </c>
      <c r="LL1296" s="17" t="str">
        <f t="shared" si="2919"/>
        <v/>
      </c>
      <c r="LN1296" s="17" t="str">
        <f t="shared" si="2920"/>
        <v/>
      </c>
      <c r="LO1296" s="18" t="s">
        <v>7895</v>
      </c>
      <c r="LP1296" s="17">
        <f t="shared" si="2921"/>
        <v>1</v>
      </c>
      <c r="LR1296" s="17" t="str">
        <f t="shared" si="2922"/>
        <v/>
      </c>
      <c r="LT1296" s="17" t="str">
        <f t="shared" si="2923"/>
        <v/>
      </c>
      <c r="LV1296" s="17" t="str">
        <f t="shared" si="2924"/>
        <v/>
      </c>
      <c r="LX1296" s="17" t="str">
        <f t="shared" si="2925"/>
        <v/>
      </c>
      <c r="LZ1296" s="17" t="str">
        <f t="shared" si="2926"/>
        <v/>
      </c>
      <c r="MB1296" s="17" t="str">
        <f t="shared" si="2927"/>
        <v/>
      </c>
      <c r="MC1296" s="18" t="s">
        <v>7897</v>
      </c>
      <c r="MD1296" s="17">
        <f t="shared" si="2824"/>
        <v>1</v>
      </c>
      <c r="MF1296" s="17" t="str">
        <f t="shared" si="2928"/>
        <v/>
      </c>
      <c r="MG1296" s="17"/>
      <c r="MH1296" s="17" t="str">
        <f t="shared" si="2929"/>
        <v/>
      </c>
      <c r="MI1296" s="17"/>
      <c r="MJ1296" s="17" t="str">
        <f t="shared" si="2930"/>
        <v/>
      </c>
      <c r="ML1296" s="17"/>
      <c r="MM1296" s="18" t="s">
        <v>196</v>
      </c>
      <c r="MN1296" s="69">
        <f t="shared" si="2931"/>
        <v>6</v>
      </c>
      <c r="MO1296" s="21" t="str">
        <f t="shared" si="2932"/>
        <v>M</v>
      </c>
      <c r="MQ1296" s="17" t="str">
        <f t="shared" si="2825"/>
        <v/>
      </c>
      <c r="MS1296" s="17" t="str">
        <f t="shared" si="2826"/>
        <v/>
      </c>
      <c r="MU1296" s="17" t="str">
        <f t="shared" si="2827"/>
        <v/>
      </c>
      <c r="MW1296" s="17" t="str">
        <f t="shared" si="2828"/>
        <v/>
      </c>
      <c r="MY1296" s="17" t="str">
        <f t="shared" si="2829"/>
        <v/>
      </c>
      <c r="MZ1296" s="18" t="s">
        <v>8166</v>
      </c>
      <c r="NA1296" s="17">
        <f t="shared" si="2830"/>
        <v>1</v>
      </c>
      <c r="NC1296" s="17" t="str">
        <f t="shared" si="2831"/>
        <v/>
      </c>
      <c r="NH1296" s="18" t="str">
        <f t="shared" si="2832"/>
        <v/>
      </c>
      <c r="NI1296" s="18" t="str">
        <f t="shared" si="2833"/>
        <v/>
      </c>
      <c r="NM1296" s="18" t="str">
        <f t="shared" si="2809"/>
        <v/>
      </c>
      <c r="NN1296" s="18" t="str">
        <f t="shared" si="2808"/>
        <v/>
      </c>
      <c r="NO1296" s="21">
        <f t="shared" si="2834"/>
        <v>1</v>
      </c>
      <c r="NP1296" s="21" t="str">
        <f t="shared" si="2933"/>
        <v>L</v>
      </c>
      <c r="NX1296" s="18">
        <f t="shared" si="2934"/>
        <v>0</v>
      </c>
      <c r="NY1296" s="18">
        <f t="shared" si="2802"/>
        <v>0</v>
      </c>
      <c r="NZ1296" s="18">
        <f t="shared" si="2803"/>
        <v>0</v>
      </c>
      <c r="OA1296" s="18">
        <f t="shared" si="2804"/>
        <v>0</v>
      </c>
      <c r="OB1296" s="18">
        <f t="shared" si="2805"/>
        <v>0</v>
      </c>
      <c r="OC1296" s="18">
        <f t="shared" si="2806"/>
        <v>0</v>
      </c>
      <c r="OD1296" s="17">
        <f t="shared" si="2807"/>
        <v>0</v>
      </c>
      <c r="OE1296" s="20">
        <f t="shared" si="2811"/>
        <v>0</v>
      </c>
      <c r="OF1296" s="69" t="str">
        <f>IF(OE1296=0,"L",IF(OE1296=1,"L",IF(OE1296=2,"H",IF(OE1296=3,"H",IF(OE1296=4,"H",IF(OE1296=5,"H"))))))</f>
        <v>L</v>
      </c>
      <c r="OG1296" s="122"/>
      <c r="OH1296" s="21" t="str">
        <f t="shared" si="2801"/>
        <v>L</v>
      </c>
      <c r="OI1296" s="69" t="str">
        <f t="shared" si="2935"/>
        <v>L</v>
      </c>
      <c r="OJ1296" s="17"/>
      <c r="OL1296" s="17"/>
      <c r="OM1296" s="17"/>
      <c r="OQ1296" s="18">
        <v>0</v>
      </c>
      <c r="OS1296" s="19" t="str">
        <f>IF(OK1296="","NF",IF(OK1296=" ","NF",IF(OK1296="subsistence fisheries", "M", IF(OK1296="commercial","H",IF(OK1296="highly commercial","VH")))))</f>
        <v>NF</v>
      </c>
      <c r="OT1296" s="18">
        <v>9.1203689575195295</v>
      </c>
      <c r="OU1296" s="69" t="s">
        <v>299</v>
      </c>
      <c r="OV1296" s="18">
        <v>0.837962627410889</v>
      </c>
      <c r="OW1296" s="69" t="s">
        <v>299</v>
      </c>
      <c r="OX1296" s="18">
        <v>12.4444427490234</v>
      </c>
      <c r="OY1296" s="69" t="s">
        <v>299</v>
      </c>
      <c r="OZ1296" s="18">
        <v>21.8055521647135</v>
      </c>
      <c r="PA1296" s="69" t="s">
        <v>299</v>
      </c>
      <c r="PB1296" s="18">
        <v>9.4027760823567696</v>
      </c>
      <c r="PC1296" s="69" t="s">
        <v>299</v>
      </c>
      <c r="PD1296" s="69" t="s">
        <v>299</v>
      </c>
      <c r="PE1296" s="69" t="s">
        <v>299</v>
      </c>
      <c r="PF1296" s="18">
        <v>1.3194441795349099</v>
      </c>
      <c r="PG1296" s="69" t="s">
        <v>299</v>
      </c>
      <c r="PH1296" s="69" t="s">
        <v>299</v>
      </c>
      <c r="PI1296" s="69" t="s">
        <v>299</v>
      </c>
      <c r="PJ1296" s="18">
        <v>13.3055521647135</v>
      </c>
      <c r="PK1296" s="69" t="s">
        <v>299</v>
      </c>
      <c r="PL1296" s="69" t="s">
        <v>299</v>
      </c>
      <c r="PM1296" s="69" t="s">
        <v>299</v>
      </c>
      <c r="PN1296" s="18">
        <v>23.9166564941406</v>
      </c>
      <c r="PO1296" s="69" t="s">
        <v>198</v>
      </c>
      <c r="PP1296" s="69" t="s">
        <v>198</v>
      </c>
      <c r="PQ1296" s="69" t="s">
        <v>198</v>
      </c>
      <c r="PR1296" s="18">
        <v>2.41624704996745</v>
      </c>
      <c r="PS1296" s="69" t="s">
        <v>198</v>
      </c>
      <c r="PT1296" s="18">
        <v>0.837962627410889</v>
      </c>
      <c r="PU1296" s="69" t="s">
        <v>198</v>
      </c>
      <c r="PV1296" s="18">
        <v>7.7449493408203098</v>
      </c>
      <c r="PW1296" s="69" t="s">
        <v>299</v>
      </c>
      <c r="PX1296" s="18">
        <v>38.7777709960938</v>
      </c>
      <c r="PY1296" s="69" t="s">
        <v>299</v>
      </c>
      <c r="PZ1296" s="18">
        <v>9.8379618326822893</v>
      </c>
      <c r="QA1296" s="69" t="s">
        <v>299</v>
      </c>
      <c r="QB1296" s="18">
        <v>0.76851828893025698</v>
      </c>
      <c r="QC1296" s="69" t="s">
        <v>299</v>
      </c>
      <c r="QD1296" s="18">
        <v>10.9722188313802</v>
      </c>
      <c r="QE1296" s="69" t="s">
        <v>299</v>
      </c>
      <c r="QF1296" s="18">
        <v>17.7222290039062</v>
      </c>
      <c r="QG1296" s="69" t="s">
        <v>198</v>
      </c>
      <c r="QH1296" s="18">
        <v>87.245371500651004</v>
      </c>
      <c r="QI1296" s="69" t="s">
        <v>198</v>
      </c>
      <c r="QJ1296" s="18">
        <v>7.7916668256123902</v>
      </c>
      <c r="QK1296" s="69" t="s">
        <v>198</v>
      </c>
    </row>
    <row r="1297" spans="1:453" s="18" customFormat="1" x14ac:dyDescent="0.25">
      <c r="A1297" s="18" t="s">
        <v>127</v>
      </c>
      <c r="B1297" s="18" t="s">
        <v>128</v>
      </c>
      <c r="C1297" s="18" t="s">
        <v>129</v>
      </c>
      <c r="D1297" s="18" t="s">
        <v>140</v>
      </c>
      <c r="E1297" s="18" t="s">
        <v>141</v>
      </c>
      <c r="F1297" s="58" t="s">
        <v>2240</v>
      </c>
      <c r="G1297" s="18" t="s">
        <v>4693</v>
      </c>
      <c r="H1297" s="58">
        <v>63354.765667</v>
      </c>
      <c r="I1297" s="58">
        <v>738000</v>
      </c>
      <c r="J1297" s="60" t="str">
        <f t="shared" si="2835"/>
        <v>L</v>
      </c>
      <c r="K1297" s="60" t="str">
        <f t="shared" si="2836"/>
        <v>L</v>
      </c>
      <c r="L1297" s="60" t="str">
        <f t="shared" si="2837"/>
        <v>L</v>
      </c>
      <c r="M1297" s="60" t="str">
        <f t="shared" si="2838"/>
        <v>L</v>
      </c>
      <c r="N1297" s="18" t="s">
        <v>132</v>
      </c>
      <c r="O1297" s="21" t="s">
        <v>198</v>
      </c>
      <c r="T1297" s="69" t="str">
        <f t="shared" si="2839"/>
        <v>U</v>
      </c>
      <c r="U1297" s="18" t="s">
        <v>134</v>
      </c>
      <c r="V1297" s="63" t="s">
        <v>198</v>
      </c>
      <c r="X1297" s="21" t="s">
        <v>133</v>
      </c>
      <c r="Y1297" s="69" t="s">
        <v>7353</v>
      </c>
      <c r="Z1297" s="69" t="str">
        <f t="shared" si="2840"/>
        <v>U</v>
      </c>
      <c r="AA1297" s="72"/>
      <c r="AB1297" s="69" t="s">
        <v>198</v>
      </c>
      <c r="AC1297" s="34">
        <v>12.204000000000001</v>
      </c>
      <c r="AD1297" s="31"/>
      <c r="AE1297" s="30"/>
      <c r="AF1297" s="30"/>
      <c r="AG1297" s="31"/>
      <c r="AH1297" s="31"/>
      <c r="AI1297" s="33"/>
      <c r="AJ1297" s="33"/>
      <c r="AK1297" s="33"/>
      <c r="AL1297" s="33"/>
      <c r="AM1297" s="33"/>
      <c r="AN1297" s="222"/>
      <c r="AO1297" s="228" t="s">
        <v>133</v>
      </c>
      <c r="AP1297" s="31"/>
      <c r="AQ1297" s="31"/>
      <c r="AR1297" s="31"/>
      <c r="AS1297" s="31"/>
      <c r="AT1297" s="31"/>
      <c r="AU1297" s="31"/>
      <c r="AV1297" s="53" t="s">
        <v>198</v>
      </c>
      <c r="AW1297" s="30"/>
      <c r="AX1297" s="53" t="str">
        <f t="shared" si="2936"/>
        <v>U</v>
      </c>
      <c r="AY1297" s="31"/>
      <c r="AZ1297" s="31"/>
      <c r="BA1297" s="31"/>
      <c r="BB1297" s="31"/>
      <c r="BC1297" s="31"/>
      <c r="BD1297" s="31"/>
      <c r="BE1297" s="31"/>
      <c r="BF1297" s="31"/>
      <c r="BH1297" s="17" t="str">
        <f t="shared" si="2812"/>
        <v/>
      </c>
      <c r="BI1297" s="18" t="s">
        <v>8245</v>
      </c>
      <c r="BJ1297" s="17">
        <f t="shared" si="2812"/>
        <v>1</v>
      </c>
      <c r="BK1297" s="18" t="s">
        <v>8246</v>
      </c>
      <c r="BL1297" s="17">
        <f t="shared" si="2841"/>
        <v>1</v>
      </c>
      <c r="BM1297" s="18" t="s">
        <v>8255</v>
      </c>
      <c r="BN1297" s="17">
        <f t="shared" si="2842"/>
        <v>1</v>
      </c>
      <c r="BP1297" s="17" t="str">
        <f t="shared" si="2843"/>
        <v/>
      </c>
      <c r="BR1297" s="17" t="str">
        <f t="shared" si="2844"/>
        <v/>
      </c>
      <c r="BT1297" s="17" t="str">
        <f t="shared" si="2845"/>
        <v/>
      </c>
      <c r="BV1297" s="17" t="str">
        <f t="shared" si="2846"/>
        <v/>
      </c>
      <c r="BX1297" s="17" t="str">
        <f t="shared" si="2847"/>
        <v/>
      </c>
      <c r="BZ1297" s="17" t="str">
        <f t="shared" si="2848"/>
        <v/>
      </c>
      <c r="CB1297" s="17" t="str">
        <f t="shared" si="2849"/>
        <v/>
      </c>
      <c r="CD1297" s="17" t="str">
        <f t="shared" si="2850"/>
        <v/>
      </c>
      <c r="CF1297" s="17" t="str">
        <f t="shared" si="2851"/>
        <v/>
      </c>
      <c r="CH1297" s="17" t="str">
        <f t="shared" si="2852"/>
        <v/>
      </c>
      <c r="CJ1297" s="17" t="str">
        <f t="shared" si="2853"/>
        <v/>
      </c>
      <c r="CL1297" s="17" t="str">
        <f t="shared" si="2854"/>
        <v/>
      </c>
      <c r="CN1297" s="17" t="str">
        <f t="shared" si="2855"/>
        <v/>
      </c>
      <c r="CP1297" s="17" t="str">
        <f t="shared" si="2856"/>
        <v/>
      </c>
      <c r="CR1297" s="17" t="str">
        <f t="shared" si="2857"/>
        <v/>
      </c>
      <c r="CT1297" s="17" t="str">
        <f t="shared" si="2858"/>
        <v/>
      </c>
      <c r="CV1297" s="17" t="str">
        <f t="shared" si="2859"/>
        <v/>
      </c>
      <c r="CX1297" s="17" t="str">
        <f t="shared" si="2860"/>
        <v/>
      </c>
      <c r="CZ1297" s="17" t="str">
        <f t="shared" si="2861"/>
        <v/>
      </c>
      <c r="DB1297" s="17" t="str">
        <f t="shared" si="2862"/>
        <v/>
      </c>
      <c r="DD1297" s="17" t="str">
        <f t="shared" si="2863"/>
        <v/>
      </c>
      <c r="DF1297" s="17" t="str">
        <f t="shared" si="2864"/>
        <v/>
      </c>
      <c r="DH1297" s="17" t="str">
        <f t="shared" si="2865"/>
        <v/>
      </c>
      <c r="DJ1297" s="17" t="str">
        <f t="shared" si="2866"/>
        <v/>
      </c>
      <c r="DL1297" s="17" t="str">
        <f t="shared" si="2867"/>
        <v/>
      </c>
      <c r="DN1297" s="17" t="str">
        <f t="shared" si="2868"/>
        <v/>
      </c>
      <c r="DO1297" s="18" t="s">
        <v>8248</v>
      </c>
      <c r="DP1297" s="17">
        <f t="shared" si="2869"/>
        <v>1</v>
      </c>
      <c r="DR1297" s="17" t="str">
        <f t="shared" si="2870"/>
        <v/>
      </c>
      <c r="DT1297" s="17" t="str">
        <f t="shared" si="2871"/>
        <v/>
      </c>
      <c r="DU1297" s="18" t="s">
        <v>8249</v>
      </c>
      <c r="DV1297" s="17">
        <f t="shared" si="2872"/>
        <v>1</v>
      </c>
      <c r="DW1297" s="18" t="s">
        <v>8260</v>
      </c>
      <c r="DX1297" s="17">
        <f t="shared" si="2873"/>
        <v>1</v>
      </c>
      <c r="DZ1297" s="17" t="str">
        <f t="shared" si="2874"/>
        <v/>
      </c>
      <c r="EB1297" s="17" t="str">
        <f t="shared" si="2875"/>
        <v/>
      </c>
      <c r="ED1297" s="17" t="str">
        <f t="shared" si="2876"/>
        <v/>
      </c>
      <c r="EF1297" s="17" t="str">
        <f t="shared" si="2877"/>
        <v/>
      </c>
      <c r="EH1297" s="17" t="str">
        <f t="shared" si="2878"/>
        <v/>
      </c>
      <c r="EJ1297" s="17" t="str">
        <f t="shared" si="2879"/>
        <v/>
      </c>
      <c r="EL1297" s="17" t="str">
        <f t="shared" si="2880"/>
        <v/>
      </c>
      <c r="EN1297" s="17" t="str">
        <f t="shared" si="2881"/>
        <v/>
      </c>
      <c r="EP1297" s="17" t="str">
        <f t="shared" si="2882"/>
        <v/>
      </c>
      <c r="ER1297" s="17" t="str">
        <f t="shared" si="2883"/>
        <v/>
      </c>
      <c r="ET1297" s="17" t="str">
        <f t="shared" si="2884"/>
        <v/>
      </c>
      <c r="EV1297" s="17" t="str">
        <f t="shared" si="2885"/>
        <v/>
      </c>
      <c r="EX1297" s="17" t="str">
        <f t="shared" si="2886"/>
        <v/>
      </c>
      <c r="EZ1297" s="17" t="str">
        <f t="shared" si="2887"/>
        <v/>
      </c>
      <c r="FB1297" s="17" t="str">
        <f t="shared" si="2888"/>
        <v/>
      </c>
      <c r="FD1297" s="17" t="str">
        <f t="shared" si="2889"/>
        <v/>
      </c>
      <c r="FE1297" s="17" t="s">
        <v>7353</v>
      </c>
      <c r="FF1297" s="17" t="s">
        <v>7353</v>
      </c>
      <c r="FG1297" s="17" t="s">
        <v>7353</v>
      </c>
      <c r="FH1297" s="17" t="s">
        <v>7353</v>
      </c>
      <c r="FI1297" s="17" t="s">
        <v>7353</v>
      </c>
      <c r="FJ1297" s="17" t="s">
        <v>7353</v>
      </c>
      <c r="FK1297" s="17" t="s">
        <v>7353</v>
      </c>
      <c r="FL1297" s="17" t="s">
        <v>7353</v>
      </c>
      <c r="FN1297" s="18">
        <f t="shared" si="2813"/>
        <v>0.5</v>
      </c>
      <c r="FO1297" s="18">
        <f t="shared" si="2798"/>
        <v>3</v>
      </c>
      <c r="FP1297" s="18">
        <f t="shared" si="2799"/>
        <v>6</v>
      </c>
      <c r="FQ1297" s="18">
        <f t="shared" si="2800"/>
        <v>3</v>
      </c>
      <c r="FR1297" s="18">
        <f t="shared" si="2814"/>
        <v>0.5</v>
      </c>
      <c r="FS1297" s="9" t="s">
        <v>198</v>
      </c>
      <c r="FU1297" s="21" t="s">
        <v>198</v>
      </c>
      <c r="FW1297" s="21" t="s">
        <v>198</v>
      </c>
      <c r="FX1297" s="18">
        <v>0</v>
      </c>
      <c r="FY1297" s="18">
        <v>1</v>
      </c>
      <c r="FZ1297" s="18">
        <f t="shared" si="2890"/>
        <v>1</v>
      </c>
      <c r="GA1297" s="18">
        <v>0</v>
      </c>
      <c r="GB1297" s="18">
        <v>0</v>
      </c>
      <c r="GC1297" s="18" t="s">
        <v>198</v>
      </c>
      <c r="GD1297" s="18">
        <f t="shared" si="2891"/>
        <v>0</v>
      </c>
      <c r="GE1297" s="18" t="s">
        <v>198</v>
      </c>
      <c r="GF1297" s="18">
        <f t="shared" si="2891"/>
        <v>0</v>
      </c>
      <c r="GG1297" s="18" t="s">
        <v>198</v>
      </c>
      <c r="GH1297" s="18">
        <f t="shared" si="2892"/>
        <v>0</v>
      </c>
      <c r="GI1297" s="18" t="s">
        <v>4378</v>
      </c>
      <c r="GJ1297" s="18">
        <f t="shared" si="2893"/>
        <v>1</v>
      </c>
      <c r="GK1297" s="18" t="s">
        <v>299</v>
      </c>
      <c r="GL1297" s="18">
        <f t="shared" si="2893"/>
        <v>0</v>
      </c>
      <c r="GM1297" s="228" t="s">
        <v>198</v>
      </c>
      <c r="GN1297" s="18">
        <f t="shared" si="2894"/>
        <v>2</v>
      </c>
      <c r="GQ1297" s="18" t="str">
        <f t="shared" si="2815"/>
        <v>L</v>
      </c>
      <c r="GR1297" s="18">
        <f t="shared" si="2895"/>
        <v>0</v>
      </c>
      <c r="GS1297" s="18">
        <f t="shared" si="2896"/>
        <v>3</v>
      </c>
      <c r="GT1297" s="21" t="str">
        <f t="shared" si="2897"/>
        <v>L</v>
      </c>
      <c r="GZ1297" s="18" t="s">
        <v>0</v>
      </c>
      <c r="HB1297" s="21" t="s">
        <v>133</v>
      </c>
      <c r="HD1297" s="21" t="str">
        <f t="shared" si="2898"/>
        <v>L</v>
      </c>
      <c r="HF1297" s="21" t="s">
        <v>198</v>
      </c>
      <c r="HH1297" s="69" t="str">
        <f t="shared" si="2899"/>
        <v>L</v>
      </c>
      <c r="HM1297" s="18" t="s">
        <v>7353</v>
      </c>
      <c r="HN1297" s="69" t="s">
        <v>133</v>
      </c>
      <c r="HO1297" s="72"/>
      <c r="HP1297" s="72"/>
      <c r="HQ1297" s="72"/>
      <c r="HR1297" s="72"/>
      <c r="HS1297" s="72"/>
      <c r="HT1297" s="72"/>
      <c r="HU1297" s="72"/>
      <c r="HV1297" s="72"/>
      <c r="HW1297" s="72"/>
      <c r="HX1297" s="72"/>
      <c r="HY1297" s="72"/>
      <c r="IA1297" s="21" t="s">
        <v>198</v>
      </c>
      <c r="IC1297" s="21" t="s">
        <v>198</v>
      </c>
      <c r="IE1297" s="68"/>
      <c r="IF1297" s="69" t="s">
        <v>133</v>
      </c>
      <c r="II1297" s="21" t="s">
        <v>198</v>
      </c>
      <c r="IK1297" s="21" t="s">
        <v>198</v>
      </c>
      <c r="IM1297" s="21" t="s">
        <v>198</v>
      </c>
      <c r="IO1297" s="21" t="s">
        <v>198</v>
      </c>
      <c r="IQ1297" s="17" t="str">
        <f t="shared" si="2816"/>
        <v/>
      </c>
      <c r="IS1297" s="17" t="str">
        <f t="shared" si="2816"/>
        <v/>
      </c>
      <c r="IU1297" s="17" t="str">
        <f t="shared" si="2900"/>
        <v/>
      </c>
      <c r="IV1297" s="72"/>
      <c r="IW1297" s="72"/>
      <c r="IX1297" s="72"/>
      <c r="IY1297" s="72"/>
      <c r="IZ1297" s="72" t="str">
        <f t="shared" si="2817"/>
        <v/>
      </c>
      <c r="JA1297" s="72" t="str">
        <f t="shared" si="2818"/>
        <v/>
      </c>
      <c r="JB1297" s="72"/>
      <c r="JC1297" s="72" t="str">
        <f t="shared" si="2901"/>
        <v/>
      </c>
      <c r="JD1297" s="72"/>
      <c r="JE1297" s="72" t="str">
        <f t="shared" si="2902"/>
        <v/>
      </c>
      <c r="JF1297" s="72"/>
      <c r="JG1297" s="72"/>
      <c r="JH1297" s="72"/>
      <c r="JI1297" s="72" t="str">
        <f t="shared" si="2810"/>
        <v/>
      </c>
      <c r="JJ1297" s="72" t="str">
        <f t="shared" si="2819"/>
        <v/>
      </c>
      <c r="JL1297" s="17" t="str">
        <f t="shared" si="2903"/>
        <v/>
      </c>
      <c r="JN1297" s="17" t="str">
        <f t="shared" si="2904"/>
        <v/>
      </c>
      <c r="JP1297" s="17" t="str">
        <f t="shared" si="2905"/>
        <v/>
      </c>
      <c r="JR1297" s="17" t="str">
        <f t="shared" si="2906"/>
        <v/>
      </c>
      <c r="JT1297" s="17" t="str">
        <f t="shared" si="2907"/>
        <v/>
      </c>
      <c r="JV1297" s="17" t="str">
        <f t="shared" si="2908"/>
        <v/>
      </c>
      <c r="JX1297" s="17" t="str">
        <f t="shared" si="2909"/>
        <v/>
      </c>
      <c r="JY1297" s="72"/>
      <c r="JZ1297" s="72"/>
      <c r="KA1297" s="72"/>
      <c r="KB1297" s="72"/>
      <c r="KC1297" s="72"/>
      <c r="KD1297" s="72" t="str">
        <f t="shared" si="2820"/>
        <v/>
      </c>
      <c r="KE1297" s="72" t="str">
        <f t="shared" si="2821"/>
        <v/>
      </c>
      <c r="KF1297" s="72"/>
      <c r="KG1297" s="72" t="str">
        <f t="shared" si="2910"/>
        <v/>
      </c>
      <c r="KH1297" s="72"/>
      <c r="KI1297" s="72" t="str">
        <f t="shared" si="2911"/>
        <v/>
      </c>
      <c r="KJ1297" s="72"/>
      <c r="KK1297" s="72" t="str">
        <f t="shared" si="2912"/>
        <v/>
      </c>
      <c r="KL1297" s="72"/>
      <c r="KM1297" s="72"/>
      <c r="KN1297" s="72"/>
      <c r="KO1297" s="72"/>
      <c r="KP1297" s="72"/>
      <c r="KQ1297" s="72"/>
      <c r="KR1297" s="72"/>
      <c r="KS1297" s="72" t="str">
        <f t="shared" si="2913"/>
        <v/>
      </c>
      <c r="KT1297" s="72"/>
      <c r="KU1297" s="72" t="str">
        <f t="shared" si="2914"/>
        <v/>
      </c>
      <c r="KV1297" s="72"/>
      <c r="KW1297" s="72"/>
      <c r="KX1297" s="72" t="str">
        <f t="shared" si="2822"/>
        <v/>
      </c>
      <c r="KY1297" s="72"/>
      <c r="KZ1297" s="72"/>
      <c r="LA1297" s="72"/>
      <c r="LB1297" s="72" t="str">
        <f t="shared" si="2823"/>
        <v/>
      </c>
      <c r="LD1297" s="17" t="str">
        <f t="shared" si="2915"/>
        <v/>
      </c>
      <c r="LF1297" s="17" t="str">
        <f t="shared" si="2916"/>
        <v/>
      </c>
      <c r="LH1297" s="17" t="str">
        <f t="shared" si="2917"/>
        <v/>
      </c>
      <c r="LJ1297" s="17" t="str">
        <f t="shared" si="2918"/>
        <v/>
      </c>
      <c r="LL1297" s="17" t="str">
        <f t="shared" si="2919"/>
        <v/>
      </c>
      <c r="LN1297" s="17" t="str">
        <f t="shared" si="2920"/>
        <v/>
      </c>
      <c r="LP1297" s="17" t="str">
        <f t="shared" si="2921"/>
        <v/>
      </c>
      <c r="LR1297" s="17" t="str">
        <f t="shared" si="2922"/>
        <v/>
      </c>
      <c r="LT1297" s="17" t="str">
        <f t="shared" si="2923"/>
        <v/>
      </c>
      <c r="LV1297" s="17" t="str">
        <f t="shared" si="2924"/>
        <v/>
      </c>
      <c r="LX1297" s="17" t="str">
        <f t="shared" si="2925"/>
        <v/>
      </c>
      <c r="LZ1297" s="17" t="str">
        <f t="shared" si="2926"/>
        <v/>
      </c>
      <c r="MB1297" s="17" t="str">
        <f t="shared" si="2927"/>
        <v/>
      </c>
      <c r="MD1297" s="17" t="str">
        <f t="shared" si="2824"/>
        <v/>
      </c>
      <c r="MF1297" s="17" t="str">
        <f t="shared" si="2928"/>
        <v/>
      </c>
      <c r="MG1297" s="17"/>
      <c r="MH1297" s="17" t="str">
        <f t="shared" si="2929"/>
        <v/>
      </c>
      <c r="MI1297" s="17"/>
      <c r="MJ1297" s="17" t="str">
        <f t="shared" si="2930"/>
        <v/>
      </c>
      <c r="ML1297" s="17"/>
      <c r="MN1297" s="69">
        <f t="shared" si="2931"/>
        <v>0</v>
      </c>
      <c r="MO1297" s="21" t="str">
        <f t="shared" si="2932"/>
        <v>L</v>
      </c>
      <c r="MQ1297" s="17" t="str">
        <f t="shared" si="2825"/>
        <v/>
      </c>
      <c r="MS1297" s="17" t="str">
        <f t="shared" si="2826"/>
        <v/>
      </c>
      <c r="MU1297" s="17" t="str">
        <f t="shared" si="2827"/>
        <v/>
      </c>
      <c r="MW1297" s="17" t="str">
        <f t="shared" si="2828"/>
        <v/>
      </c>
      <c r="MY1297" s="17" t="str">
        <f t="shared" si="2829"/>
        <v/>
      </c>
      <c r="NA1297" s="17" t="str">
        <f t="shared" si="2830"/>
        <v/>
      </c>
      <c r="NC1297" s="17" t="str">
        <f t="shared" si="2831"/>
        <v/>
      </c>
      <c r="NH1297" s="18" t="str">
        <f t="shared" si="2832"/>
        <v/>
      </c>
      <c r="NI1297" s="18" t="str">
        <f t="shared" si="2833"/>
        <v/>
      </c>
      <c r="NM1297" s="18" t="str">
        <f t="shared" si="2809"/>
        <v/>
      </c>
      <c r="NN1297" s="18" t="str">
        <f t="shared" si="2808"/>
        <v/>
      </c>
      <c r="NO1297" s="21">
        <f t="shared" si="2834"/>
        <v>0</v>
      </c>
      <c r="NP1297" s="21" t="str">
        <f t="shared" si="2933"/>
        <v>L</v>
      </c>
      <c r="NX1297" s="18">
        <f t="shared" si="2934"/>
        <v>0</v>
      </c>
      <c r="NY1297" s="18">
        <f t="shared" si="2802"/>
        <v>0</v>
      </c>
      <c r="NZ1297" s="18">
        <f t="shared" si="2803"/>
        <v>0</v>
      </c>
      <c r="OA1297" s="18">
        <f t="shared" si="2804"/>
        <v>0</v>
      </c>
      <c r="OB1297" s="18">
        <f t="shared" si="2805"/>
        <v>0</v>
      </c>
      <c r="OC1297" s="18">
        <f t="shared" si="2806"/>
        <v>0</v>
      </c>
      <c r="OD1297" s="17">
        <f t="shared" si="2807"/>
        <v>0</v>
      </c>
      <c r="OE1297" s="20">
        <f t="shared" si="2811"/>
        <v>0</v>
      </c>
      <c r="OF1297" s="69" t="str">
        <f>IF(OE1297=0,"L",IF(OE1297=1,"L",IF(OE1297=2,"H",IF(OE1297=3,"H",IF(OE1297=4,"H",IF(OE1297=5,"H"))))))</f>
        <v>L</v>
      </c>
      <c r="OG1297" s="122"/>
      <c r="OH1297" s="21" t="str">
        <f t="shared" si="2801"/>
        <v>L</v>
      </c>
      <c r="OI1297" s="69" t="str">
        <f t="shared" si="2935"/>
        <v>L</v>
      </c>
      <c r="OJ1297" s="17"/>
      <c r="OL1297" s="17"/>
      <c r="OM1297" s="17"/>
      <c r="OQ1297" s="18">
        <v>0</v>
      </c>
      <c r="OS1297" s="19" t="str">
        <f>IF(OK1297="","NF",IF(OK1297=" ","NF",IF(OK1297="subsistence fisheries", "M", IF(OK1297="commercial","H",IF(OK1297="highly commercial","VH")))))</f>
        <v>NF</v>
      </c>
      <c r="OT1297" s="18">
        <v>0.94532323185401601</v>
      </c>
      <c r="OU1297" s="69" t="s">
        <v>198</v>
      </c>
      <c r="OV1297" s="18">
        <v>0.45209212544598198</v>
      </c>
      <c r="OW1297" s="69" t="s">
        <v>198</v>
      </c>
      <c r="OX1297" s="18">
        <v>2.3412446130680098</v>
      </c>
      <c r="OY1297" s="69" t="s">
        <v>198</v>
      </c>
      <c r="OZ1297" s="18">
        <v>26.3792183791535</v>
      </c>
      <c r="PA1297" s="69" t="s">
        <v>299</v>
      </c>
      <c r="PB1297" s="18">
        <v>0.77558051483540602</v>
      </c>
      <c r="PC1297" s="69" t="s">
        <v>198</v>
      </c>
      <c r="PD1297" s="69" t="s">
        <v>198</v>
      </c>
      <c r="PE1297" s="69" t="s">
        <v>198</v>
      </c>
      <c r="PF1297" s="18">
        <v>0.42809424219252201</v>
      </c>
      <c r="PG1297" s="69" t="s">
        <v>198</v>
      </c>
      <c r="PH1297" s="69" t="s">
        <v>198</v>
      </c>
      <c r="PI1297" s="69" t="s">
        <v>198</v>
      </c>
      <c r="PJ1297" s="18">
        <v>0.72521108313451799</v>
      </c>
      <c r="PK1297" s="69" t="s">
        <v>198</v>
      </c>
      <c r="PL1297" s="69" t="s">
        <v>198</v>
      </c>
      <c r="PM1297" s="69" t="s">
        <v>198</v>
      </c>
      <c r="PN1297" s="18">
        <v>28.299050632911399</v>
      </c>
      <c r="PO1297" s="69" t="s">
        <v>198</v>
      </c>
      <c r="PP1297" s="69" t="s">
        <v>299</v>
      </c>
      <c r="PQ1297" s="69" t="s">
        <v>198</v>
      </c>
      <c r="PR1297" s="18">
        <v>3.5630595412435402</v>
      </c>
      <c r="PS1297" s="69" t="s">
        <v>198</v>
      </c>
      <c r="PT1297" s="18">
        <v>0.45209212544598198</v>
      </c>
      <c r="PU1297" s="69" t="s">
        <v>198</v>
      </c>
      <c r="PV1297" s="18">
        <v>3.6182867122601898</v>
      </c>
      <c r="PW1297" s="69" t="s">
        <v>198</v>
      </c>
      <c r="PX1297" s="18">
        <v>45.794830322265597</v>
      </c>
      <c r="PY1297" s="69" t="s">
        <v>299</v>
      </c>
      <c r="PZ1297" s="18">
        <v>1.0216246013399899</v>
      </c>
      <c r="QA1297" s="69" t="s">
        <v>198</v>
      </c>
      <c r="QB1297" s="18">
        <v>0.29535864727406602</v>
      </c>
      <c r="QC1297" s="69" t="s">
        <v>198</v>
      </c>
      <c r="QD1297" s="18">
        <v>1.6249999034253899</v>
      </c>
      <c r="QE1297" s="69" t="s">
        <v>198</v>
      </c>
      <c r="QF1297" s="18">
        <v>21.427740555775301</v>
      </c>
      <c r="QG1297" s="69" t="s">
        <v>198</v>
      </c>
      <c r="QH1297" s="18">
        <v>39.325685633888703</v>
      </c>
      <c r="QI1297" s="69" t="s">
        <v>299</v>
      </c>
      <c r="QJ1297" s="18">
        <v>4.6678094033953501</v>
      </c>
      <c r="QK1297" s="69" t="s">
        <v>299</v>
      </c>
    </row>
    <row r="1298" spans="1:453" s="18" customFormat="1" x14ac:dyDescent="0.25">
      <c r="A1298" s="18" t="s">
        <v>127</v>
      </c>
      <c r="B1298" s="18" t="s">
        <v>128</v>
      </c>
      <c r="C1298" s="18" t="s">
        <v>129</v>
      </c>
      <c r="D1298" s="18" t="s">
        <v>140</v>
      </c>
      <c r="E1298" s="18" t="s">
        <v>141</v>
      </c>
      <c r="F1298" s="58" t="s">
        <v>2241</v>
      </c>
      <c r="G1298" s="18" t="s">
        <v>4693</v>
      </c>
      <c r="H1298" s="58">
        <v>73415.054648000005</v>
      </c>
      <c r="I1298" s="58">
        <v>741000</v>
      </c>
      <c r="J1298" s="60" t="str">
        <f t="shared" si="2835"/>
        <v>L</v>
      </c>
      <c r="K1298" s="60" t="str">
        <f t="shared" si="2836"/>
        <v>L</v>
      </c>
      <c r="L1298" s="60" t="str">
        <f t="shared" si="2837"/>
        <v>L</v>
      </c>
      <c r="M1298" s="60" t="str">
        <f t="shared" si="2838"/>
        <v>L</v>
      </c>
      <c r="N1298" s="18" t="s">
        <v>132</v>
      </c>
      <c r="O1298" s="21" t="s">
        <v>198</v>
      </c>
      <c r="T1298" s="69" t="str">
        <f t="shared" si="2839"/>
        <v>U</v>
      </c>
      <c r="U1298" s="18" t="s">
        <v>134</v>
      </c>
      <c r="V1298" s="63" t="s">
        <v>198</v>
      </c>
      <c r="X1298" s="21" t="s">
        <v>133</v>
      </c>
      <c r="Y1298" s="69" t="s">
        <v>7353</v>
      </c>
      <c r="Z1298" s="69" t="str">
        <f t="shared" si="2840"/>
        <v>U</v>
      </c>
      <c r="AA1298" s="72"/>
      <c r="AB1298" s="69" t="s">
        <v>198</v>
      </c>
      <c r="AC1298" s="34">
        <v>16</v>
      </c>
      <c r="AD1298" s="31"/>
      <c r="AE1298" s="30"/>
      <c r="AF1298" s="30"/>
      <c r="AG1298" s="31"/>
      <c r="AH1298" s="31"/>
      <c r="AI1298" s="33"/>
      <c r="AJ1298" s="33"/>
      <c r="AK1298" s="33"/>
      <c r="AL1298" s="33"/>
      <c r="AM1298" s="33"/>
      <c r="AN1298" s="222"/>
      <c r="AO1298" s="228" t="s">
        <v>133</v>
      </c>
      <c r="AP1298" s="31"/>
      <c r="AQ1298" s="31"/>
      <c r="AR1298" s="31"/>
      <c r="AS1298" s="31"/>
      <c r="AT1298" s="31"/>
      <c r="AU1298" s="31"/>
      <c r="AV1298" s="53" t="s">
        <v>299</v>
      </c>
      <c r="AW1298" s="30"/>
      <c r="AX1298" s="53" t="str">
        <f t="shared" si="2936"/>
        <v>U</v>
      </c>
      <c r="AY1298" s="31"/>
      <c r="AZ1298" s="31"/>
      <c r="BA1298" s="31"/>
      <c r="BB1298" s="31"/>
      <c r="BC1298" s="31"/>
      <c r="BD1298" s="31"/>
      <c r="BE1298" s="31"/>
      <c r="BF1298" s="31"/>
      <c r="BH1298" s="17" t="str">
        <f t="shared" si="2812"/>
        <v/>
      </c>
      <c r="BI1298" s="18" t="s">
        <v>8245</v>
      </c>
      <c r="BJ1298" s="17">
        <f t="shared" si="2812"/>
        <v>1</v>
      </c>
      <c r="BK1298" s="18" t="s">
        <v>8246</v>
      </c>
      <c r="BL1298" s="17">
        <f t="shared" si="2841"/>
        <v>1</v>
      </c>
      <c r="BM1298" s="18" t="s">
        <v>8255</v>
      </c>
      <c r="BN1298" s="17">
        <f t="shared" si="2842"/>
        <v>1</v>
      </c>
      <c r="BP1298" s="17" t="str">
        <f t="shared" si="2843"/>
        <v/>
      </c>
      <c r="BR1298" s="17" t="str">
        <f t="shared" si="2844"/>
        <v/>
      </c>
      <c r="BT1298" s="17" t="str">
        <f t="shared" si="2845"/>
        <v/>
      </c>
      <c r="BV1298" s="17" t="str">
        <f t="shared" si="2846"/>
        <v/>
      </c>
      <c r="BX1298" s="17" t="str">
        <f t="shared" si="2847"/>
        <v/>
      </c>
      <c r="BZ1298" s="17" t="str">
        <f t="shared" si="2848"/>
        <v/>
      </c>
      <c r="CB1298" s="17" t="str">
        <f t="shared" si="2849"/>
        <v/>
      </c>
      <c r="CD1298" s="17" t="str">
        <f t="shared" si="2850"/>
        <v/>
      </c>
      <c r="CF1298" s="17" t="str">
        <f t="shared" si="2851"/>
        <v/>
      </c>
      <c r="CH1298" s="17" t="str">
        <f t="shared" si="2852"/>
        <v/>
      </c>
      <c r="CJ1298" s="17" t="str">
        <f t="shared" si="2853"/>
        <v/>
      </c>
      <c r="CL1298" s="17" t="str">
        <f t="shared" si="2854"/>
        <v/>
      </c>
      <c r="CN1298" s="17" t="str">
        <f t="shared" si="2855"/>
        <v/>
      </c>
      <c r="CP1298" s="17" t="str">
        <f t="shared" si="2856"/>
        <v/>
      </c>
      <c r="CR1298" s="17" t="str">
        <f t="shared" si="2857"/>
        <v/>
      </c>
      <c r="CT1298" s="17" t="str">
        <f t="shared" si="2858"/>
        <v/>
      </c>
      <c r="CV1298" s="17" t="str">
        <f t="shared" si="2859"/>
        <v/>
      </c>
      <c r="CX1298" s="17" t="str">
        <f t="shared" si="2860"/>
        <v/>
      </c>
      <c r="CZ1298" s="17" t="str">
        <f t="shared" si="2861"/>
        <v/>
      </c>
      <c r="DB1298" s="17" t="str">
        <f t="shared" si="2862"/>
        <v/>
      </c>
      <c r="DD1298" s="17" t="str">
        <f t="shared" si="2863"/>
        <v/>
      </c>
      <c r="DF1298" s="17" t="str">
        <f t="shared" si="2864"/>
        <v/>
      </c>
      <c r="DH1298" s="17" t="str">
        <f t="shared" si="2865"/>
        <v/>
      </c>
      <c r="DJ1298" s="17" t="str">
        <f t="shared" si="2866"/>
        <v/>
      </c>
      <c r="DL1298" s="17" t="str">
        <f t="shared" si="2867"/>
        <v/>
      </c>
      <c r="DN1298" s="17" t="str">
        <f t="shared" si="2868"/>
        <v/>
      </c>
      <c r="DO1298" s="18" t="s">
        <v>8248</v>
      </c>
      <c r="DP1298" s="17">
        <f t="shared" si="2869"/>
        <v>1</v>
      </c>
      <c r="DR1298" s="17" t="str">
        <f t="shared" si="2870"/>
        <v/>
      </c>
      <c r="DT1298" s="17" t="str">
        <f t="shared" si="2871"/>
        <v/>
      </c>
      <c r="DU1298" s="18" t="s">
        <v>8249</v>
      </c>
      <c r="DV1298" s="17">
        <f t="shared" si="2872"/>
        <v>1</v>
      </c>
      <c r="DW1298" s="18" t="s">
        <v>8260</v>
      </c>
      <c r="DX1298" s="17">
        <f t="shared" si="2873"/>
        <v>1</v>
      </c>
      <c r="DZ1298" s="17" t="str">
        <f t="shared" si="2874"/>
        <v/>
      </c>
      <c r="EB1298" s="17" t="str">
        <f t="shared" si="2875"/>
        <v/>
      </c>
      <c r="ED1298" s="17" t="str">
        <f t="shared" si="2876"/>
        <v/>
      </c>
      <c r="EF1298" s="17" t="str">
        <f t="shared" si="2877"/>
        <v/>
      </c>
      <c r="EH1298" s="17" t="str">
        <f t="shared" si="2878"/>
        <v/>
      </c>
      <c r="EJ1298" s="17" t="str">
        <f t="shared" si="2879"/>
        <v/>
      </c>
      <c r="EL1298" s="17" t="str">
        <f t="shared" si="2880"/>
        <v/>
      </c>
      <c r="EN1298" s="17" t="str">
        <f t="shared" si="2881"/>
        <v/>
      </c>
      <c r="EP1298" s="17" t="str">
        <f t="shared" si="2882"/>
        <v/>
      </c>
      <c r="ER1298" s="17" t="str">
        <f t="shared" si="2883"/>
        <v/>
      </c>
      <c r="ET1298" s="17" t="str">
        <f t="shared" si="2884"/>
        <v/>
      </c>
      <c r="EV1298" s="17" t="str">
        <f t="shared" si="2885"/>
        <v/>
      </c>
      <c r="EX1298" s="17" t="str">
        <f t="shared" si="2886"/>
        <v/>
      </c>
      <c r="EZ1298" s="17" t="str">
        <f t="shared" si="2887"/>
        <v/>
      </c>
      <c r="FB1298" s="17" t="str">
        <f t="shared" si="2888"/>
        <v/>
      </c>
      <c r="FD1298" s="17" t="str">
        <f t="shared" si="2889"/>
        <v/>
      </c>
      <c r="FE1298" s="17" t="s">
        <v>7353</v>
      </c>
      <c r="FF1298" s="17" t="s">
        <v>7353</v>
      </c>
      <c r="FG1298" s="17" t="s">
        <v>7353</v>
      </c>
      <c r="FH1298" s="17" t="s">
        <v>7353</v>
      </c>
      <c r="FI1298" s="17" t="s">
        <v>7353</v>
      </c>
      <c r="FJ1298" s="17" t="s">
        <v>7353</v>
      </c>
      <c r="FK1298" s="17" t="s">
        <v>7353</v>
      </c>
      <c r="FL1298" s="17" t="s">
        <v>7353</v>
      </c>
      <c r="FN1298" s="18">
        <f t="shared" si="2813"/>
        <v>0.5</v>
      </c>
      <c r="FO1298" s="18">
        <f t="shared" si="2798"/>
        <v>3</v>
      </c>
      <c r="FP1298" s="18">
        <f t="shared" si="2799"/>
        <v>6</v>
      </c>
      <c r="FQ1298" s="18">
        <f t="shared" si="2800"/>
        <v>3</v>
      </c>
      <c r="FR1298" s="18">
        <f t="shared" si="2814"/>
        <v>0.5</v>
      </c>
      <c r="FS1298" s="9" t="s">
        <v>198</v>
      </c>
      <c r="FU1298" s="21" t="s">
        <v>198</v>
      </c>
      <c r="FW1298" s="21" t="s">
        <v>198</v>
      </c>
      <c r="FX1298" s="18">
        <v>0</v>
      </c>
      <c r="FY1298" s="18">
        <v>1</v>
      </c>
      <c r="FZ1298" s="18">
        <f t="shared" si="2890"/>
        <v>1</v>
      </c>
      <c r="GA1298" s="18">
        <v>0</v>
      </c>
      <c r="GB1298" s="18">
        <v>0</v>
      </c>
      <c r="GC1298" s="18" t="s">
        <v>198</v>
      </c>
      <c r="GD1298" s="18">
        <f t="shared" si="2891"/>
        <v>0</v>
      </c>
      <c r="GE1298" s="18" t="s">
        <v>198</v>
      </c>
      <c r="GF1298" s="18">
        <f t="shared" si="2891"/>
        <v>0</v>
      </c>
      <c r="GG1298" s="18" t="s">
        <v>198</v>
      </c>
      <c r="GH1298" s="18">
        <f t="shared" si="2892"/>
        <v>0</v>
      </c>
      <c r="GI1298" s="18" t="s">
        <v>299</v>
      </c>
      <c r="GJ1298" s="18">
        <f t="shared" si="2893"/>
        <v>0</v>
      </c>
      <c r="GK1298" s="18" t="s">
        <v>299</v>
      </c>
      <c r="GL1298" s="18">
        <f t="shared" si="2893"/>
        <v>0</v>
      </c>
      <c r="GM1298" s="228" t="s">
        <v>198</v>
      </c>
      <c r="GN1298" s="18">
        <f t="shared" si="2894"/>
        <v>2</v>
      </c>
      <c r="GQ1298" s="18" t="str">
        <f t="shared" si="2815"/>
        <v>L</v>
      </c>
      <c r="GR1298" s="18">
        <f t="shared" si="2895"/>
        <v>0</v>
      </c>
      <c r="GS1298" s="18">
        <f t="shared" si="2896"/>
        <v>2</v>
      </c>
      <c r="GT1298" s="21" t="str">
        <f t="shared" si="2897"/>
        <v>L</v>
      </c>
      <c r="GZ1298" s="18" t="s">
        <v>0</v>
      </c>
      <c r="HB1298" s="21" t="s">
        <v>133</v>
      </c>
      <c r="HD1298" s="21" t="str">
        <f t="shared" si="2898"/>
        <v>L</v>
      </c>
      <c r="HF1298" s="21" t="s">
        <v>198</v>
      </c>
      <c r="HH1298" s="69" t="str">
        <f t="shared" si="2899"/>
        <v>L</v>
      </c>
      <c r="HM1298" s="18" t="s">
        <v>7353</v>
      </c>
      <c r="HN1298" s="69" t="s">
        <v>133</v>
      </c>
      <c r="HO1298" s="72"/>
      <c r="HP1298" s="72"/>
      <c r="HQ1298" s="72"/>
      <c r="HR1298" s="72"/>
      <c r="HS1298" s="72"/>
      <c r="HT1298" s="72"/>
      <c r="HU1298" s="72"/>
      <c r="HV1298" s="72"/>
      <c r="HW1298" s="72"/>
      <c r="HX1298" s="72"/>
      <c r="HY1298" s="72"/>
      <c r="IA1298" s="21" t="s">
        <v>198</v>
      </c>
      <c r="IC1298" s="21" t="s">
        <v>198</v>
      </c>
      <c r="IE1298" s="68"/>
      <c r="IF1298" s="69" t="s">
        <v>133</v>
      </c>
      <c r="II1298" s="21" t="s">
        <v>198</v>
      </c>
      <c r="IK1298" s="21" t="s">
        <v>198</v>
      </c>
      <c r="IM1298" s="21" t="s">
        <v>198</v>
      </c>
      <c r="IO1298" s="21" t="s">
        <v>198</v>
      </c>
      <c r="IQ1298" s="17" t="str">
        <f t="shared" si="2816"/>
        <v/>
      </c>
      <c r="IS1298" s="17" t="str">
        <f t="shared" si="2816"/>
        <v/>
      </c>
      <c r="IU1298" s="17" t="str">
        <f t="shared" si="2900"/>
        <v/>
      </c>
      <c r="IV1298" s="72"/>
      <c r="IW1298" s="72"/>
      <c r="IX1298" s="72"/>
      <c r="IY1298" s="72"/>
      <c r="IZ1298" s="72" t="str">
        <f t="shared" si="2817"/>
        <v/>
      </c>
      <c r="JA1298" s="72" t="str">
        <f t="shared" si="2818"/>
        <v/>
      </c>
      <c r="JB1298" s="72"/>
      <c r="JC1298" s="72" t="str">
        <f t="shared" si="2901"/>
        <v/>
      </c>
      <c r="JD1298" s="72"/>
      <c r="JE1298" s="72" t="str">
        <f t="shared" si="2902"/>
        <v/>
      </c>
      <c r="JF1298" s="72"/>
      <c r="JG1298" s="72"/>
      <c r="JH1298" s="72"/>
      <c r="JI1298" s="72" t="str">
        <f t="shared" si="2810"/>
        <v/>
      </c>
      <c r="JJ1298" s="72" t="str">
        <f t="shared" si="2819"/>
        <v/>
      </c>
      <c r="JL1298" s="17" t="str">
        <f t="shared" si="2903"/>
        <v/>
      </c>
      <c r="JN1298" s="17" t="str">
        <f t="shared" si="2904"/>
        <v/>
      </c>
      <c r="JP1298" s="17" t="str">
        <f t="shared" si="2905"/>
        <v/>
      </c>
      <c r="JR1298" s="17" t="str">
        <f t="shared" si="2906"/>
        <v/>
      </c>
      <c r="JT1298" s="17" t="str">
        <f t="shared" si="2907"/>
        <v/>
      </c>
      <c r="JV1298" s="17" t="str">
        <f t="shared" si="2908"/>
        <v/>
      </c>
      <c r="JX1298" s="17" t="str">
        <f t="shared" si="2909"/>
        <v/>
      </c>
      <c r="JY1298" s="72"/>
      <c r="JZ1298" s="72"/>
      <c r="KA1298" s="72"/>
      <c r="KB1298" s="72"/>
      <c r="KC1298" s="72"/>
      <c r="KD1298" s="72" t="str">
        <f t="shared" si="2820"/>
        <v/>
      </c>
      <c r="KE1298" s="72" t="str">
        <f t="shared" si="2821"/>
        <v/>
      </c>
      <c r="KF1298" s="72"/>
      <c r="KG1298" s="72" t="str">
        <f t="shared" si="2910"/>
        <v/>
      </c>
      <c r="KH1298" s="72"/>
      <c r="KI1298" s="72" t="str">
        <f t="shared" si="2911"/>
        <v/>
      </c>
      <c r="KJ1298" s="72"/>
      <c r="KK1298" s="72" t="str">
        <f t="shared" si="2912"/>
        <v/>
      </c>
      <c r="KL1298" s="72"/>
      <c r="KM1298" s="72"/>
      <c r="KN1298" s="72"/>
      <c r="KO1298" s="72"/>
      <c r="KP1298" s="72"/>
      <c r="KQ1298" s="72"/>
      <c r="KR1298" s="72"/>
      <c r="KS1298" s="72" t="str">
        <f t="shared" si="2913"/>
        <v/>
      </c>
      <c r="KT1298" s="72"/>
      <c r="KU1298" s="72" t="str">
        <f t="shared" si="2914"/>
        <v/>
      </c>
      <c r="KV1298" s="72"/>
      <c r="KW1298" s="72"/>
      <c r="KX1298" s="72" t="str">
        <f t="shared" si="2822"/>
        <v/>
      </c>
      <c r="KY1298" s="72"/>
      <c r="KZ1298" s="72"/>
      <c r="LA1298" s="72"/>
      <c r="LB1298" s="72" t="str">
        <f t="shared" si="2823"/>
        <v/>
      </c>
      <c r="LD1298" s="17" t="str">
        <f t="shared" si="2915"/>
        <v/>
      </c>
      <c r="LF1298" s="17" t="str">
        <f t="shared" si="2916"/>
        <v/>
      </c>
      <c r="LH1298" s="17" t="str">
        <f t="shared" si="2917"/>
        <v/>
      </c>
      <c r="LJ1298" s="17" t="str">
        <f t="shared" si="2918"/>
        <v/>
      </c>
      <c r="LL1298" s="17" t="str">
        <f t="shared" si="2919"/>
        <v/>
      </c>
      <c r="LN1298" s="17" t="str">
        <f t="shared" si="2920"/>
        <v/>
      </c>
      <c r="LP1298" s="17" t="str">
        <f t="shared" si="2921"/>
        <v/>
      </c>
      <c r="LR1298" s="17" t="str">
        <f t="shared" si="2922"/>
        <v/>
      </c>
      <c r="LT1298" s="17" t="str">
        <f t="shared" si="2923"/>
        <v/>
      </c>
      <c r="LV1298" s="17" t="str">
        <f t="shared" si="2924"/>
        <v/>
      </c>
      <c r="LX1298" s="17" t="str">
        <f t="shared" si="2925"/>
        <v/>
      </c>
      <c r="LZ1298" s="17" t="str">
        <f t="shared" si="2926"/>
        <v/>
      </c>
      <c r="MB1298" s="17" t="str">
        <f t="shared" si="2927"/>
        <v/>
      </c>
      <c r="MD1298" s="17" t="str">
        <f t="shared" si="2824"/>
        <v/>
      </c>
      <c r="MF1298" s="17" t="str">
        <f t="shared" si="2928"/>
        <v/>
      </c>
      <c r="MG1298" s="17"/>
      <c r="MH1298" s="17" t="str">
        <f t="shared" si="2929"/>
        <v/>
      </c>
      <c r="MI1298" s="17"/>
      <c r="MJ1298" s="17" t="str">
        <f t="shared" si="2930"/>
        <v/>
      </c>
      <c r="ML1298" s="17"/>
      <c r="MN1298" s="69">
        <f t="shared" si="2931"/>
        <v>0</v>
      </c>
      <c r="MO1298" s="21" t="str">
        <f t="shared" si="2932"/>
        <v>L</v>
      </c>
      <c r="MQ1298" s="17" t="str">
        <f t="shared" si="2825"/>
        <v/>
      </c>
      <c r="MS1298" s="17" t="str">
        <f t="shared" si="2826"/>
        <v/>
      </c>
      <c r="MU1298" s="17" t="str">
        <f t="shared" si="2827"/>
        <v/>
      </c>
      <c r="MW1298" s="17" t="str">
        <f t="shared" si="2828"/>
        <v/>
      </c>
      <c r="MY1298" s="17" t="str">
        <f t="shared" si="2829"/>
        <v/>
      </c>
      <c r="NA1298" s="17" t="str">
        <f t="shared" si="2830"/>
        <v/>
      </c>
      <c r="NC1298" s="17" t="str">
        <f t="shared" si="2831"/>
        <v/>
      </c>
      <c r="NH1298" s="18" t="str">
        <f t="shared" si="2832"/>
        <v/>
      </c>
      <c r="NI1298" s="18" t="str">
        <f t="shared" si="2833"/>
        <v/>
      </c>
      <c r="NM1298" s="18" t="str">
        <f t="shared" si="2809"/>
        <v/>
      </c>
      <c r="NN1298" s="18" t="str">
        <f t="shared" si="2808"/>
        <v/>
      </c>
      <c r="NO1298" s="21">
        <f t="shared" si="2834"/>
        <v>0</v>
      </c>
      <c r="NP1298" s="21" t="str">
        <f t="shared" si="2933"/>
        <v>L</v>
      </c>
      <c r="NS1298" s="18" t="s">
        <v>143</v>
      </c>
      <c r="NT1298" s="18" t="s">
        <v>190</v>
      </c>
      <c r="NX1298" s="18">
        <f t="shared" si="2934"/>
        <v>0</v>
      </c>
      <c r="NY1298" s="18">
        <f t="shared" si="2802"/>
        <v>0</v>
      </c>
      <c r="NZ1298" s="18">
        <f t="shared" si="2803"/>
        <v>1</v>
      </c>
      <c r="OA1298" s="18">
        <f t="shared" si="2804"/>
        <v>0</v>
      </c>
      <c r="OB1298" s="18">
        <f t="shared" si="2805"/>
        <v>0</v>
      </c>
      <c r="OC1298" s="18">
        <f t="shared" si="2806"/>
        <v>0</v>
      </c>
      <c r="OD1298" s="17">
        <f t="shared" si="2807"/>
        <v>1</v>
      </c>
      <c r="OE1298" s="20">
        <f t="shared" si="2811"/>
        <v>0</v>
      </c>
      <c r="OF1298" s="69" t="str">
        <f>IF(OE1298=0,"L",IF(OE1298=1,"L",IF(OE1298=2,"H",IF(OE1298=3,"H",IF(OE1298=4,"H",IF(OE1298=5,"H"))))))</f>
        <v>L</v>
      </c>
      <c r="OG1298" s="122"/>
      <c r="OH1298" s="21" t="str">
        <f t="shared" si="2801"/>
        <v>H</v>
      </c>
      <c r="OI1298" s="69" t="str">
        <f t="shared" si="2935"/>
        <v>L</v>
      </c>
      <c r="OJ1298" s="17"/>
      <c r="OL1298" s="17"/>
      <c r="OM1298" s="17"/>
      <c r="OQ1298" s="18">
        <v>0</v>
      </c>
      <c r="OS1298" s="19" t="str">
        <f>IF(OK1298="","NF",IF(OK1298=" ","NF",IF(OK1298="subsistence fisheries", "M", IF(OK1298="commercial","H",IF(OK1298="highly commercial","VH")))))</f>
        <v>NF</v>
      </c>
      <c r="OT1298" s="18">
        <v>0.77322382483977403</v>
      </c>
      <c r="OU1298" s="69" t="s">
        <v>198</v>
      </c>
      <c r="OV1298" s="18">
        <v>0.41583180557834598</v>
      </c>
      <c r="OW1298" s="69" t="s">
        <v>198</v>
      </c>
      <c r="OX1298" s="18">
        <v>2.1853367956609699</v>
      </c>
      <c r="OY1298" s="69" t="s">
        <v>198</v>
      </c>
      <c r="OZ1298" s="18">
        <v>26.299179077148398</v>
      </c>
      <c r="PA1298" s="69" t="s">
        <v>299</v>
      </c>
      <c r="PB1298" s="18">
        <v>0.62970587725196403</v>
      </c>
      <c r="PC1298" s="69" t="s">
        <v>198</v>
      </c>
      <c r="PD1298" s="69" t="s">
        <v>198</v>
      </c>
      <c r="PE1298" s="69" t="s">
        <v>198</v>
      </c>
      <c r="PF1298" s="18">
        <v>0.38919247173872201</v>
      </c>
      <c r="PG1298" s="69" t="s">
        <v>198</v>
      </c>
      <c r="PH1298" s="69" t="s">
        <v>198</v>
      </c>
      <c r="PI1298" s="69" t="s">
        <v>198</v>
      </c>
      <c r="PJ1298" s="18">
        <v>0.70264130472485498</v>
      </c>
      <c r="PK1298" s="69" t="s">
        <v>198</v>
      </c>
      <c r="PL1298" s="69" t="s">
        <v>198</v>
      </c>
      <c r="PM1298" s="69" t="s">
        <v>198</v>
      </c>
      <c r="PN1298" s="18">
        <v>28.238159763357</v>
      </c>
      <c r="PO1298" s="69" t="s">
        <v>198</v>
      </c>
      <c r="PP1298" s="69" t="s">
        <v>299</v>
      </c>
      <c r="PQ1298" s="69" t="s">
        <v>198</v>
      </c>
      <c r="PR1298" s="18">
        <v>4.3090814371577997</v>
      </c>
      <c r="PS1298" s="69" t="s">
        <v>198</v>
      </c>
      <c r="PT1298" s="18">
        <v>0.41583180557834598</v>
      </c>
      <c r="PU1298" s="69" t="s">
        <v>198</v>
      </c>
      <c r="PV1298" s="18">
        <v>4.8184710226423801</v>
      </c>
      <c r="PW1298" s="69" t="s">
        <v>198</v>
      </c>
      <c r="PX1298" s="18">
        <v>45.739525716812899</v>
      </c>
      <c r="PY1298" s="69" t="s">
        <v>299</v>
      </c>
      <c r="PZ1298" s="18">
        <v>0.88016116032834901</v>
      </c>
      <c r="QA1298" s="69" t="s">
        <v>198</v>
      </c>
      <c r="QB1298" s="18">
        <v>0.28043411859397699</v>
      </c>
      <c r="QC1298" s="69" t="s">
        <v>198</v>
      </c>
      <c r="QD1298" s="18">
        <v>1.6744078756030101</v>
      </c>
      <c r="QE1298" s="69" t="s">
        <v>198</v>
      </c>
      <c r="QF1298" s="18">
        <v>21.388887082292701</v>
      </c>
      <c r="QG1298" s="69" t="s">
        <v>198</v>
      </c>
      <c r="QH1298" s="18">
        <v>38.889116620756901</v>
      </c>
      <c r="QI1298" s="69" t="s">
        <v>299</v>
      </c>
      <c r="QJ1298" s="18">
        <v>4.5486490387734202</v>
      </c>
      <c r="QK1298" s="69" t="s">
        <v>299</v>
      </c>
    </row>
    <row r="1299" spans="1:453" s="18" customFormat="1" x14ac:dyDescent="0.25">
      <c r="A1299" s="18" t="s">
        <v>127</v>
      </c>
      <c r="B1299" s="18" t="s">
        <v>128</v>
      </c>
      <c r="C1299" s="18" t="s">
        <v>129</v>
      </c>
      <c r="D1299" s="18" t="s">
        <v>140</v>
      </c>
      <c r="E1299" s="18" t="s">
        <v>141</v>
      </c>
      <c r="F1299" s="58" t="s">
        <v>2242</v>
      </c>
      <c r="G1299" s="18" t="s">
        <v>8846</v>
      </c>
      <c r="H1299" s="58">
        <v>455000</v>
      </c>
      <c r="I1299" s="58">
        <v>9860000</v>
      </c>
      <c r="J1299" s="60" t="str">
        <f t="shared" si="2835"/>
        <v>L</v>
      </c>
      <c r="K1299" s="60" t="str">
        <f t="shared" si="2836"/>
        <v>L</v>
      </c>
      <c r="L1299" s="60" t="str">
        <f t="shared" si="2837"/>
        <v>L</v>
      </c>
      <c r="M1299" s="60" t="str">
        <f t="shared" si="2838"/>
        <v>L</v>
      </c>
      <c r="N1299" s="18" t="s">
        <v>132</v>
      </c>
      <c r="O1299" s="21" t="s">
        <v>198</v>
      </c>
      <c r="P1299" s="18">
        <v>15</v>
      </c>
      <c r="Q1299" s="18">
        <v>40</v>
      </c>
      <c r="R1299" s="18">
        <v>25</v>
      </c>
      <c r="S1299" s="18">
        <v>30</v>
      </c>
      <c r="T1299" s="69" t="str">
        <f t="shared" si="2839"/>
        <v>L</v>
      </c>
      <c r="U1299" s="18" t="s">
        <v>409</v>
      </c>
      <c r="V1299" s="63" t="s">
        <v>198</v>
      </c>
      <c r="X1299" s="21" t="s">
        <v>133</v>
      </c>
      <c r="Y1299" s="69" t="s">
        <v>7353</v>
      </c>
      <c r="Z1299" s="69" t="str">
        <f t="shared" si="2840"/>
        <v>U</v>
      </c>
      <c r="AA1299" s="72"/>
      <c r="AB1299" s="69" t="s">
        <v>198</v>
      </c>
      <c r="AC1299" s="34">
        <v>32</v>
      </c>
      <c r="AD1299" s="31"/>
      <c r="AE1299" s="30"/>
      <c r="AF1299" s="30"/>
      <c r="AG1299" s="31"/>
      <c r="AH1299" s="31"/>
      <c r="AI1299" s="33"/>
      <c r="AJ1299" s="33"/>
      <c r="AK1299" s="33"/>
      <c r="AL1299" s="33"/>
      <c r="AM1299" s="33"/>
      <c r="AN1299" s="222"/>
      <c r="AO1299" s="228" t="s">
        <v>133</v>
      </c>
      <c r="AP1299" s="31"/>
      <c r="AQ1299" s="31"/>
      <c r="AR1299" s="31"/>
      <c r="AS1299" s="31"/>
      <c r="AT1299" s="31"/>
      <c r="AU1299" s="31"/>
      <c r="AV1299" s="53" t="s">
        <v>299</v>
      </c>
      <c r="AW1299" s="30"/>
      <c r="AX1299" s="53" t="str">
        <f t="shared" si="2936"/>
        <v>U</v>
      </c>
      <c r="AY1299" s="31"/>
      <c r="AZ1299" s="31"/>
      <c r="BA1299" s="31"/>
      <c r="BB1299" s="31"/>
      <c r="BC1299" s="31"/>
      <c r="BD1299" s="31"/>
      <c r="BE1299" s="31"/>
      <c r="BF1299" s="31"/>
      <c r="BH1299" s="17" t="str">
        <f t="shared" si="2812"/>
        <v/>
      </c>
      <c r="BI1299" s="18" t="s">
        <v>8245</v>
      </c>
      <c r="BJ1299" s="17">
        <f t="shared" si="2812"/>
        <v>1</v>
      </c>
      <c r="BK1299" s="18" t="s">
        <v>8246</v>
      </c>
      <c r="BL1299" s="17">
        <f t="shared" si="2841"/>
        <v>1</v>
      </c>
      <c r="BM1299" s="18" t="s">
        <v>8255</v>
      </c>
      <c r="BN1299" s="17">
        <f t="shared" si="2842"/>
        <v>1</v>
      </c>
      <c r="BO1299" s="18" t="s">
        <v>8252</v>
      </c>
      <c r="BP1299" s="17">
        <f t="shared" si="2843"/>
        <v>1</v>
      </c>
      <c r="BR1299" s="17" t="str">
        <f t="shared" si="2844"/>
        <v/>
      </c>
      <c r="BT1299" s="17" t="str">
        <f t="shared" si="2845"/>
        <v/>
      </c>
      <c r="BV1299" s="17" t="str">
        <f t="shared" si="2846"/>
        <v/>
      </c>
      <c r="BX1299" s="17" t="str">
        <f t="shared" si="2847"/>
        <v/>
      </c>
      <c r="BZ1299" s="17" t="str">
        <f t="shared" si="2848"/>
        <v/>
      </c>
      <c r="CB1299" s="17" t="str">
        <f t="shared" si="2849"/>
        <v/>
      </c>
      <c r="CD1299" s="17" t="str">
        <f t="shared" si="2850"/>
        <v/>
      </c>
      <c r="CF1299" s="17" t="str">
        <f t="shared" si="2851"/>
        <v/>
      </c>
      <c r="CH1299" s="17" t="str">
        <f t="shared" si="2852"/>
        <v/>
      </c>
      <c r="CJ1299" s="17" t="str">
        <f t="shared" si="2853"/>
        <v/>
      </c>
      <c r="CL1299" s="17" t="str">
        <f t="shared" si="2854"/>
        <v/>
      </c>
      <c r="CN1299" s="17" t="str">
        <f t="shared" si="2855"/>
        <v/>
      </c>
      <c r="CP1299" s="17" t="str">
        <f t="shared" si="2856"/>
        <v/>
      </c>
      <c r="CR1299" s="17" t="str">
        <f t="shared" si="2857"/>
        <v/>
      </c>
      <c r="CT1299" s="17" t="str">
        <f t="shared" si="2858"/>
        <v/>
      </c>
      <c r="CV1299" s="17" t="str">
        <f t="shared" si="2859"/>
        <v/>
      </c>
      <c r="CX1299" s="17" t="str">
        <f t="shared" si="2860"/>
        <v/>
      </c>
      <c r="CZ1299" s="17" t="str">
        <f t="shared" si="2861"/>
        <v/>
      </c>
      <c r="DB1299" s="17" t="str">
        <f t="shared" si="2862"/>
        <v/>
      </c>
      <c r="DD1299" s="17" t="str">
        <f t="shared" si="2863"/>
        <v/>
      </c>
      <c r="DF1299" s="17" t="str">
        <f t="shared" si="2864"/>
        <v/>
      </c>
      <c r="DH1299" s="17" t="str">
        <f t="shared" si="2865"/>
        <v/>
      </c>
      <c r="DJ1299" s="17" t="str">
        <f t="shared" si="2866"/>
        <v/>
      </c>
      <c r="DL1299" s="17" t="str">
        <f t="shared" si="2867"/>
        <v/>
      </c>
      <c r="DN1299" s="17" t="str">
        <f t="shared" si="2868"/>
        <v/>
      </c>
      <c r="DO1299" s="18" t="s">
        <v>8248</v>
      </c>
      <c r="DP1299" s="17">
        <f t="shared" si="2869"/>
        <v>1</v>
      </c>
      <c r="DR1299" s="17" t="str">
        <f t="shared" si="2870"/>
        <v/>
      </c>
      <c r="DT1299" s="17" t="str">
        <f t="shared" si="2871"/>
        <v/>
      </c>
      <c r="DU1299" s="18" t="s">
        <v>8249</v>
      </c>
      <c r="DV1299" s="17">
        <f t="shared" si="2872"/>
        <v>1</v>
      </c>
      <c r="DW1299" s="18" t="s">
        <v>8260</v>
      </c>
      <c r="DX1299" s="17">
        <f t="shared" si="2873"/>
        <v>1</v>
      </c>
      <c r="DZ1299" s="17" t="str">
        <f t="shared" si="2874"/>
        <v/>
      </c>
      <c r="EB1299" s="17" t="str">
        <f t="shared" si="2875"/>
        <v/>
      </c>
      <c r="ED1299" s="17" t="str">
        <f t="shared" si="2876"/>
        <v/>
      </c>
      <c r="EF1299" s="17" t="str">
        <f t="shared" si="2877"/>
        <v/>
      </c>
      <c r="EH1299" s="17" t="str">
        <f t="shared" si="2878"/>
        <v/>
      </c>
      <c r="EJ1299" s="17" t="str">
        <f t="shared" si="2879"/>
        <v/>
      </c>
      <c r="EL1299" s="17" t="str">
        <f t="shared" si="2880"/>
        <v/>
      </c>
      <c r="EN1299" s="17" t="str">
        <f t="shared" si="2881"/>
        <v/>
      </c>
      <c r="EP1299" s="17" t="str">
        <f t="shared" si="2882"/>
        <v/>
      </c>
      <c r="ER1299" s="17" t="str">
        <f t="shared" si="2883"/>
        <v/>
      </c>
      <c r="ET1299" s="17" t="str">
        <f t="shared" si="2884"/>
        <v/>
      </c>
      <c r="EV1299" s="17" t="str">
        <f t="shared" si="2885"/>
        <v/>
      </c>
      <c r="EX1299" s="17" t="str">
        <f t="shared" si="2886"/>
        <v/>
      </c>
      <c r="EZ1299" s="17" t="str">
        <f t="shared" si="2887"/>
        <v/>
      </c>
      <c r="FB1299" s="17" t="str">
        <f t="shared" si="2888"/>
        <v/>
      </c>
      <c r="FD1299" s="17" t="str">
        <f t="shared" si="2889"/>
        <v/>
      </c>
      <c r="FE1299" s="17" t="s">
        <v>7575</v>
      </c>
      <c r="FF1299" s="17" t="s">
        <v>7173</v>
      </c>
      <c r="FG1299" s="17" t="s">
        <v>7353</v>
      </c>
      <c r="FH1299" s="17" t="s">
        <v>7353</v>
      </c>
      <c r="FI1299" s="17" t="s">
        <v>7353</v>
      </c>
      <c r="FJ1299" s="17" t="s">
        <v>7353</v>
      </c>
      <c r="FK1299" s="17" t="s">
        <v>7353</v>
      </c>
      <c r="FL1299" s="17" t="s">
        <v>7353</v>
      </c>
      <c r="FM1299" s="18" t="s">
        <v>6192</v>
      </c>
      <c r="FN1299" s="18">
        <f t="shared" si="2813"/>
        <v>0.42857142857142855</v>
      </c>
      <c r="FO1299" s="18">
        <f t="shared" si="2798"/>
        <v>3</v>
      </c>
      <c r="FP1299" s="18">
        <f t="shared" si="2799"/>
        <v>7</v>
      </c>
      <c r="FQ1299" s="18">
        <f t="shared" si="2800"/>
        <v>3</v>
      </c>
      <c r="FR1299" s="18">
        <f t="shared" si="2814"/>
        <v>0.42857142857142855</v>
      </c>
      <c r="FS1299" s="9" t="s">
        <v>198</v>
      </c>
      <c r="FU1299" s="21" t="s">
        <v>198</v>
      </c>
      <c r="FW1299" s="21" t="s">
        <v>198</v>
      </c>
      <c r="FX1299" s="18">
        <v>0</v>
      </c>
      <c r="FY1299" s="18">
        <v>1</v>
      </c>
      <c r="FZ1299" s="18">
        <f t="shared" si="2890"/>
        <v>1</v>
      </c>
      <c r="GA1299" s="18">
        <v>0</v>
      </c>
      <c r="GB1299" s="18">
        <v>0</v>
      </c>
      <c r="GC1299" s="18" t="s">
        <v>198</v>
      </c>
      <c r="GD1299" s="18">
        <f t="shared" si="2891"/>
        <v>0</v>
      </c>
      <c r="GE1299" s="18" t="s">
        <v>198</v>
      </c>
      <c r="GF1299" s="18">
        <f t="shared" si="2891"/>
        <v>0</v>
      </c>
      <c r="GG1299" s="18" t="s">
        <v>299</v>
      </c>
      <c r="GH1299" s="18">
        <f t="shared" si="2892"/>
        <v>2</v>
      </c>
      <c r="GI1299" s="18" t="s">
        <v>4378</v>
      </c>
      <c r="GJ1299" s="18">
        <f t="shared" si="2893"/>
        <v>1</v>
      </c>
      <c r="GK1299" s="18" t="s">
        <v>198</v>
      </c>
      <c r="GL1299" s="18">
        <f t="shared" si="2893"/>
        <v>2</v>
      </c>
      <c r="GM1299" s="228" t="s">
        <v>198</v>
      </c>
      <c r="GN1299" s="18">
        <f t="shared" si="2894"/>
        <v>2</v>
      </c>
      <c r="GQ1299" s="18" t="str">
        <f t="shared" si="2815"/>
        <v>L</v>
      </c>
      <c r="GR1299" s="18">
        <f t="shared" si="2895"/>
        <v>0</v>
      </c>
      <c r="GS1299" s="18">
        <f t="shared" si="2896"/>
        <v>7</v>
      </c>
      <c r="GT1299" s="21" t="str">
        <f t="shared" si="2897"/>
        <v>H</v>
      </c>
      <c r="GU1299" s="18" t="s">
        <v>5239</v>
      </c>
      <c r="GV1299" s="18" t="s">
        <v>153</v>
      </c>
      <c r="GW1299" s="18" t="s">
        <v>3399</v>
      </c>
      <c r="GY1299" s="25" t="s">
        <v>2243</v>
      </c>
      <c r="GZ1299" s="18" t="s">
        <v>0</v>
      </c>
      <c r="HA1299" s="18" t="s">
        <v>7233</v>
      </c>
      <c r="HB1299" s="21" t="s">
        <v>299</v>
      </c>
      <c r="HC1299" s="18" t="s">
        <v>7233</v>
      </c>
      <c r="HD1299" s="21" t="str">
        <f t="shared" si="2898"/>
        <v>H</v>
      </c>
      <c r="HF1299" s="21" t="s">
        <v>198</v>
      </c>
      <c r="HH1299" s="69" t="str">
        <f t="shared" si="2899"/>
        <v>L</v>
      </c>
      <c r="HI1299" s="18">
        <v>1</v>
      </c>
      <c r="HJ1299" s="18">
        <v>-1</v>
      </c>
      <c r="HK1299" s="18">
        <v>1</v>
      </c>
      <c r="HL1299" s="18" t="s">
        <v>8847</v>
      </c>
      <c r="HM1299" s="18" t="s">
        <v>7386</v>
      </c>
      <c r="HN1299" s="69" t="s">
        <v>299</v>
      </c>
      <c r="HO1299" s="72"/>
      <c r="HP1299" s="72"/>
      <c r="HQ1299" s="72"/>
      <c r="HR1299" s="72"/>
      <c r="HS1299" s="72"/>
      <c r="HT1299" s="72" t="s">
        <v>7072</v>
      </c>
      <c r="HU1299" s="72"/>
      <c r="HV1299" s="72"/>
      <c r="HW1299" s="72"/>
      <c r="HX1299" s="72"/>
      <c r="HY1299" s="72" t="s">
        <v>0</v>
      </c>
      <c r="HZ1299" s="18" t="s">
        <v>7456</v>
      </c>
      <c r="IA1299" s="21" t="s">
        <v>299</v>
      </c>
      <c r="IC1299" s="21" t="s">
        <v>198</v>
      </c>
      <c r="ID1299" s="18" t="s">
        <v>7071</v>
      </c>
      <c r="IE1299" s="68" t="s">
        <v>7071</v>
      </c>
      <c r="IF1299" s="69" t="s">
        <v>299</v>
      </c>
      <c r="IG1299" s="18" t="s">
        <v>6929</v>
      </c>
      <c r="IH1299" s="18" t="s">
        <v>2327</v>
      </c>
      <c r="II1299" s="21" t="s">
        <v>299</v>
      </c>
      <c r="IK1299" s="21" t="s">
        <v>198</v>
      </c>
      <c r="IM1299" s="21" t="s">
        <v>198</v>
      </c>
      <c r="IO1299" s="21" t="s">
        <v>198</v>
      </c>
      <c r="IQ1299" s="17" t="str">
        <f t="shared" si="2816"/>
        <v/>
      </c>
      <c r="IS1299" s="17" t="str">
        <f t="shared" si="2816"/>
        <v/>
      </c>
      <c r="IU1299" s="17" t="str">
        <f t="shared" si="2900"/>
        <v/>
      </c>
      <c r="IV1299" s="72"/>
      <c r="IW1299" s="72"/>
      <c r="IX1299" s="72"/>
      <c r="IY1299" s="72"/>
      <c r="IZ1299" s="72" t="str">
        <f t="shared" si="2817"/>
        <v/>
      </c>
      <c r="JA1299" s="72" t="str">
        <f t="shared" si="2818"/>
        <v/>
      </c>
      <c r="JB1299" s="72"/>
      <c r="JC1299" s="72" t="str">
        <f t="shared" si="2901"/>
        <v/>
      </c>
      <c r="JD1299" s="72"/>
      <c r="JE1299" s="72" t="str">
        <f t="shared" si="2902"/>
        <v/>
      </c>
      <c r="JF1299" s="72"/>
      <c r="JG1299" s="72"/>
      <c r="JH1299" s="72"/>
      <c r="JI1299" s="72" t="str">
        <f t="shared" si="2810"/>
        <v/>
      </c>
      <c r="JJ1299" s="72" t="str">
        <f t="shared" si="2819"/>
        <v/>
      </c>
      <c r="JL1299" s="17" t="str">
        <f t="shared" si="2903"/>
        <v/>
      </c>
      <c r="JN1299" s="17" t="str">
        <f t="shared" si="2904"/>
        <v/>
      </c>
      <c r="JP1299" s="17" t="str">
        <f t="shared" si="2905"/>
        <v/>
      </c>
      <c r="JR1299" s="17" t="str">
        <f t="shared" si="2906"/>
        <v/>
      </c>
      <c r="JT1299" s="17" t="str">
        <f t="shared" si="2907"/>
        <v/>
      </c>
      <c r="JV1299" s="17" t="str">
        <f t="shared" si="2908"/>
        <v/>
      </c>
      <c r="JX1299" s="17" t="str">
        <f t="shared" si="2909"/>
        <v/>
      </c>
      <c r="JY1299" s="72"/>
      <c r="JZ1299" s="72"/>
      <c r="KA1299" s="72"/>
      <c r="KB1299" s="72"/>
      <c r="KC1299" s="72"/>
      <c r="KD1299" s="72" t="str">
        <f t="shared" si="2820"/>
        <v/>
      </c>
      <c r="KE1299" s="72" t="str">
        <f t="shared" si="2821"/>
        <v/>
      </c>
      <c r="KF1299" s="72"/>
      <c r="KG1299" s="72" t="str">
        <f t="shared" si="2910"/>
        <v/>
      </c>
      <c r="KH1299" s="72"/>
      <c r="KI1299" s="72" t="str">
        <f t="shared" si="2911"/>
        <v/>
      </c>
      <c r="KJ1299" s="72"/>
      <c r="KK1299" s="72" t="str">
        <f t="shared" si="2912"/>
        <v/>
      </c>
      <c r="KL1299" s="72"/>
      <c r="KM1299" s="72"/>
      <c r="KN1299" s="72"/>
      <c r="KO1299" s="72"/>
      <c r="KP1299" s="72"/>
      <c r="KQ1299" s="72"/>
      <c r="KR1299" s="72"/>
      <c r="KS1299" s="72" t="str">
        <f t="shared" si="2913"/>
        <v/>
      </c>
      <c r="KT1299" s="72"/>
      <c r="KU1299" s="72" t="str">
        <f t="shared" si="2914"/>
        <v/>
      </c>
      <c r="KV1299" s="72"/>
      <c r="KW1299" s="72"/>
      <c r="KX1299" s="72" t="str">
        <f t="shared" si="2822"/>
        <v/>
      </c>
      <c r="KY1299" s="72"/>
      <c r="KZ1299" s="72"/>
      <c r="LA1299" s="72"/>
      <c r="LB1299" s="72" t="str">
        <f t="shared" si="2823"/>
        <v/>
      </c>
      <c r="LD1299" s="17" t="str">
        <f t="shared" si="2915"/>
        <v/>
      </c>
      <c r="LF1299" s="17" t="str">
        <f t="shared" si="2916"/>
        <v/>
      </c>
      <c r="LH1299" s="17" t="str">
        <f t="shared" si="2917"/>
        <v/>
      </c>
      <c r="LJ1299" s="17" t="str">
        <f t="shared" si="2918"/>
        <v/>
      </c>
      <c r="LL1299" s="17" t="str">
        <f t="shared" si="2919"/>
        <v/>
      </c>
      <c r="LN1299" s="17" t="str">
        <f t="shared" si="2920"/>
        <v/>
      </c>
      <c r="LO1299" s="18" t="s">
        <v>7895</v>
      </c>
      <c r="LP1299" s="17">
        <f t="shared" si="2921"/>
        <v>1</v>
      </c>
      <c r="LR1299" s="17" t="str">
        <f t="shared" si="2922"/>
        <v/>
      </c>
      <c r="LT1299" s="17" t="str">
        <f t="shared" si="2923"/>
        <v/>
      </c>
      <c r="LV1299" s="17" t="str">
        <f t="shared" si="2924"/>
        <v/>
      </c>
      <c r="LX1299" s="17" t="str">
        <f t="shared" si="2925"/>
        <v/>
      </c>
      <c r="LZ1299" s="17" t="str">
        <f t="shared" si="2926"/>
        <v/>
      </c>
      <c r="MB1299" s="17" t="str">
        <f t="shared" si="2927"/>
        <v/>
      </c>
      <c r="MD1299" s="17" t="str">
        <f t="shared" si="2824"/>
        <v/>
      </c>
      <c r="MF1299" s="17" t="str">
        <f t="shared" si="2928"/>
        <v/>
      </c>
      <c r="MG1299" s="17" t="s">
        <v>7070</v>
      </c>
      <c r="MH1299" s="17">
        <f t="shared" si="2929"/>
        <v>1</v>
      </c>
      <c r="MI1299" s="17"/>
      <c r="MJ1299" s="17" t="str">
        <f t="shared" si="2930"/>
        <v/>
      </c>
      <c r="ML1299" s="17"/>
      <c r="MM1299" s="18" t="s">
        <v>162</v>
      </c>
      <c r="MN1299" s="69">
        <f t="shared" si="2931"/>
        <v>2</v>
      </c>
      <c r="MO1299" s="21" t="str">
        <f t="shared" si="2932"/>
        <v>L</v>
      </c>
      <c r="MQ1299" s="17" t="str">
        <f t="shared" si="2825"/>
        <v/>
      </c>
      <c r="MS1299" s="17" t="str">
        <f t="shared" si="2826"/>
        <v/>
      </c>
      <c r="MU1299" s="17" t="str">
        <f t="shared" si="2827"/>
        <v/>
      </c>
      <c r="MW1299" s="17" t="str">
        <f t="shared" si="2828"/>
        <v/>
      </c>
      <c r="MY1299" s="17" t="str">
        <f t="shared" si="2829"/>
        <v/>
      </c>
      <c r="MZ1299" s="18" t="s">
        <v>8166</v>
      </c>
      <c r="NA1299" s="17">
        <f t="shared" si="2830"/>
        <v>1</v>
      </c>
      <c r="NC1299" s="17" t="str">
        <f t="shared" si="2831"/>
        <v/>
      </c>
      <c r="NH1299" s="18" t="str">
        <f t="shared" si="2832"/>
        <v/>
      </c>
      <c r="NI1299" s="18" t="str">
        <f t="shared" si="2833"/>
        <v/>
      </c>
      <c r="NM1299" s="18" t="str">
        <f t="shared" si="2809"/>
        <v/>
      </c>
      <c r="NN1299" s="18" t="str">
        <f t="shared" si="2808"/>
        <v/>
      </c>
      <c r="NO1299" s="21">
        <f t="shared" si="2834"/>
        <v>1</v>
      </c>
      <c r="NP1299" s="21" t="str">
        <f t="shared" si="2933"/>
        <v>L</v>
      </c>
      <c r="NS1299" s="18" t="s">
        <v>143</v>
      </c>
      <c r="NT1299" s="18" t="s">
        <v>201</v>
      </c>
      <c r="NX1299" s="18">
        <f t="shared" si="2934"/>
        <v>0</v>
      </c>
      <c r="NY1299" s="18">
        <f t="shared" si="2802"/>
        <v>0</v>
      </c>
      <c r="NZ1299" s="18">
        <f t="shared" si="2803"/>
        <v>1</v>
      </c>
      <c r="OA1299" s="18">
        <v>1</v>
      </c>
      <c r="OB1299" s="18">
        <f t="shared" si="2805"/>
        <v>0</v>
      </c>
      <c r="OC1299" s="18">
        <f t="shared" si="2806"/>
        <v>0</v>
      </c>
      <c r="OD1299" s="17">
        <f t="shared" si="2807"/>
        <v>2</v>
      </c>
      <c r="OE1299" s="20">
        <f t="shared" si="2811"/>
        <v>3</v>
      </c>
      <c r="OF1299" s="69" t="str">
        <f>IF(OE1299=0,"L",IF(OE1299=1,"L",IF(OE1299=2,"H",IF(OE1299=3,"H",IF(OE1299=4,"H",IF(OE1299=5,"H"))))))</f>
        <v>H</v>
      </c>
      <c r="OG1299" s="122" t="s">
        <v>7333</v>
      </c>
      <c r="OH1299" s="21" t="str">
        <f t="shared" si="2801"/>
        <v>H</v>
      </c>
      <c r="OI1299" s="69" t="str">
        <f t="shared" si="2935"/>
        <v>H</v>
      </c>
      <c r="OJ1299" s="17" t="s">
        <v>4664</v>
      </c>
      <c r="OK1299" s="17" t="s">
        <v>171</v>
      </c>
      <c r="OL1299" s="17" t="s">
        <v>4662</v>
      </c>
      <c r="OM1299" s="17" t="s">
        <v>4663</v>
      </c>
      <c r="OQ1299" s="18">
        <v>2</v>
      </c>
      <c r="OR1299" s="18" t="s">
        <v>7846</v>
      </c>
      <c r="OS1299" s="19" t="str">
        <f>IF(OK1299="","NF",IF(OK1299=" ","NF",IF(OK1299="subsistence fisheries", "M", IF(OK1299="commercial","H",IF(OK1299="highly commercial","VH")))))</f>
        <v>VH</v>
      </c>
      <c r="OT1299" s="18">
        <v>2.0767012595305401</v>
      </c>
      <c r="OU1299" s="69" t="s">
        <v>198</v>
      </c>
      <c r="OV1299" s="18">
        <v>0.50664405633009002</v>
      </c>
      <c r="OW1299" s="69" t="s">
        <v>198</v>
      </c>
      <c r="OX1299" s="18">
        <v>2.4196944269754499</v>
      </c>
      <c r="OY1299" s="69" t="s">
        <v>198</v>
      </c>
      <c r="OZ1299" s="18">
        <v>25.941392891959701</v>
      </c>
      <c r="PA1299" s="69" t="s">
        <v>299</v>
      </c>
      <c r="PB1299" s="18">
        <v>2.7807694929281301</v>
      </c>
      <c r="PC1299" s="69" t="s">
        <v>198</v>
      </c>
      <c r="PD1299" s="69" t="s">
        <v>198</v>
      </c>
      <c r="PE1299" s="69" t="s">
        <v>198</v>
      </c>
      <c r="PF1299" s="18">
        <v>0.55979671569018996</v>
      </c>
      <c r="PG1299" s="69" t="s">
        <v>198</v>
      </c>
      <c r="PH1299" s="69" t="s">
        <v>198</v>
      </c>
      <c r="PI1299" s="69" t="s">
        <v>198</v>
      </c>
      <c r="PJ1299" s="18">
        <v>2.1355249246511501</v>
      </c>
      <c r="PK1299" s="69" t="s">
        <v>198</v>
      </c>
      <c r="PL1299" s="69" t="s">
        <v>198</v>
      </c>
      <c r="PM1299" s="69" t="s">
        <v>198</v>
      </c>
      <c r="PN1299" s="18">
        <v>27.979455268094299</v>
      </c>
      <c r="PO1299" s="69" t="s">
        <v>198</v>
      </c>
      <c r="PP1299" s="69" t="s">
        <v>198</v>
      </c>
      <c r="PQ1299" s="69" t="s">
        <v>198</v>
      </c>
      <c r="PR1299" s="18">
        <v>4.8659695221890997</v>
      </c>
      <c r="PS1299" s="69" t="s">
        <v>299</v>
      </c>
      <c r="PT1299" s="18">
        <v>0.50664405633009002</v>
      </c>
      <c r="PU1299" s="69" t="s">
        <v>198</v>
      </c>
      <c r="PV1299" s="18">
        <v>6.1188067886656103</v>
      </c>
      <c r="PW1299" s="69" t="s">
        <v>299</v>
      </c>
      <c r="PX1299" s="18">
        <v>45.770689017219901</v>
      </c>
      <c r="PY1299" s="69" t="s">
        <v>299</v>
      </c>
      <c r="PZ1299" s="18">
        <v>2.0634611977012902</v>
      </c>
      <c r="QA1299" s="69" t="s">
        <v>198</v>
      </c>
      <c r="QB1299" s="18">
        <v>0.39452375115820298</v>
      </c>
      <c r="QC1299" s="69" t="s">
        <v>198</v>
      </c>
      <c r="QD1299" s="18">
        <v>1.9852221127612399</v>
      </c>
      <c r="QE1299" s="69" t="s">
        <v>198</v>
      </c>
      <c r="QF1299" s="18">
        <v>21.151383713454901</v>
      </c>
      <c r="QG1299" s="69" t="s">
        <v>198</v>
      </c>
      <c r="QH1299" s="18">
        <v>61.606593654642502</v>
      </c>
      <c r="QI1299" s="69" t="s">
        <v>198</v>
      </c>
      <c r="QJ1299" s="18">
        <v>16.119557396557099</v>
      </c>
      <c r="QK1299" s="69" t="s">
        <v>198</v>
      </c>
    </row>
    <row r="1300" spans="1:453" s="18" customFormat="1" x14ac:dyDescent="0.25">
      <c r="A1300" s="18" t="s">
        <v>127</v>
      </c>
      <c r="B1300" s="18" t="s">
        <v>128</v>
      </c>
      <c r="C1300" s="18" t="s">
        <v>129</v>
      </c>
      <c r="D1300" s="18" t="s">
        <v>140</v>
      </c>
      <c r="E1300" s="18" t="s">
        <v>141</v>
      </c>
      <c r="F1300" s="58" t="s">
        <v>2244</v>
      </c>
      <c r="G1300" s="18" t="s">
        <v>8829</v>
      </c>
      <c r="H1300" s="58">
        <v>82570.229674999995</v>
      </c>
      <c r="I1300" s="58">
        <v>1380000</v>
      </c>
      <c r="J1300" s="60" t="str">
        <f t="shared" si="2835"/>
        <v>L</v>
      </c>
      <c r="K1300" s="60" t="str">
        <f t="shared" si="2836"/>
        <v>L</v>
      </c>
      <c r="L1300" s="60" t="str">
        <f t="shared" si="2837"/>
        <v>L</v>
      </c>
      <c r="M1300" s="60" t="str">
        <f t="shared" si="2838"/>
        <v>L</v>
      </c>
      <c r="N1300" s="18" t="s">
        <v>132</v>
      </c>
      <c r="O1300" s="21" t="s">
        <v>198</v>
      </c>
      <c r="T1300" s="69" t="str">
        <f t="shared" si="2839"/>
        <v>U</v>
      </c>
      <c r="U1300" s="18" t="s">
        <v>134</v>
      </c>
      <c r="V1300" s="63" t="s">
        <v>198</v>
      </c>
      <c r="X1300" s="21" t="s">
        <v>133</v>
      </c>
      <c r="Y1300" s="69" t="s">
        <v>7353</v>
      </c>
      <c r="Z1300" s="69" t="str">
        <f t="shared" si="2840"/>
        <v>U</v>
      </c>
      <c r="AA1300" s="72"/>
      <c r="AB1300" s="69" t="s">
        <v>198</v>
      </c>
      <c r="AC1300" s="34">
        <v>76.84</v>
      </c>
      <c r="AD1300" s="31"/>
      <c r="AE1300" s="30"/>
      <c r="AF1300" s="30"/>
      <c r="AG1300" s="31"/>
      <c r="AH1300" s="31"/>
      <c r="AI1300" s="33"/>
      <c r="AJ1300" s="33"/>
      <c r="AK1300" s="33"/>
      <c r="AL1300" s="33"/>
      <c r="AM1300" s="33"/>
      <c r="AN1300" s="222"/>
      <c r="AO1300" s="228" t="s">
        <v>133</v>
      </c>
      <c r="AP1300" s="31"/>
      <c r="AQ1300" s="31"/>
      <c r="AR1300" s="31"/>
      <c r="AS1300" s="31"/>
      <c r="AT1300" s="31"/>
      <c r="AU1300" s="31"/>
      <c r="AV1300" s="53" t="s">
        <v>299</v>
      </c>
      <c r="AW1300" s="30"/>
      <c r="AX1300" s="53" t="str">
        <f t="shared" si="2936"/>
        <v>U</v>
      </c>
      <c r="AY1300" s="31"/>
      <c r="AZ1300" s="31"/>
      <c r="BA1300" s="31"/>
      <c r="BB1300" s="31"/>
      <c r="BC1300" s="31"/>
      <c r="BD1300" s="31"/>
      <c r="BE1300" s="31"/>
      <c r="BF1300" s="31"/>
      <c r="BH1300" s="17" t="str">
        <f t="shared" si="2812"/>
        <v/>
      </c>
      <c r="BI1300" s="18" t="s">
        <v>8245</v>
      </c>
      <c r="BJ1300" s="17">
        <f t="shared" si="2812"/>
        <v>1</v>
      </c>
      <c r="BL1300" s="17" t="str">
        <f t="shared" si="2841"/>
        <v/>
      </c>
      <c r="BN1300" s="17" t="str">
        <f t="shared" si="2842"/>
        <v/>
      </c>
      <c r="BP1300" s="17" t="str">
        <f t="shared" si="2843"/>
        <v/>
      </c>
      <c r="BR1300" s="17" t="str">
        <f t="shared" si="2844"/>
        <v/>
      </c>
      <c r="BT1300" s="17" t="str">
        <f t="shared" si="2845"/>
        <v/>
      </c>
      <c r="BV1300" s="17" t="str">
        <f t="shared" si="2846"/>
        <v/>
      </c>
      <c r="BX1300" s="17" t="str">
        <f t="shared" si="2847"/>
        <v/>
      </c>
      <c r="BZ1300" s="17" t="str">
        <f t="shared" si="2848"/>
        <v/>
      </c>
      <c r="CB1300" s="17" t="str">
        <f t="shared" si="2849"/>
        <v/>
      </c>
      <c r="CD1300" s="17" t="str">
        <f t="shared" si="2850"/>
        <v/>
      </c>
      <c r="CF1300" s="17" t="str">
        <f t="shared" si="2851"/>
        <v/>
      </c>
      <c r="CH1300" s="17" t="str">
        <f t="shared" si="2852"/>
        <v/>
      </c>
      <c r="CJ1300" s="17" t="str">
        <f t="shared" si="2853"/>
        <v/>
      </c>
      <c r="CL1300" s="17" t="str">
        <f t="shared" si="2854"/>
        <v/>
      </c>
      <c r="CN1300" s="17" t="str">
        <f t="shared" si="2855"/>
        <v/>
      </c>
      <c r="CP1300" s="17" t="str">
        <f t="shared" si="2856"/>
        <v/>
      </c>
      <c r="CR1300" s="17" t="str">
        <f t="shared" si="2857"/>
        <v/>
      </c>
      <c r="CT1300" s="17" t="str">
        <f t="shared" si="2858"/>
        <v/>
      </c>
      <c r="CV1300" s="17" t="str">
        <f t="shared" si="2859"/>
        <v/>
      </c>
      <c r="CX1300" s="17" t="str">
        <f t="shared" si="2860"/>
        <v/>
      </c>
      <c r="CZ1300" s="17" t="str">
        <f t="shared" si="2861"/>
        <v/>
      </c>
      <c r="DB1300" s="17" t="str">
        <f t="shared" si="2862"/>
        <v/>
      </c>
      <c r="DD1300" s="17" t="str">
        <f t="shared" si="2863"/>
        <v/>
      </c>
      <c r="DF1300" s="17" t="str">
        <f t="shared" si="2864"/>
        <v/>
      </c>
      <c r="DH1300" s="17" t="str">
        <f t="shared" si="2865"/>
        <v/>
      </c>
      <c r="DJ1300" s="17" t="str">
        <f t="shared" si="2866"/>
        <v/>
      </c>
      <c r="DL1300" s="17" t="str">
        <f t="shared" si="2867"/>
        <v/>
      </c>
      <c r="DN1300" s="17" t="str">
        <f t="shared" si="2868"/>
        <v/>
      </c>
      <c r="DO1300" s="18" t="s">
        <v>8248</v>
      </c>
      <c r="DP1300" s="17">
        <f t="shared" si="2869"/>
        <v>1</v>
      </c>
      <c r="DR1300" s="17" t="str">
        <f t="shared" si="2870"/>
        <v/>
      </c>
      <c r="DT1300" s="17" t="str">
        <f t="shared" si="2871"/>
        <v/>
      </c>
      <c r="DV1300" s="17" t="str">
        <f t="shared" si="2872"/>
        <v/>
      </c>
      <c r="DX1300" s="17" t="str">
        <f t="shared" si="2873"/>
        <v/>
      </c>
      <c r="DZ1300" s="17" t="str">
        <f t="shared" si="2874"/>
        <v/>
      </c>
      <c r="EB1300" s="17" t="str">
        <f t="shared" si="2875"/>
        <v/>
      </c>
      <c r="ED1300" s="17" t="str">
        <f t="shared" si="2876"/>
        <v/>
      </c>
      <c r="EF1300" s="17" t="str">
        <f t="shared" si="2877"/>
        <v/>
      </c>
      <c r="EH1300" s="17" t="str">
        <f t="shared" si="2878"/>
        <v/>
      </c>
      <c r="EJ1300" s="17" t="str">
        <f t="shared" si="2879"/>
        <v/>
      </c>
      <c r="EL1300" s="17" t="str">
        <f t="shared" si="2880"/>
        <v/>
      </c>
      <c r="EN1300" s="17" t="str">
        <f t="shared" si="2881"/>
        <v/>
      </c>
      <c r="EP1300" s="17" t="str">
        <f t="shared" si="2882"/>
        <v/>
      </c>
      <c r="ER1300" s="17" t="str">
        <f t="shared" si="2883"/>
        <v/>
      </c>
      <c r="ET1300" s="17" t="str">
        <f t="shared" si="2884"/>
        <v/>
      </c>
      <c r="EV1300" s="17" t="str">
        <f t="shared" si="2885"/>
        <v/>
      </c>
      <c r="EX1300" s="17" t="str">
        <f t="shared" si="2886"/>
        <v/>
      </c>
      <c r="EZ1300" s="17" t="str">
        <f t="shared" si="2887"/>
        <v/>
      </c>
      <c r="FB1300" s="17" t="str">
        <f t="shared" si="2888"/>
        <v/>
      </c>
      <c r="FD1300" s="17" t="str">
        <f t="shared" si="2889"/>
        <v/>
      </c>
      <c r="FE1300" s="17" t="s">
        <v>7353</v>
      </c>
      <c r="FF1300" s="17" t="s">
        <v>7353</v>
      </c>
      <c r="FG1300" s="17" t="s">
        <v>7353</v>
      </c>
      <c r="FH1300" s="17" t="s">
        <v>7353</v>
      </c>
      <c r="FI1300" s="17" t="s">
        <v>7353</v>
      </c>
      <c r="FJ1300" s="17" t="s">
        <v>7353</v>
      </c>
      <c r="FK1300" s="17" t="s">
        <v>7353</v>
      </c>
      <c r="FL1300" s="17" t="s">
        <v>7353</v>
      </c>
      <c r="FM1300" s="18" t="s">
        <v>5141</v>
      </c>
      <c r="FN1300" s="18">
        <f t="shared" si="2813"/>
        <v>0.5</v>
      </c>
      <c r="FO1300" s="18">
        <f t="shared" si="2798"/>
        <v>1</v>
      </c>
      <c r="FP1300" s="18">
        <f t="shared" si="2799"/>
        <v>2</v>
      </c>
      <c r="FQ1300" s="18">
        <f t="shared" si="2800"/>
        <v>1</v>
      </c>
      <c r="FR1300" s="18">
        <f t="shared" si="2814"/>
        <v>0.5</v>
      </c>
      <c r="FS1300" s="9" t="s">
        <v>198</v>
      </c>
      <c r="FU1300" s="21" t="s">
        <v>198</v>
      </c>
      <c r="FW1300" s="21" t="s">
        <v>198</v>
      </c>
      <c r="FX1300" s="18">
        <v>0</v>
      </c>
      <c r="FY1300" s="18">
        <v>0</v>
      </c>
      <c r="FZ1300" s="18">
        <f t="shared" si="2890"/>
        <v>1</v>
      </c>
      <c r="GA1300" s="18">
        <v>0</v>
      </c>
      <c r="GB1300" s="18">
        <v>0</v>
      </c>
      <c r="GC1300" s="18" t="s">
        <v>198</v>
      </c>
      <c r="GD1300" s="18">
        <f t="shared" si="2891"/>
        <v>0</v>
      </c>
      <c r="GE1300" s="18" t="s">
        <v>198</v>
      </c>
      <c r="GF1300" s="18">
        <f t="shared" si="2891"/>
        <v>0</v>
      </c>
      <c r="GG1300" s="18" t="s">
        <v>198</v>
      </c>
      <c r="GH1300" s="18">
        <f t="shared" si="2892"/>
        <v>0</v>
      </c>
      <c r="GI1300" s="18" t="s">
        <v>4378</v>
      </c>
      <c r="GJ1300" s="18">
        <f t="shared" si="2893"/>
        <v>1</v>
      </c>
      <c r="GK1300" s="18" t="s">
        <v>4378</v>
      </c>
      <c r="GL1300" s="18">
        <f t="shared" si="2893"/>
        <v>1</v>
      </c>
      <c r="GM1300" s="228" t="s">
        <v>198</v>
      </c>
      <c r="GN1300" s="18">
        <f t="shared" si="2894"/>
        <v>2</v>
      </c>
      <c r="GQ1300" s="18" t="str">
        <f t="shared" si="2815"/>
        <v>L</v>
      </c>
      <c r="GR1300" s="18">
        <f t="shared" si="2895"/>
        <v>0</v>
      </c>
      <c r="GS1300" s="18">
        <f t="shared" si="2896"/>
        <v>4</v>
      </c>
      <c r="GT1300" s="21" t="str">
        <f t="shared" si="2897"/>
        <v>L</v>
      </c>
      <c r="GZ1300" s="18" t="s">
        <v>0</v>
      </c>
      <c r="HB1300" s="21" t="s">
        <v>133</v>
      </c>
      <c r="HD1300" s="21" t="str">
        <f t="shared" si="2898"/>
        <v>L</v>
      </c>
      <c r="HF1300" s="21" t="s">
        <v>198</v>
      </c>
      <c r="HH1300" s="69" t="str">
        <f t="shared" si="2899"/>
        <v>L</v>
      </c>
      <c r="HM1300" s="18" t="s">
        <v>7353</v>
      </c>
      <c r="HN1300" s="69" t="s">
        <v>133</v>
      </c>
      <c r="HO1300" s="72"/>
      <c r="HP1300" s="72"/>
      <c r="HQ1300" s="72"/>
      <c r="HR1300" s="72"/>
      <c r="HS1300" s="72"/>
      <c r="HT1300" s="72"/>
      <c r="HU1300" s="72"/>
      <c r="HV1300" s="72"/>
      <c r="HW1300" s="72"/>
      <c r="HX1300" s="72"/>
      <c r="HY1300" s="72"/>
      <c r="IA1300" s="21" t="s">
        <v>198</v>
      </c>
      <c r="IC1300" s="21" t="s">
        <v>198</v>
      </c>
      <c r="IE1300" s="68"/>
      <c r="IF1300" s="69" t="s">
        <v>133</v>
      </c>
      <c r="II1300" s="21" t="s">
        <v>198</v>
      </c>
      <c r="IK1300" s="21" t="s">
        <v>198</v>
      </c>
      <c r="IM1300" s="21" t="s">
        <v>198</v>
      </c>
      <c r="IO1300" s="21" t="s">
        <v>198</v>
      </c>
      <c r="IQ1300" s="17" t="str">
        <f t="shared" si="2816"/>
        <v/>
      </c>
      <c r="IS1300" s="17" t="str">
        <f t="shared" si="2816"/>
        <v/>
      </c>
      <c r="IU1300" s="17" t="str">
        <f t="shared" si="2900"/>
        <v/>
      </c>
      <c r="IV1300" s="72"/>
      <c r="IW1300" s="72"/>
      <c r="IX1300" s="72"/>
      <c r="IY1300" s="72"/>
      <c r="IZ1300" s="72" t="str">
        <f t="shared" si="2817"/>
        <v/>
      </c>
      <c r="JA1300" s="72" t="str">
        <f t="shared" si="2818"/>
        <v/>
      </c>
      <c r="JB1300" s="72"/>
      <c r="JC1300" s="72" t="str">
        <f t="shared" si="2901"/>
        <v/>
      </c>
      <c r="JD1300" s="72"/>
      <c r="JE1300" s="72" t="str">
        <f t="shared" si="2902"/>
        <v/>
      </c>
      <c r="JF1300" s="72"/>
      <c r="JG1300" s="72"/>
      <c r="JH1300" s="72"/>
      <c r="JI1300" s="72" t="str">
        <f t="shared" si="2810"/>
        <v/>
      </c>
      <c r="JJ1300" s="72" t="str">
        <f t="shared" si="2819"/>
        <v/>
      </c>
      <c r="JL1300" s="17" t="str">
        <f t="shared" si="2903"/>
        <v/>
      </c>
      <c r="JN1300" s="17" t="str">
        <f t="shared" si="2904"/>
        <v/>
      </c>
      <c r="JP1300" s="17" t="str">
        <f t="shared" si="2905"/>
        <v/>
      </c>
      <c r="JR1300" s="17" t="str">
        <f t="shared" si="2906"/>
        <v/>
      </c>
      <c r="JT1300" s="17" t="str">
        <f t="shared" si="2907"/>
        <v/>
      </c>
      <c r="JV1300" s="17" t="str">
        <f t="shared" si="2908"/>
        <v/>
      </c>
      <c r="JX1300" s="17" t="str">
        <f t="shared" si="2909"/>
        <v/>
      </c>
      <c r="JY1300" s="72"/>
      <c r="JZ1300" s="72"/>
      <c r="KA1300" s="72"/>
      <c r="KB1300" s="72"/>
      <c r="KC1300" s="72"/>
      <c r="KD1300" s="72" t="str">
        <f t="shared" si="2820"/>
        <v/>
      </c>
      <c r="KE1300" s="72" t="str">
        <f t="shared" si="2821"/>
        <v/>
      </c>
      <c r="KF1300" s="72"/>
      <c r="KG1300" s="72" t="str">
        <f t="shared" si="2910"/>
        <v/>
      </c>
      <c r="KH1300" s="72"/>
      <c r="KI1300" s="72" t="str">
        <f t="shared" si="2911"/>
        <v/>
      </c>
      <c r="KJ1300" s="72"/>
      <c r="KK1300" s="72" t="str">
        <f t="shared" si="2912"/>
        <v/>
      </c>
      <c r="KL1300" s="72"/>
      <c r="KM1300" s="72"/>
      <c r="KN1300" s="72"/>
      <c r="KO1300" s="72"/>
      <c r="KP1300" s="72"/>
      <c r="KQ1300" s="72"/>
      <c r="KR1300" s="72"/>
      <c r="KS1300" s="72" t="str">
        <f t="shared" si="2913"/>
        <v/>
      </c>
      <c r="KT1300" s="72"/>
      <c r="KU1300" s="72" t="str">
        <f t="shared" si="2914"/>
        <v/>
      </c>
      <c r="KV1300" s="72"/>
      <c r="KW1300" s="72"/>
      <c r="KX1300" s="72" t="str">
        <f t="shared" si="2822"/>
        <v/>
      </c>
      <c r="KY1300" s="72"/>
      <c r="KZ1300" s="72"/>
      <c r="LA1300" s="72"/>
      <c r="LB1300" s="72" t="str">
        <f t="shared" si="2823"/>
        <v/>
      </c>
      <c r="LD1300" s="17" t="str">
        <f t="shared" si="2915"/>
        <v/>
      </c>
      <c r="LF1300" s="17" t="str">
        <f t="shared" si="2916"/>
        <v/>
      </c>
      <c r="LH1300" s="17" t="str">
        <f t="shared" si="2917"/>
        <v/>
      </c>
      <c r="LJ1300" s="17" t="str">
        <f t="shared" si="2918"/>
        <v/>
      </c>
      <c r="LL1300" s="17" t="str">
        <f t="shared" si="2919"/>
        <v/>
      </c>
      <c r="LN1300" s="17" t="str">
        <f t="shared" si="2920"/>
        <v/>
      </c>
      <c r="LP1300" s="17" t="str">
        <f t="shared" si="2921"/>
        <v/>
      </c>
      <c r="LR1300" s="17" t="str">
        <f t="shared" si="2922"/>
        <v/>
      </c>
      <c r="LT1300" s="17" t="str">
        <f t="shared" si="2923"/>
        <v/>
      </c>
      <c r="LV1300" s="17" t="str">
        <f t="shared" si="2924"/>
        <v/>
      </c>
      <c r="LX1300" s="17" t="str">
        <f t="shared" si="2925"/>
        <v/>
      </c>
      <c r="LZ1300" s="17" t="str">
        <f t="shared" si="2926"/>
        <v/>
      </c>
      <c r="MB1300" s="17" t="str">
        <f t="shared" si="2927"/>
        <v/>
      </c>
      <c r="MD1300" s="17" t="str">
        <f t="shared" si="2824"/>
        <v/>
      </c>
      <c r="MF1300" s="17" t="str">
        <f t="shared" si="2928"/>
        <v/>
      </c>
      <c r="MG1300" s="17"/>
      <c r="MH1300" s="17" t="str">
        <f t="shared" si="2929"/>
        <v/>
      </c>
      <c r="MI1300" s="17"/>
      <c r="MJ1300" s="17" t="str">
        <f t="shared" si="2930"/>
        <v/>
      </c>
      <c r="ML1300" s="17"/>
      <c r="MN1300" s="69">
        <f t="shared" si="2931"/>
        <v>0</v>
      </c>
      <c r="MO1300" s="21" t="str">
        <f t="shared" si="2932"/>
        <v>L</v>
      </c>
      <c r="MQ1300" s="17" t="str">
        <f t="shared" si="2825"/>
        <v/>
      </c>
      <c r="MS1300" s="17" t="str">
        <f t="shared" si="2826"/>
        <v/>
      </c>
      <c r="MU1300" s="17" t="str">
        <f t="shared" si="2827"/>
        <v/>
      </c>
      <c r="MW1300" s="17" t="str">
        <f t="shared" si="2828"/>
        <v/>
      </c>
      <c r="MY1300" s="17" t="str">
        <f t="shared" si="2829"/>
        <v/>
      </c>
      <c r="NA1300" s="17" t="str">
        <f t="shared" si="2830"/>
        <v/>
      </c>
      <c r="NC1300" s="17" t="str">
        <f t="shared" si="2831"/>
        <v/>
      </c>
      <c r="NH1300" s="18" t="str">
        <f t="shared" si="2832"/>
        <v/>
      </c>
      <c r="NI1300" s="18" t="str">
        <f t="shared" si="2833"/>
        <v/>
      </c>
      <c r="NM1300" s="18" t="str">
        <f t="shared" si="2809"/>
        <v/>
      </c>
      <c r="NN1300" s="18" t="str">
        <f t="shared" si="2808"/>
        <v/>
      </c>
      <c r="NO1300" s="21">
        <f t="shared" si="2834"/>
        <v>0</v>
      </c>
      <c r="NP1300" s="21" t="str">
        <f t="shared" si="2933"/>
        <v>L</v>
      </c>
      <c r="NX1300" s="18">
        <f t="shared" si="2934"/>
        <v>0</v>
      </c>
      <c r="NY1300" s="18">
        <f t="shared" si="2802"/>
        <v>0</v>
      </c>
      <c r="NZ1300" s="18">
        <f t="shared" si="2803"/>
        <v>0</v>
      </c>
      <c r="OA1300" s="18">
        <f t="shared" si="2804"/>
        <v>0</v>
      </c>
      <c r="OB1300" s="18">
        <f t="shared" si="2805"/>
        <v>0</v>
      </c>
      <c r="OC1300" s="18">
        <f t="shared" si="2806"/>
        <v>0</v>
      </c>
      <c r="OD1300" s="17">
        <f t="shared" si="2807"/>
        <v>0</v>
      </c>
      <c r="OE1300" s="20">
        <f t="shared" si="2811"/>
        <v>0</v>
      </c>
      <c r="OF1300" s="69" t="str">
        <f>IF(OE1300=0,"L",IF(OE1300=1,"L",IF(OE1300=2,"H",IF(OE1300=3,"H",IF(OE1300=4,"H",IF(OE1300=5,"H"))))))</f>
        <v>L</v>
      </c>
      <c r="OG1300" s="122"/>
      <c r="OH1300" s="21" t="str">
        <f t="shared" si="2801"/>
        <v>L</v>
      </c>
      <c r="OI1300" s="69" t="str">
        <f t="shared" si="2935"/>
        <v>L</v>
      </c>
      <c r="OJ1300" s="17"/>
      <c r="OK1300" s="17"/>
      <c r="OL1300" s="17"/>
      <c r="OM1300" s="17"/>
      <c r="OQ1300" s="18">
        <v>2</v>
      </c>
      <c r="OR1300" s="18" t="s">
        <v>7846</v>
      </c>
      <c r="OS1300" s="19" t="str">
        <f>IF(OK1300="","NF",IF(OK1300=" ","NF",IF(OK1300="subsistence fisheries", "M", IF(OK1300="commercial","H",IF(OK1300="highly commercial","VH")))))</f>
        <v>NF</v>
      </c>
      <c r="OT1300" s="18">
        <v>0.922029542450858</v>
      </c>
      <c r="OU1300" s="69" t="s">
        <v>198</v>
      </c>
      <c r="OV1300" s="18">
        <v>0.428767865247066</v>
      </c>
      <c r="OW1300" s="69" t="s">
        <v>198</v>
      </c>
      <c r="OX1300" s="18">
        <v>2.3428217821782198</v>
      </c>
      <c r="OY1300" s="69" t="s">
        <v>198</v>
      </c>
      <c r="OZ1300" s="18">
        <v>26.5730191221332</v>
      </c>
      <c r="PA1300" s="69" t="s">
        <v>299</v>
      </c>
      <c r="PB1300" s="18">
        <v>0.77647177063592598</v>
      </c>
      <c r="PC1300" s="69" t="s">
        <v>198</v>
      </c>
      <c r="PD1300" s="69" t="s">
        <v>198</v>
      </c>
      <c r="PE1300" s="69" t="s">
        <v>198</v>
      </c>
      <c r="PF1300" s="18">
        <v>0.412541260813722</v>
      </c>
      <c r="PG1300" s="69" t="s">
        <v>198</v>
      </c>
      <c r="PH1300" s="69" t="s">
        <v>198</v>
      </c>
      <c r="PI1300" s="69" t="s">
        <v>198</v>
      </c>
      <c r="PJ1300" s="18">
        <v>0.99752505462948604</v>
      </c>
      <c r="PK1300" s="69" t="s">
        <v>198</v>
      </c>
      <c r="PL1300" s="69" t="s">
        <v>198</v>
      </c>
      <c r="PM1300" s="69" t="s">
        <v>198</v>
      </c>
      <c r="PN1300" s="18">
        <v>28.560230746127601</v>
      </c>
      <c r="PO1300" s="69" t="s">
        <v>299</v>
      </c>
      <c r="PP1300" s="69" t="s">
        <v>299</v>
      </c>
      <c r="PQ1300" s="69" t="s">
        <v>198</v>
      </c>
      <c r="PR1300" s="18">
        <v>5.1519841298018303</v>
      </c>
      <c r="PS1300" s="69" t="s">
        <v>299</v>
      </c>
      <c r="PT1300" s="18">
        <v>0.428767865247066</v>
      </c>
      <c r="PU1300" s="69" t="s">
        <v>198</v>
      </c>
      <c r="PV1300" s="18">
        <v>4.3790874670047604</v>
      </c>
      <c r="PW1300" s="69" t="s">
        <v>198</v>
      </c>
      <c r="PX1300" s="18">
        <v>46.254124631976097</v>
      </c>
      <c r="PY1300" s="69" t="s">
        <v>299</v>
      </c>
      <c r="PZ1300" s="18">
        <v>0.96844078290580504</v>
      </c>
      <c r="QA1300" s="69" t="s">
        <v>198</v>
      </c>
      <c r="QB1300" s="18">
        <v>0.29029152653004903</v>
      </c>
      <c r="QC1300" s="69" t="s">
        <v>198</v>
      </c>
      <c r="QD1300" s="18">
        <v>1.6885314412636301</v>
      </c>
      <c r="QE1300" s="69" t="s">
        <v>198</v>
      </c>
      <c r="QF1300" s="18">
        <v>21.594058423939298</v>
      </c>
      <c r="QG1300" s="69" t="s">
        <v>299</v>
      </c>
      <c r="QH1300" s="18">
        <v>43.051223915402304</v>
      </c>
      <c r="QI1300" s="69" t="s">
        <v>299</v>
      </c>
      <c r="QJ1300" s="18">
        <v>4.8833883209983897</v>
      </c>
      <c r="QK1300" s="69" t="s">
        <v>299</v>
      </c>
    </row>
    <row r="1301" spans="1:453" s="18" customFormat="1" x14ac:dyDescent="0.25">
      <c r="A1301" s="18" t="s">
        <v>127</v>
      </c>
      <c r="B1301" s="18" t="s">
        <v>128</v>
      </c>
      <c r="C1301" s="18" t="s">
        <v>129</v>
      </c>
      <c r="D1301" s="18" t="s">
        <v>140</v>
      </c>
      <c r="E1301" s="18" t="s">
        <v>141</v>
      </c>
      <c r="F1301" s="58" t="s">
        <v>2245</v>
      </c>
      <c r="G1301" s="18" t="s">
        <v>8848</v>
      </c>
      <c r="H1301" s="58">
        <v>15454.78</v>
      </c>
      <c r="I1301" s="58">
        <v>780000</v>
      </c>
      <c r="J1301" s="60" t="str">
        <f t="shared" si="2835"/>
        <v>L</v>
      </c>
      <c r="K1301" s="60" t="str">
        <f t="shared" si="2836"/>
        <v>L</v>
      </c>
      <c r="L1301" s="60" t="str">
        <f t="shared" si="2837"/>
        <v>L</v>
      </c>
      <c r="M1301" s="60" t="str">
        <f t="shared" si="2838"/>
        <v>L</v>
      </c>
      <c r="N1301" s="18" t="s">
        <v>132</v>
      </c>
      <c r="O1301" s="21" t="s">
        <v>198</v>
      </c>
      <c r="T1301" s="69" t="str">
        <f t="shared" si="2839"/>
        <v>U</v>
      </c>
      <c r="U1301" s="18" t="s">
        <v>134</v>
      </c>
      <c r="V1301" s="63" t="s">
        <v>198</v>
      </c>
      <c r="X1301" s="21" t="s">
        <v>133</v>
      </c>
      <c r="Y1301" s="69" t="s">
        <v>7353</v>
      </c>
      <c r="Z1301" s="69" t="str">
        <f t="shared" si="2840"/>
        <v>U</v>
      </c>
      <c r="AA1301" s="72"/>
      <c r="AB1301" s="69" t="s">
        <v>198</v>
      </c>
      <c r="AC1301" s="34">
        <v>11.5</v>
      </c>
      <c r="AD1301" s="31"/>
      <c r="AE1301" s="30"/>
      <c r="AF1301" s="30"/>
      <c r="AG1301" s="31"/>
      <c r="AH1301" s="31"/>
      <c r="AI1301" s="33"/>
      <c r="AJ1301" s="33"/>
      <c r="AK1301" s="33"/>
      <c r="AL1301" s="33"/>
      <c r="AM1301" s="33"/>
      <c r="AN1301" s="222"/>
      <c r="AO1301" s="228" t="s">
        <v>133</v>
      </c>
      <c r="AP1301" s="31"/>
      <c r="AQ1301" s="31"/>
      <c r="AR1301" s="31"/>
      <c r="AS1301" s="31"/>
      <c r="AT1301" s="31"/>
      <c r="AU1301" s="31"/>
      <c r="AV1301" s="53" t="s">
        <v>198</v>
      </c>
      <c r="AW1301" s="30"/>
      <c r="AX1301" s="53" t="str">
        <f t="shared" si="2936"/>
        <v>U</v>
      </c>
      <c r="AY1301" s="31"/>
      <c r="AZ1301" s="31"/>
      <c r="BA1301" s="31"/>
      <c r="BB1301" s="31"/>
      <c r="BC1301" s="31"/>
      <c r="BD1301" s="31"/>
      <c r="BE1301" s="31"/>
      <c r="BF1301" s="31"/>
      <c r="BH1301" s="17" t="str">
        <f t="shared" si="2812"/>
        <v/>
      </c>
      <c r="BI1301" s="18" t="s">
        <v>8245</v>
      </c>
      <c r="BJ1301" s="17">
        <f t="shared" si="2812"/>
        <v>1</v>
      </c>
      <c r="BK1301" s="18" t="s">
        <v>8246</v>
      </c>
      <c r="BL1301" s="17">
        <f t="shared" si="2841"/>
        <v>1</v>
      </c>
      <c r="BM1301" s="18" t="s">
        <v>8255</v>
      </c>
      <c r="BN1301" s="17">
        <f t="shared" si="2842"/>
        <v>1</v>
      </c>
      <c r="BP1301" s="17" t="str">
        <f t="shared" si="2843"/>
        <v/>
      </c>
      <c r="BR1301" s="17" t="str">
        <f t="shared" si="2844"/>
        <v/>
      </c>
      <c r="BT1301" s="17" t="str">
        <f t="shared" si="2845"/>
        <v/>
      </c>
      <c r="BV1301" s="17" t="str">
        <f t="shared" si="2846"/>
        <v/>
      </c>
      <c r="BX1301" s="17" t="str">
        <f t="shared" si="2847"/>
        <v/>
      </c>
      <c r="BZ1301" s="17" t="str">
        <f t="shared" si="2848"/>
        <v/>
      </c>
      <c r="CB1301" s="17" t="str">
        <f t="shared" si="2849"/>
        <v/>
      </c>
      <c r="CD1301" s="17" t="str">
        <f t="shared" si="2850"/>
        <v/>
      </c>
      <c r="CF1301" s="17" t="str">
        <f t="shared" si="2851"/>
        <v/>
      </c>
      <c r="CH1301" s="17" t="str">
        <f t="shared" si="2852"/>
        <v/>
      </c>
      <c r="CJ1301" s="17" t="str">
        <f t="shared" si="2853"/>
        <v/>
      </c>
      <c r="CL1301" s="17" t="str">
        <f t="shared" si="2854"/>
        <v/>
      </c>
      <c r="CN1301" s="17" t="str">
        <f t="shared" si="2855"/>
        <v/>
      </c>
      <c r="CP1301" s="17" t="str">
        <f t="shared" si="2856"/>
        <v/>
      </c>
      <c r="CR1301" s="17" t="str">
        <f t="shared" si="2857"/>
        <v/>
      </c>
      <c r="CT1301" s="17" t="str">
        <f t="shared" si="2858"/>
        <v/>
      </c>
      <c r="CV1301" s="17" t="str">
        <f t="shared" si="2859"/>
        <v/>
      </c>
      <c r="CX1301" s="17" t="str">
        <f t="shared" si="2860"/>
        <v/>
      </c>
      <c r="CZ1301" s="17" t="str">
        <f t="shared" si="2861"/>
        <v/>
      </c>
      <c r="DB1301" s="17" t="str">
        <f t="shared" si="2862"/>
        <v/>
      </c>
      <c r="DD1301" s="17" t="str">
        <f t="shared" si="2863"/>
        <v/>
      </c>
      <c r="DF1301" s="17" t="str">
        <f t="shared" si="2864"/>
        <v/>
      </c>
      <c r="DH1301" s="17" t="str">
        <f t="shared" si="2865"/>
        <v/>
      </c>
      <c r="DJ1301" s="17" t="str">
        <f t="shared" si="2866"/>
        <v/>
      </c>
      <c r="DL1301" s="17" t="str">
        <f t="shared" si="2867"/>
        <v/>
      </c>
      <c r="DN1301" s="17" t="str">
        <f t="shared" si="2868"/>
        <v/>
      </c>
      <c r="DO1301" s="18" t="s">
        <v>8248</v>
      </c>
      <c r="DP1301" s="17">
        <f t="shared" si="2869"/>
        <v>1</v>
      </c>
      <c r="DR1301" s="17" t="str">
        <f t="shared" si="2870"/>
        <v/>
      </c>
      <c r="DT1301" s="17" t="str">
        <f t="shared" si="2871"/>
        <v/>
      </c>
      <c r="DU1301" s="18" t="s">
        <v>8249</v>
      </c>
      <c r="DV1301" s="17">
        <f t="shared" si="2872"/>
        <v>1</v>
      </c>
      <c r="DW1301" s="18" t="s">
        <v>8260</v>
      </c>
      <c r="DX1301" s="17">
        <f t="shared" si="2873"/>
        <v>1</v>
      </c>
      <c r="DZ1301" s="17" t="str">
        <f t="shared" si="2874"/>
        <v/>
      </c>
      <c r="EB1301" s="17" t="str">
        <f t="shared" si="2875"/>
        <v/>
      </c>
      <c r="ED1301" s="17" t="str">
        <f t="shared" si="2876"/>
        <v/>
      </c>
      <c r="EF1301" s="17" t="str">
        <f t="shared" si="2877"/>
        <v/>
      </c>
      <c r="EH1301" s="17" t="str">
        <f t="shared" si="2878"/>
        <v/>
      </c>
      <c r="EJ1301" s="17" t="str">
        <f t="shared" si="2879"/>
        <v/>
      </c>
      <c r="EL1301" s="17" t="str">
        <f t="shared" si="2880"/>
        <v/>
      </c>
      <c r="EN1301" s="17" t="str">
        <f t="shared" si="2881"/>
        <v/>
      </c>
      <c r="EP1301" s="17" t="str">
        <f t="shared" si="2882"/>
        <v/>
      </c>
      <c r="ER1301" s="17" t="str">
        <f t="shared" si="2883"/>
        <v/>
      </c>
      <c r="ET1301" s="17" t="str">
        <f t="shared" si="2884"/>
        <v/>
      </c>
      <c r="EV1301" s="17" t="str">
        <f t="shared" si="2885"/>
        <v/>
      </c>
      <c r="EX1301" s="17" t="str">
        <f t="shared" si="2886"/>
        <v/>
      </c>
      <c r="EZ1301" s="17" t="str">
        <f t="shared" si="2887"/>
        <v/>
      </c>
      <c r="FB1301" s="17" t="str">
        <f t="shared" si="2888"/>
        <v/>
      </c>
      <c r="FD1301" s="17" t="str">
        <f t="shared" si="2889"/>
        <v/>
      </c>
      <c r="FE1301" s="17" t="s">
        <v>7353</v>
      </c>
      <c r="FF1301" s="17" t="s">
        <v>7353</v>
      </c>
      <c r="FG1301" s="17" t="s">
        <v>7353</v>
      </c>
      <c r="FH1301" s="17" t="s">
        <v>7353</v>
      </c>
      <c r="FI1301" s="17" t="s">
        <v>7353</v>
      </c>
      <c r="FJ1301" s="17" t="s">
        <v>7353</v>
      </c>
      <c r="FK1301" s="17" t="s">
        <v>7353</v>
      </c>
      <c r="FL1301" s="17" t="s">
        <v>7353</v>
      </c>
      <c r="FN1301" s="18">
        <f t="shared" si="2813"/>
        <v>0.5</v>
      </c>
      <c r="FO1301" s="18">
        <f t="shared" si="2798"/>
        <v>3</v>
      </c>
      <c r="FP1301" s="18">
        <f t="shared" si="2799"/>
        <v>6</v>
      </c>
      <c r="FQ1301" s="18">
        <f t="shared" si="2800"/>
        <v>3</v>
      </c>
      <c r="FR1301" s="18">
        <f t="shared" si="2814"/>
        <v>0.5</v>
      </c>
      <c r="FS1301" s="9" t="s">
        <v>198</v>
      </c>
      <c r="FU1301" s="21" t="s">
        <v>198</v>
      </c>
      <c r="FW1301" s="21" t="s">
        <v>198</v>
      </c>
      <c r="FX1301" s="18">
        <v>0</v>
      </c>
      <c r="FY1301" s="18">
        <v>1</v>
      </c>
      <c r="FZ1301" s="18">
        <f t="shared" si="2890"/>
        <v>1</v>
      </c>
      <c r="GA1301" s="18">
        <v>0</v>
      </c>
      <c r="GB1301" s="18">
        <v>0</v>
      </c>
      <c r="GC1301" s="18" t="s">
        <v>198</v>
      </c>
      <c r="GD1301" s="18">
        <f t="shared" si="2891"/>
        <v>0</v>
      </c>
      <c r="GE1301" s="18" t="s">
        <v>198</v>
      </c>
      <c r="GF1301" s="18">
        <f t="shared" si="2891"/>
        <v>0</v>
      </c>
      <c r="GG1301" s="18" t="s">
        <v>299</v>
      </c>
      <c r="GH1301" s="18">
        <f t="shared" si="2892"/>
        <v>2</v>
      </c>
      <c r="GI1301" s="18" t="s">
        <v>4378</v>
      </c>
      <c r="GJ1301" s="18">
        <f t="shared" si="2893"/>
        <v>1</v>
      </c>
      <c r="GK1301" s="18" t="s">
        <v>4378</v>
      </c>
      <c r="GL1301" s="18">
        <f t="shared" si="2893"/>
        <v>1</v>
      </c>
      <c r="GM1301" s="228" t="s">
        <v>198</v>
      </c>
      <c r="GN1301" s="18">
        <f t="shared" si="2894"/>
        <v>2</v>
      </c>
      <c r="GQ1301" s="18" t="str">
        <f t="shared" si="2815"/>
        <v>L</v>
      </c>
      <c r="GR1301" s="18">
        <f t="shared" si="2895"/>
        <v>0</v>
      </c>
      <c r="GS1301" s="18">
        <f t="shared" si="2896"/>
        <v>6</v>
      </c>
      <c r="GT1301" s="21" t="str">
        <f t="shared" si="2897"/>
        <v>H</v>
      </c>
      <c r="GZ1301" s="18" t="s">
        <v>0</v>
      </c>
      <c r="HA1301" s="18" t="s">
        <v>7355</v>
      </c>
      <c r="HB1301" s="21" t="s">
        <v>299</v>
      </c>
      <c r="HC1301" s="18" t="s">
        <v>7355</v>
      </c>
      <c r="HD1301" s="21" t="str">
        <f t="shared" si="2898"/>
        <v>H</v>
      </c>
      <c r="HF1301" s="21" t="s">
        <v>198</v>
      </c>
      <c r="HH1301" s="69" t="str">
        <f t="shared" si="2899"/>
        <v>L</v>
      </c>
      <c r="HM1301" s="18" t="s">
        <v>7353</v>
      </c>
      <c r="HN1301" s="69" t="s">
        <v>133</v>
      </c>
      <c r="HO1301" s="72"/>
      <c r="HP1301" s="72"/>
      <c r="HQ1301" s="72"/>
      <c r="HR1301" s="72"/>
      <c r="HS1301" s="72"/>
      <c r="HT1301" s="72"/>
      <c r="HU1301" s="72"/>
      <c r="HV1301" s="72"/>
      <c r="HW1301" s="72"/>
      <c r="HX1301" s="72"/>
      <c r="HY1301" s="72"/>
      <c r="HZ1301" s="18" t="s">
        <v>7456</v>
      </c>
      <c r="IA1301" s="21" t="s">
        <v>299</v>
      </c>
      <c r="IC1301" s="21" t="s">
        <v>198</v>
      </c>
      <c r="IE1301" s="68"/>
      <c r="IF1301" s="69" t="s">
        <v>133</v>
      </c>
      <c r="IH1301" s="18" t="s">
        <v>2327</v>
      </c>
      <c r="II1301" s="21" t="s">
        <v>299</v>
      </c>
      <c r="IK1301" s="21" t="s">
        <v>198</v>
      </c>
      <c r="IM1301" s="21" t="s">
        <v>198</v>
      </c>
      <c r="IO1301" s="21" t="s">
        <v>198</v>
      </c>
      <c r="IQ1301" s="17" t="str">
        <f t="shared" si="2816"/>
        <v/>
      </c>
      <c r="IS1301" s="17" t="str">
        <f t="shared" si="2816"/>
        <v/>
      </c>
      <c r="IU1301" s="17" t="str">
        <f t="shared" si="2900"/>
        <v/>
      </c>
      <c r="IV1301" s="72"/>
      <c r="IW1301" s="72"/>
      <c r="IX1301" s="72"/>
      <c r="IY1301" s="72"/>
      <c r="IZ1301" s="72" t="str">
        <f t="shared" si="2817"/>
        <v/>
      </c>
      <c r="JA1301" s="72" t="str">
        <f t="shared" si="2818"/>
        <v/>
      </c>
      <c r="JB1301" s="72"/>
      <c r="JC1301" s="72" t="str">
        <f t="shared" si="2901"/>
        <v/>
      </c>
      <c r="JD1301" s="72"/>
      <c r="JE1301" s="72" t="str">
        <f t="shared" si="2902"/>
        <v/>
      </c>
      <c r="JF1301" s="72"/>
      <c r="JG1301" s="72"/>
      <c r="JH1301" s="72"/>
      <c r="JI1301" s="72" t="str">
        <f t="shared" si="2810"/>
        <v/>
      </c>
      <c r="JJ1301" s="72" t="str">
        <f t="shared" si="2819"/>
        <v/>
      </c>
      <c r="JL1301" s="17" t="str">
        <f t="shared" si="2903"/>
        <v/>
      </c>
      <c r="JN1301" s="17" t="str">
        <f t="shared" si="2904"/>
        <v/>
      </c>
      <c r="JP1301" s="17" t="str">
        <f t="shared" si="2905"/>
        <v/>
      </c>
      <c r="JR1301" s="17" t="str">
        <f t="shared" si="2906"/>
        <v/>
      </c>
      <c r="JT1301" s="17" t="str">
        <f t="shared" si="2907"/>
        <v/>
      </c>
      <c r="JV1301" s="17" t="str">
        <f t="shared" si="2908"/>
        <v/>
      </c>
      <c r="JX1301" s="17" t="str">
        <f t="shared" si="2909"/>
        <v/>
      </c>
      <c r="JY1301" s="72"/>
      <c r="JZ1301" s="72"/>
      <c r="KA1301" s="72"/>
      <c r="KB1301" s="72"/>
      <c r="KC1301" s="72"/>
      <c r="KD1301" s="72" t="str">
        <f t="shared" si="2820"/>
        <v/>
      </c>
      <c r="KE1301" s="72" t="str">
        <f t="shared" si="2821"/>
        <v/>
      </c>
      <c r="KF1301" s="72"/>
      <c r="KG1301" s="72" t="str">
        <f t="shared" si="2910"/>
        <v/>
      </c>
      <c r="KH1301" s="72"/>
      <c r="KI1301" s="72" t="str">
        <f t="shared" si="2911"/>
        <v/>
      </c>
      <c r="KJ1301" s="72"/>
      <c r="KK1301" s="72" t="str">
        <f t="shared" si="2912"/>
        <v/>
      </c>
      <c r="KL1301" s="72"/>
      <c r="KM1301" s="72"/>
      <c r="KN1301" s="72"/>
      <c r="KO1301" s="72"/>
      <c r="KP1301" s="72"/>
      <c r="KQ1301" s="72"/>
      <c r="KR1301" s="72"/>
      <c r="KS1301" s="72" t="str">
        <f t="shared" si="2913"/>
        <v/>
      </c>
      <c r="KT1301" s="72"/>
      <c r="KU1301" s="72" t="str">
        <f t="shared" si="2914"/>
        <v/>
      </c>
      <c r="KV1301" s="72"/>
      <c r="KW1301" s="72"/>
      <c r="KX1301" s="72" t="str">
        <f t="shared" si="2822"/>
        <v/>
      </c>
      <c r="KY1301" s="72"/>
      <c r="KZ1301" s="72"/>
      <c r="LA1301" s="72"/>
      <c r="LB1301" s="72" t="str">
        <f t="shared" si="2823"/>
        <v/>
      </c>
      <c r="LD1301" s="17" t="str">
        <f t="shared" si="2915"/>
        <v/>
      </c>
      <c r="LF1301" s="17" t="str">
        <f t="shared" si="2916"/>
        <v/>
      </c>
      <c r="LH1301" s="17" t="str">
        <f t="shared" si="2917"/>
        <v/>
      </c>
      <c r="LJ1301" s="17" t="str">
        <f t="shared" si="2918"/>
        <v/>
      </c>
      <c r="LL1301" s="17" t="str">
        <f t="shared" si="2919"/>
        <v/>
      </c>
      <c r="LN1301" s="17" t="str">
        <f t="shared" si="2920"/>
        <v/>
      </c>
      <c r="LP1301" s="17" t="str">
        <f t="shared" si="2921"/>
        <v/>
      </c>
      <c r="LR1301" s="17" t="str">
        <f t="shared" si="2922"/>
        <v/>
      </c>
      <c r="LT1301" s="17" t="str">
        <f t="shared" si="2923"/>
        <v/>
      </c>
      <c r="LV1301" s="17" t="str">
        <f t="shared" si="2924"/>
        <v/>
      </c>
      <c r="LX1301" s="17" t="str">
        <f t="shared" si="2925"/>
        <v/>
      </c>
      <c r="LZ1301" s="17" t="str">
        <f t="shared" si="2926"/>
        <v/>
      </c>
      <c r="MB1301" s="17" t="str">
        <f t="shared" si="2927"/>
        <v/>
      </c>
      <c r="MD1301" s="17" t="str">
        <f t="shared" si="2824"/>
        <v/>
      </c>
      <c r="MF1301" s="17" t="str">
        <f t="shared" si="2928"/>
        <v/>
      </c>
      <c r="MG1301" s="17"/>
      <c r="MH1301" s="17" t="str">
        <f t="shared" si="2929"/>
        <v/>
      </c>
      <c r="MI1301" s="17"/>
      <c r="MJ1301" s="17" t="str">
        <f t="shared" si="2930"/>
        <v/>
      </c>
      <c r="ML1301" s="17"/>
      <c r="MM1301" s="18" t="s">
        <v>162</v>
      </c>
      <c r="MN1301" s="69">
        <f t="shared" si="2931"/>
        <v>0</v>
      </c>
      <c r="MO1301" s="21" t="str">
        <f t="shared" si="2932"/>
        <v>L</v>
      </c>
      <c r="MQ1301" s="17" t="str">
        <f t="shared" si="2825"/>
        <v/>
      </c>
      <c r="MS1301" s="17" t="str">
        <f t="shared" si="2826"/>
        <v/>
      </c>
      <c r="MU1301" s="17" t="str">
        <f t="shared" si="2827"/>
        <v/>
      </c>
      <c r="MW1301" s="17" t="str">
        <f t="shared" si="2828"/>
        <v/>
      </c>
      <c r="MY1301" s="17" t="str">
        <f t="shared" si="2829"/>
        <v/>
      </c>
      <c r="NA1301" s="17" t="str">
        <f t="shared" si="2830"/>
        <v/>
      </c>
      <c r="NC1301" s="17" t="str">
        <f t="shared" si="2831"/>
        <v/>
      </c>
      <c r="NH1301" s="18" t="str">
        <f t="shared" si="2832"/>
        <v/>
      </c>
      <c r="NI1301" s="18" t="str">
        <f t="shared" si="2833"/>
        <v/>
      </c>
      <c r="NM1301" s="18" t="str">
        <f t="shared" si="2809"/>
        <v/>
      </c>
      <c r="NN1301" s="18" t="str">
        <f t="shared" si="2808"/>
        <v/>
      </c>
      <c r="NO1301" s="21">
        <f t="shared" si="2834"/>
        <v>0</v>
      </c>
      <c r="NP1301" s="21" t="str">
        <f t="shared" si="2933"/>
        <v>L</v>
      </c>
      <c r="NX1301" s="18">
        <f t="shared" si="2934"/>
        <v>0</v>
      </c>
      <c r="NY1301" s="18">
        <f t="shared" si="2802"/>
        <v>0</v>
      </c>
      <c r="NZ1301" s="18">
        <f t="shared" si="2803"/>
        <v>0</v>
      </c>
      <c r="OA1301" s="18">
        <f t="shared" si="2804"/>
        <v>0</v>
      </c>
      <c r="OB1301" s="18">
        <f t="shared" si="2805"/>
        <v>0</v>
      </c>
      <c r="OC1301" s="18">
        <f t="shared" si="2806"/>
        <v>0</v>
      </c>
      <c r="OD1301" s="17">
        <f t="shared" si="2807"/>
        <v>0</v>
      </c>
      <c r="OE1301" s="20">
        <f t="shared" si="2811"/>
        <v>0</v>
      </c>
      <c r="OF1301" s="69" t="str">
        <f>IF(OE1301=0,"L",IF(OE1301=1,"L",IF(OE1301=2,"H",IF(OE1301=3,"H",IF(OE1301=4,"H",IF(OE1301=5,"H"))))))</f>
        <v>L</v>
      </c>
      <c r="OG1301" s="122"/>
      <c r="OH1301" s="21" t="str">
        <f t="shared" si="2801"/>
        <v>L</v>
      </c>
      <c r="OI1301" s="69" t="str">
        <f t="shared" si="2935"/>
        <v>L</v>
      </c>
      <c r="OJ1301" s="17"/>
      <c r="OK1301" s="17"/>
      <c r="OL1301" s="17"/>
      <c r="OM1301" s="17"/>
      <c r="OQ1301" s="18">
        <v>0</v>
      </c>
      <c r="OS1301" s="19" t="str">
        <f>IF(OK1301="","NF",IF(OK1301=" ","NF",IF(OK1301="subsistence fisheries", "M", IF(OK1301="commercial","H",IF(OK1301="highly commercial","VH")))))</f>
        <v>NF</v>
      </c>
      <c r="OT1301" s="18">
        <v>0.92492510821368201</v>
      </c>
      <c r="OU1301" s="69" t="s">
        <v>198</v>
      </c>
      <c r="OV1301" s="18">
        <v>0.36786784996857502</v>
      </c>
      <c r="OW1301" s="69" t="s">
        <v>198</v>
      </c>
      <c r="OX1301" s="18">
        <v>2.9594598718591598</v>
      </c>
      <c r="OY1301" s="69" t="s">
        <v>198</v>
      </c>
      <c r="OZ1301" s="18">
        <v>27.630631317963498</v>
      </c>
      <c r="PA1301" s="69" t="s">
        <v>299</v>
      </c>
      <c r="PB1301" s="18">
        <v>0.84309325347075603</v>
      </c>
      <c r="PC1301" s="69" t="s">
        <v>198</v>
      </c>
      <c r="PD1301" s="69" t="s">
        <v>198</v>
      </c>
      <c r="PE1301" s="69" t="s">
        <v>198</v>
      </c>
      <c r="PF1301" s="18">
        <v>0.43731233235952</v>
      </c>
      <c r="PG1301" s="69" t="s">
        <v>198</v>
      </c>
      <c r="PH1301" s="69" t="s">
        <v>198</v>
      </c>
      <c r="PI1301" s="69" t="s">
        <v>198</v>
      </c>
      <c r="PJ1301" s="18">
        <v>2.2860367233688801</v>
      </c>
      <c r="PK1301" s="69" t="s">
        <v>198</v>
      </c>
      <c r="PL1301" s="69" t="s">
        <v>198</v>
      </c>
      <c r="PM1301" s="69" t="s">
        <v>198</v>
      </c>
      <c r="PN1301" s="18">
        <v>29.934683722418701</v>
      </c>
      <c r="PO1301" s="69" t="s">
        <v>299</v>
      </c>
      <c r="PP1301" s="69" t="s">
        <v>299</v>
      </c>
      <c r="PQ1301" s="69" t="s">
        <v>299</v>
      </c>
      <c r="PR1301" s="18">
        <v>10.0103398915884</v>
      </c>
      <c r="PS1301" s="69" t="s">
        <v>299</v>
      </c>
      <c r="PT1301" s="18">
        <v>0.36786784996857502</v>
      </c>
      <c r="PU1301" s="69" t="s">
        <v>198</v>
      </c>
      <c r="PV1301" s="18">
        <v>4.8736681551546699</v>
      </c>
      <c r="PW1301" s="69" t="s">
        <v>198</v>
      </c>
      <c r="PX1301" s="18">
        <v>48.427926140862503</v>
      </c>
      <c r="PY1301" s="69" t="s">
        <v>299</v>
      </c>
      <c r="PZ1301" s="18">
        <v>0.82545058791701897</v>
      </c>
      <c r="QA1301" s="69" t="s">
        <v>198</v>
      </c>
      <c r="QB1301" s="18">
        <v>0.31118619119798802</v>
      </c>
      <c r="QC1301" s="69" t="s">
        <v>198</v>
      </c>
      <c r="QD1301" s="18">
        <v>1.9707208581872899</v>
      </c>
      <c r="QE1301" s="69" t="s">
        <v>198</v>
      </c>
      <c r="QF1301" s="18">
        <v>22.454953992688999</v>
      </c>
      <c r="QG1301" s="69" t="s">
        <v>299</v>
      </c>
      <c r="QH1301" s="18">
        <v>60.034909841176599</v>
      </c>
      <c r="QI1301" s="69" t="s">
        <v>198</v>
      </c>
      <c r="QJ1301" s="18">
        <v>5.9264264364500301</v>
      </c>
      <c r="QK1301" s="69" t="s">
        <v>198</v>
      </c>
    </row>
    <row r="1302" spans="1:453" s="18" customFormat="1" x14ac:dyDescent="0.25">
      <c r="A1302" s="18" t="s">
        <v>127</v>
      </c>
      <c r="B1302" s="18" t="s">
        <v>128</v>
      </c>
      <c r="C1302" s="18" t="s">
        <v>129</v>
      </c>
      <c r="D1302" s="18" t="s">
        <v>140</v>
      </c>
      <c r="E1302" s="18" t="s">
        <v>141</v>
      </c>
      <c r="F1302" s="58" t="s">
        <v>2246</v>
      </c>
      <c r="G1302" s="18" t="s">
        <v>4693</v>
      </c>
      <c r="H1302" s="58">
        <v>50020.367666999999</v>
      </c>
      <c r="I1302" s="58">
        <v>807000</v>
      </c>
      <c r="J1302" s="60" t="str">
        <f t="shared" si="2835"/>
        <v>L</v>
      </c>
      <c r="K1302" s="60" t="str">
        <f t="shared" si="2836"/>
        <v>L</v>
      </c>
      <c r="L1302" s="60" t="str">
        <f t="shared" si="2837"/>
        <v>L</v>
      </c>
      <c r="M1302" s="60" t="str">
        <f t="shared" si="2838"/>
        <v>L</v>
      </c>
      <c r="N1302" s="18" t="s">
        <v>132</v>
      </c>
      <c r="O1302" s="21" t="s">
        <v>198</v>
      </c>
      <c r="T1302" s="69" t="str">
        <f t="shared" si="2839"/>
        <v>U</v>
      </c>
      <c r="U1302" s="18" t="s">
        <v>134</v>
      </c>
      <c r="V1302" s="63" t="s">
        <v>198</v>
      </c>
      <c r="X1302" s="21" t="s">
        <v>133</v>
      </c>
      <c r="Y1302" s="69" t="s">
        <v>7353</v>
      </c>
      <c r="Z1302" s="69" t="str">
        <f t="shared" si="2840"/>
        <v>U</v>
      </c>
      <c r="AA1302" s="72"/>
      <c r="AB1302" s="69" t="s">
        <v>198</v>
      </c>
      <c r="AC1302" s="34">
        <v>43.052999999999997</v>
      </c>
      <c r="AD1302" s="31"/>
      <c r="AE1302" s="30"/>
      <c r="AF1302" s="30"/>
      <c r="AG1302" s="31"/>
      <c r="AH1302" s="31"/>
      <c r="AI1302" s="33"/>
      <c r="AJ1302" s="33"/>
      <c r="AK1302" s="33"/>
      <c r="AL1302" s="33"/>
      <c r="AM1302" s="33"/>
      <c r="AN1302" s="222"/>
      <c r="AO1302" s="228" t="s">
        <v>133</v>
      </c>
      <c r="AP1302" s="31"/>
      <c r="AQ1302" s="31"/>
      <c r="AR1302" s="31"/>
      <c r="AS1302" s="31"/>
      <c r="AT1302" s="31"/>
      <c r="AU1302" s="31"/>
      <c r="AV1302" s="53" t="s">
        <v>299</v>
      </c>
      <c r="AW1302" s="30"/>
      <c r="AX1302" s="53" t="str">
        <f t="shared" si="2936"/>
        <v>U</v>
      </c>
      <c r="AY1302" s="31"/>
      <c r="AZ1302" s="31"/>
      <c r="BA1302" s="31"/>
      <c r="BB1302" s="31"/>
      <c r="BC1302" s="31"/>
      <c r="BD1302" s="31"/>
      <c r="BE1302" s="31"/>
      <c r="BF1302" s="31"/>
      <c r="BH1302" s="17" t="str">
        <f t="shared" si="2812"/>
        <v/>
      </c>
      <c r="BI1302" s="18" t="s">
        <v>8245</v>
      </c>
      <c r="BJ1302" s="17">
        <f t="shared" si="2812"/>
        <v>1</v>
      </c>
      <c r="BK1302" s="18" t="s">
        <v>8246</v>
      </c>
      <c r="BL1302" s="17">
        <f t="shared" si="2841"/>
        <v>1</v>
      </c>
      <c r="BM1302" s="18" t="s">
        <v>8255</v>
      </c>
      <c r="BN1302" s="17">
        <f t="shared" si="2842"/>
        <v>1</v>
      </c>
      <c r="BP1302" s="17" t="str">
        <f t="shared" si="2843"/>
        <v/>
      </c>
      <c r="BR1302" s="17" t="str">
        <f t="shared" si="2844"/>
        <v/>
      </c>
      <c r="BT1302" s="17" t="str">
        <f t="shared" si="2845"/>
        <v/>
      </c>
      <c r="BV1302" s="17" t="str">
        <f t="shared" si="2846"/>
        <v/>
      </c>
      <c r="BX1302" s="17" t="str">
        <f t="shared" si="2847"/>
        <v/>
      </c>
      <c r="BZ1302" s="17" t="str">
        <f t="shared" si="2848"/>
        <v/>
      </c>
      <c r="CB1302" s="17" t="str">
        <f t="shared" si="2849"/>
        <v/>
      </c>
      <c r="CD1302" s="17" t="str">
        <f t="shared" si="2850"/>
        <v/>
      </c>
      <c r="CF1302" s="17" t="str">
        <f t="shared" si="2851"/>
        <v/>
      </c>
      <c r="CH1302" s="17" t="str">
        <f t="shared" si="2852"/>
        <v/>
      </c>
      <c r="CJ1302" s="17" t="str">
        <f t="shared" si="2853"/>
        <v/>
      </c>
      <c r="CL1302" s="17" t="str">
        <f t="shared" si="2854"/>
        <v/>
      </c>
      <c r="CN1302" s="17" t="str">
        <f t="shared" si="2855"/>
        <v/>
      </c>
      <c r="CP1302" s="17" t="str">
        <f t="shared" si="2856"/>
        <v/>
      </c>
      <c r="CR1302" s="17" t="str">
        <f t="shared" si="2857"/>
        <v/>
      </c>
      <c r="CT1302" s="17" t="str">
        <f t="shared" si="2858"/>
        <v/>
      </c>
      <c r="CV1302" s="17" t="str">
        <f t="shared" si="2859"/>
        <v/>
      </c>
      <c r="CX1302" s="17" t="str">
        <f t="shared" si="2860"/>
        <v/>
      </c>
      <c r="CZ1302" s="17" t="str">
        <f t="shared" si="2861"/>
        <v/>
      </c>
      <c r="DB1302" s="17" t="str">
        <f t="shared" si="2862"/>
        <v/>
      </c>
      <c r="DD1302" s="17" t="str">
        <f t="shared" si="2863"/>
        <v/>
      </c>
      <c r="DF1302" s="17" t="str">
        <f t="shared" si="2864"/>
        <v/>
      </c>
      <c r="DH1302" s="17" t="str">
        <f t="shared" si="2865"/>
        <v/>
      </c>
      <c r="DJ1302" s="17" t="str">
        <f t="shared" si="2866"/>
        <v/>
      </c>
      <c r="DL1302" s="17" t="str">
        <f t="shared" si="2867"/>
        <v/>
      </c>
      <c r="DN1302" s="17" t="str">
        <f t="shared" si="2868"/>
        <v/>
      </c>
      <c r="DO1302" s="18" t="s">
        <v>8248</v>
      </c>
      <c r="DP1302" s="17">
        <f t="shared" si="2869"/>
        <v>1</v>
      </c>
      <c r="DR1302" s="17" t="str">
        <f t="shared" si="2870"/>
        <v/>
      </c>
      <c r="DT1302" s="17" t="str">
        <f t="shared" si="2871"/>
        <v/>
      </c>
      <c r="DU1302" s="18" t="s">
        <v>8249</v>
      </c>
      <c r="DV1302" s="17">
        <f t="shared" si="2872"/>
        <v>1</v>
      </c>
      <c r="DW1302" s="18" t="s">
        <v>8260</v>
      </c>
      <c r="DX1302" s="17">
        <f t="shared" si="2873"/>
        <v>1</v>
      </c>
      <c r="DZ1302" s="17" t="str">
        <f t="shared" si="2874"/>
        <v/>
      </c>
      <c r="EB1302" s="17" t="str">
        <f t="shared" si="2875"/>
        <v/>
      </c>
      <c r="ED1302" s="17" t="str">
        <f t="shared" si="2876"/>
        <v/>
      </c>
      <c r="EF1302" s="17" t="str">
        <f t="shared" si="2877"/>
        <v/>
      </c>
      <c r="EH1302" s="17" t="str">
        <f t="shared" si="2878"/>
        <v/>
      </c>
      <c r="EJ1302" s="17" t="str">
        <f t="shared" si="2879"/>
        <v/>
      </c>
      <c r="EL1302" s="17" t="str">
        <f t="shared" si="2880"/>
        <v/>
      </c>
      <c r="EN1302" s="17" t="str">
        <f t="shared" si="2881"/>
        <v/>
      </c>
      <c r="EP1302" s="17" t="str">
        <f t="shared" si="2882"/>
        <v/>
      </c>
      <c r="ER1302" s="17" t="str">
        <f t="shared" si="2883"/>
        <v/>
      </c>
      <c r="ET1302" s="17" t="str">
        <f t="shared" si="2884"/>
        <v/>
      </c>
      <c r="EV1302" s="17" t="str">
        <f t="shared" si="2885"/>
        <v/>
      </c>
      <c r="EX1302" s="17" t="str">
        <f t="shared" si="2886"/>
        <v/>
      </c>
      <c r="EZ1302" s="17" t="str">
        <f t="shared" si="2887"/>
        <v/>
      </c>
      <c r="FB1302" s="17" t="str">
        <f t="shared" si="2888"/>
        <v/>
      </c>
      <c r="FD1302" s="17" t="str">
        <f t="shared" si="2889"/>
        <v/>
      </c>
      <c r="FE1302" s="17" t="s">
        <v>7353</v>
      </c>
      <c r="FF1302" s="17" t="s">
        <v>7353</v>
      </c>
      <c r="FG1302" s="17" t="s">
        <v>7353</v>
      </c>
      <c r="FH1302" s="17" t="s">
        <v>7353</v>
      </c>
      <c r="FI1302" s="17" t="s">
        <v>7353</v>
      </c>
      <c r="FJ1302" s="17" t="s">
        <v>7353</v>
      </c>
      <c r="FK1302" s="17" t="s">
        <v>7353</v>
      </c>
      <c r="FL1302" s="17" t="s">
        <v>7353</v>
      </c>
      <c r="FN1302" s="18">
        <f t="shared" si="2813"/>
        <v>0.5</v>
      </c>
      <c r="FO1302" s="18">
        <f t="shared" ref="FO1302:FO1365" si="2937">SUM(BJ1302,BL1302,BN1302)</f>
        <v>3</v>
      </c>
      <c r="FP1302" s="18">
        <f t="shared" ref="FP1302:FP1365" si="2938">SUM(BH1302,BJ1302,BL1302,BN1302,BP1302,BR1302,BT1302,BV1302,BX1302,BZ1302,CB1302,CD1302,CF1302,CH1302,CJ1302,CL1302,CN1302,CP1302,CR1302,CT1302,CV1302,CX1302,CZ1302,DB1302,DD1302,DF1302,DH1302,DJ1302,DL1302,DN1302,DP1302,DR1302,DT1302,DV1302,DX1302,DZ1302,EB1302,ED1302,EF1302,EH1302,EJ1302,EL1302,EN1302,EP1302,ER1302,ET1302,EV1302,EX1302,EZ1302,FB1302,FD1302)</f>
        <v>6</v>
      </c>
      <c r="FQ1302" s="18">
        <f t="shared" ref="FQ1302:FQ1365" si="2939">SUM(DN1302,DP1302,DR1302,DT1302,DV1302,DX1302,DZ1302,EB1302,ED1302,EF1302,EH1302,EJ1302,EL1302,EN1302,EP1302,ER1302,ET1302,EV1302,EX1302,EZ1302,FB1302,FD1302)</f>
        <v>3</v>
      </c>
      <c r="FR1302" s="18">
        <f t="shared" si="2814"/>
        <v>0.5</v>
      </c>
      <c r="FS1302" s="9" t="s">
        <v>198</v>
      </c>
      <c r="FU1302" s="21" t="s">
        <v>198</v>
      </c>
      <c r="FW1302" s="21" t="s">
        <v>198</v>
      </c>
      <c r="FX1302" s="18">
        <v>0</v>
      </c>
      <c r="FY1302" s="18">
        <v>1</v>
      </c>
      <c r="FZ1302" s="18">
        <f t="shared" si="2890"/>
        <v>1</v>
      </c>
      <c r="GA1302" s="18">
        <v>0</v>
      </c>
      <c r="GB1302" s="18">
        <v>0</v>
      </c>
      <c r="GC1302" s="18" t="s">
        <v>198</v>
      </c>
      <c r="GD1302" s="18">
        <f t="shared" si="2891"/>
        <v>0</v>
      </c>
      <c r="GE1302" s="18" t="s">
        <v>198</v>
      </c>
      <c r="GF1302" s="18">
        <f t="shared" si="2891"/>
        <v>0</v>
      </c>
      <c r="GG1302" s="18" t="s">
        <v>198</v>
      </c>
      <c r="GH1302" s="18">
        <f t="shared" si="2892"/>
        <v>0</v>
      </c>
      <c r="GI1302" s="18" t="s">
        <v>4378</v>
      </c>
      <c r="GJ1302" s="18">
        <f t="shared" si="2893"/>
        <v>1</v>
      </c>
      <c r="GK1302" s="18" t="s">
        <v>299</v>
      </c>
      <c r="GL1302" s="18">
        <f t="shared" si="2893"/>
        <v>0</v>
      </c>
      <c r="GM1302" s="228" t="s">
        <v>198</v>
      </c>
      <c r="GN1302" s="18">
        <f t="shared" si="2894"/>
        <v>2</v>
      </c>
      <c r="GQ1302" s="18" t="str">
        <f t="shared" si="2815"/>
        <v>L</v>
      </c>
      <c r="GR1302" s="18">
        <f t="shared" si="2895"/>
        <v>0</v>
      </c>
      <c r="GS1302" s="18">
        <f t="shared" si="2896"/>
        <v>3</v>
      </c>
      <c r="GT1302" s="21" t="str">
        <f t="shared" si="2897"/>
        <v>L</v>
      </c>
      <c r="GZ1302" s="18" t="s">
        <v>0</v>
      </c>
      <c r="HB1302" s="21" t="s">
        <v>133</v>
      </c>
      <c r="HD1302" s="21" t="str">
        <f t="shared" si="2898"/>
        <v>L</v>
      </c>
      <c r="HF1302" s="21" t="s">
        <v>198</v>
      </c>
      <c r="HH1302" s="69" t="str">
        <f t="shared" si="2899"/>
        <v>L</v>
      </c>
      <c r="HM1302" s="18" t="s">
        <v>7353</v>
      </c>
      <c r="HN1302" s="69" t="s">
        <v>133</v>
      </c>
      <c r="HO1302" s="72"/>
      <c r="HP1302" s="72"/>
      <c r="HQ1302" s="72"/>
      <c r="HR1302" s="72"/>
      <c r="HS1302" s="72"/>
      <c r="HT1302" s="72"/>
      <c r="HU1302" s="72"/>
      <c r="HV1302" s="72"/>
      <c r="HW1302" s="72"/>
      <c r="HX1302" s="72"/>
      <c r="HY1302" s="72"/>
      <c r="IA1302" s="21" t="s">
        <v>198</v>
      </c>
      <c r="IC1302" s="21" t="s">
        <v>198</v>
      </c>
      <c r="IE1302" s="68"/>
      <c r="IF1302" s="69" t="s">
        <v>133</v>
      </c>
      <c r="II1302" s="21" t="s">
        <v>198</v>
      </c>
      <c r="IK1302" s="21" t="s">
        <v>198</v>
      </c>
      <c r="IM1302" s="21" t="s">
        <v>198</v>
      </c>
      <c r="IO1302" s="21" t="s">
        <v>198</v>
      </c>
      <c r="IQ1302" s="17" t="str">
        <f t="shared" si="2816"/>
        <v/>
      </c>
      <c r="IS1302" s="17" t="str">
        <f t="shared" si="2816"/>
        <v/>
      </c>
      <c r="IU1302" s="17" t="str">
        <f t="shared" si="2900"/>
        <v/>
      </c>
      <c r="IV1302" s="72"/>
      <c r="IW1302" s="72"/>
      <c r="IX1302" s="72"/>
      <c r="IY1302" s="72"/>
      <c r="IZ1302" s="72" t="str">
        <f t="shared" si="2817"/>
        <v/>
      </c>
      <c r="JA1302" s="72" t="str">
        <f t="shared" si="2818"/>
        <v/>
      </c>
      <c r="JB1302" s="72"/>
      <c r="JC1302" s="72" t="str">
        <f t="shared" si="2901"/>
        <v/>
      </c>
      <c r="JD1302" s="72"/>
      <c r="JE1302" s="72" t="str">
        <f t="shared" si="2902"/>
        <v/>
      </c>
      <c r="JF1302" s="72"/>
      <c r="JG1302" s="72"/>
      <c r="JH1302" s="72"/>
      <c r="JI1302" s="72" t="str">
        <f t="shared" si="2810"/>
        <v/>
      </c>
      <c r="JJ1302" s="72" t="str">
        <f t="shared" si="2819"/>
        <v/>
      </c>
      <c r="JL1302" s="17" t="str">
        <f t="shared" si="2903"/>
        <v/>
      </c>
      <c r="JN1302" s="17" t="str">
        <f t="shared" si="2904"/>
        <v/>
      </c>
      <c r="JP1302" s="17" t="str">
        <f t="shared" si="2905"/>
        <v/>
      </c>
      <c r="JR1302" s="17" t="str">
        <f t="shared" si="2906"/>
        <v/>
      </c>
      <c r="JT1302" s="17" t="str">
        <f t="shared" si="2907"/>
        <v/>
      </c>
      <c r="JV1302" s="17" t="str">
        <f t="shared" si="2908"/>
        <v/>
      </c>
      <c r="JX1302" s="17" t="str">
        <f t="shared" si="2909"/>
        <v/>
      </c>
      <c r="JY1302" s="72"/>
      <c r="JZ1302" s="72"/>
      <c r="KA1302" s="72"/>
      <c r="KB1302" s="72"/>
      <c r="KC1302" s="72"/>
      <c r="KD1302" s="72" t="str">
        <f t="shared" si="2820"/>
        <v/>
      </c>
      <c r="KE1302" s="72" t="str">
        <f t="shared" si="2821"/>
        <v/>
      </c>
      <c r="KF1302" s="72"/>
      <c r="KG1302" s="72" t="str">
        <f t="shared" si="2910"/>
        <v/>
      </c>
      <c r="KH1302" s="72"/>
      <c r="KI1302" s="72" t="str">
        <f t="shared" si="2911"/>
        <v/>
      </c>
      <c r="KJ1302" s="72"/>
      <c r="KK1302" s="72" t="str">
        <f t="shared" si="2912"/>
        <v/>
      </c>
      <c r="KL1302" s="72"/>
      <c r="KM1302" s="72"/>
      <c r="KN1302" s="72"/>
      <c r="KO1302" s="72"/>
      <c r="KP1302" s="72"/>
      <c r="KQ1302" s="72"/>
      <c r="KR1302" s="72"/>
      <c r="KS1302" s="72" t="str">
        <f t="shared" si="2913"/>
        <v/>
      </c>
      <c r="KT1302" s="72"/>
      <c r="KU1302" s="72" t="str">
        <f t="shared" si="2914"/>
        <v/>
      </c>
      <c r="KV1302" s="72"/>
      <c r="KW1302" s="72"/>
      <c r="KX1302" s="72" t="str">
        <f t="shared" si="2822"/>
        <v/>
      </c>
      <c r="KY1302" s="72"/>
      <c r="KZ1302" s="72"/>
      <c r="LA1302" s="72"/>
      <c r="LB1302" s="72" t="str">
        <f t="shared" si="2823"/>
        <v/>
      </c>
      <c r="LD1302" s="17" t="str">
        <f t="shared" si="2915"/>
        <v/>
      </c>
      <c r="LF1302" s="17" t="str">
        <f t="shared" si="2916"/>
        <v/>
      </c>
      <c r="LH1302" s="17" t="str">
        <f t="shared" si="2917"/>
        <v/>
      </c>
      <c r="LJ1302" s="17" t="str">
        <f t="shared" si="2918"/>
        <v/>
      </c>
      <c r="LL1302" s="17" t="str">
        <f t="shared" si="2919"/>
        <v/>
      </c>
      <c r="LN1302" s="17" t="str">
        <f t="shared" si="2920"/>
        <v/>
      </c>
      <c r="LP1302" s="17" t="str">
        <f t="shared" si="2921"/>
        <v/>
      </c>
      <c r="LR1302" s="17" t="str">
        <f t="shared" si="2922"/>
        <v/>
      </c>
      <c r="LT1302" s="17" t="str">
        <f t="shared" si="2923"/>
        <v/>
      </c>
      <c r="LV1302" s="17" t="str">
        <f t="shared" si="2924"/>
        <v/>
      </c>
      <c r="LX1302" s="17" t="str">
        <f t="shared" si="2925"/>
        <v/>
      </c>
      <c r="LZ1302" s="17" t="str">
        <f t="shared" si="2926"/>
        <v/>
      </c>
      <c r="MB1302" s="17" t="str">
        <f t="shared" si="2927"/>
        <v/>
      </c>
      <c r="MD1302" s="17" t="str">
        <f t="shared" si="2824"/>
        <v/>
      </c>
      <c r="MF1302" s="17" t="str">
        <f t="shared" si="2928"/>
        <v/>
      </c>
      <c r="MG1302" s="17"/>
      <c r="MH1302" s="17" t="str">
        <f t="shared" si="2929"/>
        <v/>
      </c>
      <c r="MI1302" s="17"/>
      <c r="MJ1302" s="17" t="str">
        <f t="shared" si="2930"/>
        <v/>
      </c>
      <c r="ML1302" s="17"/>
      <c r="MN1302" s="69">
        <f t="shared" si="2931"/>
        <v>0</v>
      </c>
      <c r="MO1302" s="21" t="str">
        <f t="shared" si="2932"/>
        <v>L</v>
      </c>
      <c r="MQ1302" s="17" t="str">
        <f t="shared" si="2825"/>
        <v/>
      </c>
      <c r="MS1302" s="17" t="str">
        <f t="shared" si="2826"/>
        <v/>
      </c>
      <c r="MU1302" s="17" t="str">
        <f t="shared" si="2827"/>
        <v/>
      </c>
      <c r="MW1302" s="17" t="str">
        <f t="shared" si="2828"/>
        <v/>
      </c>
      <c r="MY1302" s="17" t="str">
        <f t="shared" si="2829"/>
        <v/>
      </c>
      <c r="NA1302" s="17" t="str">
        <f t="shared" si="2830"/>
        <v/>
      </c>
      <c r="NC1302" s="17" t="str">
        <f t="shared" si="2831"/>
        <v/>
      </c>
      <c r="NH1302" s="18" t="str">
        <f t="shared" si="2832"/>
        <v/>
      </c>
      <c r="NI1302" s="18" t="str">
        <f t="shared" si="2833"/>
        <v/>
      </c>
      <c r="NM1302" s="18" t="str">
        <f t="shared" si="2809"/>
        <v/>
      </c>
      <c r="NN1302" s="18" t="str">
        <f t="shared" si="2808"/>
        <v/>
      </c>
      <c r="NO1302" s="21">
        <f t="shared" si="2834"/>
        <v>0</v>
      </c>
      <c r="NP1302" s="21" t="str">
        <f t="shared" si="2933"/>
        <v>L</v>
      </c>
      <c r="NX1302" s="18">
        <f t="shared" si="2934"/>
        <v>0</v>
      </c>
      <c r="NY1302" s="18">
        <f t="shared" si="2802"/>
        <v>0</v>
      </c>
      <c r="NZ1302" s="18">
        <f t="shared" si="2803"/>
        <v>0</v>
      </c>
      <c r="OA1302" s="18">
        <f t="shared" si="2804"/>
        <v>0</v>
      </c>
      <c r="OB1302" s="18">
        <f t="shared" si="2805"/>
        <v>0</v>
      </c>
      <c r="OC1302" s="18">
        <f t="shared" si="2806"/>
        <v>0</v>
      </c>
      <c r="OD1302" s="17">
        <f t="shared" si="2807"/>
        <v>0</v>
      </c>
      <c r="OE1302" s="20">
        <f t="shared" si="2811"/>
        <v>0</v>
      </c>
      <c r="OF1302" s="69" t="str">
        <f>IF(OE1302=0,"L",IF(OE1302=1,"L",IF(OE1302=2,"H",IF(OE1302=3,"H",IF(OE1302=4,"H",IF(OE1302=5,"H"))))))</f>
        <v>L</v>
      </c>
      <c r="OG1302" s="122"/>
      <c r="OH1302" s="21" t="str">
        <f t="shared" ref="OH1302:OH1365" si="2940">IF(OD1302=0,"L",IF(OD1302=1,"H",IF(OD1302=2,"H",IF(OD1302=3,"VH",IF(OD1302=4,"VH",IF(OD1302=5,"VH"))))))</f>
        <v>L</v>
      </c>
      <c r="OI1302" s="69" t="str">
        <f t="shared" si="2935"/>
        <v>L</v>
      </c>
      <c r="OJ1302" s="17"/>
      <c r="OK1302" s="17"/>
      <c r="OL1302" s="17"/>
      <c r="OM1302" s="17"/>
      <c r="OQ1302" s="18">
        <v>0</v>
      </c>
      <c r="OS1302" s="19" t="str">
        <f>IF(OK1302="","NF",IF(OK1302=" ","NF",IF(OK1302="subsistence fisheries", "M", IF(OK1302="commercial","H",IF(OK1302="highly commercial","VH")))))</f>
        <v>NF</v>
      </c>
      <c r="OT1302" s="18">
        <v>0.64743555509127104</v>
      </c>
      <c r="OU1302" s="69" t="s">
        <v>198</v>
      </c>
      <c r="OV1302" s="18">
        <v>0.424501402765258</v>
      </c>
      <c r="OW1302" s="69" t="s">
        <v>198</v>
      </c>
      <c r="OX1302" s="18">
        <v>2.00783473609859</v>
      </c>
      <c r="OY1302" s="69" t="s">
        <v>198</v>
      </c>
      <c r="OZ1302" s="18">
        <v>26.190881451989799</v>
      </c>
      <c r="PA1302" s="69" t="s">
        <v>299</v>
      </c>
      <c r="PB1302" s="18">
        <v>0.69135848477355399</v>
      </c>
      <c r="PC1302" s="69" t="s">
        <v>198</v>
      </c>
      <c r="PD1302" s="69" t="s">
        <v>198</v>
      </c>
      <c r="PE1302" s="69" t="s">
        <v>198</v>
      </c>
      <c r="PF1302" s="18">
        <v>0.40313388751103302</v>
      </c>
      <c r="PG1302" s="69" t="s">
        <v>198</v>
      </c>
      <c r="PH1302" s="69" t="s">
        <v>198</v>
      </c>
      <c r="PI1302" s="69" t="s">
        <v>198</v>
      </c>
      <c r="PJ1302" s="18">
        <v>0.63247850206163203</v>
      </c>
      <c r="PK1302" s="69" t="s">
        <v>198</v>
      </c>
      <c r="PL1302" s="69" t="s">
        <v>198</v>
      </c>
      <c r="PM1302" s="69" t="s">
        <v>198</v>
      </c>
      <c r="PN1302" s="18">
        <v>28.1431610889924</v>
      </c>
      <c r="PO1302" s="69" t="s">
        <v>198</v>
      </c>
      <c r="PP1302" s="69" t="s">
        <v>299</v>
      </c>
      <c r="PQ1302" s="69" t="s">
        <v>198</v>
      </c>
      <c r="PR1302" s="18">
        <v>4.2742059332692701</v>
      </c>
      <c r="PS1302" s="69" t="s">
        <v>198</v>
      </c>
      <c r="PT1302" s="18">
        <v>0.424501402765258</v>
      </c>
      <c r="PU1302" s="69" t="s">
        <v>198</v>
      </c>
      <c r="PV1302" s="18">
        <v>4.6629109830937798</v>
      </c>
      <c r="PW1302" s="69" t="s">
        <v>198</v>
      </c>
      <c r="PX1302" s="18">
        <v>45.541309845753197</v>
      </c>
      <c r="PY1302" s="69" t="s">
        <v>299</v>
      </c>
      <c r="PZ1302" s="18">
        <v>0.81980074368990397</v>
      </c>
      <c r="QA1302" s="69" t="s">
        <v>198</v>
      </c>
      <c r="QB1302" s="18">
        <v>0.28976731015066798</v>
      </c>
      <c r="QC1302" s="69" t="s">
        <v>198</v>
      </c>
      <c r="QD1302" s="18">
        <v>1.5712247017102401</v>
      </c>
      <c r="QE1302" s="69" t="s">
        <v>198</v>
      </c>
      <c r="QF1302" s="18">
        <v>21.316238012069299</v>
      </c>
      <c r="QG1302" s="69" t="s">
        <v>198</v>
      </c>
      <c r="QH1302" s="18">
        <v>38.653252609774597</v>
      </c>
      <c r="QI1302" s="69" t="s">
        <v>299</v>
      </c>
      <c r="QJ1302" s="18">
        <v>4.6310541181482803</v>
      </c>
      <c r="QK1302" s="69" t="s">
        <v>299</v>
      </c>
    </row>
    <row r="1303" spans="1:453" s="18" customFormat="1" x14ac:dyDescent="0.25">
      <c r="A1303" s="18" t="s">
        <v>127</v>
      </c>
      <c r="B1303" s="18" t="s">
        <v>128</v>
      </c>
      <c r="C1303" s="18" t="s">
        <v>129</v>
      </c>
      <c r="D1303" s="18" t="s">
        <v>140</v>
      </c>
      <c r="E1303" s="18" t="s">
        <v>141</v>
      </c>
      <c r="F1303" s="58" t="s">
        <v>2247</v>
      </c>
      <c r="G1303" s="18" t="s">
        <v>8849</v>
      </c>
      <c r="H1303" s="58">
        <v>36625.620838000003</v>
      </c>
      <c r="I1303" s="58">
        <v>1340000</v>
      </c>
      <c r="J1303" s="60" t="str">
        <f t="shared" si="2835"/>
        <v>L</v>
      </c>
      <c r="K1303" s="60" t="str">
        <f t="shared" si="2836"/>
        <v>L</v>
      </c>
      <c r="L1303" s="60" t="str">
        <f t="shared" si="2837"/>
        <v>L</v>
      </c>
      <c r="M1303" s="60" t="str">
        <f t="shared" si="2838"/>
        <v>L</v>
      </c>
      <c r="N1303" s="18" t="s">
        <v>132</v>
      </c>
      <c r="O1303" s="21" t="s">
        <v>198</v>
      </c>
      <c r="T1303" s="69" t="str">
        <f t="shared" si="2839"/>
        <v>U</v>
      </c>
      <c r="U1303" s="18" t="s">
        <v>134</v>
      </c>
      <c r="V1303" s="63" t="s">
        <v>198</v>
      </c>
      <c r="X1303" s="21" t="s">
        <v>133</v>
      </c>
      <c r="Y1303" s="69" t="s">
        <v>7353</v>
      </c>
      <c r="Z1303" s="69" t="str">
        <f t="shared" si="2840"/>
        <v>U</v>
      </c>
      <c r="AA1303" s="72"/>
      <c r="AB1303" s="69" t="s">
        <v>198</v>
      </c>
      <c r="AC1303" s="34">
        <v>36</v>
      </c>
      <c r="AD1303" s="31"/>
      <c r="AE1303" s="30"/>
      <c r="AF1303" s="30"/>
      <c r="AG1303" s="31"/>
      <c r="AH1303" s="31"/>
      <c r="AI1303" s="33"/>
      <c r="AJ1303" s="33"/>
      <c r="AK1303" s="33"/>
      <c r="AL1303" s="33"/>
      <c r="AM1303" s="33"/>
      <c r="AN1303" s="222"/>
      <c r="AO1303" s="228" t="s">
        <v>133</v>
      </c>
      <c r="AP1303" s="31"/>
      <c r="AQ1303" s="31"/>
      <c r="AR1303" s="31"/>
      <c r="AS1303" s="31"/>
      <c r="AT1303" s="31"/>
      <c r="AU1303" s="31"/>
      <c r="AV1303" s="53" t="s">
        <v>299</v>
      </c>
      <c r="AW1303" s="30"/>
      <c r="AX1303" s="53" t="str">
        <f t="shared" si="2936"/>
        <v>U</v>
      </c>
      <c r="AY1303" s="31"/>
      <c r="AZ1303" s="31"/>
      <c r="BA1303" s="31"/>
      <c r="BB1303" s="31"/>
      <c r="BC1303" s="31"/>
      <c r="BD1303" s="31"/>
      <c r="BE1303" s="31"/>
      <c r="BF1303" s="31"/>
      <c r="BH1303" s="17" t="str">
        <f t="shared" si="2812"/>
        <v/>
      </c>
      <c r="BI1303" s="18" t="s">
        <v>8251</v>
      </c>
      <c r="BJ1303" s="17">
        <f t="shared" si="2812"/>
        <v>1</v>
      </c>
      <c r="BK1303" s="18" t="s">
        <v>8246</v>
      </c>
      <c r="BL1303" s="17">
        <f t="shared" si="2841"/>
        <v>1</v>
      </c>
      <c r="BN1303" s="17" t="str">
        <f t="shared" si="2842"/>
        <v/>
      </c>
      <c r="BP1303" s="17" t="str">
        <f t="shared" si="2843"/>
        <v/>
      </c>
      <c r="BR1303" s="17" t="str">
        <f t="shared" si="2844"/>
        <v/>
      </c>
      <c r="BT1303" s="17" t="str">
        <f t="shared" si="2845"/>
        <v/>
      </c>
      <c r="BV1303" s="17" t="str">
        <f t="shared" si="2846"/>
        <v/>
      </c>
      <c r="BX1303" s="17" t="str">
        <f t="shared" si="2847"/>
        <v/>
      </c>
      <c r="BZ1303" s="17" t="str">
        <f t="shared" si="2848"/>
        <v/>
      </c>
      <c r="CB1303" s="17" t="str">
        <f t="shared" si="2849"/>
        <v/>
      </c>
      <c r="CD1303" s="17" t="str">
        <f t="shared" si="2850"/>
        <v/>
      </c>
      <c r="CF1303" s="17" t="str">
        <f t="shared" si="2851"/>
        <v/>
      </c>
      <c r="CH1303" s="17" t="str">
        <f t="shared" si="2852"/>
        <v/>
      </c>
      <c r="CJ1303" s="17" t="str">
        <f t="shared" si="2853"/>
        <v/>
      </c>
      <c r="CL1303" s="17" t="str">
        <f t="shared" si="2854"/>
        <v/>
      </c>
      <c r="CN1303" s="17" t="str">
        <f t="shared" si="2855"/>
        <v/>
      </c>
      <c r="CP1303" s="17" t="str">
        <f t="shared" si="2856"/>
        <v/>
      </c>
      <c r="CR1303" s="17" t="str">
        <f t="shared" si="2857"/>
        <v/>
      </c>
      <c r="CT1303" s="17" t="str">
        <f t="shared" si="2858"/>
        <v/>
      </c>
      <c r="CV1303" s="17" t="str">
        <f t="shared" si="2859"/>
        <v/>
      </c>
      <c r="CX1303" s="17" t="str">
        <f t="shared" si="2860"/>
        <v/>
      </c>
      <c r="CZ1303" s="17" t="str">
        <f t="shared" si="2861"/>
        <v/>
      </c>
      <c r="DB1303" s="17" t="str">
        <f t="shared" si="2862"/>
        <v/>
      </c>
      <c r="DD1303" s="17" t="str">
        <f t="shared" si="2863"/>
        <v/>
      </c>
      <c r="DF1303" s="17" t="str">
        <f t="shared" si="2864"/>
        <v/>
      </c>
      <c r="DH1303" s="17" t="str">
        <f t="shared" si="2865"/>
        <v/>
      </c>
      <c r="DJ1303" s="17" t="str">
        <f t="shared" si="2866"/>
        <v/>
      </c>
      <c r="DL1303" s="17" t="str">
        <f t="shared" si="2867"/>
        <v/>
      </c>
      <c r="DN1303" s="17" t="str">
        <f t="shared" si="2868"/>
        <v/>
      </c>
      <c r="DP1303" s="17" t="str">
        <f t="shared" si="2869"/>
        <v/>
      </c>
      <c r="DR1303" s="17" t="str">
        <f t="shared" si="2870"/>
        <v/>
      </c>
      <c r="DT1303" s="17" t="str">
        <f t="shared" si="2871"/>
        <v/>
      </c>
      <c r="DV1303" s="17" t="str">
        <f t="shared" si="2872"/>
        <v/>
      </c>
      <c r="DX1303" s="17" t="str">
        <f t="shared" si="2873"/>
        <v/>
      </c>
      <c r="DZ1303" s="17" t="str">
        <f t="shared" si="2874"/>
        <v/>
      </c>
      <c r="EB1303" s="17" t="str">
        <f t="shared" si="2875"/>
        <v/>
      </c>
      <c r="ED1303" s="17" t="str">
        <f t="shared" si="2876"/>
        <v/>
      </c>
      <c r="EF1303" s="17" t="str">
        <f t="shared" si="2877"/>
        <v/>
      </c>
      <c r="EH1303" s="17" t="str">
        <f t="shared" si="2878"/>
        <v/>
      </c>
      <c r="EJ1303" s="17" t="str">
        <f t="shared" si="2879"/>
        <v/>
      </c>
      <c r="EL1303" s="17" t="str">
        <f t="shared" si="2880"/>
        <v/>
      </c>
      <c r="EN1303" s="17" t="str">
        <f t="shared" si="2881"/>
        <v/>
      </c>
      <c r="EP1303" s="17" t="str">
        <f t="shared" si="2882"/>
        <v/>
      </c>
      <c r="ER1303" s="17" t="str">
        <f t="shared" si="2883"/>
        <v/>
      </c>
      <c r="ET1303" s="17" t="str">
        <f t="shared" si="2884"/>
        <v/>
      </c>
      <c r="EV1303" s="17" t="str">
        <f t="shared" si="2885"/>
        <v/>
      </c>
      <c r="EX1303" s="17" t="str">
        <f t="shared" si="2886"/>
        <v/>
      </c>
      <c r="EZ1303" s="17" t="str">
        <f t="shared" si="2887"/>
        <v/>
      </c>
      <c r="FB1303" s="17" t="str">
        <f t="shared" si="2888"/>
        <v/>
      </c>
      <c r="FD1303" s="17" t="str">
        <f t="shared" si="2889"/>
        <v/>
      </c>
      <c r="FE1303" s="17" t="s">
        <v>7353</v>
      </c>
      <c r="FF1303" s="17" t="s">
        <v>7353</v>
      </c>
      <c r="FG1303" s="17" t="s">
        <v>7353</v>
      </c>
      <c r="FH1303" s="17" t="s">
        <v>7353</v>
      </c>
      <c r="FI1303" s="17" t="s">
        <v>7353</v>
      </c>
      <c r="FJ1303" s="17" t="s">
        <v>7353</v>
      </c>
      <c r="FK1303" s="17" t="s">
        <v>7353</v>
      </c>
      <c r="FL1303" s="17" t="s">
        <v>7353</v>
      </c>
      <c r="FM1303" s="18" t="s">
        <v>4879</v>
      </c>
      <c r="FN1303" s="18">
        <f t="shared" si="2813"/>
        <v>1</v>
      </c>
      <c r="FO1303" s="18">
        <f t="shared" si="2937"/>
        <v>2</v>
      </c>
      <c r="FP1303" s="18">
        <f t="shared" si="2938"/>
        <v>2</v>
      </c>
      <c r="FQ1303" s="18">
        <f t="shared" si="2939"/>
        <v>0</v>
      </c>
      <c r="FR1303" s="18">
        <f t="shared" si="2814"/>
        <v>0</v>
      </c>
      <c r="FS1303" s="9" t="s">
        <v>198</v>
      </c>
      <c r="FU1303" s="21" t="s">
        <v>198</v>
      </c>
      <c r="FW1303" s="21" t="s">
        <v>198</v>
      </c>
      <c r="FX1303" s="18">
        <v>0</v>
      </c>
      <c r="FY1303" s="18">
        <v>0</v>
      </c>
      <c r="FZ1303" s="18">
        <f t="shared" si="2890"/>
        <v>0</v>
      </c>
      <c r="GA1303" s="18">
        <v>0</v>
      </c>
      <c r="GB1303" s="18">
        <v>0</v>
      </c>
      <c r="GC1303" s="18" t="s">
        <v>198</v>
      </c>
      <c r="GD1303" s="18">
        <f t="shared" si="2891"/>
        <v>0</v>
      </c>
      <c r="GE1303" s="18" t="s">
        <v>198</v>
      </c>
      <c r="GF1303" s="18">
        <f t="shared" si="2891"/>
        <v>0</v>
      </c>
      <c r="GG1303" s="18" t="s">
        <v>299</v>
      </c>
      <c r="GH1303" s="18">
        <f t="shared" si="2892"/>
        <v>2</v>
      </c>
      <c r="GI1303" s="18" t="s">
        <v>4378</v>
      </c>
      <c r="GJ1303" s="18">
        <f t="shared" si="2893"/>
        <v>1</v>
      </c>
      <c r="GK1303" s="18" t="s">
        <v>4378</v>
      </c>
      <c r="GL1303" s="18">
        <f t="shared" si="2893"/>
        <v>1</v>
      </c>
      <c r="GM1303" s="228" t="s">
        <v>198</v>
      </c>
      <c r="GN1303" s="18">
        <f t="shared" si="2894"/>
        <v>2</v>
      </c>
      <c r="GQ1303" s="18" t="str">
        <f t="shared" si="2815"/>
        <v>L</v>
      </c>
      <c r="GR1303" s="18">
        <f t="shared" si="2895"/>
        <v>0</v>
      </c>
      <c r="GS1303" s="18">
        <f t="shared" si="2896"/>
        <v>6</v>
      </c>
      <c r="GT1303" s="21" t="str">
        <f t="shared" si="2897"/>
        <v>H</v>
      </c>
      <c r="GU1303" s="18" t="s">
        <v>2178</v>
      </c>
      <c r="GV1303" s="18" t="s">
        <v>6703</v>
      </c>
      <c r="GW1303" s="18" t="s">
        <v>6537</v>
      </c>
      <c r="GX1303" s="18" t="s">
        <v>208</v>
      </c>
      <c r="GY1303" s="18" t="s">
        <v>2248</v>
      </c>
      <c r="GZ1303" s="18" t="s">
        <v>0</v>
      </c>
      <c r="HA1303" s="18" t="s">
        <v>7355</v>
      </c>
      <c r="HB1303" s="21" t="s">
        <v>299</v>
      </c>
      <c r="HC1303" s="18" t="s">
        <v>7355</v>
      </c>
      <c r="HD1303" s="21" t="str">
        <f t="shared" si="2898"/>
        <v>H</v>
      </c>
      <c r="HF1303" s="21" t="s">
        <v>198</v>
      </c>
      <c r="HH1303" s="69" t="str">
        <f t="shared" si="2899"/>
        <v>L</v>
      </c>
      <c r="HM1303" s="18" t="s">
        <v>7353</v>
      </c>
      <c r="HN1303" s="69" t="s">
        <v>133</v>
      </c>
      <c r="HO1303" s="72"/>
      <c r="HP1303" s="72"/>
      <c r="HQ1303" s="72"/>
      <c r="HR1303" s="72"/>
      <c r="HS1303" s="72"/>
      <c r="HT1303" s="72"/>
      <c r="HU1303" s="72"/>
      <c r="HV1303" s="72"/>
      <c r="HW1303" s="72"/>
      <c r="HX1303" s="72"/>
      <c r="HY1303" s="72"/>
      <c r="HZ1303" s="18" t="s">
        <v>7456</v>
      </c>
      <c r="IA1303" s="21" t="s">
        <v>299</v>
      </c>
      <c r="IC1303" s="21" t="s">
        <v>198</v>
      </c>
      <c r="IE1303" s="68"/>
      <c r="IF1303" s="69" t="s">
        <v>133</v>
      </c>
      <c r="IH1303" s="18" t="s">
        <v>2327</v>
      </c>
      <c r="II1303" s="21" t="s">
        <v>299</v>
      </c>
      <c r="IK1303" s="21" t="s">
        <v>198</v>
      </c>
      <c r="IM1303" s="21" t="s">
        <v>198</v>
      </c>
      <c r="IO1303" s="21" t="s">
        <v>198</v>
      </c>
      <c r="IQ1303" s="17" t="str">
        <f t="shared" si="2816"/>
        <v/>
      </c>
      <c r="IS1303" s="17" t="str">
        <f t="shared" si="2816"/>
        <v/>
      </c>
      <c r="IU1303" s="17" t="str">
        <f t="shared" si="2900"/>
        <v/>
      </c>
      <c r="IV1303" s="72"/>
      <c r="IW1303" s="72"/>
      <c r="IX1303" s="72"/>
      <c r="IY1303" s="72"/>
      <c r="IZ1303" s="72" t="str">
        <f t="shared" si="2817"/>
        <v/>
      </c>
      <c r="JA1303" s="72" t="str">
        <f t="shared" si="2818"/>
        <v/>
      </c>
      <c r="JB1303" s="72"/>
      <c r="JC1303" s="72" t="str">
        <f t="shared" si="2901"/>
        <v/>
      </c>
      <c r="JD1303" s="72"/>
      <c r="JE1303" s="72" t="str">
        <f t="shared" si="2902"/>
        <v/>
      </c>
      <c r="JF1303" s="72"/>
      <c r="JG1303" s="72"/>
      <c r="JH1303" s="72"/>
      <c r="JI1303" s="72" t="str">
        <f t="shared" si="2810"/>
        <v/>
      </c>
      <c r="JJ1303" s="72" t="str">
        <f t="shared" si="2819"/>
        <v/>
      </c>
      <c r="JL1303" s="17" t="str">
        <f t="shared" si="2903"/>
        <v/>
      </c>
      <c r="JN1303" s="17" t="str">
        <f t="shared" si="2904"/>
        <v/>
      </c>
      <c r="JP1303" s="17" t="str">
        <f t="shared" si="2905"/>
        <v/>
      </c>
      <c r="JR1303" s="17" t="str">
        <f t="shared" si="2906"/>
        <v/>
      </c>
      <c r="JT1303" s="17" t="str">
        <f t="shared" si="2907"/>
        <v/>
      </c>
      <c r="JV1303" s="17" t="str">
        <f t="shared" si="2908"/>
        <v/>
      </c>
      <c r="JX1303" s="17" t="str">
        <f t="shared" si="2909"/>
        <v/>
      </c>
      <c r="JY1303" s="72"/>
      <c r="JZ1303" s="72"/>
      <c r="KA1303" s="72"/>
      <c r="KB1303" s="72"/>
      <c r="KC1303" s="72"/>
      <c r="KD1303" s="72" t="str">
        <f t="shared" si="2820"/>
        <v/>
      </c>
      <c r="KE1303" s="72" t="str">
        <f t="shared" si="2821"/>
        <v/>
      </c>
      <c r="KF1303" s="72"/>
      <c r="KG1303" s="72" t="str">
        <f t="shared" si="2910"/>
        <v/>
      </c>
      <c r="KH1303" s="72"/>
      <c r="KI1303" s="72" t="str">
        <f t="shared" si="2911"/>
        <v/>
      </c>
      <c r="KJ1303" s="72"/>
      <c r="KK1303" s="72" t="str">
        <f t="shared" si="2912"/>
        <v/>
      </c>
      <c r="KL1303" s="72"/>
      <c r="KM1303" s="72"/>
      <c r="KN1303" s="72"/>
      <c r="KO1303" s="72"/>
      <c r="KP1303" s="72"/>
      <c r="KQ1303" s="72"/>
      <c r="KR1303" s="72"/>
      <c r="KS1303" s="72" t="str">
        <f t="shared" si="2913"/>
        <v/>
      </c>
      <c r="KT1303" s="72"/>
      <c r="KU1303" s="72" t="str">
        <f t="shared" si="2914"/>
        <v/>
      </c>
      <c r="KV1303" s="72"/>
      <c r="KW1303" s="72"/>
      <c r="KX1303" s="72" t="str">
        <f t="shared" si="2822"/>
        <v/>
      </c>
      <c r="KY1303" s="72"/>
      <c r="KZ1303" s="72"/>
      <c r="LA1303" s="72"/>
      <c r="LB1303" s="72" t="str">
        <f t="shared" si="2823"/>
        <v/>
      </c>
      <c r="LD1303" s="17" t="str">
        <f t="shared" si="2915"/>
        <v/>
      </c>
      <c r="LF1303" s="17" t="str">
        <f t="shared" si="2916"/>
        <v/>
      </c>
      <c r="LH1303" s="17" t="str">
        <f t="shared" si="2917"/>
        <v/>
      </c>
      <c r="LJ1303" s="17" t="str">
        <f t="shared" si="2918"/>
        <v/>
      </c>
      <c r="LL1303" s="17" t="str">
        <f t="shared" si="2919"/>
        <v/>
      </c>
      <c r="LN1303" s="17" t="str">
        <f t="shared" si="2920"/>
        <v/>
      </c>
      <c r="LO1303" s="18" t="s">
        <v>7895</v>
      </c>
      <c r="LP1303" s="17">
        <f t="shared" si="2921"/>
        <v>1</v>
      </c>
      <c r="LR1303" s="17" t="str">
        <f t="shared" si="2922"/>
        <v/>
      </c>
      <c r="LT1303" s="17" t="str">
        <f t="shared" si="2923"/>
        <v/>
      </c>
      <c r="LV1303" s="17" t="str">
        <f t="shared" si="2924"/>
        <v/>
      </c>
      <c r="LX1303" s="17" t="str">
        <f t="shared" si="2925"/>
        <v/>
      </c>
      <c r="LZ1303" s="17" t="str">
        <f t="shared" si="2926"/>
        <v/>
      </c>
      <c r="MB1303" s="17" t="str">
        <f t="shared" si="2927"/>
        <v/>
      </c>
      <c r="MD1303" s="17" t="str">
        <f t="shared" si="2824"/>
        <v/>
      </c>
      <c r="MF1303" s="17" t="str">
        <f t="shared" si="2928"/>
        <v/>
      </c>
      <c r="MG1303" s="17"/>
      <c r="MH1303" s="17" t="str">
        <f t="shared" si="2929"/>
        <v/>
      </c>
      <c r="MI1303" s="17"/>
      <c r="MJ1303" s="17" t="str">
        <f t="shared" si="2930"/>
        <v/>
      </c>
      <c r="ML1303" s="17"/>
      <c r="MM1303" s="18" t="s">
        <v>162</v>
      </c>
      <c r="MN1303" s="69">
        <f t="shared" si="2931"/>
        <v>1</v>
      </c>
      <c r="MO1303" s="21" t="str">
        <f t="shared" si="2932"/>
        <v>L</v>
      </c>
      <c r="MQ1303" s="17" t="str">
        <f t="shared" si="2825"/>
        <v/>
      </c>
      <c r="MS1303" s="17" t="str">
        <f t="shared" si="2826"/>
        <v/>
      </c>
      <c r="MU1303" s="17" t="str">
        <f t="shared" si="2827"/>
        <v/>
      </c>
      <c r="MW1303" s="17" t="str">
        <f t="shared" si="2828"/>
        <v/>
      </c>
      <c r="MX1303" s="18" t="s">
        <v>8171</v>
      </c>
      <c r="MY1303" s="17">
        <f t="shared" si="2829"/>
        <v>1</v>
      </c>
      <c r="MZ1303" s="18" t="s">
        <v>8166</v>
      </c>
      <c r="NA1303" s="17">
        <f t="shared" si="2830"/>
        <v>1</v>
      </c>
      <c r="NC1303" s="17" t="str">
        <f t="shared" si="2831"/>
        <v/>
      </c>
      <c r="NH1303" s="18" t="str">
        <f t="shared" si="2832"/>
        <v/>
      </c>
      <c r="NI1303" s="18" t="str">
        <f t="shared" si="2833"/>
        <v/>
      </c>
      <c r="NM1303" s="18" t="str">
        <f t="shared" si="2809"/>
        <v/>
      </c>
      <c r="NN1303" s="18" t="str">
        <f t="shared" si="2808"/>
        <v/>
      </c>
      <c r="NO1303" s="21">
        <f t="shared" si="2834"/>
        <v>2</v>
      </c>
      <c r="NP1303" s="21" t="str">
        <f t="shared" si="2933"/>
        <v>H</v>
      </c>
      <c r="NX1303" s="18">
        <f t="shared" si="2934"/>
        <v>0</v>
      </c>
      <c r="NY1303" s="18">
        <f t="shared" si="2802"/>
        <v>0</v>
      </c>
      <c r="NZ1303" s="18">
        <f t="shared" si="2803"/>
        <v>0</v>
      </c>
      <c r="OA1303" s="18">
        <f t="shared" si="2804"/>
        <v>0</v>
      </c>
      <c r="OB1303" s="18">
        <f t="shared" si="2805"/>
        <v>0</v>
      </c>
      <c r="OC1303" s="18">
        <f t="shared" si="2806"/>
        <v>0</v>
      </c>
      <c r="OD1303" s="17">
        <f t="shared" si="2807"/>
        <v>0</v>
      </c>
      <c r="OE1303" s="20">
        <f t="shared" si="2811"/>
        <v>3</v>
      </c>
      <c r="OF1303" s="69" t="str">
        <f>IF(OE1303=0,"L",IF(OE1303=1,"L",IF(OE1303=2,"H",IF(OE1303=3,"H",IF(OE1303=4,"H",IF(OE1303=5,"H"))))))</f>
        <v>H</v>
      </c>
      <c r="OG1303" s="122" t="s">
        <v>7328</v>
      </c>
      <c r="OH1303" s="21" t="str">
        <f t="shared" si="2940"/>
        <v>L</v>
      </c>
      <c r="OI1303" s="69" t="str">
        <f t="shared" si="2935"/>
        <v>L</v>
      </c>
      <c r="OJ1303" s="17" t="s">
        <v>4664</v>
      </c>
      <c r="OK1303" s="17" t="s">
        <v>171</v>
      </c>
      <c r="OL1303" s="17" t="s">
        <v>4662</v>
      </c>
      <c r="OM1303" s="17" t="s">
        <v>4663</v>
      </c>
      <c r="OQ1303" s="18">
        <v>0</v>
      </c>
      <c r="OS1303" s="19" t="str">
        <f>IF(OK1303="","NF",IF(OK1303=" ","NF",IF(OK1303="subsistence fisheries", "M", IF(OK1303="commercial","H",IF(OK1303="highly commercial","VH")))))</f>
        <v>VH</v>
      </c>
      <c r="OT1303" s="18">
        <v>3.66485523140949</v>
      </c>
      <c r="OU1303" s="69" t="s">
        <v>198</v>
      </c>
      <c r="OV1303" s="18">
        <v>0.43825489282607999</v>
      </c>
      <c r="OW1303" s="69" t="s">
        <v>198</v>
      </c>
      <c r="OX1303" s="18">
        <v>3.2509061979210898</v>
      </c>
      <c r="OY1303" s="69" t="s">
        <v>198</v>
      </c>
      <c r="OZ1303" s="18">
        <v>28.726449054220399</v>
      </c>
      <c r="PA1303" s="69" t="s">
        <v>299</v>
      </c>
      <c r="PB1303" s="18">
        <v>3.2146741618280799</v>
      </c>
      <c r="PC1303" s="69" t="s">
        <v>198</v>
      </c>
      <c r="PD1303" s="69" t="s">
        <v>198</v>
      </c>
      <c r="PE1303" s="69" t="s">
        <v>198</v>
      </c>
      <c r="PF1303" s="18">
        <v>0.38994562107583802</v>
      </c>
      <c r="PG1303" s="69" t="s">
        <v>198</v>
      </c>
      <c r="PH1303" s="69" t="s">
        <v>198</v>
      </c>
      <c r="PI1303" s="69" t="s">
        <v>198</v>
      </c>
      <c r="PJ1303" s="18">
        <v>3.1503624708756202</v>
      </c>
      <c r="PK1303" s="69" t="s">
        <v>198</v>
      </c>
      <c r="PL1303" s="69" t="s">
        <v>198</v>
      </c>
      <c r="PM1303" s="69" t="s">
        <v>198</v>
      </c>
      <c r="PN1303" s="18">
        <v>31.192932792331899</v>
      </c>
      <c r="PO1303" s="69" t="s">
        <v>299</v>
      </c>
      <c r="PP1303" s="69" t="s">
        <v>299</v>
      </c>
      <c r="PQ1303" s="69" t="s">
        <v>299</v>
      </c>
      <c r="PR1303" s="18">
        <v>9.8564175730166195</v>
      </c>
      <c r="PS1303" s="69" t="s">
        <v>299</v>
      </c>
      <c r="PT1303" s="18">
        <v>0.43825489282607999</v>
      </c>
      <c r="PU1303" s="69" t="s">
        <v>198</v>
      </c>
      <c r="PV1303" s="18">
        <v>8.5557479858398402</v>
      </c>
      <c r="PW1303" s="69" t="s">
        <v>299</v>
      </c>
      <c r="PX1303" s="18">
        <v>49.759056091308601</v>
      </c>
      <c r="PY1303" s="69" t="s">
        <v>299</v>
      </c>
      <c r="PZ1303" s="18">
        <v>3.1826690383579401</v>
      </c>
      <c r="QA1303" s="69" t="s">
        <v>198</v>
      </c>
      <c r="QB1303" s="18">
        <v>0.39522943807684902</v>
      </c>
      <c r="QC1303" s="69" t="s">
        <v>198</v>
      </c>
      <c r="QD1303" s="18">
        <v>2.5561595170394198</v>
      </c>
      <c r="QE1303" s="69" t="s">
        <v>198</v>
      </c>
      <c r="QF1303" s="18">
        <v>23.4085132764733</v>
      </c>
      <c r="QG1303" s="69" t="s">
        <v>299</v>
      </c>
      <c r="QH1303" s="18">
        <v>51.701389063959503</v>
      </c>
      <c r="QI1303" s="69" t="s">
        <v>198</v>
      </c>
      <c r="QJ1303" s="18">
        <v>9.0075483062992898</v>
      </c>
      <c r="QK1303" s="69" t="s">
        <v>198</v>
      </c>
    </row>
    <row r="1304" spans="1:453" s="18" customFormat="1" x14ac:dyDescent="0.25">
      <c r="A1304" s="18" t="s">
        <v>127</v>
      </c>
      <c r="B1304" s="18" t="s">
        <v>128</v>
      </c>
      <c r="C1304" s="18" t="s">
        <v>129</v>
      </c>
      <c r="D1304" s="18" t="s">
        <v>140</v>
      </c>
      <c r="E1304" s="18" t="s">
        <v>141</v>
      </c>
      <c r="F1304" s="58" t="s">
        <v>2249</v>
      </c>
      <c r="G1304" s="18" t="s">
        <v>2250</v>
      </c>
      <c r="H1304" s="58">
        <v>50659.837168999999</v>
      </c>
      <c r="I1304" s="58">
        <v>229000</v>
      </c>
      <c r="J1304" s="60" t="str">
        <f t="shared" si="2835"/>
        <v>L</v>
      </c>
      <c r="K1304" s="60" t="str">
        <f t="shared" si="2836"/>
        <v>L</v>
      </c>
      <c r="L1304" s="60" t="str">
        <f t="shared" si="2837"/>
        <v>L</v>
      </c>
      <c r="M1304" s="60" t="str">
        <f t="shared" si="2838"/>
        <v>L</v>
      </c>
      <c r="N1304" s="18" t="s">
        <v>218</v>
      </c>
      <c r="O1304" s="21" t="s">
        <v>133</v>
      </c>
      <c r="T1304" s="69" t="str">
        <f t="shared" si="2839"/>
        <v>U</v>
      </c>
      <c r="U1304" s="18" t="s">
        <v>267</v>
      </c>
      <c r="V1304" s="63" t="s">
        <v>4378</v>
      </c>
      <c r="X1304" s="21" t="s">
        <v>133</v>
      </c>
      <c r="Y1304" s="69" t="s">
        <v>7353</v>
      </c>
      <c r="Z1304" s="69" t="str">
        <f t="shared" si="2840"/>
        <v>U</v>
      </c>
      <c r="AA1304" s="72"/>
      <c r="AB1304" s="69" t="s">
        <v>198</v>
      </c>
      <c r="AC1304" s="34">
        <v>43</v>
      </c>
      <c r="AD1304" s="31"/>
      <c r="AE1304" s="30"/>
      <c r="AF1304" s="30"/>
      <c r="AG1304" s="31"/>
      <c r="AH1304" s="31"/>
      <c r="AI1304" s="33"/>
      <c r="AJ1304" s="33"/>
      <c r="AK1304" s="33"/>
      <c r="AL1304" s="33"/>
      <c r="AM1304" s="33"/>
      <c r="AN1304" s="222"/>
      <c r="AO1304" s="228" t="s">
        <v>133</v>
      </c>
      <c r="AP1304" s="31"/>
      <c r="AQ1304" s="31"/>
      <c r="AR1304" s="31"/>
      <c r="AS1304" s="31"/>
      <c r="AT1304" s="31"/>
      <c r="AU1304" s="31"/>
      <c r="AV1304" s="53" t="s">
        <v>299</v>
      </c>
      <c r="AW1304" s="30"/>
      <c r="AX1304" s="53" t="str">
        <f t="shared" si="2936"/>
        <v>U</v>
      </c>
      <c r="AY1304" s="31"/>
      <c r="AZ1304" s="31"/>
      <c r="BA1304" s="31"/>
      <c r="BB1304" s="31"/>
      <c r="BC1304" s="31"/>
      <c r="BD1304" s="31"/>
      <c r="BE1304" s="31"/>
      <c r="BF1304" s="31"/>
      <c r="BH1304" s="17" t="str">
        <f t="shared" si="2812"/>
        <v/>
      </c>
      <c r="BI1304" s="18" t="s">
        <v>8245</v>
      </c>
      <c r="BJ1304" s="17">
        <f t="shared" si="2812"/>
        <v>1</v>
      </c>
      <c r="BK1304" s="18" t="s">
        <v>8246</v>
      </c>
      <c r="BL1304" s="17">
        <f t="shared" si="2841"/>
        <v>1</v>
      </c>
      <c r="BN1304" s="17" t="str">
        <f t="shared" si="2842"/>
        <v/>
      </c>
      <c r="BO1304" s="18" t="s">
        <v>8329</v>
      </c>
      <c r="BP1304" s="17">
        <f t="shared" si="2843"/>
        <v>1</v>
      </c>
      <c r="BR1304" s="17" t="str">
        <f t="shared" si="2844"/>
        <v/>
      </c>
      <c r="BT1304" s="17" t="str">
        <f t="shared" si="2845"/>
        <v/>
      </c>
      <c r="BV1304" s="17" t="str">
        <f t="shared" si="2846"/>
        <v/>
      </c>
      <c r="BX1304" s="17" t="str">
        <f t="shared" si="2847"/>
        <v/>
      </c>
      <c r="BZ1304" s="17" t="str">
        <f t="shared" si="2848"/>
        <v/>
      </c>
      <c r="CB1304" s="17" t="str">
        <f t="shared" si="2849"/>
        <v/>
      </c>
      <c r="CD1304" s="17" t="str">
        <f t="shared" si="2850"/>
        <v/>
      </c>
      <c r="CF1304" s="17" t="str">
        <f t="shared" si="2851"/>
        <v/>
      </c>
      <c r="CH1304" s="17" t="str">
        <f t="shared" si="2852"/>
        <v/>
      </c>
      <c r="CJ1304" s="17" t="str">
        <f t="shared" si="2853"/>
        <v/>
      </c>
      <c r="CL1304" s="17" t="str">
        <f t="shared" si="2854"/>
        <v/>
      </c>
      <c r="CN1304" s="17" t="str">
        <f t="shared" si="2855"/>
        <v/>
      </c>
      <c r="CP1304" s="17" t="str">
        <f t="shared" si="2856"/>
        <v/>
      </c>
      <c r="CR1304" s="17" t="str">
        <f t="shared" si="2857"/>
        <v/>
      </c>
      <c r="CT1304" s="17" t="str">
        <f t="shared" si="2858"/>
        <v/>
      </c>
      <c r="CV1304" s="17" t="str">
        <f t="shared" si="2859"/>
        <v/>
      </c>
      <c r="CX1304" s="17" t="str">
        <f t="shared" si="2860"/>
        <v/>
      </c>
      <c r="CZ1304" s="17" t="str">
        <f t="shared" si="2861"/>
        <v/>
      </c>
      <c r="DB1304" s="17" t="str">
        <f t="shared" si="2862"/>
        <v/>
      </c>
      <c r="DD1304" s="17" t="str">
        <f t="shared" si="2863"/>
        <v/>
      </c>
      <c r="DF1304" s="17" t="str">
        <f t="shared" si="2864"/>
        <v/>
      </c>
      <c r="DH1304" s="17" t="str">
        <f t="shared" si="2865"/>
        <v/>
      </c>
      <c r="DJ1304" s="17" t="str">
        <f t="shared" si="2866"/>
        <v/>
      </c>
      <c r="DL1304" s="17" t="str">
        <f t="shared" si="2867"/>
        <v/>
      </c>
      <c r="DN1304" s="17" t="str">
        <f t="shared" si="2868"/>
        <v/>
      </c>
      <c r="DP1304" s="17" t="str">
        <f t="shared" si="2869"/>
        <v/>
      </c>
      <c r="DR1304" s="17" t="str">
        <f t="shared" si="2870"/>
        <v/>
      </c>
      <c r="DT1304" s="17" t="str">
        <f t="shared" si="2871"/>
        <v/>
      </c>
      <c r="DV1304" s="17" t="str">
        <f t="shared" si="2872"/>
        <v/>
      </c>
      <c r="DX1304" s="17" t="str">
        <f t="shared" si="2873"/>
        <v/>
      </c>
      <c r="DZ1304" s="17" t="str">
        <f t="shared" si="2874"/>
        <v/>
      </c>
      <c r="EB1304" s="17" t="str">
        <f t="shared" si="2875"/>
        <v/>
      </c>
      <c r="ED1304" s="17" t="str">
        <f t="shared" si="2876"/>
        <v/>
      </c>
      <c r="EF1304" s="17" t="str">
        <f t="shared" si="2877"/>
        <v/>
      </c>
      <c r="EH1304" s="17" t="str">
        <f t="shared" si="2878"/>
        <v/>
      </c>
      <c r="EJ1304" s="17" t="str">
        <f t="shared" si="2879"/>
        <v/>
      </c>
      <c r="EL1304" s="17" t="str">
        <f t="shared" si="2880"/>
        <v/>
      </c>
      <c r="EN1304" s="17" t="str">
        <f t="shared" si="2881"/>
        <v/>
      </c>
      <c r="EP1304" s="17" t="str">
        <f t="shared" si="2882"/>
        <v/>
      </c>
      <c r="ER1304" s="17" t="str">
        <f t="shared" si="2883"/>
        <v/>
      </c>
      <c r="ET1304" s="17" t="str">
        <f t="shared" si="2884"/>
        <v/>
      </c>
      <c r="EV1304" s="17" t="str">
        <f t="shared" si="2885"/>
        <v/>
      </c>
      <c r="EX1304" s="17" t="str">
        <f t="shared" si="2886"/>
        <v/>
      </c>
      <c r="EZ1304" s="17" t="str">
        <f t="shared" si="2887"/>
        <v/>
      </c>
      <c r="FB1304" s="17" t="str">
        <f t="shared" si="2888"/>
        <v/>
      </c>
      <c r="FD1304" s="17" t="str">
        <f t="shared" si="2889"/>
        <v/>
      </c>
      <c r="FE1304" s="17" t="s">
        <v>7353</v>
      </c>
      <c r="FF1304" s="17" t="s">
        <v>7353</v>
      </c>
      <c r="FG1304" s="17" t="s">
        <v>7353</v>
      </c>
      <c r="FH1304" s="17" t="s">
        <v>7353</v>
      </c>
      <c r="FI1304" s="17" t="s">
        <v>7353</v>
      </c>
      <c r="FJ1304" s="17" t="s">
        <v>7353</v>
      </c>
      <c r="FK1304" s="17" t="s">
        <v>7353</v>
      </c>
      <c r="FL1304" s="17" t="s">
        <v>7353</v>
      </c>
      <c r="FM1304" s="18" t="s">
        <v>6193</v>
      </c>
      <c r="FN1304" s="18">
        <f t="shared" si="2813"/>
        <v>0.66666666666666663</v>
      </c>
      <c r="FO1304" s="18">
        <f t="shared" si="2937"/>
        <v>2</v>
      </c>
      <c r="FP1304" s="18">
        <f t="shared" si="2938"/>
        <v>3</v>
      </c>
      <c r="FQ1304" s="18">
        <f t="shared" si="2939"/>
        <v>0</v>
      </c>
      <c r="FR1304" s="18">
        <f t="shared" si="2814"/>
        <v>0</v>
      </c>
      <c r="FS1304" s="9" t="s">
        <v>198</v>
      </c>
      <c r="FU1304" s="21" t="s">
        <v>198</v>
      </c>
      <c r="FW1304" s="21" t="s">
        <v>198</v>
      </c>
      <c r="FX1304" s="18">
        <v>0</v>
      </c>
      <c r="FY1304" s="18">
        <v>0</v>
      </c>
      <c r="FZ1304" s="18">
        <f t="shared" si="2890"/>
        <v>0</v>
      </c>
      <c r="GA1304" s="18">
        <v>0</v>
      </c>
      <c r="GB1304" s="18">
        <v>0</v>
      </c>
      <c r="GC1304" s="18" t="s">
        <v>198</v>
      </c>
      <c r="GD1304" s="18">
        <f t="shared" si="2891"/>
        <v>0</v>
      </c>
      <c r="GE1304" s="18" t="s">
        <v>198</v>
      </c>
      <c r="GF1304" s="18">
        <f t="shared" si="2891"/>
        <v>0</v>
      </c>
      <c r="GG1304" s="18" t="s">
        <v>299</v>
      </c>
      <c r="GH1304" s="18">
        <f t="shared" si="2892"/>
        <v>2</v>
      </c>
      <c r="GI1304" s="18" t="s">
        <v>4378</v>
      </c>
      <c r="GJ1304" s="18">
        <f t="shared" si="2893"/>
        <v>1</v>
      </c>
      <c r="GK1304" s="18" t="s">
        <v>4378</v>
      </c>
      <c r="GL1304" s="18">
        <f t="shared" si="2893"/>
        <v>1</v>
      </c>
      <c r="GM1304" s="228" t="s">
        <v>198</v>
      </c>
      <c r="GN1304" s="18">
        <f t="shared" si="2894"/>
        <v>2</v>
      </c>
      <c r="GQ1304" s="18" t="str">
        <f t="shared" si="2815"/>
        <v>L</v>
      </c>
      <c r="GR1304" s="18">
        <f t="shared" si="2895"/>
        <v>0</v>
      </c>
      <c r="GS1304" s="18">
        <f t="shared" si="2896"/>
        <v>6</v>
      </c>
      <c r="GT1304" s="21" t="str">
        <f t="shared" si="2897"/>
        <v>H</v>
      </c>
      <c r="GU1304" s="18" t="s">
        <v>7847</v>
      </c>
      <c r="GV1304" s="18" t="s">
        <v>142</v>
      </c>
      <c r="GW1304" s="18" t="s">
        <v>515</v>
      </c>
      <c r="GY1304" s="18" t="s">
        <v>2251</v>
      </c>
      <c r="GZ1304" s="18" t="s">
        <v>0</v>
      </c>
      <c r="HA1304" s="18" t="s">
        <v>7355</v>
      </c>
      <c r="HB1304" s="21" t="s">
        <v>299</v>
      </c>
      <c r="HC1304" s="18" t="s">
        <v>7355</v>
      </c>
      <c r="HD1304" s="21" t="str">
        <f t="shared" si="2898"/>
        <v>H</v>
      </c>
      <c r="HF1304" s="21" t="s">
        <v>198</v>
      </c>
      <c r="HH1304" s="69" t="str">
        <f t="shared" si="2899"/>
        <v>L</v>
      </c>
      <c r="HM1304" s="18" t="s">
        <v>7353</v>
      </c>
      <c r="HN1304" s="69" t="s">
        <v>133</v>
      </c>
      <c r="HO1304" s="72"/>
      <c r="HP1304" s="72"/>
      <c r="HQ1304" s="72"/>
      <c r="HR1304" s="72"/>
      <c r="HS1304" s="72"/>
      <c r="HT1304" s="72"/>
      <c r="HU1304" s="72"/>
      <c r="HV1304" s="72"/>
      <c r="HW1304" s="72"/>
      <c r="HX1304" s="72"/>
      <c r="HY1304" s="72" t="s">
        <v>0</v>
      </c>
      <c r="HZ1304" s="18" t="s">
        <v>7456</v>
      </c>
      <c r="IA1304" s="21" t="s">
        <v>299</v>
      </c>
      <c r="IC1304" s="21" t="s">
        <v>198</v>
      </c>
      <c r="IE1304" s="68"/>
      <c r="IF1304" s="69" t="s">
        <v>133</v>
      </c>
      <c r="IG1304" s="18" t="s">
        <v>6984</v>
      </c>
      <c r="IH1304" s="18" t="s">
        <v>6984</v>
      </c>
      <c r="II1304" s="21" t="s">
        <v>299</v>
      </c>
      <c r="IK1304" s="21" t="s">
        <v>198</v>
      </c>
      <c r="IM1304" s="21" t="s">
        <v>198</v>
      </c>
      <c r="IO1304" s="21" t="s">
        <v>198</v>
      </c>
      <c r="IQ1304" s="17" t="str">
        <f t="shared" si="2816"/>
        <v/>
      </c>
      <c r="IS1304" s="17" t="str">
        <f t="shared" si="2816"/>
        <v/>
      </c>
      <c r="IU1304" s="17" t="str">
        <f t="shared" si="2900"/>
        <v/>
      </c>
      <c r="IV1304" s="72"/>
      <c r="IW1304" s="72"/>
      <c r="IX1304" s="72"/>
      <c r="IY1304" s="72"/>
      <c r="IZ1304" s="72" t="str">
        <f t="shared" si="2817"/>
        <v/>
      </c>
      <c r="JA1304" s="72" t="str">
        <f t="shared" si="2818"/>
        <v/>
      </c>
      <c r="JB1304" s="72"/>
      <c r="JC1304" s="72" t="str">
        <f t="shared" si="2901"/>
        <v/>
      </c>
      <c r="JD1304" s="72"/>
      <c r="JE1304" s="72" t="str">
        <f t="shared" si="2902"/>
        <v/>
      </c>
      <c r="JF1304" s="72"/>
      <c r="JG1304" s="72"/>
      <c r="JH1304" s="72"/>
      <c r="JI1304" s="72" t="str">
        <f t="shared" si="2810"/>
        <v/>
      </c>
      <c r="JJ1304" s="72" t="str">
        <f t="shared" si="2819"/>
        <v/>
      </c>
      <c r="JL1304" s="17" t="str">
        <f t="shared" si="2903"/>
        <v/>
      </c>
      <c r="JN1304" s="17" t="str">
        <f t="shared" si="2904"/>
        <v/>
      </c>
      <c r="JP1304" s="17" t="str">
        <f t="shared" si="2905"/>
        <v/>
      </c>
      <c r="JR1304" s="17" t="str">
        <f t="shared" si="2906"/>
        <v/>
      </c>
      <c r="JT1304" s="17" t="str">
        <f t="shared" si="2907"/>
        <v/>
      </c>
      <c r="JV1304" s="17" t="str">
        <f t="shared" si="2908"/>
        <v/>
      </c>
      <c r="JX1304" s="17" t="str">
        <f t="shared" si="2909"/>
        <v/>
      </c>
      <c r="JY1304" s="72"/>
      <c r="JZ1304" s="72"/>
      <c r="KA1304" s="72"/>
      <c r="KB1304" s="72"/>
      <c r="KC1304" s="72"/>
      <c r="KD1304" s="72" t="str">
        <f t="shared" si="2820"/>
        <v/>
      </c>
      <c r="KE1304" s="72" t="str">
        <f t="shared" si="2821"/>
        <v/>
      </c>
      <c r="KF1304" s="72"/>
      <c r="KG1304" s="72" t="str">
        <f t="shared" si="2910"/>
        <v/>
      </c>
      <c r="KH1304" s="72"/>
      <c r="KI1304" s="72" t="str">
        <f t="shared" si="2911"/>
        <v/>
      </c>
      <c r="KJ1304" s="72"/>
      <c r="KK1304" s="72" t="str">
        <f t="shared" si="2912"/>
        <v/>
      </c>
      <c r="KL1304" s="72"/>
      <c r="KM1304" s="72"/>
      <c r="KN1304" s="72"/>
      <c r="KO1304" s="72"/>
      <c r="KP1304" s="72"/>
      <c r="KQ1304" s="72"/>
      <c r="KR1304" s="72"/>
      <c r="KS1304" s="72" t="str">
        <f t="shared" si="2913"/>
        <v/>
      </c>
      <c r="KT1304" s="72"/>
      <c r="KU1304" s="72" t="str">
        <f t="shared" si="2914"/>
        <v/>
      </c>
      <c r="KV1304" s="72"/>
      <c r="KW1304" s="72"/>
      <c r="KX1304" s="72" t="str">
        <f t="shared" si="2822"/>
        <v/>
      </c>
      <c r="KY1304" s="72"/>
      <c r="KZ1304" s="72"/>
      <c r="LA1304" s="72"/>
      <c r="LB1304" s="72" t="str">
        <f t="shared" si="2823"/>
        <v/>
      </c>
      <c r="LD1304" s="17" t="str">
        <f t="shared" si="2915"/>
        <v/>
      </c>
      <c r="LF1304" s="17" t="str">
        <f t="shared" si="2916"/>
        <v/>
      </c>
      <c r="LH1304" s="17" t="str">
        <f t="shared" si="2917"/>
        <v/>
      </c>
      <c r="LJ1304" s="17" t="str">
        <f t="shared" si="2918"/>
        <v/>
      </c>
      <c r="LL1304" s="17" t="str">
        <f t="shared" si="2919"/>
        <v/>
      </c>
      <c r="LN1304" s="17" t="str">
        <f t="shared" si="2920"/>
        <v/>
      </c>
      <c r="LO1304" s="18" t="s">
        <v>7895</v>
      </c>
      <c r="LP1304" s="17">
        <f t="shared" si="2921"/>
        <v>1</v>
      </c>
      <c r="LR1304" s="17" t="str">
        <f t="shared" si="2922"/>
        <v/>
      </c>
      <c r="LT1304" s="17" t="str">
        <f t="shared" si="2923"/>
        <v/>
      </c>
      <c r="LV1304" s="17" t="str">
        <f t="shared" si="2924"/>
        <v/>
      </c>
      <c r="LX1304" s="17" t="str">
        <f t="shared" si="2925"/>
        <v/>
      </c>
      <c r="LZ1304" s="17" t="str">
        <f t="shared" si="2926"/>
        <v/>
      </c>
      <c r="MB1304" s="17" t="str">
        <f t="shared" si="2927"/>
        <v/>
      </c>
      <c r="MC1304" s="18" t="s">
        <v>8066</v>
      </c>
      <c r="MD1304" s="17">
        <f t="shared" si="2824"/>
        <v>1</v>
      </c>
      <c r="MF1304" s="17" t="str">
        <f t="shared" si="2928"/>
        <v/>
      </c>
      <c r="MG1304" s="18" t="s">
        <v>8850</v>
      </c>
      <c r="MH1304" s="17">
        <f t="shared" si="2929"/>
        <v>1</v>
      </c>
      <c r="MJ1304" s="17" t="str">
        <f t="shared" si="2930"/>
        <v/>
      </c>
      <c r="ML1304" s="17"/>
      <c r="MM1304" s="18" t="s">
        <v>196</v>
      </c>
      <c r="MN1304" s="69">
        <f t="shared" si="2931"/>
        <v>3</v>
      </c>
      <c r="MO1304" s="21" t="str">
        <f t="shared" si="2932"/>
        <v>M</v>
      </c>
      <c r="MQ1304" s="17" t="str">
        <f t="shared" si="2825"/>
        <v/>
      </c>
      <c r="MS1304" s="17" t="str">
        <f t="shared" si="2826"/>
        <v/>
      </c>
      <c r="MU1304" s="17" t="str">
        <f t="shared" si="2827"/>
        <v/>
      </c>
      <c r="MW1304" s="17" t="str">
        <f t="shared" si="2828"/>
        <v/>
      </c>
      <c r="MY1304" s="17" t="str">
        <f t="shared" si="2829"/>
        <v/>
      </c>
      <c r="MZ1304" s="18" t="s">
        <v>8166</v>
      </c>
      <c r="NA1304" s="17">
        <f t="shared" si="2830"/>
        <v>1</v>
      </c>
      <c r="NC1304" s="17" t="str">
        <f t="shared" si="2831"/>
        <v/>
      </c>
      <c r="NH1304" s="18" t="str">
        <f t="shared" si="2832"/>
        <v/>
      </c>
      <c r="NI1304" s="18" t="str">
        <f t="shared" si="2833"/>
        <v/>
      </c>
      <c r="NM1304" s="18" t="str">
        <f t="shared" si="2809"/>
        <v/>
      </c>
      <c r="NN1304" s="18" t="str">
        <f t="shared" si="2808"/>
        <v/>
      </c>
      <c r="NO1304" s="21">
        <f t="shared" si="2834"/>
        <v>1</v>
      </c>
      <c r="NP1304" s="21" t="str">
        <f t="shared" si="2933"/>
        <v>L</v>
      </c>
      <c r="NT1304" s="18" t="s">
        <v>201</v>
      </c>
      <c r="NX1304" s="18">
        <f t="shared" si="2934"/>
        <v>0</v>
      </c>
      <c r="NY1304" s="18">
        <f t="shared" si="2802"/>
        <v>0</v>
      </c>
      <c r="NZ1304" s="18">
        <f t="shared" si="2803"/>
        <v>0</v>
      </c>
      <c r="OA1304" s="18">
        <f t="shared" si="2804"/>
        <v>0</v>
      </c>
      <c r="OB1304" s="18">
        <f t="shared" si="2805"/>
        <v>0</v>
      </c>
      <c r="OC1304" s="18">
        <f t="shared" si="2806"/>
        <v>0</v>
      </c>
      <c r="OD1304" s="17">
        <f t="shared" si="2807"/>
        <v>0</v>
      </c>
      <c r="OE1304" s="20">
        <f t="shared" si="2811"/>
        <v>3</v>
      </c>
      <c r="OF1304" s="69" t="str">
        <f>IF(OE1304=0,"L",IF(OE1304=1,"L",IF(OE1304=2,"H",IF(OE1304=3,"H",IF(OE1304=4,"H",IF(OE1304=5,"H"))))))</f>
        <v>H</v>
      </c>
      <c r="OG1304" s="122" t="s">
        <v>7328</v>
      </c>
      <c r="OH1304" s="21" t="str">
        <f t="shared" si="2940"/>
        <v>L</v>
      </c>
      <c r="OI1304" s="69" t="str">
        <f t="shared" si="2935"/>
        <v>L</v>
      </c>
      <c r="OJ1304" s="17" t="s">
        <v>4664</v>
      </c>
      <c r="OK1304" s="17" t="s">
        <v>171</v>
      </c>
      <c r="OL1304" s="17" t="s">
        <v>4662</v>
      </c>
      <c r="OM1304" s="17" t="s">
        <v>4663</v>
      </c>
      <c r="OQ1304" s="18">
        <v>1</v>
      </c>
      <c r="OR1304" s="18" t="s">
        <v>180</v>
      </c>
      <c r="OS1304" s="19" t="str">
        <f>IF(OK1304="","NF",IF(OK1304=" ","NF",IF(OK1304="subsistence fisheries", "M", IF(OK1304="commercial","H",IF(OK1304="highly commercial","VH")))))</f>
        <v>VH</v>
      </c>
      <c r="OT1304" s="18">
        <v>1.7576060824924</v>
      </c>
      <c r="OU1304" s="69" t="s">
        <v>198</v>
      </c>
      <c r="OV1304" s="18">
        <v>0.71604936085050097</v>
      </c>
      <c r="OW1304" s="69" t="s">
        <v>299</v>
      </c>
      <c r="OX1304" s="18">
        <v>2.5839943658737901</v>
      </c>
      <c r="OY1304" s="69" t="s">
        <v>198</v>
      </c>
      <c r="OZ1304" s="18">
        <v>25.634921240428099</v>
      </c>
      <c r="PA1304" s="69" t="s">
        <v>299</v>
      </c>
      <c r="PB1304" s="18">
        <v>1.8515210227360801</v>
      </c>
      <c r="PC1304" s="69" t="s">
        <v>198</v>
      </c>
      <c r="PD1304" s="69" t="s">
        <v>198</v>
      </c>
      <c r="PE1304" s="69" t="s">
        <v>198</v>
      </c>
      <c r="PF1304" s="18">
        <v>0.82032627529568103</v>
      </c>
      <c r="PG1304" s="69" t="s">
        <v>198</v>
      </c>
      <c r="PH1304" s="69" t="s">
        <v>299</v>
      </c>
      <c r="PI1304" s="69" t="s">
        <v>198</v>
      </c>
      <c r="PJ1304" s="18">
        <v>2.7175922696552601</v>
      </c>
      <c r="PK1304" s="69" t="s">
        <v>198</v>
      </c>
      <c r="PL1304" s="69" t="s">
        <v>198</v>
      </c>
      <c r="PM1304" s="69" t="s">
        <v>198</v>
      </c>
      <c r="PN1304" s="18">
        <v>27.878307160877</v>
      </c>
      <c r="PO1304" s="69" t="s">
        <v>198</v>
      </c>
      <c r="PP1304" s="69" t="s">
        <v>198</v>
      </c>
      <c r="PQ1304" s="69" t="s">
        <v>198</v>
      </c>
      <c r="PR1304" s="18">
        <v>7.4341328938802098</v>
      </c>
      <c r="PS1304" s="69" t="s">
        <v>299</v>
      </c>
      <c r="PT1304" s="18">
        <v>0.71604936085050097</v>
      </c>
      <c r="PU1304" s="69" t="s">
        <v>198</v>
      </c>
      <c r="PV1304" s="18">
        <v>8.1489290509905103</v>
      </c>
      <c r="PW1304" s="69" t="s">
        <v>299</v>
      </c>
      <c r="PX1304" s="18">
        <v>45.2341263786195</v>
      </c>
      <c r="PY1304" s="69" t="s">
        <v>299</v>
      </c>
      <c r="PZ1304" s="18">
        <v>1.6186068095858099</v>
      </c>
      <c r="QA1304" s="69" t="s">
        <v>198</v>
      </c>
      <c r="QB1304" s="18">
        <v>0.62169310214027496</v>
      </c>
      <c r="QC1304" s="69" t="s">
        <v>198</v>
      </c>
      <c r="QD1304" s="18">
        <v>2.1051584879557299</v>
      </c>
      <c r="QE1304" s="69" t="s">
        <v>198</v>
      </c>
      <c r="QF1304" s="18">
        <v>20.929232158358101</v>
      </c>
      <c r="QG1304" s="69" t="s">
        <v>198</v>
      </c>
      <c r="QH1304" s="18">
        <v>70.612103083777001</v>
      </c>
      <c r="QI1304" s="69" t="s">
        <v>198</v>
      </c>
      <c r="QJ1304" s="18">
        <v>7.6897045884813604</v>
      </c>
      <c r="QK1304" s="69" t="s">
        <v>198</v>
      </c>
    </row>
    <row r="1305" spans="1:453" s="18" customFormat="1" x14ac:dyDescent="0.25">
      <c r="A1305" s="18" t="s">
        <v>127</v>
      </c>
      <c r="B1305" s="18" t="s">
        <v>128</v>
      </c>
      <c r="C1305" s="18" t="s">
        <v>129</v>
      </c>
      <c r="D1305" s="18" t="s">
        <v>140</v>
      </c>
      <c r="E1305" s="18" t="s">
        <v>141</v>
      </c>
      <c r="F1305" s="58" t="s">
        <v>2252</v>
      </c>
      <c r="G1305" s="18" t="s">
        <v>4693</v>
      </c>
      <c r="H1305" s="58">
        <v>154.55967180000002</v>
      </c>
      <c r="I1305" s="58">
        <v>2609.7160250000002</v>
      </c>
      <c r="J1305" s="60" t="str">
        <f t="shared" si="2835"/>
        <v>H</v>
      </c>
      <c r="K1305" s="60" t="str">
        <f t="shared" si="2836"/>
        <v>H</v>
      </c>
      <c r="L1305" s="60" t="str">
        <f t="shared" si="2837"/>
        <v>H</v>
      </c>
      <c r="M1305" s="60" t="str">
        <f t="shared" si="2838"/>
        <v>H</v>
      </c>
      <c r="N1305" s="18" t="s">
        <v>132</v>
      </c>
      <c r="O1305" s="21" t="s">
        <v>198</v>
      </c>
      <c r="T1305" s="69" t="str">
        <f t="shared" si="2839"/>
        <v>U</v>
      </c>
      <c r="U1305" s="18" t="s">
        <v>134</v>
      </c>
      <c r="V1305" s="63" t="s">
        <v>198</v>
      </c>
      <c r="X1305" s="21" t="s">
        <v>133</v>
      </c>
      <c r="Y1305" s="69" t="s">
        <v>7353</v>
      </c>
      <c r="Z1305" s="69" t="str">
        <f t="shared" si="2840"/>
        <v>U</v>
      </c>
      <c r="AA1305" s="72"/>
      <c r="AB1305" s="69" t="s">
        <v>198</v>
      </c>
      <c r="AC1305" s="34">
        <v>14.7239</v>
      </c>
      <c r="AD1305" s="31"/>
      <c r="AE1305" s="30"/>
      <c r="AF1305" s="30"/>
      <c r="AG1305" s="31"/>
      <c r="AH1305" s="31"/>
      <c r="AI1305" s="33"/>
      <c r="AJ1305" s="33"/>
      <c r="AK1305" s="33"/>
      <c r="AL1305" s="33"/>
      <c r="AM1305" s="33"/>
      <c r="AN1305" s="222"/>
      <c r="AO1305" s="228" t="s">
        <v>133</v>
      </c>
      <c r="AP1305" s="31"/>
      <c r="AQ1305" s="31"/>
      <c r="AR1305" s="31"/>
      <c r="AS1305" s="31"/>
      <c r="AT1305" s="31"/>
      <c r="AU1305" s="31"/>
      <c r="AV1305" s="53" t="s">
        <v>299</v>
      </c>
      <c r="AW1305" s="30"/>
      <c r="AX1305" s="53" t="str">
        <f t="shared" si="2936"/>
        <v>U</v>
      </c>
      <c r="AY1305" s="31"/>
      <c r="AZ1305" s="31"/>
      <c r="BA1305" s="31"/>
      <c r="BB1305" s="31"/>
      <c r="BC1305" s="31"/>
      <c r="BD1305" s="31"/>
      <c r="BE1305" s="31"/>
      <c r="BF1305" s="31"/>
      <c r="BH1305" s="17" t="str">
        <f t="shared" si="2812"/>
        <v/>
      </c>
      <c r="BI1305" s="18" t="s">
        <v>8245</v>
      </c>
      <c r="BJ1305" s="17">
        <f t="shared" si="2812"/>
        <v>1</v>
      </c>
      <c r="BK1305" s="18" t="s">
        <v>8246</v>
      </c>
      <c r="BL1305" s="17">
        <f t="shared" si="2841"/>
        <v>1</v>
      </c>
      <c r="BM1305" s="18" t="s">
        <v>8255</v>
      </c>
      <c r="BN1305" s="17">
        <f t="shared" si="2842"/>
        <v>1</v>
      </c>
      <c r="BP1305" s="17" t="str">
        <f t="shared" si="2843"/>
        <v/>
      </c>
      <c r="BR1305" s="17" t="str">
        <f t="shared" si="2844"/>
        <v/>
      </c>
      <c r="BT1305" s="17" t="str">
        <f t="shared" si="2845"/>
        <v/>
      </c>
      <c r="BV1305" s="17" t="str">
        <f t="shared" si="2846"/>
        <v/>
      </c>
      <c r="BX1305" s="17" t="str">
        <f t="shared" si="2847"/>
        <v/>
      </c>
      <c r="BZ1305" s="17" t="str">
        <f t="shared" si="2848"/>
        <v/>
      </c>
      <c r="CB1305" s="17" t="str">
        <f t="shared" si="2849"/>
        <v/>
      </c>
      <c r="CD1305" s="17" t="str">
        <f t="shared" si="2850"/>
        <v/>
      </c>
      <c r="CF1305" s="17" t="str">
        <f t="shared" si="2851"/>
        <v/>
      </c>
      <c r="CH1305" s="17" t="str">
        <f t="shared" si="2852"/>
        <v/>
      </c>
      <c r="CJ1305" s="17" t="str">
        <f t="shared" si="2853"/>
        <v/>
      </c>
      <c r="CL1305" s="17" t="str">
        <f t="shared" si="2854"/>
        <v/>
      </c>
      <c r="CN1305" s="17" t="str">
        <f t="shared" si="2855"/>
        <v/>
      </c>
      <c r="CP1305" s="17" t="str">
        <f t="shared" si="2856"/>
        <v/>
      </c>
      <c r="CR1305" s="17" t="str">
        <f t="shared" si="2857"/>
        <v/>
      </c>
      <c r="CT1305" s="17" t="str">
        <f t="shared" si="2858"/>
        <v/>
      </c>
      <c r="CV1305" s="17" t="str">
        <f t="shared" si="2859"/>
        <v/>
      </c>
      <c r="CX1305" s="17" t="str">
        <f t="shared" si="2860"/>
        <v/>
      </c>
      <c r="CZ1305" s="17" t="str">
        <f t="shared" si="2861"/>
        <v/>
      </c>
      <c r="DB1305" s="17" t="str">
        <f t="shared" si="2862"/>
        <v/>
      </c>
      <c r="DD1305" s="17" t="str">
        <f t="shared" si="2863"/>
        <v/>
      </c>
      <c r="DF1305" s="17" t="str">
        <f t="shared" si="2864"/>
        <v/>
      </c>
      <c r="DH1305" s="17" t="str">
        <f t="shared" si="2865"/>
        <v/>
      </c>
      <c r="DJ1305" s="17" t="str">
        <f t="shared" si="2866"/>
        <v/>
      </c>
      <c r="DL1305" s="17" t="str">
        <f t="shared" si="2867"/>
        <v/>
      </c>
      <c r="DN1305" s="17" t="str">
        <f t="shared" si="2868"/>
        <v/>
      </c>
      <c r="DO1305" s="18" t="s">
        <v>8248</v>
      </c>
      <c r="DP1305" s="17">
        <f t="shared" si="2869"/>
        <v>1</v>
      </c>
      <c r="DR1305" s="17" t="str">
        <f t="shared" si="2870"/>
        <v/>
      </c>
      <c r="DT1305" s="17" t="str">
        <f t="shared" si="2871"/>
        <v/>
      </c>
      <c r="DU1305" s="18" t="s">
        <v>8249</v>
      </c>
      <c r="DV1305" s="17">
        <f t="shared" si="2872"/>
        <v>1</v>
      </c>
      <c r="DW1305" s="18" t="s">
        <v>8260</v>
      </c>
      <c r="DX1305" s="17">
        <f t="shared" si="2873"/>
        <v>1</v>
      </c>
      <c r="DZ1305" s="17" t="str">
        <f t="shared" si="2874"/>
        <v/>
      </c>
      <c r="EB1305" s="17" t="str">
        <f t="shared" si="2875"/>
        <v/>
      </c>
      <c r="ED1305" s="17" t="str">
        <f t="shared" si="2876"/>
        <v/>
      </c>
      <c r="EF1305" s="17" t="str">
        <f t="shared" si="2877"/>
        <v/>
      </c>
      <c r="EH1305" s="17" t="str">
        <f t="shared" si="2878"/>
        <v/>
      </c>
      <c r="EJ1305" s="17" t="str">
        <f t="shared" si="2879"/>
        <v/>
      </c>
      <c r="EL1305" s="17" t="str">
        <f t="shared" si="2880"/>
        <v/>
      </c>
      <c r="EN1305" s="17" t="str">
        <f t="shared" si="2881"/>
        <v/>
      </c>
      <c r="EP1305" s="17" t="str">
        <f t="shared" si="2882"/>
        <v/>
      </c>
      <c r="ER1305" s="17" t="str">
        <f t="shared" si="2883"/>
        <v/>
      </c>
      <c r="ET1305" s="17" t="str">
        <f t="shared" si="2884"/>
        <v/>
      </c>
      <c r="EV1305" s="17" t="str">
        <f t="shared" si="2885"/>
        <v/>
      </c>
      <c r="EX1305" s="17" t="str">
        <f t="shared" si="2886"/>
        <v/>
      </c>
      <c r="EZ1305" s="17" t="str">
        <f t="shared" si="2887"/>
        <v/>
      </c>
      <c r="FB1305" s="17" t="str">
        <f t="shared" si="2888"/>
        <v/>
      </c>
      <c r="FD1305" s="17" t="str">
        <f t="shared" si="2889"/>
        <v/>
      </c>
      <c r="FE1305" s="17" t="s">
        <v>7353</v>
      </c>
      <c r="FF1305" s="17" t="s">
        <v>7353</v>
      </c>
      <c r="FG1305" s="17" t="s">
        <v>7353</v>
      </c>
      <c r="FH1305" s="17" t="s">
        <v>7353</v>
      </c>
      <c r="FI1305" s="17" t="s">
        <v>7353</v>
      </c>
      <c r="FJ1305" s="17" t="s">
        <v>7353</v>
      </c>
      <c r="FK1305" s="17" t="s">
        <v>7353</v>
      </c>
      <c r="FL1305" s="17" t="s">
        <v>7353</v>
      </c>
      <c r="FN1305" s="18">
        <f t="shared" si="2813"/>
        <v>0.5</v>
      </c>
      <c r="FO1305" s="18">
        <f t="shared" si="2937"/>
        <v>3</v>
      </c>
      <c r="FP1305" s="18">
        <f t="shared" si="2938"/>
        <v>6</v>
      </c>
      <c r="FQ1305" s="18">
        <f t="shared" si="2939"/>
        <v>3</v>
      </c>
      <c r="FR1305" s="18">
        <f t="shared" si="2814"/>
        <v>0.5</v>
      </c>
      <c r="FS1305" s="9" t="s">
        <v>198</v>
      </c>
      <c r="FU1305" s="21" t="s">
        <v>198</v>
      </c>
      <c r="FW1305" s="21" t="s">
        <v>198</v>
      </c>
      <c r="FX1305" s="18">
        <v>0</v>
      </c>
      <c r="FY1305" s="18">
        <v>1</v>
      </c>
      <c r="FZ1305" s="18">
        <f t="shared" si="2890"/>
        <v>1</v>
      </c>
      <c r="GA1305" s="18">
        <v>0</v>
      </c>
      <c r="GB1305" s="18">
        <v>0</v>
      </c>
      <c r="GC1305" s="18" t="s">
        <v>198</v>
      </c>
      <c r="GD1305" s="18">
        <f t="shared" si="2891"/>
        <v>0</v>
      </c>
      <c r="GE1305" s="18" t="s">
        <v>198</v>
      </c>
      <c r="GF1305" s="18">
        <f t="shared" si="2891"/>
        <v>0</v>
      </c>
      <c r="GG1305" s="18" t="s">
        <v>198</v>
      </c>
      <c r="GH1305" s="18">
        <f t="shared" si="2892"/>
        <v>0</v>
      </c>
      <c r="GI1305" s="18" t="s">
        <v>4378</v>
      </c>
      <c r="GJ1305" s="18">
        <f t="shared" si="2893"/>
        <v>1</v>
      </c>
      <c r="GK1305" s="18" t="s">
        <v>7330</v>
      </c>
      <c r="GL1305" s="18">
        <f t="shared" si="2893"/>
        <v>0</v>
      </c>
      <c r="GM1305" s="228" t="s">
        <v>198</v>
      </c>
      <c r="GN1305" s="18">
        <f t="shared" si="2894"/>
        <v>2</v>
      </c>
      <c r="GQ1305" s="18" t="str">
        <f t="shared" si="2815"/>
        <v>L</v>
      </c>
      <c r="GR1305" s="18">
        <f t="shared" si="2895"/>
        <v>0</v>
      </c>
      <c r="GS1305" s="18">
        <f t="shared" si="2896"/>
        <v>3</v>
      </c>
      <c r="GT1305" s="21" t="str">
        <f t="shared" si="2897"/>
        <v>L</v>
      </c>
      <c r="GZ1305" s="18" t="s">
        <v>0</v>
      </c>
      <c r="HB1305" s="21" t="s">
        <v>133</v>
      </c>
      <c r="HD1305" s="21" t="str">
        <f t="shared" si="2898"/>
        <v>L</v>
      </c>
      <c r="HF1305" s="21" t="s">
        <v>198</v>
      </c>
      <c r="HH1305" s="69" t="str">
        <f t="shared" si="2899"/>
        <v>L</v>
      </c>
      <c r="HM1305" s="18" t="s">
        <v>7353</v>
      </c>
      <c r="HN1305" s="69" t="s">
        <v>133</v>
      </c>
      <c r="HO1305" s="72"/>
      <c r="HP1305" s="72"/>
      <c r="HQ1305" s="72"/>
      <c r="HR1305" s="72"/>
      <c r="HS1305" s="72"/>
      <c r="HT1305" s="72"/>
      <c r="HU1305" s="72"/>
      <c r="HV1305" s="72"/>
      <c r="HW1305" s="72"/>
      <c r="HX1305" s="72"/>
      <c r="HY1305" s="72"/>
      <c r="IA1305" s="21" t="s">
        <v>198</v>
      </c>
      <c r="IC1305" s="21" t="s">
        <v>198</v>
      </c>
      <c r="IE1305" s="68"/>
      <c r="IF1305" s="69" t="s">
        <v>133</v>
      </c>
      <c r="II1305" s="21" t="s">
        <v>198</v>
      </c>
      <c r="IK1305" s="21" t="s">
        <v>198</v>
      </c>
      <c r="IM1305" s="21" t="s">
        <v>198</v>
      </c>
      <c r="IO1305" s="21" t="s">
        <v>198</v>
      </c>
      <c r="IQ1305" s="17" t="str">
        <f t="shared" si="2816"/>
        <v/>
      </c>
      <c r="IS1305" s="17" t="str">
        <f t="shared" si="2816"/>
        <v/>
      </c>
      <c r="IU1305" s="17" t="str">
        <f t="shared" si="2900"/>
        <v/>
      </c>
      <c r="IV1305" s="72"/>
      <c r="IW1305" s="72"/>
      <c r="IX1305" s="72"/>
      <c r="IY1305" s="72"/>
      <c r="IZ1305" s="72" t="str">
        <f t="shared" si="2817"/>
        <v/>
      </c>
      <c r="JA1305" s="72" t="str">
        <f t="shared" si="2818"/>
        <v/>
      </c>
      <c r="JB1305" s="72"/>
      <c r="JC1305" s="72" t="str">
        <f t="shared" si="2901"/>
        <v/>
      </c>
      <c r="JD1305" s="72"/>
      <c r="JE1305" s="72" t="str">
        <f t="shared" si="2902"/>
        <v/>
      </c>
      <c r="JF1305" s="72"/>
      <c r="JG1305" s="72"/>
      <c r="JH1305" s="72"/>
      <c r="JI1305" s="72" t="str">
        <f t="shared" si="2810"/>
        <v/>
      </c>
      <c r="JJ1305" s="72" t="str">
        <f t="shared" si="2819"/>
        <v/>
      </c>
      <c r="JL1305" s="17" t="str">
        <f t="shared" si="2903"/>
        <v/>
      </c>
      <c r="JM1305" s="18" t="s">
        <v>7904</v>
      </c>
      <c r="JN1305" s="17">
        <f t="shared" si="2904"/>
        <v>1</v>
      </c>
      <c r="JP1305" s="17" t="str">
        <f t="shared" si="2905"/>
        <v/>
      </c>
      <c r="JR1305" s="17" t="str">
        <f t="shared" si="2906"/>
        <v/>
      </c>
      <c r="JT1305" s="17" t="str">
        <f t="shared" si="2907"/>
        <v/>
      </c>
      <c r="JV1305" s="17" t="str">
        <f t="shared" si="2908"/>
        <v/>
      </c>
      <c r="JX1305" s="17" t="str">
        <f t="shared" si="2909"/>
        <v/>
      </c>
      <c r="JY1305" s="72"/>
      <c r="JZ1305" s="72"/>
      <c r="KA1305" s="72"/>
      <c r="KB1305" s="72"/>
      <c r="KC1305" s="72"/>
      <c r="KD1305" s="72" t="str">
        <f t="shared" si="2820"/>
        <v/>
      </c>
      <c r="KE1305" s="72" t="str">
        <f t="shared" si="2821"/>
        <v/>
      </c>
      <c r="KF1305" s="72"/>
      <c r="KG1305" s="72" t="str">
        <f t="shared" si="2910"/>
        <v/>
      </c>
      <c r="KH1305" s="72"/>
      <c r="KI1305" s="72" t="str">
        <f t="shared" si="2911"/>
        <v/>
      </c>
      <c r="KJ1305" s="72"/>
      <c r="KK1305" s="72" t="str">
        <f t="shared" si="2912"/>
        <v/>
      </c>
      <c r="KL1305" s="72"/>
      <c r="KM1305" s="72" t="s">
        <v>228</v>
      </c>
      <c r="KN1305" s="72"/>
      <c r="KO1305" s="72"/>
      <c r="KP1305" s="72"/>
      <c r="KQ1305" s="72"/>
      <c r="KR1305" s="72"/>
      <c r="KS1305" s="72">
        <f t="shared" si="2913"/>
        <v>1</v>
      </c>
      <c r="KT1305" s="72"/>
      <c r="KU1305" s="72" t="str">
        <f t="shared" si="2914"/>
        <v/>
      </c>
      <c r="KV1305" s="72"/>
      <c r="KW1305" s="72"/>
      <c r="KX1305" s="72" t="str">
        <f t="shared" si="2822"/>
        <v/>
      </c>
      <c r="KY1305" s="72"/>
      <c r="KZ1305" s="72"/>
      <c r="LA1305" s="72"/>
      <c r="LB1305" s="72" t="str">
        <f t="shared" si="2823"/>
        <v/>
      </c>
      <c r="LD1305" s="17" t="str">
        <f t="shared" si="2915"/>
        <v/>
      </c>
      <c r="LF1305" s="17" t="str">
        <f t="shared" si="2916"/>
        <v/>
      </c>
      <c r="LH1305" s="17" t="str">
        <f t="shared" si="2917"/>
        <v/>
      </c>
      <c r="LJ1305" s="17" t="str">
        <f t="shared" si="2918"/>
        <v/>
      </c>
      <c r="LL1305" s="17" t="str">
        <f t="shared" si="2919"/>
        <v/>
      </c>
      <c r="LN1305" s="17" t="str">
        <f t="shared" si="2920"/>
        <v/>
      </c>
      <c r="LO1305" s="18" t="s">
        <v>8017</v>
      </c>
      <c r="LP1305" s="17">
        <f t="shared" si="2921"/>
        <v>1</v>
      </c>
      <c r="LR1305" s="17" t="str">
        <f t="shared" si="2922"/>
        <v/>
      </c>
      <c r="LT1305" s="17" t="str">
        <f t="shared" si="2923"/>
        <v/>
      </c>
      <c r="LV1305" s="17" t="str">
        <f t="shared" si="2924"/>
        <v/>
      </c>
      <c r="LX1305" s="17" t="str">
        <f t="shared" si="2925"/>
        <v/>
      </c>
      <c r="LZ1305" s="17" t="str">
        <f t="shared" si="2926"/>
        <v/>
      </c>
      <c r="MB1305" s="17" t="str">
        <f t="shared" si="2927"/>
        <v/>
      </c>
      <c r="MD1305" s="17" t="str">
        <f t="shared" si="2824"/>
        <v/>
      </c>
      <c r="MF1305" s="17" t="str">
        <f t="shared" si="2928"/>
        <v/>
      </c>
      <c r="MG1305" s="17"/>
      <c r="MH1305" s="17" t="str">
        <f t="shared" si="2929"/>
        <v/>
      </c>
      <c r="MI1305" s="17"/>
      <c r="MJ1305" s="17" t="str">
        <f t="shared" si="2930"/>
        <v/>
      </c>
      <c r="ML1305" s="17"/>
      <c r="MM1305" s="18" t="s">
        <v>162</v>
      </c>
      <c r="MN1305" s="69">
        <f t="shared" si="2931"/>
        <v>3</v>
      </c>
      <c r="MO1305" s="21" t="str">
        <f t="shared" si="2932"/>
        <v>M</v>
      </c>
      <c r="MQ1305" s="17" t="str">
        <f t="shared" si="2825"/>
        <v/>
      </c>
      <c r="MS1305" s="17" t="str">
        <f t="shared" si="2826"/>
        <v/>
      </c>
      <c r="MU1305" s="17" t="str">
        <f t="shared" si="2827"/>
        <v/>
      </c>
      <c r="MW1305" s="17" t="str">
        <f t="shared" si="2828"/>
        <v/>
      </c>
      <c r="MY1305" s="17" t="str">
        <f t="shared" si="2829"/>
        <v/>
      </c>
      <c r="NA1305" s="17" t="str">
        <f t="shared" si="2830"/>
        <v/>
      </c>
      <c r="NC1305" s="17" t="str">
        <f t="shared" si="2831"/>
        <v/>
      </c>
      <c r="NH1305" s="18" t="str">
        <f t="shared" si="2832"/>
        <v/>
      </c>
      <c r="NI1305" s="18" t="str">
        <f t="shared" si="2833"/>
        <v/>
      </c>
      <c r="NM1305" s="18" t="str">
        <f t="shared" si="2809"/>
        <v/>
      </c>
      <c r="NN1305" s="18" t="str">
        <f t="shared" si="2808"/>
        <v/>
      </c>
      <c r="NO1305" s="21">
        <f t="shared" si="2834"/>
        <v>0</v>
      </c>
      <c r="NP1305" s="21" t="str">
        <f t="shared" si="2933"/>
        <v>L</v>
      </c>
      <c r="NX1305" s="18">
        <f t="shared" si="2934"/>
        <v>0</v>
      </c>
      <c r="NY1305" s="18">
        <f t="shared" si="2802"/>
        <v>0</v>
      </c>
      <c r="NZ1305" s="18">
        <f t="shared" si="2803"/>
        <v>0</v>
      </c>
      <c r="OA1305" s="18">
        <f t="shared" si="2804"/>
        <v>0</v>
      </c>
      <c r="OB1305" s="18">
        <f t="shared" si="2805"/>
        <v>0</v>
      </c>
      <c r="OC1305" s="18">
        <f t="shared" si="2806"/>
        <v>0</v>
      </c>
      <c r="OD1305" s="17">
        <f t="shared" si="2807"/>
        <v>0</v>
      </c>
      <c r="OE1305" s="20">
        <f t="shared" si="2811"/>
        <v>0</v>
      </c>
      <c r="OF1305" s="69" t="str">
        <f>IF(OE1305=0,"L",IF(OE1305=1,"L",IF(OE1305=2,"H",IF(OE1305=3,"H",IF(OE1305=4,"H",IF(OE1305=5,"H"))))))</f>
        <v>L</v>
      </c>
      <c r="OG1305" s="122"/>
      <c r="OH1305" s="21" t="str">
        <f t="shared" si="2940"/>
        <v>L</v>
      </c>
      <c r="OI1305" s="69" t="str">
        <f t="shared" si="2935"/>
        <v>L</v>
      </c>
      <c r="OJ1305" s="17"/>
      <c r="OL1305" s="17"/>
      <c r="OM1305" s="17"/>
      <c r="OQ1305" s="18">
        <v>0</v>
      </c>
      <c r="OS1305" s="19" t="str">
        <f>IF(OK1305="","NF",IF(OK1305=" ","NF",IF(OK1305="subsistence fisheries", "M", IF(OK1305="commercial","H",IF(OK1305="highly commercial","VH")))))</f>
        <v>NF</v>
      </c>
      <c r="OT1305" s="18">
        <v>0.65431891547308996</v>
      </c>
      <c r="OU1305" s="69" t="s">
        <v>198</v>
      </c>
      <c r="OV1305" s="18">
        <v>1.7299385070800799</v>
      </c>
      <c r="OW1305" s="69" t="s">
        <v>299</v>
      </c>
      <c r="OX1305" s="18">
        <v>1.98148176405165</v>
      </c>
      <c r="OY1305" s="69" t="s">
        <v>198</v>
      </c>
      <c r="OZ1305" s="18">
        <v>25.250003390842</v>
      </c>
      <c r="PA1305" s="69" t="s">
        <v>299</v>
      </c>
      <c r="PB1305" s="18">
        <v>0.94444613986545101</v>
      </c>
      <c r="PC1305" s="69" t="s">
        <v>198</v>
      </c>
      <c r="PD1305" s="69" t="s">
        <v>198</v>
      </c>
      <c r="PE1305" s="69" t="s">
        <v>198</v>
      </c>
      <c r="PF1305" s="18">
        <v>1.60648165808784</v>
      </c>
      <c r="PG1305" s="69" t="s">
        <v>299</v>
      </c>
      <c r="PH1305" s="69" t="s">
        <v>299</v>
      </c>
      <c r="PI1305" s="69" t="s">
        <v>299</v>
      </c>
      <c r="PJ1305" s="18">
        <v>2.3518515692816799</v>
      </c>
      <c r="PK1305" s="69" t="s">
        <v>198</v>
      </c>
      <c r="PL1305" s="69" t="s">
        <v>198</v>
      </c>
      <c r="PM1305" s="69" t="s">
        <v>198</v>
      </c>
      <c r="PN1305" s="18">
        <v>27.5</v>
      </c>
      <c r="PO1305" s="69" t="s">
        <v>198</v>
      </c>
      <c r="PP1305" s="69" t="s">
        <v>198</v>
      </c>
      <c r="PQ1305" s="69" t="s">
        <v>198</v>
      </c>
      <c r="PR1305" s="18">
        <v>13.053030649821</v>
      </c>
      <c r="PS1305" s="69" t="s">
        <v>299</v>
      </c>
      <c r="PT1305" s="18">
        <v>1.7299385070800799</v>
      </c>
      <c r="PU1305" s="69" t="s">
        <v>299</v>
      </c>
      <c r="PV1305" s="18">
        <v>7.65572611490885</v>
      </c>
      <c r="PW1305" s="69" t="s">
        <v>299</v>
      </c>
      <c r="PX1305" s="18">
        <v>44.5648125542535</v>
      </c>
      <c r="PY1305" s="69" t="s">
        <v>299</v>
      </c>
      <c r="PZ1305" s="18">
        <v>0.83333502875433996</v>
      </c>
      <c r="QA1305" s="69" t="s">
        <v>198</v>
      </c>
      <c r="QB1305" s="18">
        <v>1.4969138039483001</v>
      </c>
      <c r="QC1305" s="69" t="s">
        <v>299</v>
      </c>
      <c r="QD1305" s="18">
        <v>1.7777760823567701</v>
      </c>
      <c r="QE1305" s="69" t="s">
        <v>198</v>
      </c>
      <c r="QF1305" s="18">
        <v>20.6388922797309</v>
      </c>
      <c r="QG1305" s="69" t="s">
        <v>198</v>
      </c>
      <c r="QH1305" s="18">
        <v>72.175926208496094</v>
      </c>
      <c r="QI1305" s="69" t="s">
        <v>198</v>
      </c>
      <c r="QJ1305" s="18">
        <v>11.141975402831999</v>
      </c>
      <c r="QK1305" s="69" t="s">
        <v>198</v>
      </c>
    </row>
    <row r="1306" spans="1:453" s="18" customFormat="1" x14ac:dyDescent="0.25">
      <c r="A1306" s="18" t="s">
        <v>127</v>
      </c>
      <c r="B1306" s="18" t="s">
        <v>128</v>
      </c>
      <c r="C1306" s="18" t="s">
        <v>129</v>
      </c>
      <c r="D1306" s="18" t="s">
        <v>140</v>
      </c>
      <c r="E1306" s="18" t="s">
        <v>141</v>
      </c>
      <c r="F1306" s="58" t="s">
        <v>2253</v>
      </c>
      <c r="G1306" s="18" t="s">
        <v>4693</v>
      </c>
      <c r="H1306" s="58">
        <v>76850.958433000007</v>
      </c>
      <c r="I1306" s="58">
        <v>1500000</v>
      </c>
      <c r="J1306" s="60" t="str">
        <f t="shared" si="2835"/>
        <v>L</v>
      </c>
      <c r="K1306" s="60" t="str">
        <f t="shared" si="2836"/>
        <v>L</v>
      </c>
      <c r="L1306" s="60" t="str">
        <f t="shared" si="2837"/>
        <v>L</v>
      </c>
      <c r="M1306" s="60" t="str">
        <f t="shared" si="2838"/>
        <v>L</v>
      </c>
      <c r="N1306" s="18" t="s">
        <v>132</v>
      </c>
      <c r="O1306" s="21" t="s">
        <v>198</v>
      </c>
      <c r="T1306" s="69" t="str">
        <f t="shared" si="2839"/>
        <v>U</v>
      </c>
      <c r="U1306" s="18" t="s">
        <v>134</v>
      </c>
      <c r="V1306" s="63" t="s">
        <v>198</v>
      </c>
      <c r="X1306" s="21" t="s">
        <v>133</v>
      </c>
      <c r="Y1306" s="69" t="s">
        <v>7353</v>
      </c>
      <c r="Z1306" s="69" t="str">
        <f t="shared" si="2840"/>
        <v>U</v>
      </c>
      <c r="AA1306" s="72"/>
      <c r="AB1306" s="69" t="s">
        <v>198</v>
      </c>
      <c r="AC1306" s="34">
        <v>27</v>
      </c>
      <c r="AD1306" s="31"/>
      <c r="AE1306" s="30"/>
      <c r="AF1306" s="30"/>
      <c r="AG1306" s="31"/>
      <c r="AH1306" s="31"/>
      <c r="AI1306" s="33"/>
      <c r="AJ1306" s="33"/>
      <c r="AK1306" s="33"/>
      <c r="AL1306" s="33"/>
      <c r="AM1306" s="33"/>
      <c r="AN1306" s="222"/>
      <c r="AO1306" s="228" t="s">
        <v>133</v>
      </c>
      <c r="AP1306" s="31"/>
      <c r="AQ1306" s="31"/>
      <c r="AR1306" s="31"/>
      <c r="AS1306" s="31"/>
      <c r="AT1306" s="31"/>
      <c r="AU1306" s="31"/>
      <c r="AV1306" s="53" t="s">
        <v>299</v>
      </c>
      <c r="AW1306" s="30"/>
      <c r="AX1306" s="53" t="str">
        <f t="shared" si="2936"/>
        <v>U</v>
      </c>
      <c r="AY1306" s="31"/>
      <c r="AZ1306" s="31"/>
      <c r="BA1306" s="31"/>
      <c r="BB1306" s="31"/>
      <c r="BC1306" s="31"/>
      <c r="BD1306" s="31"/>
      <c r="BE1306" s="31"/>
      <c r="BF1306" s="31"/>
      <c r="BH1306" s="17" t="str">
        <f t="shared" si="2812"/>
        <v/>
      </c>
      <c r="BI1306" s="18" t="s">
        <v>8245</v>
      </c>
      <c r="BJ1306" s="17">
        <f t="shared" si="2812"/>
        <v>1</v>
      </c>
      <c r="BK1306" s="18" t="s">
        <v>8246</v>
      </c>
      <c r="BL1306" s="17">
        <f t="shared" si="2841"/>
        <v>1</v>
      </c>
      <c r="BM1306" s="18" t="s">
        <v>8255</v>
      </c>
      <c r="BN1306" s="17">
        <f t="shared" si="2842"/>
        <v>1</v>
      </c>
      <c r="BP1306" s="17" t="str">
        <f t="shared" si="2843"/>
        <v/>
      </c>
      <c r="BR1306" s="17" t="str">
        <f t="shared" si="2844"/>
        <v/>
      </c>
      <c r="BT1306" s="17" t="str">
        <f t="shared" si="2845"/>
        <v/>
      </c>
      <c r="BV1306" s="17" t="str">
        <f t="shared" si="2846"/>
        <v/>
      </c>
      <c r="BX1306" s="17" t="str">
        <f t="shared" si="2847"/>
        <v/>
      </c>
      <c r="BZ1306" s="17" t="str">
        <f t="shared" si="2848"/>
        <v/>
      </c>
      <c r="CB1306" s="17" t="str">
        <f t="shared" si="2849"/>
        <v/>
      </c>
      <c r="CD1306" s="17" t="str">
        <f t="shared" si="2850"/>
        <v/>
      </c>
      <c r="CF1306" s="17" t="str">
        <f t="shared" si="2851"/>
        <v/>
      </c>
      <c r="CH1306" s="17" t="str">
        <f t="shared" si="2852"/>
        <v/>
      </c>
      <c r="CJ1306" s="17" t="str">
        <f t="shared" si="2853"/>
        <v/>
      </c>
      <c r="CL1306" s="17" t="str">
        <f t="shared" si="2854"/>
        <v/>
      </c>
      <c r="CN1306" s="17" t="str">
        <f t="shared" si="2855"/>
        <v/>
      </c>
      <c r="CP1306" s="17" t="str">
        <f t="shared" si="2856"/>
        <v/>
      </c>
      <c r="CR1306" s="17" t="str">
        <f t="shared" si="2857"/>
        <v/>
      </c>
      <c r="CT1306" s="17" t="str">
        <f t="shared" si="2858"/>
        <v/>
      </c>
      <c r="CV1306" s="17" t="str">
        <f t="shared" si="2859"/>
        <v/>
      </c>
      <c r="CX1306" s="17" t="str">
        <f t="shared" si="2860"/>
        <v/>
      </c>
      <c r="CZ1306" s="17" t="str">
        <f t="shared" si="2861"/>
        <v/>
      </c>
      <c r="DB1306" s="17" t="str">
        <f t="shared" si="2862"/>
        <v/>
      </c>
      <c r="DD1306" s="17" t="str">
        <f t="shared" si="2863"/>
        <v/>
      </c>
      <c r="DF1306" s="17" t="str">
        <f t="shared" si="2864"/>
        <v/>
      </c>
      <c r="DH1306" s="17" t="str">
        <f t="shared" si="2865"/>
        <v/>
      </c>
      <c r="DJ1306" s="17" t="str">
        <f t="shared" si="2866"/>
        <v/>
      </c>
      <c r="DL1306" s="17" t="str">
        <f t="shared" si="2867"/>
        <v/>
      </c>
      <c r="DN1306" s="17" t="str">
        <f t="shared" si="2868"/>
        <v/>
      </c>
      <c r="DO1306" s="18" t="s">
        <v>8248</v>
      </c>
      <c r="DP1306" s="17">
        <f t="shared" si="2869"/>
        <v>1</v>
      </c>
      <c r="DR1306" s="17" t="str">
        <f t="shared" si="2870"/>
        <v/>
      </c>
      <c r="DT1306" s="17" t="str">
        <f t="shared" si="2871"/>
        <v/>
      </c>
      <c r="DU1306" s="18" t="s">
        <v>8249</v>
      </c>
      <c r="DV1306" s="17">
        <f t="shared" si="2872"/>
        <v>1</v>
      </c>
      <c r="DW1306" s="18" t="s">
        <v>8260</v>
      </c>
      <c r="DX1306" s="17">
        <f t="shared" si="2873"/>
        <v>1</v>
      </c>
      <c r="DZ1306" s="17" t="str">
        <f t="shared" si="2874"/>
        <v/>
      </c>
      <c r="EB1306" s="17" t="str">
        <f t="shared" si="2875"/>
        <v/>
      </c>
      <c r="ED1306" s="17" t="str">
        <f t="shared" si="2876"/>
        <v/>
      </c>
      <c r="EF1306" s="17" t="str">
        <f t="shared" si="2877"/>
        <v/>
      </c>
      <c r="EH1306" s="17" t="str">
        <f t="shared" si="2878"/>
        <v/>
      </c>
      <c r="EJ1306" s="17" t="str">
        <f t="shared" si="2879"/>
        <v/>
      </c>
      <c r="EL1306" s="17" t="str">
        <f t="shared" si="2880"/>
        <v/>
      </c>
      <c r="EN1306" s="17" t="str">
        <f t="shared" si="2881"/>
        <v/>
      </c>
      <c r="EP1306" s="17" t="str">
        <f t="shared" si="2882"/>
        <v/>
      </c>
      <c r="ER1306" s="17" t="str">
        <f t="shared" si="2883"/>
        <v/>
      </c>
      <c r="ET1306" s="17" t="str">
        <f t="shared" si="2884"/>
        <v/>
      </c>
      <c r="EV1306" s="17" t="str">
        <f t="shared" si="2885"/>
        <v/>
      </c>
      <c r="EX1306" s="17" t="str">
        <f t="shared" si="2886"/>
        <v/>
      </c>
      <c r="EZ1306" s="17" t="str">
        <f t="shared" si="2887"/>
        <v/>
      </c>
      <c r="FB1306" s="17" t="str">
        <f t="shared" si="2888"/>
        <v/>
      </c>
      <c r="FD1306" s="17" t="str">
        <f t="shared" si="2889"/>
        <v/>
      </c>
      <c r="FE1306" s="17" t="s">
        <v>7353</v>
      </c>
      <c r="FF1306" s="17" t="s">
        <v>7353</v>
      </c>
      <c r="FG1306" s="17" t="s">
        <v>7353</v>
      </c>
      <c r="FH1306" s="17" t="s">
        <v>7353</v>
      </c>
      <c r="FI1306" s="17" t="s">
        <v>7353</v>
      </c>
      <c r="FJ1306" s="17" t="s">
        <v>7353</v>
      </c>
      <c r="FK1306" s="17" t="s">
        <v>7353</v>
      </c>
      <c r="FL1306" s="17" t="s">
        <v>7353</v>
      </c>
      <c r="FN1306" s="18">
        <f t="shared" si="2813"/>
        <v>0.5</v>
      </c>
      <c r="FO1306" s="18">
        <f t="shared" si="2937"/>
        <v>3</v>
      </c>
      <c r="FP1306" s="18">
        <f t="shared" si="2938"/>
        <v>6</v>
      </c>
      <c r="FQ1306" s="18">
        <f t="shared" si="2939"/>
        <v>3</v>
      </c>
      <c r="FR1306" s="18">
        <f t="shared" si="2814"/>
        <v>0.5</v>
      </c>
      <c r="FS1306" s="9" t="s">
        <v>198</v>
      </c>
      <c r="FU1306" s="21" t="s">
        <v>198</v>
      </c>
      <c r="FV1306" s="18" t="s">
        <v>7755</v>
      </c>
      <c r="FW1306" s="21" t="s">
        <v>299</v>
      </c>
      <c r="FX1306" s="18">
        <v>0</v>
      </c>
      <c r="FY1306" s="18">
        <v>1</v>
      </c>
      <c r="FZ1306" s="18">
        <f t="shared" si="2890"/>
        <v>1</v>
      </c>
      <c r="GA1306" s="18">
        <v>0</v>
      </c>
      <c r="GB1306" s="18">
        <v>0</v>
      </c>
      <c r="GC1306" s="18" t="s">
        <v>198</v>
      </c>
      <c r="GD1306" s="18">
        <f t="shared" si="2891"/>
        <v>0</v>
      </c>
      <c r="GE1306" s="18" t="s">
        <v>198</v>
      </c>
      <c r="GF1306" s="18">
        <f t="shared" si="2891"/>
        <v>0</v>
      </c>
      <c r="GG1306" s="18" t="s">
        <v>299</v>
      </c>
      <c r="GH1306" s="18">
        <f t="shared" si="2892"/>
        <v>2</v>
      </c>
      <c r="GI1306" s="18" t="s">
        <v>4378</v>
      </c>
      <c r="GJ1306" s="18">
        <f t="shared" si="2893"/>
        <v>1</v>
      </c>
      <c r="GK1306" s="18" t="s">
        <v>299</v>
      </c>
      <c r="GL1306" s="18">
        <f t="shared" si="2893"/>
        <v>0</v>
      </c>
      <c r="GM1306" s="228" t="s">
        <v>198</v>
      </c>
      <c r="GN1306" s="18">
        <f t="shared" si="2894"/>
        <v>2</v>
      </c>
      <c r="GQ1306" s="18" t="str">
        <f t="shared" si="2815"/>
        <v>L</v>
      </c>
      <c r="GR1306" s="18">
        <f t="shared" si="2895"/>
        <v>0</v>
      </c>
      <c r="GS1306" s="18">
        <f t="shared" si="2896"/>
        <v>5</v>
      </c>
      <c r="GT1306" s="21" t="str">
        <f t="shared" si="2897"/>
        <v>L</v>
      </c>
      <c r="GZ1306" s="18" t="s">
        <v>0</v>
      </c>
      <c r="HA1306" s="18" t="s">
        <v>7355</v>
      </c>
      <c r="HB1306" s="21" t="s">
        <v>299</v>
      </c>
      <c r="HC1306" s="18" t="s">
        <v>7355</v>
      </c>
      <c r="HD1306" s="21" t="str">
        <f t="shared" si="2898"/>
        <v>H</v>
      </c>
      <c r="HF1306" s="21" t="s">
        <v>198</v>
      </c>
      <c r="HH1306" s="69" t="str">
        <f t="shared" si="2899"/>
        <v>L</v>
      </c>
      <c r="HM1306" s="18" t="s">
        <v>7353</v>
      </c>
      <c r="HN1306" s="69" t="s">
        <v>133</v>
      </c>
      <c r="HO1306" s="72"/>
      <c r="HP1306" s="72"/>
      <c r="HQ1306" s="72"/>
      <c r="HR1306" s="72"/>
      <c r="HS1306" s="72"/>
      <c r="HT1306" s="72"/>
      <c r="HU1306" s="72"/>
      <c r="HV1306" s="72"/>
      <c r="HW1306" s="72"/>
      <c r="HX1306" s="72"/>
      <c r="HY1306" s="72"/>
      <c r="HZ1306" s="18" t="s">
        <v>7456</v>
      </c>
      <c r="IA1306" s="21" t="s">
        <v>299</v>
      </c>
      <c r="IC1306" s="21" t="s">
        <v>198</v>
      </c>
      <c r="IE1306" s="68"/>
      <c r="IF1306" s="69" t="s">
        <v>133</v>
      </c>
      <c r="IH1306" s="18" t="s">
        <v>2327</v>
      </c>
      <c r="II1306" s="21" t="s">
        <v>299</v>
      </c>
      <c r="IK1306" s="21" t="s">
        <v>198</v>
      </c>
      <c r="IM1306" s="21" t="s">
        <v>198</v>
      </c>
      <c r="IO1306" s="21" t="s">
        <v>198</v>
      </c>
      <c r="IQ1306" s="17" t="str">
        <f t="shared" si="2816"/>
        <v/>
      </c>
      <c r="IS1306" s="17" t="str">
        <f t="shared" si="2816"/>
        <v/>
      </c>
      <c r="IU1306" s="17" t="str">
        <f t="shared" si="2900"/>
        <v/>
      </c>
      <c r="IV1306" s="72"/>
      <c r="IW1306" s="72"/>
      <c r="IX1306" s="72"/>
      <c r="IY1306" s="72"/>
      <c r="IZ1306" s="72" t="str">
        <f t="shared" si="2817"/>
        <v/>
      </c>
      <c r="JA1306" s="72" t="str">
        <f t="shared" si="2818"/>
        <v/>
      </c>
      <c r="JB1306" s="72"/>
      <c r="JC1306" s="72" t="str">
        <f t="shared" si="2901"/>
        <v/>
      </c>
      <c r="JD1306" s="72"/>
      <c r="JE1306" s="72" t="str">
        <f t="shared" si="2902"/>
        <v/>
      </c>
      <c r="JF1306" s="72"/>
      <c r="JG1306" s="72"/>
      <c r="JH1306" s="72"/>
      <c r="JI1306" s="72" t="str">
        <f t="shared" si="2810"/>
        <v/>
      </c>
      <c r="JJ1306" s="72" t="str">
        <f t="shared" si="2819"/>
        <v/>
      </c>
      <c r="JL1306" s="17" t="str">
        <f t="shared" si="2903"/>
        <v/>
      </c>
      <c r="JN1306" s="17" t="str">
        <f t="shared" si="2904"/>
        <v/>
      </c>
      <c r="JP1306" s="17" t="str">
        <f t="shared" si="2905"/>
        <v/>
      </c>
      <c r="JR1306" s="17" t="str">
        <f t="shared" si="2906"/>
        <v/>
      </c>
      <c r="JT1306" s="17" t="str">
        <f t="shared" si="2907"/>
        <v/>
      </c>
      <c r="JV1306" s="17" t="str">
        <f t="shared" si="2908"/>
        <v/>
      </c>
      <c r="JX1306" s="17" t="str">
        <f t="shared" si="2909"/>
        <v/>
      </c>
      <c r="JY1306" s="72"/>
      <c r="JZ1306" s="72"/>
      <c r="KA1306" s="72"/>
      <c r="KB1306" s="72"/>
      <c r="KC1306" s="72"/>
      <c r="KD1306" s="72" t="str">
        <f t="shared" si="2820"/>
        <v/>
      </c>
      <c r="KE1306" s="72" t="str">
        <f t="shared" si="2821"/>
        <v/>
      </c>
      <c r="KF1306" s="72"/>
      <c r="KG1306" s="72" t="str">
        <f t="shared" si="2910"/>
        <v/>
      </c>
      <c r="KH1306" s="72"/>
      <c r="KI1306" s="72" t="str">
        <f t="shared" si="2911"/>
        <v/>
      </c>
      <c r="KJ1306" s="72"/>
      <c r="KK1306" s="72" t="str">
        <f t="shared" si="2912"/>
        <v/>
      </c>
      <c r="KL1306" s="72"/>
      <c r="KM1306" s="72"/>
      <c r="KN1306" s="72"/>
      <c r="KO1306" s="72"/>
      <c r="KP1306" s="72"/>
      <c r="KQ1306" s="72"/>
      <c r="KR1306" s="72"/>
      <c r="KS1306" s="72" t="str">
        <f t="shared" si="2913"/>
        <v/>
      </c>
      <c r="KT1306" s="72"/>
      <c r="KU1306" s="72" t="str">
        <f t="shared" si="2914"/>
        <v/>
      </c>
      <c r="KV1306" s="72"/>
      <c r="KW1306" s="72"/>
      <c r="KX1306" s="72" t="str">
        <f t="shared" si="2822"/>
        <v/>
      </c>
      <c r="KY1306" s="72"/>
      <c r="KZ1306" s="72"/>
      <c r="LA1306" s="72"/>
      <c r="LB1306" s="72" t="str">
        <f t="shared" si="2823"/>
        <v/>
      </c>
      <c r="LD1306" s="17" t="str">
        <f t="shared" si="2915"/>
        <v/>
      </c>
      <c r="LF1306" s="17" t="str">
        <f t="shared" si="2916"/>
        <v/>
      </c>
      <c r="LH1306" s="17" t="str">
        <f t="shared" si="2917"/>
        <v/>
      </c>
      <c r="LJ1306" s="17" t="str">
        <f t="shared" si="2918"/>
        <v/>
      </c>
      <c r="LL1306" s="17" t="str">
        <f t="shared" si="2919"/>
        <v/>
      </c>
      <c r="LN1306" s="17" t="str">
        <f t="shared" si="2920"/>
        <v/>
      </c>
      <c r="LP1306" s="17" t="str">
        <f t="shared" si="2921"/>
        <v/>
      </c>
      <c r="LR1306" s="17" t="str">
        <f t="shared" si="2922"/>
        <v/>
      </c>
      <c r="LT1306" s="17" t="str">
        <f t="shared" si="2923"/>
        <v/>
      </c>
      <c r="LV1306" s="17" t="str">
        <f t="shared" si="2924"/>
        <v/>
      </c>
      <c r="LX1306" s="17" t="str">
        <f t="shared" si="2925"/>
        <v/>
      </c>
      <c r="LZ1306" s="17" t="str">
        <f t="shared" si="2926"/>
        <v/>
      </c>
      <c r="MB1306" s="17" t="str">
        <f t="shared" si="2927"/>
        <v/>
      </c>
      <c r="MD1306" s="17" t="str">
        <f t="shared" si="2824"/>
        <v/>
      </c>
      <c r="MF1306" s="17" t="str">
        <f t="shared" si="2928"/>
        <v/>
      </c>
      <c r="MG1306" s="17"/>
      <c r="MH1306" s="17" t="str">
        <f t="shared" si="2929"/>
        <v/>
      </c>
      <c r="MI1306" s="17"/>
      <c r="MJ1306" s="17" t="str">
        <f t="shared" si="2930"/>
        <v/>
      </c>
      <c r="ML1306" s="17"/>
      <c r="MN1306" s="69">
        <f t="shared" si="2931"/>
        <v>0</v>
      </c>
      <c r="MO1306" s="21" t="str">
        <f t="shared" si="2932"/>
        <v>L</v>
      </c>
      <c r="MQ1306" s="17" t="str">
        <f t="shared" si="2825"/>
        <v/>
      </c>
      <c r="MS1306" s="17" t="str">
        <f t="shared" si="2826"/>
        <v/>
      </c>
      <c r="MU1306" s="17" t="str">
        <f t="shared" si="2827"/>
        <v/>
      </c>
      <c r="MW1306" s="17" t="str">
        <f t="shared" si="2828"/>
        <v/>
      </c>
      <c r="MY1306" s="17" t="str">
        <f t="shared" si="2829"/>
        <v/>
      </c>
      <c r="NA1306" s="17" t="str">
        <f t="shared" si="2830"/>
        <v/>
      </c>
      <c r="NC1306" s="17" t="str">
        <f t="shared" si="2831"/>
        <v/>
      </c>
      <c r="NH1306" s="18" t="str">
        <f t="shared" si="2832"/>
        <v/>
      </c>
      <c r="NI1306" s="18" t="str">
        <f t="shared" si="2833"/>
        <v/>
      </c>
      <c r="NM1306" s="18" t="str">
        <f t="shared" si="2809"/>
        <v/>
      </c>
      <c r="NN1306" s="18" t="str">
        <f t="shared" si="2808"/>
        <v/>
      </c>
      <c r="NO1306" s="21">
        <f t="shared" si="2834"/>
        <v>0</v>
      </c>
      <c r="NP1306" s="21" t="str">
        <f t="shared" si="2933"/>
        <v>L</v>
      </c>
      <c r="NX1306" s="18">
        <f t="shared" si="2934"/>
        <v>0</v>
      </c>
      <c r="NY1306" s="18">
        <f t="shared" si="2802"/>
        <v>0</v>
      </c>
      <c r="NZ1306" s="18">
        <f t="shared" si="2803"/>
        <v>0</v>
      </c>
      <c r="OA1306" s="18">
        <f t="shared" si="2804"/>
        <v>0</v>
      </c>
      <c r="OB1306" s="18">
        <f t="shared" si="2805"/>
        <v>0</v>
      </c>
      <c r="OC1306" s="18">
        <f t="shared" si="2806"/>
        <v>0</v>
      </c>
      <c r="OD1306" s="17">
        <f t="shared" si="2807"/>
        <v>0</v>
      </c>
      <c r="OE1306" s="20">
        <f t="shared" si="2811"/>
        <v>0</v>
      </c>
      <c r="OF1306" s="69" t="str">
        <f>IF(OE1306=0,"L",IF(OE1306=1,"L",IF(OE1306=2,"H",IF(OE1306=3,"H",IF(OE1306=4,"H",IF(OE1306=5,"H"))))))</f>
        <v>L</v>
      </c>
      <c r="OG1306" s="122"/>
      <c r="OH1306" s="21" t="str">
        <f t="shared" si="2940"/>
        <v>L</v>
      </c>
      <c r="OI1306" s="69" t="str">
        <f t="shared" si="2935"/>
        <v>L</v>
      </c>
      <c r="OJ1306" s="17"/>
      <c r="OL1306" s="17"/>
      <c r="OM1306" s="17"/>
      <c r="OQ1306" s="18">
        <v>0</v>
      </c>
      <c r="OS1306" s="19" t="str">
        <f>IF(OK1306="","NF",IF(OK1306=" ","NF",IF(OK1306="subsistence fisheries", "M", IF(OK1306="commercial","H",IF(OK1306="highly commercial","VH")))))</f>
        <v>NF</v>
      </c>
      <c r="OT1306" s="18">
        <v>0.86613445079073004</v>
      </c>
      <c r="OU1306" s="69" t="s">
        <v>198</v>
      </c>
      <c r="OV1306" s="18">
        <v>0.45604313688075299</v>
      </c>
      <c r="OW1306" s="69" t="s">
        <v>198</v>
      </c>
      <c r="OX1306" s="18">
        <v>2.1937054573221402</v>
      </c>
      <c r="OY1306" s="69" t="s">
        <v>198</v>
      </c>
      <c r="OZ1306" s="18">
        <v>26.345300146873999</v>
      </c>
      <c r="PA1306" s="69" t="s">
        <v>299</v>
      </c>
      <c r="PB1306" s="18">
        <v>0.71483484227606597</v>
      </c>
      <c r="PC1306" s="69" t="s">
        <v>198</v>
      </c>
      <c r="PD1306" s="69" t="s">
        <v>198</v>
      </c>
      <c r="PE1306" s="69" t="s">
        <v>198</v>
      </c>
      <c r="PF1306" s="18">
        <v>0.42959515211429999</v>
      </c>
      <c r="PG1306" s="69" t="s">
        <v>198</v>
      </c>
      <c r="PH1306" s="69" t="s">
        <v>198</v>
      </c>
      <c r="PI1306" s="69" t="s">
        <v>198</v>
      </c>
      <c r="PJ1306" s="18">
        <v>0.70301453610683995</v>
      </c>
      <c r="PK1306" s="69" t="s">
        <v>198</v>
      </c>
      <c r="PL1306" s="69" t="s">
        <v>198</v>
      </c>
      <c r="PM1306" s="69" t="s">
        <v>198</v>
      </c>
      <c r="PN1306" s="18">
        <v>28.2845738999387</v>
      </c>
      <c r="PO1306" s="69" t="s">
        <v>198</v>
      </c>
      <c r="PP1306" s="69" t="s">
        <v>299</v>
      </c>
      <c r="PQ1306" s="69" t="s">
        <v>198</v>
      </c>
      <c r="PR1306" s="18">
        <v>4.4056591987609899</v>
      </c>
      <c r="PS1306" s="69" t="s">
        <v>198</v>
      </c>
      <c r="PT1306" s="18">
        <v>0.45604313688075299</v>
      </c>
      <c r="PU1306" s="69" t="s">
        <v>198</v>
      </c>
      <c r="PV1306" s="18">
        <v>4.7561647942725704</v>
      </c>
      <c r="PW1306" s="69" t="s">
        <v>198</v>
      </c>
      <c r="PX1306" s="18">
        <v>45.816488874719496</v>
      </c>
      <c r="PY1306" s="69" t="s">
        <v>299</v>
      </c>
      <c r="PZ1306" s="18">
        <v>0.94643929664124804</v>
      </c>
      <c r="QA1306" s="69" t="s">
        <v>198</v>
      </c>
      <c r="QB1306" s="18">
        <v>0.30437351921771399</v>
      </c>
      <c r="QC1306" s="69" t="s">
        <v>198</v>
      </c>
      <c r="QD1306" s="18">
        <v>1.63785475872933</v>
      </c>
      <c r="QE1306" s="69" t="s">
        <v>198</v>
      </c>
      <c r="QF1306" s="18">
        <v>21.416221699816099</v>
      </c>
      <c r="QG1306" s="69" t="s">
        <v>198</v>
      </c>
      <c r="QH1306" s="18">
        <v>40.619163807402302</v>
      </c>
      <c r="QI1306" s="69" t="s">
        <v>299</v>
      </c>
      <c r="QJ1306" s="18">
        <v>4.6592789419153897</v>
      </c>
      <c r="QK1306" s="69" t="s">
        <v>299</v>
      </c>
    </row>
    <row r="1307" spans="1:453" s="18" customFormat="1" x14ac:dyDescent="0.25">
      <c r="A1307" s="18" t="s">
        <v>127</v>
      </c>
      <c r="B1307" s="18" t="s">
        <v>128</v>
      </c>
      <c r="C1307" s="18" t="s">
        <v>129</v>
      </c>
      <c r="D1307" s="18" t="s">
        <v>140</v>
      </c>
      <c r="E1307" s="18" t="s">
        <v>141</v>
      </c>
      <c r="F1307" s="58" t="s">
        <v>2254</v>
      </c>
      <c r="G1307" s="18" t="s">
        <v>8851</v>
      </c>
      <c r="H1307" s="58">
        <v>9176.0080519999992</v>
      </c>
      <c r="I1307" s="58">
        <v>456000</v>
      </c>
      <c r="J1307" s="60" t="str">
        <f t="shared" si="2835"/>
        <v>L</v>
      </c>
      <c r="K1307" s="60" t="str">
        <f t="shared" si="2836"/>
        <v>L</v>
      </c>
      <c r="L1307" s="60" t="str">
        <f t="shared" si="2837"/>
        <v>L</v>
      </c>
      <c r="M1307" s="60" t="str">
        <f t="shared" si="2838"/>
        <v>L</v>
      </c>
      <c r="N1307" s="18" t="s">
        <v>132</v>
      </c>
      <c r="O1307" s="21" t="s">
        <v>198</v>
      </c>
      <c r="T1307" s="69" t="str">
        <f t="shared" si="2839"/>
        <v>U</v>
      </c>
      <c r="U1307" s="18" t="s">
        <v>134</v>
      </c>
      <c r="V1307" s="63" t="s">
        <v>198</v>
      </c>
      <c r="X1307" s="21" t="s">
        <v>133</v>
      </c>
      <c r="Y1307" s="69" t="s">
        <v>7353</v>
      </c>
      <c r="Z1307" s="69" t="str">
        <f t="shared" si="2840"/>
        <v>U</v>
      </c>
      <c r="AA1307" s="72"/>
      <c r="AB1307" s="69" t="s">
        <v>198</v>
      </c>
      <c r="AC1307" s="34">
        <v>23.1</v>
      </c>
      <c r="AD1307" s="31"/>
      <c r="AE1307" s="30"/>
      <c r="AF1307" s="30"/>
      <c r="AG1307" s="31"/>
      <c r="AH1307" s="31"/>
      <c r="AI1307" s="33"/>
      <c r="AJ1307" s="33"/>
      <c r="AK1307" s="33"/>
      <c r="AL1307" s="33"/>
      <c r="AM1307" s="33"/>
      <c r="AN1307" s="222"/>
      <c r="AO1307" s="228" t="s">
        <v>133</v>
      </c>
      <c r="AP1307" s="31"/>
      <c r="AQ1307" s="31"/>
      <c r="AR1307" s="31"/>
      <c r="AS1307" s="31"/>
      <c r="AT1307" s="31"/>
      <c r="AU1307" s="31"/>
      <c r="AV1307" s="53" t="s">
        <v>299</v>
      </c>
      <c r="AW1307" s="30"/>
      <c r="AX1307" s="53" t="str">
        <f t="shared" si="2936"/>
        <v>U</v>
      </c>
      <c r="AY1307" s="31"/>
      <c r="AZ1307" s="31"/>
      <c r="BA1307" s="31"/>
      <c r="BB1307" s="31"/>
      <c r="BC1307" s="31"/>
      <c r="BD1307" s="31"/>
      <c r="BE1307" s="31"/>
      <c r="BF1307" s="31"/>
      <c r="BH1307" s="17" t="str">
        <f t="shared" si="2812"/>
        <v/>
      </c>
      <c r="BI1307" s="18" t="s">
        <v>8245</v>
      </c>
      <c r="BJ1307" s="17">
        <f t="shared" si="2812"/>
        <v>1</v>
      </c>
      <c r="BL1307" s="17" t="str">
        <f t="shared" si="2841"/>
        <v/>
      </c>
      <c r="BN1307" s="17" t="str">
        <f t="shared" si="2842"/>
        <v/>
      </c>
      <c r="BP1307" s="17" t="str">
        <f t="shared" si="2843"/>
        <v/>
      </c>
      <c r="BR1307" s="17" t="str">
        <f t="shared" si="2844"/>
        <v/>
      </c>
      <c r="BT1307" s="17" t="str">
        <f t="shared" si="2845"/>
        <v/>
      </c>
      <c r="BV1307" s="17" t="str">
        <f t="shared" si="2846"/>
        <v/>
      </c>
      <c r="BX1307" s="17" t="str">
        <f t="shared" si="2847"/>
        <v/>
      </c>
      <c r="BZ1307" s="17" t="str">
        <f t="shared" si="2848"/>
        <v/>
      </c>
      <c r="CB1307" s="17" t="str">
        <f t="shared" si="2849"/>
        <v/>
      </c>
      <c r="CD1307" s="17" t="str">
        <f t="shared" si="2850"/>
        <v/>
      </c>
      <c r="CF1307" s="17" t="str">
        <f t="shared" si="2851"/>
        <v/>
      </c>
      <c r="CH1307" s="17" t="str">
        <f t="shared" si="2852"/>
        <v/>
      </c>
      <c r="CJ1307" s="17" t="str">
        <f t="shared" si="2853"/>
        <v/>
      </c>
      <c r="CL1307" s="17" t="str">
        <f t="shared" si="2854"/>
        <v/>
      </c>
      <c r="CN1307" s="17" t="str">
        <f t="shared" si="2855"/>
        <v/>
      </c>
      <c r="CP1307" s="17" t="str">
        <f t="shared" si="2856"/>
        <v/>
      </c>
      <c r="CR1307" s="17" t="str">
        <f t="shared" si="2857"/>
        <v/>
      </c>
      <c r="CT1307" s="17" t="str">
        <f t="shared" si="2858"/>
        <v/>
      </c>
      <c r="CV1307" s="17" t="str">
        <f t="shared" si="2859"/>
        <v/>
      </c>
      <c r="CX1307" s="17" t="str">
        <f t="shared" si="2860"/>
        <v/>
      </c>
      <c r="CZ1307" s="17" t="str">
        <f t="shared" si="2861"/>
        <v/>
      </c>
      <c r="DB1307" s="17" t="str">
        <f t="shared" si="2862"/>
        <v/>
      </c>
      <c r="DD1307" s="17" t="str">
        <f t="shared" si="2863"/>
        <v/>
      </c>
      <c r="DF1307" s="17" t="str">
        <f t="shared" si="2864"/>
        <v/>
      </c>
      <c r="DH1307" s="17" t="str">
        <f t="shared" si="2865"/>
        <v/>
      </c>
      <c r="DJ1307" s="17" t="str">
        <f t="shared" si="2866"/>
        <v/>
      </c>
      <c r="DL1307" s="17" t="str">
        <f t="shared" si="2867"/>
        <v/>
      </c>
      <c r="DN1307" s="17" t="str">
        <f t="shared" si="2868"/>
        <v/>
      </c>
      <c r="DP1307" s="17" t="str">
        <f t="shared" si="2869"/>
        <v/>
      </c>
      <c r="DR1307" s="17" t="str">
        <f t="shared" si="2870"/>
        <v/>
      </c>
      <c r="DT1307" s="17" t="str">
        <f t="shared" si="2871"/>
        <v/>
      </c>
      <c r="DV1307" s="17" t="str">
        <f t="shared" si="2872"/>
        <v/>
      </c>
      <c r="DX1307" s="17" t="str">
        <f t="shared" si="2873"/>
        <v/>
      </c>
      <c r="DZ1307" s="17" t="str">
        <f t="shared" si="2874"/>
        <v/>
      </c>
      <c r="EB1307" s="17" t="str">
        <f t="shared" si="2875"/>
        <v/>
      </c>
      <c r="ED1307" s="17" t="str">
        <f t="shared" si="2876"/>
        <v/>
      </c>
      <c r="EF1307" s="17" t="str">
        <f t="shared" si="2877"/>
        <v/>
      </c>
      <c r="EH1307" s="17" t="str">
        <f t="shared" si="2878"/>
        <v/>
      </c>
      <c r="EJ1307" s="17" t="str">
        <f t="shared" si="2879"/>
        <v/>
      </c>
      <c r="EL1307" s="17" t="str">
        <f t="shared" si="2880"/>
        <v/>
      </c>
      <c r="EN1307" s="17" t="str">
        <f t="shared" si="2881"/>
        <v/>
      </c>
      <c r="EP1307" s="17" t="str">
        <f t="shared" si="2882"/>
        <v/>
      </c>
      <c r="ER1307" s="17" t="str">
        <f t="shared" si="2883"/>
        <v/>
      </c>
      <c r="ET1307" s="17" t="str">
        <f t="shared" si="2884"/>
        <v/>
      </c>
      <c r="EV1307" s="17" t="str">
        <f t="shared" si="2885"/>
        <v/>
      </c>
      <c r="EX1307" s="17" t="str">
        <f t="shared" si="2886"/>
        <v/>
      </c>
      <c r="EZ1307" s="17" t="str">
        <f t="shared" si="2887"/>
        <v/>
      </c>
      <c r="FB1307" s="17" t="str">
        <f t="shared" si="2888"/>
        <v/>
      </c>
      <c r="FD1307" s="17" t="str">
        <f t="shared" si="2889"/>
        <v/>
      </c>
      <c r="FE1307" s="17" t="s">
        <v>7353</v>
      </c>
      <c r="FF1307" s="17" t="s">
        <v>7353</v>
      </c>
      <c r="FG1307" s="17" t="s">
        <v>7353</v>
      </c>
      <c r="FH1307" s="17" t="s">
        <v>7353</v>
      </c>
      <c r="FI1307" s="17" t="s">
        <v>7353</v>
      </c>
      <c r="FJ1307" s="17" t="s">
        <v>7353</v>
      </c>
      <c r="FK1307" s="17" t="s">
        <v>7353</v>
      </c>
      <c r="FL1307" s="17" t="s">
        <v>7353</v>
      </c>
      <c r="FN1307" s="18">
        <f t="shared" si="2813"/>
        <v>1</v>
      </c>
      <c r="FO1307" s="18">
        <f t="shared" si="2937"/>
        <v>1</v>
      </c>
      <c r="FP1307" s="18">
        <f t="shared" si="2938"/>
        <v>1</v>
      </c>
      <c r="FQ1307" s="18">
        <f t="shared" si="2939"/>
        <v>0</v>
      </c>
      <c r="FR1307" s="18">
        <f t="shared" si="2814"/>
        <v>0</v>
      </c>
      <c r="FS1307" s="9" t="s">
        <v>198</v>
      </c>
      <c r="FU1307" s="21" t="s">
        <v>198</v>
      </c>
      <c r="FW1307" s="21" t="s">
        <v>198</v>
      </c>
      <c r="FX1307" s="18">
        <v>0</v>
      </c>
      <c r="FY1307" s="18">
        <v>0</v>
      </c>
      <c r="FZ1307" s="18">
        <f t="shared" si="2890"/>
        <v>0</v>
      </c>
      <c r="GA1307" s="18">
        <v>0</v>
      </c>
      <c r="GB1307" s="18">
        <v>0</v>
      </c>
      <c r="GC1307" s="18" t="s">
        <v>198</v>
      </c>
      <c r="GD1307" s="18">
        <f t="shared" si="2891"/>
        <v>0</v>
      </c>
      <c r="GE1307" s="18" t="s">
        <v>198</v>
      </c>
      <c r="GF1307" s="18">
        <f t="shared" si="2891"/>
        <v>0</v>
      </c>
      <c r="GG1307" s="18" t="s">
        <v>198</v>
      </c>
      <c r="GH1307" s="18">
        <f t="shared" si="2892"/>
        <v>0</v>
      </c>
      <c r="GI1307" s="18" t="s">
        <v>7330</v>
      </c>
      <c r="GJ1307" s="18">
        <f t="shared" si="2893"/>
        <v>0</v>
      </c>
      <c r="GK1307" s="18" t="s">
        <v>4378</v>
      </c>
      <c r="GL1307" s="18">
        <f t="shared" si="2893"/>
        <v>1</v>
      </c>
      <c r="GM1307" s="228" t="s">
        <v>198</v>
      </c>
      <c r="GN1307" s="18">
        <f t="shared" si="2894"/>
        <v>2</v>
      </c>
      <c r="GQ1307" s="18" t="str">
        <f t="shared" si="2815"/>
        <v>L</v>
      </c>
      <c r="GR1307" s="18">
        <f t="shared" si="2895"/>
        <v>0</v>
      </c>
      <c r="GS1307" s="18">
        <f t="shared" si="2896"/>
        <v>3</v>
      </c>
      <c r="GT1307" s="21" t="str">
        <f t="shared" si="2897"/>
        <v>L</v>
      </c>
      <c r="GZ1307" s="18" t="s">
        <v>0</v>
      </c>
      <c r="HB1307" s="21" t="s">
        <v>133</v>
      </c>
      <c r="HD1307" s="21" t="str">
        <f t="shared" si="2898"/>
        <v>L</v>
      </c>
      <c r="HF1307" s="21" t="s">
        <v>198</v>
      </c>
      <c r="HH1307" s="69" t="str">
        <f t="shared" si="2899"/>
        <v>L</v>
      </c>
      <c r="HM1307" s="18" t="s">
        <v>7353</v>
      </c>
      <c r="HN1307" s="69" t="s">
        <v>133</v>
      </c>
      <c r="HO1307" s="72"/>
      <c r="HP1307" s="72"/>
      <c r="HQ1307" s="72"/>
      <c r="HR1307" s="72"/>
      <c r="HS1307" s="72"/>
      <c r="HT1307" s="72"/>
      <c r="HU1307" s="72"/>
      <c r="HV1307" s="72"/>
      <c r="HW1307" s="72"/>
      <c r="HX1307" s="72"/>
      <c r="HY1307" s="72"/>
      <c r="IA1307" s="21" t="s">
        <v>198</v>
      </c>
      <c r="IC1307" s="21" t="s">
        <v>198</v>
      </c>
      <c r="IE1307" s="68"/>
      <c r="IF1307" s="69" t="s">
        <v>133</v>
      </c>
      <c r="II1307" s="21" t="s">
        <v>198</v>
      </c>
      <c r="IK1307" s="21" t="s">
        <v>198</v>
      </c>
      <c r="IM1307" s="21" t="s">
        <v>198</v>
      </c>
      <c r="IO1307" s="21" t="s">
        <v>198</v>
      </c>
      <c r="IQ1307" s="17" t="str">
        <f t="shared" si="2816"/>
        <v/>
      </c>
      <c r="IS1307" s="17" t="str">
        <f t="shared" si="2816"/>
        <v/>
      </c>
      <c r="IU1307" s="17" t="str">
        <f t="shared" si="2900"/>
        <v/>
      </c>
      <c r="IV1307" s="72"/>
      <c r="IW1307" s="72"/>
      <c r="IX1307" s="72"/>
      <c r="IY1307" s="72"/>
      <c r="IZ1307" s="72" t="str">
        <f t="shared" si="2817"/>
        <v/>
      </c>
      <c r="JA1307" s="72" t="str">
        <f t="shared" si="2818"/>
        <v/>
      </c>
      <c r="JB1307" s="72"/>
      <c r="JC1307" s="72" t="str">
        <f t="shared" si="2901"/>
        <v/>
      </c>
      <c r="JD1307" s="72"/>
      <c r="JE1307" s="72" t="str">
        <f t="shared" si="2902"/>
        <v/>
      </c>
      <c r="JF1307" s="72"/>
      <c r="JG1307" s="72"/>
      <c r="JH1307" s="72"/>
      <c r="JI1307" s="72" t="str">
        <f t="shared" si="2810"/>
        <v/>
      </c>
      <c r="JJ1307" s="72" t="str">
        <f t="shared" si="2819"/>
        <v/>
      </c>
      <c r="JL1307" s="17" t="str">
        <f t="shared" si="2903"/>
        <v/>
      </c>
      <c r="JN1307" s="17" t="str">
        <f t="shared" si="2904"/>
        <v/>
      </c>
      <c r="JP1307" s="17" t="str">
        <f t="shared" si="2905"/>
        <v/>
      </c>
      <c r="JR1307" s="17" t="str">
        <f t="shared" si="2906"/>
        <v/>
      </c>
      <c r="JT1307" s="17" t="str">
        <f t="shared" si="2907"/>
        <v/>
      </c>
      <c r="JV1307" s="17" t="str">
        <f t="shared" si="2908"/>
        <v/>
      </c>
      <c r="JX1307" s="17" t="str">
        <f t="shared" si="2909"/>
        <v/>
      </c>
      <c r="JY1307" s="72"/>
      <c r="JZ1307" s="72"/>
      <c r="KA1307" s="72"/>
      <c r="KB1307" s="72"/>
      <c r="KC1307" s="72"/>
      <c r="KD1307" s="72" t="str">
        <f t="shared" si="2820"/>
        <v/>
      </c>
      <c r="KE1307" s="72" t="str">
        <f t="shared" si="2821"/>
        <v/>
      </c>
      <c r="KF1307" s="72"/>
      <c r="KG1307" s="72" t="str">
        <f t="shared" si="2910"/>
        <v/>
      </c>
      <c r="KH1307" s="72"/>
      <c r="KI1307" s="72" t="str">
        <f t="shared" si="2911"/>
        <v/>
      </c>
      <c r="KJ1307" s="72"/>
      <c r="KK1307" s="72" t="str">
        <f t="shared" si="2912"/>
        <v/>
      </c>
      <c r="KL1307" s="72"/>
      <c r="KM1307" s="72"/>
      <c r="KN1307" s="72"/>
      <c r="KO1307" s="72"/>
      <c r="KP1307" s="72"/>
      <c r="KQ1307" s="72"/>
      <c r="KR1307" s="72"/>
      <c r="KS1307" s="72" t="str">
        <f t="shared" si="2913"/>
        <v/>
      </c>
      <c r="KT1307" s="72"/>
      <c r="KU1307" s="72" t="str">
        <f t="shared" si="2914"/>
        <v/>
      </c>
      <c r="KV1307" s="72"/>
      <c r="KW1307" s="72"/>
      <c r="KX1307" s="72" t="str">
        <f t="shared" si="2822"/>
        <v/>
      </c>
      <c r="KY1307" s="72"/>
      <c r="KZ1307" s="72"/>
      <c r="LA1307" s="72"/>
      <c r="LB1307" s="72" t="str">
        <f t="shared" si="2823"/>
        <v/>
      </c>
      <c r="LD1307" s="17" t="str">
        <f t="shared" si="2915"/>
        <v/>
      </c>
      <c r="LF1307" s="17" t="str">
        <f t="shared" si="2916"/>
        <v/>
      </c>
      <c r="LH1307" s="17" t="str">
        <f t="shared" si="2917"/>
        <v/>
      </c>
      <c r="LJ1307" s="17" t="str">
        <f t="shared" si="2918"/>
        <v/>
      </c>
      <c r="LL1307" s="17" t="str">
        <f t="shared" si="2919"/>
        <v/>
      </c>
      <c r="LN1307" s="17" t="str">
        <f t="shared" si="2920"/>
        <v/>
      </c>
      <c r="LP1307" s="17" t="str">
        <f t="shared" si="2921"/>
        <v/>
      </c>
      <c r="LR1307" s="17" t="str">
        <f t="shared" si="2922"/>
        <v/>
      </c>
      <c r="LT1307" s="17" t="str">
        <f t="shared" si="2923"/>
        <v/>
      </c>
      <c r="LV1307" s="17" t="str">
        <f t="shared" si="2924"/>
        <v/>
      </c>
      <c r="LX1307" s="17" t="str">
        <f t="shared" si="2925"/>
        <v/>
      </c>
      <c r="LZ1307" s="17" t="str">
        <f t="shared" si="2926"/>
        <v/>
      </c>
      <c r="MB1307" s="17" t="str">
        <f t="shared" si="2927"/>
        <v/>
      </c>
      <c r="MD1307" s="17" t="str">
        <f t="shared" si="2824"/>
        <v/>
      </c>
      <c r="MF1307" s="17" t="str">
        <f t="shared" si="2928"/>
        <v/>
      </c>
      <c r="MG1307" s="17"/>
      <c r="MH1307" s="17" t="str">
        <f t="shared" si="2929"/>
        <v/>
      </c>
      <c r="MI1307" s="17"/>
      <c r="MJ1307" s="17" t="str">
        <f t="shared" si="2930"/>
        <v/>
      </c>
      <c r="ML1307" s="17"/>
      <c r="MM1307" s="18" t="s">
        <v>162</v>
      </c>
      <c r="MN1307" s="69">
        <f t="shared" si="2931"/>
        <v>0</v>
      </c>
      <c r="MO1307" s="21" t="str">
        <f t="shared" si="2932"/>
        <v>L</v>
      </c>
      <c r="MQ1307" s="17" t="str">
        <f t="shared" si="2825"/>
        <v/>
      </c>
      <c r="MS1307" s="17" t="str">
        <f t="shared" si="2826"/>
        <v/>
      </c>
      <c r="MU1307" s="17" t="str">
        <f t="shared" si="2827"/>
        <v/>
      </c>
      <c r="MW1307" s="17" t="str">
        <f t="shared" si="2828"/>
        <v/>
      </c>
      <c r="MY1307" s="17" t="str">
        <f t="shared" si="2829"/>
        <v/>
      </c>
      <c r="NA1307" s="17" t="str">
        <f t="shared" si="2830"/>
        <v/>
      </c>
      <c r="NC1307" s="17" t="str">
        <f t="shared" si="2831"/>
        <v/>
      </c>
      <c r="NH1307" s="18" t="str">
        <f t="shared" si="2832"/>
        <v/>
      </c>
      <c r="NI1307" s="18" t="str">
        <f t="shared" si="2833"/>
        <v/>
      </c>
      <c r="NM1307" s="18" t="str">
        <f t="shared" si="2809"/>
        <v/>
      </c>
      <c r="NN1307" s="18" t="str">
        <f t="shared" si="2808"/>
        <v/>
      </c>
      <c r="NO1307" s="21">
        <f t="shared" si="2834"/>
        <v>0</v>
      </c>
      <c r="NP1307" s="21" t="str">
        <f t="shared" si="2933"/>
        <v>L</v>
      </c>
      <c r="NX1307" s="18">
        <f t="shared" si="2934"/>
        <v>0</v>
      </c>
      <c r="NY1307" s="18">
        <f t="shared" si="2802"/>
        <v>0</v>
      </c>
      <c r="NZ1307" s="18">
        <f t="shared" si="2803"/>
        <v>0</v>
      </c>
      <c r="OA1307" s="18">
        <f t="shared" si="2804"/>
        <v>0</v>
      </c>
      <c r="OB1307" s="18">
        <f t="shared" si="2805"/>
        <v>0</v>
      </c>
      <c r="OC1307" s="18">
        <f t="shared" si="2806"/>
        <v>0</v>
      </c>
      <c r="OD1307" s="17">
        <f t="shared" si="2807"/>
        <v>0</v>
      </c>
      <c r="OE1307" s="20">
        <f t="shared" si="2811"/>
        <v>0</v>
      </c>
      <c r="OF1307" s="69" t="str">
        <f>IF(OE1307=0,"L",IF(OE1307=1,"L",IF(OE1307=2,"H",IF(OE1307=3,"H",IF(OE1307=4,"H",IF(OE1307=5,"H"))))))</f>
        <v>L</v>
      </c>
      <c r="OG1307" s="122"/>
      <c r="OH1307" s="21" t="str">
        <f t="shared" si="2940"/>
        <v>L</v>
      </c>
      <c r="OI1307" s="69" t="str">
        <f t="shared" si="2935"/>
        <v>L</v>
      </c>
      <c r="OJ1307" s="17"/>
      <c r="OL1307" s="17"/>
      <c r="OM1307" s="17"/>
      <c r="OQ1307" s="18">
        <v>0</v>
      </c>
      <c r="OS1307" s="19" t="str">
        <f>IF(OK1307="","NF",IF(OK1307=" ","NF",IF(OK1307="subsistence fisheries", "M", IF(OK1307="commercial","H",IF(OK1307="highly commercial","VH")))))</f>
        <v>NF</v>
      </c>
      <c r="OT1307" s="18">
        <v>4.8328375816345197</v>
      </c>
      <c r="OU1307" s="69" t="s">
        <v>299</v>
      </c>
      <c r="OV1307" s="18">
        <v>0.42857146263122597</v>
      </c>
      <c r="OW1307" s="69" t="s">
        <v>198</v>
      </c>
      <c r="OX1307" s="18">
        <v>4.2708333560398604</v>
      </c>
      <c r="OY1307" s="69" t="s">
        <v>198</v>
      </c>
      <c r="OZ1307" s="18">
        <v>22.270835876464801</v>
      </c>
      <c r="PA1307" s="69" t="s">
        <v>299</v>
      </c>
      <c r="PB1307" s="18">
        <v>4.4097222600664399</v>
      </c>
      <c r="PC1307" s="69" t="s">
        <v>198</v>
      </c>
      <c r="PD1307" s="69" t="s">
        <v>299</v>
      </c>
      <c r="PE1307" s="69" t="s">
        <v>198</v>
      </c>
      <c r="PF1307" s="18">
        <v>0.320932626724243</v>
      </c>
      <c r="PG1307" s="69" t="s">
        <v>198</v>
      </c>
      <c r="PH1307" s="69" t="s">
        <v>198</v>
      </c>
      <c r="PI1307" s="69" t="s">
        <v>198</v>
      </c>
      <c r="PJ1307" s="18">
        <v>3.3660711560930499</v>
      </c>
      <c r="PK1307" s="69" t="s">
        <v>198</v>
      </c>
      <c r="PL1307" s="69" t="s">
        <v>198</v>
      </c>
      <c r="PM1307" s="69" t="s">
        <v>198</v>
      </c>
      <c r="PN1307" s="18">
        <v>24.580358777727401</v>
      </c>
      <c r="PO1307" s="69" t="s">
        <v>198</v>
      </c>
      <c r="PP1307" s="69" t="s">
        <v>198</v>
      </c>
      <c r="PQ1307" s="69" t="s">
        <v>198</v>
      </c>
      <c r="PR1307" s="18">
        <v>5.8646287918090803</v>
      </c>
      <c r="PS1307" s="69" t="s">
        <v>299</v>
      </c>
      <c r="PT1307" s="18">
        <v>0.42857146263122597</v>
      </c>
      <c r="PU1307" s="69" t="s">
        <v>198</v>
      </c>
      <c r="PV1307" s="18">
        <v>11.807630198342499</v>
      </c>
      <c r="PW1307" s="69" t="s">
        <v>299</v>
      </c>
      <c r="PX1307" s="18">
        <v>39.410713740757501</v>
      </c>
      <c r="PY1307" s="69" t="s">
        <v>299</v>
      </c>
      <c r="PZ1307" s="18">
        <v>3.6562504087175598</v>
      </c>
      <c r="QA1307" s="69" t="s">
        <v>198</v>
      </c>
      <c r="QB1307" s="18">
        <v>0.27579368863787002</v>
      </c>
      <c r="QC1307" s="69" t="s">
        <v>198</v>
      </c>
      <c r="QD1307" s="18">
        <v>3.1071427890232601</v>
      </c>
      <c r="QE1307" s="69" t="s">
        <v>198</v>
      </c>
      <c r="QF1307" s="18">
        <v>18.333334786551301</v>
      </c>
      <c r="QG1307" s="69" t="s">
        <v>198</v>
      </c>
      <c r="QH1307" s="18">
        <v>37.665674413953496</v>
      </c>
      <c r="QI1307" s="69" t="s">
        <v>299</v>
      </c>
      <c r="QJ1307" s="18">
        <v>10.603670699255799</v>
      </c>
      <c r="QK1307" s="69" t="s">
        <v>198</v>
      </c>
    </row>
    <row r="1308" spans="1:453" s="18" customFormat="1" x14ac:dyDescent="0.25">
      <c r="A1308" s="18" t="s">
        <v>127</v>
      </c>
      <c r="B1308" s="18" t="s">
        <v>128</v>
      </c>
      <c r="C1308" s="18" t="s">
        <v>129</v>
      </c>
      <c r="D1308" s="18" t="s">
        <v>140</v>
      </c>
      <c r="E1308" s="18" t="s">
        <v>141</v>
      </c>
      <c r="F1308" s="58" t="s">
        <v>2255</v>
      </c>
      <c r="G1308" s="18" t="s">
        <v>4693</v>
      </c>
      <c r="H1308" s="58">
        <v>5563.1502140000002</v>
      </c>
      <c r="I1308" s="58">
        <v>17540.010886</v>
      </c>
      <c r="J1308" s="60" t="str">
        <f t="shared" si="2835"/>
        <v>L</v>
      </c>
      <c r="K1308" s="60" t="str">
        <f t="shared" si="2836"/>
        <v>H</v>
      </c>
      <c r="L1308" s="60" t="str">
        <f t="shared" si="2837"/>
        <v>L</v>
      </c>
      <c r="M1308" s="60" t="str">
        <f t="shared" si="2838"/>
        <v>L</v>
      </c>
      <c r="N1308" s="18" t="s">
        <v>132</v>
      </c>
      <c r="O1308" s="21" t="s">
        <v>198</v>
      </c>
      <c r="T1308" s="69" t="str">
        <f t="shared" si="2839"/>
        <v>U</v>
      </c>
      <c r="U1308" s="18" t="s">
        <v>134</v>
      </c>
      <c r="V1308" s="63" t="s">
        <v>198</v>
      </c>
      <c r="X1308" s="21" t="s">
        <v>133</v>
      </c>
      <c r="Y1308" s="69" t="s">
        <v>7353</v>
      </c>
      <c r="Z1308" s="69" t="str">
        <f t="shared" si="2840"/>
        <v>U</v>
      </c>
      <c r="AA1308" s="72"/>
      <c r="AB1308" s="69" t="s">
        <v>198</v>
      </c>
      <c r="AC1308" s="34">
        <v>53.11</v>
      </c>
      <c r="AD1308" s="31"/>
      <c r="AE1308" s="30"/>
      <c r="AF1308" s="30"/>
      <c r="AG1308" s="31"/>
      <c r="AH1308" s="31"/>
      <c r="AI1308" s="33"/>
      <c r="AJ1308" s="33"/>
      <c r="AK1308" s="33"/>
      <c r="AL1308" s="33"/>
      <c r="AM1308" s="33"/>
      <c r="AN1308" s="222"/>
      <c r="AO1308" s="228" t="s">
        <v>133</v>
      </c>
      <c r="AP1308" s="31"/>
      <c r="AQ1308" s="31"/>
      <c r="AR1308" s="31"/>
      <c r="AS1308" s="31"/>
      <c r="AT1308" s="31"/>
      <c r="AU1308" s="31"/>
      <c r="AV1308" s="53" t="s">
        <v>299</v>
      </c>
      <c r="AW1308" s="30"/>
      <c r="AX1308" s="53" t="str">
        <f t="shared" si="2936"/>
        <v>U</v>
      </c>
      <c r="AY1308" s="31"/>
      <c r="AZ1308" s="31"/>
      <c r="BA1308" s="31"/>
      <c r="BB1308" s="31"/>
      <c r="BC1308" s="31"/>
      <c r="BD1308" s="31"/>
      <c r="BE1308" s="31"/>
      <c r="BF1308" s="31"/>
      <c r="BH1308" s="17" t="str">
        <f t="shared" si="2812"/>
        <v/>
      </c>
      <c r="BI1308" s="18" t="s">
        <v>8245</v>
      </c>
      <c r="BJ1308" s="17">
        <f t="shared" si="2812"/>
        <v>1</v>
      </c>
      <c r="BK1308" s="18" t="s">
        <v>8246</v>
      </c>
      <c r="BL1308" s="17">
        <f t="shared" si="2841"/>
        <v>1</v>
      </c>
      <c r="BM1308" s="18" t="s">
        <v>8255</v>
      </c>
      <c r="BN1308" s="17">
        <f t="shared" si="2842"/>
        <v>1</v>
      </c>
      <c r="BP1308" s="17" t="str">
        <f t="shared" si="2843"/>
        <v/>
      </c>
      <c r="BR1308" s="17" t="str">
        <f t="shared" si="2844"/>
        <v/>
      </c>
      <c r="BT1308" s="17" t="str">
        <f t="shared" si="2845"/>
        <v/>
      </c>
      <c r="BV1308" s="17" t="str">
        <f t="shared" si="2846"/>
        <v/>
      </c>
      <c r="BX1308" s="17" t="str">
        <f t="shared" si="2847"/>
        <v/>
      </c>
      <c r="BZ1308" s="17" t="str">
        <f t="shared" si="2848"/>
        <v/>
      </c>
      <c r="CB1308" s="17" t="str">
        <f t="shared" si="2849"/>
        <v/>
      </c>
      <c r="CD1308" s="17" t="str">
        <f t="shared" si="2850"/>
        <v/>
      </c>
      <c r="CF1308" s="17" t="str">
        <f t="shared" si="2851"/>
        <v/>
      </c>
      <c r="CH1308" s="17" t="str">
        <f t="shared" si="2852"/>
        <v/>
      </c>
      <c r="CJ1308" s="17" t="str">
        <f t="shared" si="2853"/>
        <v/>
      </c>
      <c r="CL1308" s="17" t="str">
        <f t="shared" si="2854"/>
        <v/>
      </c>
      <c r="CN1308" s="17" t="str">
        <f t="shared" si="2855"/>
        <v/>
      </c>
      <c r="CP1308" s="17" t="str">
        <f t="shared" si="2856"/>
        <v/>
      </c>
      <c r="CR1308" s="17" t="str">
        <f t="shared" si="2857"/>
        <v/>
      </c>
      <c r="CT1308" s="17" t="str">
        <f t="shared" si="2858"/>
        <v/>
      </c>
      <c r="CV1308" s="17" t="str">
        <f t="shared" si="2859"/>
        <v/>
      </c>
      <c r="CX1308" s="17" t="str">
        <f t="shared" si="2860"/>
        <v/>
      </c>
      <c r="CZ1308" s="17" t="str">
        <f t="shared" si="2861"/>
        <v/>
      </c>
      <c r="DB1308" s="17" t="str">
        <f t="shared" si="2862"/>
        <v/>
      </c>
      <c r="DD1308" s="17" t="str">
        <f t="shared" si="2863"/>
        <v/>
      </c>
      <c r="DF1308" s="17" t="str">
        <f t="shared" si="2864"/>
        <v/>
      </c>
      <c r="DH1308" s="17" t="str">
        <f t="shared" si="2865"/>
        <v/>
      </c>
      <c r="DJ1308" s="17" t="str">
        <f t="shared" si="2866"/>
        <v/>
      </c>
      <c r="DL1308" s="17" t="str">
        <f t="shared" si="2867"/>
        <v/>
      </c>
      <c r="DN1308" s="17" t="str">
        <f t="shared" si="2868"/>
        <v/>
      </c>
      <c r="DO1308" s="18" t="s">
        <v>8248</v>
      </c>
      <c r="DP1308" s="17">
        <f t="shared" si="2869"/>
        <v>1</v>
      </c>
      <c r="DR1308" s="17" t="str">
        <f t="shared" si="2870"/>
        <v/>
      </c>
      <c r="DT1308" s="17" t="str">
        <f t="shared" si="2871"/>
        <v/>
      </c>
      <c r="DU1308" s="18" t="s">
        <v>8249</v>
      </c>
      <c r="DV1308" s="17">
        <f t="shared" si="2872"/>
        <v>1</v>
      </c>
      <c r="DW1308" s="18" t="s">
        <v>8260</v>
      </c>
      <c r="DX1308" s="17">
        <f t="shared" si="2873"/>
        <v>1</v>
      </c>
      <c r="DZ1308" s="17" t="str">
        <f t="shared" si="2874"/>
        <v/>
      </c>
      <c r="EB1308" s="17" t="str">
        <f t="shared" si="2875"/>
        <v/>
      </c>
      <c r="ED1308" s="17" t="str">
        <f t="shared" si="2876"/>
        <v/>
      </c>
      <c r="EF1308" s="17" t="str">
        <f t="shared" si="2877"/>
        <v/>
      </c>
      <c r="EH1308" s="17" t="str">
        <f t="shared" si="2878"/>
        <v/>
      </c>
      <c r="EJ1308" s="17" t="str">
        <f t="shared" si="2879"/>
        <v/>
      </c>
      <c r="EL1308" s="17" t="str">
        <f t="shared" si="2880"/>
        <v/>
      </c>
      <c r="EN1308" s="17" t="str">
        <f t="shared" si="2881"/>
        <v/>
      </c>
      <c r="EP1308" s="17" t="str">
        <f t="shared" si="2882"/>
        <v/>
      </c>
      <c r="ER1308" s="17" t="str">
        <f t="shared" si="2883"/>
        <v/>
      </c>
      <c r="ET1308" s="17" t="str">
        <f t="shared" si="2884"/>
        <v/>
      </c>
      <c r="EV1308" s="17" t="str">
        <f t="shared" si="2885"/>
        <v/>
      </c>
      <c r="EX1308" s="17" t="str">
        <f t="shared" si="2886"/>
        <v/>
      </c>
      <c r="EZ1308" s="17" t="str">
        <f t="shared" si="2887"/>
        <v/>
      </c>
      <c r="FB1308" s="17" t="str">
        <f t="shared" si="2888"/>
        <v/>
      </c>
      <c r="FD1308" s="17" t="str">
        <f t="shared" si="2889"/>
        <v/>
      </c>
      <c r="FE1308" s="17" t="s">
        <v>7353</v>
      </c>
      <c r="FF1308" s="17" t="s">
        <v>7353</v>
      </c>
      <c r="FG1308" s="17" t="s">
        <v>7353</v>
      </c>
      <c r="FH1308" s="17" t="s">
        <v>7353</v>
      </c>
      <c r="FI1308" s="17" t="s">
        <v>7353</v>
      </c>
      <c r="FJ1308" s="17" t="s">
        <v>7353</v>
      </c>
      <c r="FK1308" s="17" t="s">
        <v>7353</v>
      </c>
      <c r="FL1308" s="17" t="s">
        <v>7353</v>
      </c>
      <c r="FN1308" s="18">
        <f t="shared" si="2813"/>
        <v>0.5</v>
      </c>
      <c r="FO1308" s="18">
        <f t="shared" si="2937"/>
        <v>3</v>
      </c>
      <c r="FP1308" s="18">
        <f t="shared" si="2938"/>
        <v>6</v>
      </c>
      <c r="FQ1308" s="18">
        <f t="shared" si="2939"/>
        <v>3</v>
      </c>
      <c r="FR1308" s="18">
        <f t="shared" si="2814"/>
        <v>0.5</v>
      </c>
      <c r="FS1308" s="9" t="s">
        <v>198</v>
      </c>
      <c r="FU1308" s="21" t="s">
        <v>198</v>
      </c>
      <c r="FW1308" s="21" t="s">
        <v>198</v>
      </c>
      <c r="FX1308" s="18">
        <v>0</v>
      </c>
      <c r="FY1308" s="18">
        <v>1</v>
      </c>
      <c r="FZ1308" s="18">
        <f t="shared" si="2890"/>
        <v>1</v>
      </c>
      <c r="GA1308" s="18">
        <v>0</v>
      </c>
      <c r="GB1308" s="18">
        <v>0</v>
      </c>
      <c r="GC1308" s="18" t="s">
        <v>198</v>
      </c>
      <c r="GD1308" s="18">
        <f t="shared" si="2891"/>
        <v>0</v>
      </c>
      <c r="GE1308" s="18" t="s">
        <v>198</v>
      </c>
      <c r="GF1308" s="18">
        <f t="shared" si="2891"/>
        <v>0</v>
      </c>
      <c r="GG1308" s="18" t="s">
        <v>198</v>
      </c>
      <c r="GH1308" s="18">
        <f t="shared" si="2892"/>
        <v>0</v>
      </c>
      <c r="GI1308" s="18" t="s">
        <v>4378</v>
      </c>
      <c r="GJ1308" s="18">
        <f t="shared" si="2893"/>
        <v>1</v>
      </c>
      <c r="GK1308" s="18" t="s">
        <v>4378</v>
      </c>
      <c r="GL1308" s="18">
        <f t="shared" si="2893"/>
        <v>1</v>
      </c>
      <c r="GM1308" s="228" t="s">
        <v>198</v>
      </c>
      <c r="GN1308" s="18">
        <f t="shared" si="2894"/>
        <v>2</v>
      </c>
      <c r="GQ1308" s="18" t="str">
        <f t="shared" si="2815"/>
        <v>L</v>
      </c>
      <c r="GR1308" s="18">
        <f t="shared" si="2895"/>
        <v>0</v>
      </c>
      <c r="GS1308" s="18">
        <f t="shared" si="2896"/>
        <v>4</v>
      </c>
      <c r="GT1308" s="21" t="str">
        <f t="shared" si="2897"/>
        <v>L</v>
      </c>
      <c r="GZ1308" s="18" t="s">
        <v>0</v>
      </c>
      <c r="HB1308" s="21" t="s">
        <v>133</v>
      </c>
      <c r="HD1308" s="21" t="str">
        <f t="shared" si="2898"/>
        <v>L</v>
      </c>
      <c r="HF1308" s="21" t="s">
        <v>198</v>
      </c>
      <c r="HH1308" s="69" t="str">
        <f t="shared" si="2899"/>
        <v>L</v>
      </c>
      <c r="HM1308" s="18" t="s">
        <v>7353</v>
      </c>
      <c r="HN1308" s="69" t="s">
        <v>133</v>
      </c>
      <c r="HO1308" s="72"/>
      <c r="HP1308" s="72"/>
      <c r="HQ1308" s="72"/>
      <c r="HR1308" s="72"/>
      <c r="HS1308" s="72"/>
      <c r="HT1308" s="72"/>
      <c r="HU1308" s="72"/>
      <c r="HV1308" s="72"/>
      <c r="HW1308" s="72"/>
      <c r="HX1308" s="72"/>
      <c r="HY1308" s="72"/>
      <c r="IA1308" s="21" t="s">
        <v>198</v>
      </c>
      <c r="IC1308" s="21" t="s">
        <v>198</v>
      </c>
      <c r="IE1308" s="68"/>
      <c r="IF1308" s="69" t="s">
        <v>133</v>
      </c>
      <c r="II1308" s="21" t="s">
        <v>198</v>
      </c>
      <c r="IK1308" s="21" t="s">
        <v>198</v>
      </c>
      <c r="IM1308" s="21" t="s">
        <v>198</v>
      </c>
      <c r="IO1308" s="21" t="s">
        <v>198</v>
      </c>
      <c r="IQ1308" s="17" t="str">
        <f t="shared" si="2816"/>
        <v/>
      </c>
      <c r="IS1308" s="17" t="str">
        <f t="shared" si="2816"/>
        <v/>
      </c>
      <c r="IU1308" s="17" t="str">
        <f t="shared" si="2900"/>
        <v/>
      </c>
      <c r="IV1308" s="72"/>
      <c r="IW1308" s="72"/>
      <c r="IX1308" s="72"/>
      <c r="IY1308" s="72"/>
      <c r="IZ1308" s="72" t="str">
        <f t="shared" si="2817"/>
        <v/>
      </c>
      <c r="JA1308" s="72" t="str">
        <f t="shared" si="2818"/>
        <v/>
      </c>
      <c r="JB1308" s="72"/>
      <c r="JC1308" s="72" t="str">
        <f t="shared" si="2901"/>
        <v/>
      </c>
      <c r="JD1308" s="72"/>
      <c r="JE1308" s="72" t="str">
        <f t="shared" si="2902"/>
        <v/>
      </c>
      <c r="JF1308" s="72"/>
      <c r="JG1308" s="72"/>
      <c r="JH1308" s="72"/>
      <c r="JI1308" s="72" t="str">
        <f t="shared" si="2810"/>
        <v/>
      </c>
      <c r="JJ1308" s="72" t="str">
        <f t="shared" si="2819"/>
        <v/>
      </c>
      <c r="JL1308" s="17" t="str">
        <f t="shared" si="2903"/>
        <v/>
      </c>
      <c r="JN1308" s="17" t="str">
        <f t="shared" si="2904"/>
        <v/>
      </c>
      <c r="JP1308" s="17" t="str">
        <f t="shared" si="2905"/>
        <v/>
      </c>
      <c r="JR1308" s="17" t="str">
        <f t="shared" si="2906"/>
        <v/>
      </c>
      <c r="JT1308" s="17" t="str">
        <f t="shared" si="2907"/>
        <v/>
      </c>
      <c r="JV1308" s="17" t="str">
        <f t="shared" si="2908"/>
        <v/>
      </c>
      <c r="JX1308" s="17" t="str">
        <f t="shared" si="2909"/>
        <v/>
      </c>
      <c r="JY1308" s="72"/>
      <c r="JZ1308" s="72"/>
      <c r="KA1308" s="72"/>
      <c r="KB1308" s="72"/>
      <c r="KC1308" s="72"/>
      <c r="KD1308" s="72" t="str">
        <f t="shared" si="2820"/>
        <v/>
      </c>
      <c r="KE1308" s="72" t="str">
        <f t="shared" si="2821"/>
        <v/>
      </c>
      <c r="KF1308" s="72"/>
      <c r="KG1308" s="72" t="str">
        <f t="shared" si="2910"/>
        <v/>
      </c>
      <c r="KH1308" s="72"/>
      <c r="KI1308" s="72" t="str">
        <f t="shared" si="2911"/>
        <v/>
      </c>
      <c r="KJ1308" s="72"/>
      <c r="KK1308" s="72" t="str">
        <f t="shared" si="2912"/>
        <v/>
      </c>
      <c r="KL1308" s="72"/>
      <c r="KM1308" s="72"/>
      <c r="KN1308" s="72"/>
      <c r="KO1308" s="72"/>
      <c r="KP1308" s="72"/>
      <c r="KQ1308" s="72"/>
      <c r="KR1308" s="72"/>
      <c r="KS1308" s="72" t="str">
        <f t="shared" si="2913"/>
        <v/>
      </c>
      <c r="KT1308" s="72"/>
      <c r="KU1308" s="72" t="str">
        <f t="shared" si="2914"/>
        <v/>
      </c>
      <c r="KV1308" s="72"/>
      <c r="KW1308" s="72"/>
      <c r="KX1308" s="72" t="str">
        <f t="shared" si="2822"/>
        <v/>
      </c>
      <c r="KY1308" s="72"/>
      <c r="KZ1308" s="72"/>
      <c r="LA1308" s="72"/>
      <c r="LB1308" s="72" t="str">
        <f t="shared" si="2823"/>
        <v/>
      </c>
      <c r="LD1308" s="17" t="str">
        <f t="shared" si="2915"/>
        <v/>
      </c>
      <c r="LF1308" s="17" t="str">
        <f t="shared" si="2916"/>
        <v/>
      </c>
      <c r="LH1308" s="17" t="str">
        <f t="shared" si="2917"/>
        <v/>
      </c>
      <c r="LJ1308" s="17" t="str">
        <f t="shared" si="2918"/>
        <v/>
      </c>
      <c r="LL1308" s="17" t="str">
        <f t="shared" si="2919"/>
        <v/>
      </c>
      <c r="LN1308" s="17" t="str">
        <f t="shared" si="2920"/>
        <v/>
      </c>
      <c r="LP1308" s="17" t="str">
        <f t="shared" si="2921"/>
        <v/>
      </c>
      <c r="LR1308" s="17" t="str">
        <f t="shared" si="2922"/>
        <v/>
      </c>
      <c r="LT1308" s="17" t="str">
        <f t="shared" si="2923"/>
        <v/>
      </c>
      <c r="LV1308" s="17" t="str">
        <f t="shared" si="2924"/>
        <v/>
      </c>
      <c r="LX1308" s="17" t="str">
        <f t="shared" si="2925"/>
        <v/>
      </c>
      <c r="LZ1308" s="17" t="str">
        <f t="shared" si="2926"/>
        <v/>
      </c>
      <c r="MB1308" s="17" t="str">
        <f t="shared" si="2927"/>
        <v/>
      </c>
      <c r="MD1308" s="17" t="str">
        <f t="shared" si="2824"/>
        <v/>
      </c>
      <c r="MF1308" s="17" t="str">
        <f t="shared" si="2928"/>
        <v/>
      </c>
      <c r="MG1308" s="17"/>
      <c r="MH1308" s="17" t="str">
        <f t="shared" si="2929"/>
        <v/>
      </c>
      <c r="MI1308" s="17"/>
      <c r="MJ1308" s="17" t="str">
        <f t="shared" si="2930"/>
        <v/>
      </c>
      <c r="ML1308" s="17"/>
      <c r="MM1308" s="18" t="s">
        <v>162</v>
      </c>
      <c r="MN1308" s="69">
        <f t="shared" si="2931"/>
        <v>0</v>
      </c>
      <c r="MO1308" s="21" t="str">
        <f t="shared" si="2932"/>
        <v>L</v>
      </c>
      <c r="MQ1308" s="17" t="str">
        <f t="shared" si="2825"/>
        <v/>
      </c>
      <c r="MS1308" s="17" t="str">
        <f t="shared" si="2826"/>
        <v/>
      </c>
      <c r="MU1308" s="17" t="str">
        <f t="shared" si="2827"/>
        <v/>
      </c>
      <c r="MW1308" s="17" t="str">
        <f t="shared" si="2828"/>
        <v/>
      </c>
      <c r="MY1308" s="17" t="str">
        <f t="shared" si="2829"/>
        <v/>
      </c>
      <c r="NA1308" s="17" t="str">
        <f t="shared" si="2830"/>
        <v/>
      </c>
      <c r="NC1308" s="17" t="str">
        <f t="shared" si="2831"/>
        <v/>
      </c>
      <c r="NH1308" s="18" t="str">
        <f t="shared" si="2832"/>
        <v/>
      </c>
      <c r="NI1308" s="18" t="str">
        <f t="shared" si="2833"/>
        <v/>
      </c>
      <c r="NM1308" s="18" t="str">
        <f t="shared" si="2809"/>
        <v/>
      </c>
      <c r="NN1308" s="18" t="str">
        <f t="shared" si="2808"/>
        <v/>
      </c>
      <c r="NO1308" s="21">
        <f t="shared" si="2834"/>
        <v>0</v>
      </c>
      <c r="NP1308" s="21" t="str">
        <f t="shared" si="2933"/>
        <v>L</v>
      </c>
      <c r="NX1308" s="18">
        <f t="shared" si="2934"/>
        <v>0</v>
      </c>
      <c r="NY1308" s="18">
        <f t="shared" si="2802"/>
        <v>0</v>
      </c>
      <c r="NZ1308" s="18">
        <f t="shared" si="2803"/>
        <v>0</v>
      </c>
      <c r="OA1308" s="18">
        <f t="shared" si="2804"/>
        <v>0</v>
      </c>
      <c r="OB1308" s="18">
        <f t="shared" si="2805"/>
        <v>0</v>
      </c>
      <c r="OC1308" s="18">
        <f t="shared" si="2806"/>
        <v>0</v>
      </c>
      <c r="OD1308" s="17">
        <f t="shared" si="2807"/>
        <v>0</v>
      </c>
      <c r="OE1308" s="20">
        <f t="shared" si="2811"/>
        <v>0</v>
      </c>
      <c r="OF1308" s="69" t="str">
        <f>IF(OE1308=0,"L",IF(OE1308=1,"L",IF(OE1308=2,"H",IF(OE1308=3,"H",IF(OE1308=4,"H",IF(OE1308=5,"H"))))))</f>
        <v>L</v>
      </c>
      <c r="OG1308" s="122"/>
      <c r="OH1308" s="21" t="str">
        <f t="shared" si="2940"/>
        <v>L</v>
      </c>
      <c r="OI1308" s="69" t="str">
        <f t="shared" si="2935"/>
        <v>L</v>
      </c>
      <c r="OJ1308" s="17"/>
      <c r="OL1308" s="17"/>
      <c r="OM1308" s="17"/>
      <c r="OQ1308" s="18">
        <v>0</v>
      </c>
      <c r="OS1308" s="19" t="str">
        <f>IF(OK1308="","NF",IF(OK1308=" ","NF",IF(OK1308="subsistence fisheries", "M", IF(OK1308="commercial","H",IF(OK1308="highly commercial","VH")))))</f>
        <v>NF</v>
      </c>
      <c r="OT1308" s="18">
        <v>0.77864575386047397</v>
      </c>
      <c r="OU1308" s="69" t="s">
        <v>198</v>
      </c>
      <c r="OV1308" s="18">
        <v>0.20486107468605</v>
      </c>
      <c r="OW1308" s="69" t="s">
        <v>198</v>
      </c>
      <c r="OX1308" s="18">
        <v>3.0416669845581099</v>
      </c>
      <c r="OY1308" s="69" t="s">
        <v>198</v>
      </c>
      <c r="OZ1308" s="18">
        <v>27.713541984558098</v>
      </c>
      <c r="PA1308" s="69" t="s">
        <v>299</v>
      </c>
      <c r="PB1308" s="18">
        <v>0.93750047683715798</v>
      </c>
      <c r="PC1308" s="69" t="s">
        <v>198</v>
      </c>
      <c r="PD1308" s="69" t="s">
        <v>198</v>
      </c>
      <c r="PE1308" s="69" t="s">
        <v>198</v>
      </c>
      <c r="PF1308" s="18">
        <v>0.26996529102325401</v>
      </c>
      <c r="PG1308" s="69" t="s">
        <v>198</v>
      </c>
      <c r="PH1308" s="69" t="s">
        <v>198</v>
      </c>
      <c r="PI1308" s="69" t="s">
        <v>198</v>
      </c>
      <c r="PJ1308" s="18">
        <v>2.671875</v>
      </c>
      <c r="PK1308" s="69" t="s">
        <v>198</v>
      </c>
      <c r="PL1308" s="69" t="s">
        <v>198</v>
      </c>
      <c r="PM1308" s="69" t="s">
        <v>198</v>
      </c>
      <c r="PN1308" s="18">
        <v>30.026040077209501</v>
      </c>
      <c r="PO1308" s="69" t="s">
        <v>299</v>
      </c>
      <c r="PP1308" s="69" t="s">
        <v>299</v>
      </c>
      <c r="PQ1308" s="69" t="s">
        <v>299</v>
      </c>
      <c r="PR1308" s="18">
        <v>9.2525253295898402</v>
      </c>
      <c r="PS1308" s="69" t="s">
        <v>299</v>
      </c>
      <c r="PT1308" s="18">
        <v>0.20486107468605</v>
      </c>
      <c r="PU1308" s="69" t="s">
        <v>198</v>
      </c>
      <c r="PV1308" s="18">
        <v>2.07717704772949</v>
      </c>
      <c r="PW1308" s="69" t="s">
        <v>198</v>
      </c>
      <c r="PX1308" s="18">
        <v>48.6510362625122</v>
      </c>
      <c r="PY1308" s="69" t="s">
        <v>299</v>
      </c>
      <c r="PZ1308" s="18">
        <v>0.71614599227905296</v>
      </c>
      <c r="QA1308" s="69" t="s">
        <v>198</v>
      </c>
      <c r="QB1308" s="18">
        <v>0.16927081346511799</v>
      </c>
      <c r="QC1308" s="69" t="s">
        <v>198</v>
      </c>
      <c r="QD1308" s="18">
        <v>1.9322919845581099</v>
      </c>
      <c r="QE1308" s="69" t="s">
        <v>198</v>
      </c>
      <c r="QF1308" s="18">
        <v>22.5625</v>
      </c>
      <c r="QG1308" s="69" t="s">
        <v>299</v>
      </c>
      <c r="QH1308" s="18">
        <v>59.451388835906997</v>
      </c>
      <c r="QI1308" s="69" t="s">
        <v>198</v>
      </c>
      <c r="QJ1308" s="18">
        <v>8.0798610746860504</v>
      </c>
      <c r="QK1308" s="69" t="s">
        <v>198</v>
      </c>
    </row>
    <row r="1309" spans="1:453" s="18" customFormat="1" x14ac:dyDescent="0.25">
      <c r="A1309" s="18" t="s">
        <v>127</v>
      </c>
      <c r="B1309" s="18" t="s">
        <v>128</v>
      </c>
      <c r="C1309" s="18" t="s">
        <v>129</v>
      </c>
      <c r="D1309" s="18" t="s">
        <v>140</v>
      </c>
      <c r="E1309" s="18" t="s">
        <v>141</v>
      </c>
      <c r="F1309" s="58" t="s">
        <v>2256</v>
      </c>
      <c r="G1309" s="18" t="s">
        <v>4693</v>
      </c>
      <c r="H1309" s="58">
        <v>81680.724562999996</v>
      </c>
      <c r="I1309" s="58">
        <v>1790000</v>
      </c>
      <c r="J1309" s="60" t="str">
        <f t="shared" si="2835"/>
        <v>L</v>
      </c>
      <c r="K1309" s="60" t="str">
        <f t="shared" si="2836"/>
        <v>L</v>
      </c>
      <c r="L1309" s="60" t="str">
        <f t="shared" si="2837"/>
        <v>L</v>
      </c>
      <c r="M1309" s="60" t="str">
        <f t="shared" si="2838"/>
        <v>L</v>
      </c>
      <c r="N1309" s="18" t="s">
        <v>132</v>
      </c>
      <c r="O1309" s="21" t="s">
        <v>198</v>
      </c>
      <c r="T1309" s="69" t="str">
        <f t="shared" si="2839"/>
        <v>U</v>
      </c>
      <c r="U1309" s="18" t="s">
        <v>134</v>
      </c>
      <c r="V1309" s="63" t="s">
        <v>198</v>
      </c>
      <c r="X1309" s="21" t="s">
        <v>133</v>
      </c>
      <c r="Y1309" s="69" t="s">
        <v>7353</v>
      </c>
      <c r="Z1309" s="69" t="str">
        <f t="shared" si="2840"/>
        <v>U</v>
      </c>
      <c r="AA1309" s="72"/>
      <c r="AB1309" s="69" t="s">
        <v>198</v>
      </c>
      <c r="AC1309" s="34">
        <v>24</v>
      </c>
      <c r="AD1309" s="31"/>
      <c r="AE1309" s="30"/>
      <c r="AF1309" s="30"/>
      <c r="AG1309" s="31"/>
      <c r="AH1309" s="31"/>
      <c r="AI1309" s="33"/>
      <c r="AJ1309" s="33"/>
      <c r="AK1309" s="33"/>
      <c r="AL1309" s="33"/>
      <c r="AM1309" s="33"/>
      <c r="AN1309" s="222"/>
      <c r="AO1309" s="228" t="s">
        <v>133</v>
      </c>
      <c r="AP1309" s="31"/>
      <c r="AQ1309" s="31"/>
      <c r="AR1309" s="31"/>
      <c r="AS1309" s="31"/>
      <c r="AT1309" s="31"/>
      <c r="AU1309" s="31"/>
      <c r="AV1309" s="53" t="s">
        <v>299</v>
      </c>
      <c r="AW1309" s="30"/>
      <c r="AX1309" s="53" t="str">
        <f t="shared" si="2936"/>
        <v>U</v>
      </c>
      <c r="AY1309" s="31"/>
      <c r="AZ1309" s="31"/>
      <c r="BA1309" s="31"/>
      <c r="BB1309" s="31"/>
      <c r="BC1309" s="31"/>
      <c r="BD1309" s="31"/>
      <c r="BE1309" s="31"/>
      <c r="BF1309" s="31"/>
      <c r="BH1309" s="17" t="str">
        <f t="shared" si="2812"/>
        <v/>
      </c>
      <c r="BI1309" s="18" t="s">
        <v>8245</v>
      </c>
      <c r="BJ1309" s="17">
        <f t="shared" si="2812"/>
        <v>1</v>
      </c>
      <c r="BK1309" s="18" t="s">
        <v>8246</v>
      </c>
      <c r="BL1309" s="17">
        <f t="shared" si="2841"/>
        <v>1</v>
      </c>
      <c r="BM1309" s="18" t="s">
        <v>8255</v>
      </c>
      <c r="BN1309" s="17">
        <f t="shared" si="2842"/>
        <v>1</v>
      </c>
      <c r="BP1309" s="17" t="str">
        <f t="shared" si="2843"/>
        <v/>
      </c>
      <c r="BR1309" s="17" t="str">
        <f t="shared" si="2844"/>
        <v/>
      </c>
      <c r="BT1309" s="17" t="str">
        <f t="shared" si="2845"/>
        <v/>
      </c>
      <c r="BV1309" s="17" t="str">
        <f t="shared" si="2846"/>
        <v/>
      </c>
      <c r="BX1309" s="17" t="str">
        <f t="shared" si="2847"/>
        <v/>
      </c>
      <c r="BZ1309" s="17" t="str">
        <f t="shared" si="2848"/>
        <v/>
      </c>
      <c r="CB1309" s="17" t="str">
        <f t="shared" si="2849"/>
        <v/>
      </c>
      <c r="CD1309" s="17" t="str">
        <f t="shared" si="2850"/>
        <v/>
      </c>
      <c r="CF1309" s="17" t="str">
        <f t="shared" si="2851"/>
        <v/>
      </c>
      <c r="CH1309" s="17" t="str">
        <f t="shared" si="2852"/>
        <v/>
      </c>
      <c r="CJ1309" s="17" t="str">
        <f t="shared" si="2853"/>
        <v/>
      </c>
      <c r="CL1309" s="17" t="str">
        <f t="shared" si="2854"/>
        <v/>
      </c>
      <c r="CN1309" s="17" t="str">
        <f t="shared" si="2855"/>
        <v/>
      </c>
      <c r="CP1309" s="17" t="str">
        <f t="shared" si="2856"/>
        <v/>
      </c>
      <c r="CR1309" s="17" t="str">
        <f t="shared" si="2857"/>
        <v/>
      </c>
      <c r="CT1309" s="17" t="str">
        <f t="shared" si="2858"/>
        <v/>
      </c>
      <c r="CV1309" s="17" t="str">
        <f t="shared" si="2859"/>
        <v/>
      </c>
      <c r="CX1309" s="17" t="str">
        <f t="shared" si="2860"/>
        <v/>
      </c>
      <c r="CZ1309" s="17" t="str">
        <f t="shared" si="2861"/>
        <v/>
      </c>
      <c r="DB1309" s="17" t="str">
        <f t="shared" si="2862"/>
        <v/>
      </c>
      <c r="DD1309" s="17" t="str">
        <f t="shared" si="2863"/>
        <v/>
      </c>
      <c r="DF1309" s="17" t="str">
        <f t="shared" si="2864"/>
        <v/>
      </c>
      <c r="DH1309" s="17" t="str">
        <f t="shared" si="2865"/>
        <v/>
      </c>
      <c r="DJ1309" s="17" t="str">
        <f t="shared" si="2866"/>
        <v/>
      </c>
      <c r="DL1309" s="17" t="str">
        <f t="shared" si="2867"/>
        <v/>
      </c>
      <c r="DN1309" s="17" t="str">
        <f t="shared" si="2868"/>
        <v/>
      </c>
      <c r="DO1309" s="18" t="s">
        <v>8248</v>
      </c>
      <c r="DP1309" s="17">
        <f t="shared" si="2869"/>
        <v>1</v>
      </c>
      <c r="DR1309" s="17" t="str">
        <f t="shared" si="2870"/>
        <v/>
      </c>
      <c r="DS1309" s="18" t="s">
        <v>8324</v>
      </c>
      <c r="DT1309" s="17">
        <f t="shared" si="2871"/>
        <v>1</v>
      </c>
      <c r="DU1309" s="18" t="s">
        <v>8249</v>
      </c>
      <c r="DV1309" s="17">
        <f t="shared" si="2872"/>
        <v>1</v>
      </c>
      <c r="DW1309" s="18" t="s">
        <v>8260</v>
      </c>
      <c r="DX1309" s="17">
        <f t="shared" si="2873"/>
        <v>1</v>
      </c>
      <c r="DZ1309" s="17" t="str">
        <f t="shared" si="2874"/>
        <v/>
      </c>
      <c r="EB1309" s="17" t="str">
        <f t="shared" si="2875"/>
        <v/>
      </c>
      <c r="ED1309" s="17" t="str">
        <f t="shared" si="2876"/>
        <v/>
      </c>
      <c r="EF1309" s="17" t="str">
        <f t="shared" si="2877"/>
        <v/>
      </c>
      <c r="EH1309" s="17" t="str">
        <f t="shared" si="2878"/>
        <v/>
      </c>
      <c r="EJ1309" s="17" t="str">
        <f t="shared" si="2879"/>
        <v/>
      </c>
      <c r="EL1309" s="17" t="str">
        <f t="shared" si="2880"/>
        <v/>
      </c>
      <c r="EN1309" s="17" t="str">
        <f t="shared" si="2881"/>
        <v/>
      </c>
      <c r="EP1309" s="17" t="str">
        <f t="shared" si="2882"/>
        <v/>
      </c>
      <c r="ER1309" s="17" t="str">
        <f t="shared" si="2883"/>
        <v/>
      </c>
      <c r="ET1309" s="17" t="str">
        <f t="shared" si="2884"/>
        <v/>
      </c>
      <c r="EV1309" s="17" t="str">
        <f t="shared" si="2885"/>
        <v/>
      </c>
      <c r="EX1309" s="17" t="str">
        <f t="shared" si="2886"/>
        <v/>
      </c>
      <c r="EZ1309" s="17" t="str">
        <f t="shared" si="2887"/>
        <v/>
      </c>
      <c r="FB1309" s="17" t="str">
        <f t="shared" si="2888"/>
        <v/>
      </c>
      <c r="FD1309" s="17" t="str">
        <f t="shared" si="2889"/>
        <v/>
      </c>
      <c r="FE1309" s="17" t="s">
        <v>7353</v>
      </c>
      <c r="FF1309" s="17" t="s">
        <v>7353</v>
      </c>
      <c r="FG1309" s="17" t="s">
        <v>7353</v>
      </c>
      <c r="FH1309" s="17" t="s">
        <v>7353</v>
      </c>
      <c r="FI1309" s="17" t="s">
        <v>7353</v>
      </c>
      <c r="FJ1309" s="17" t="s">
        <v>7353</v>
      </c>
      <c r="FK1309" s="17" t="s">
        <v>7353</v>
      </c>
      <c r="FL1309" s="17" t="s">
        <v>7353</v>
      </c>
      <c r="FM1309" s="18" t="s">
        <v>4970</v>
      </c>
      <c r="FN1309" s="18">
        <f t="shared" si="2813"/>
        <v>0.42857142857142855</v>
      </c>
      <c r="FO1309" s="18">
        <f t="shared" si="2937"/>
        <v>3</v>
      </c>
      <c r="FP1309" s="18">
        <f t="shared" si="2938"/>
        <v>7</v>
      </c>
      <c r="FQ1309" s="18">
        <f t="shared" si="2939"/>
        <v>4</v>
      </c>
      <c r="FR1309" s="18">
        <f t="shared" si="2814"/>
        <v>0.5714285714285714</v>
      </c>
      <c r="FS1309" s="9" t="s">
        <v>198</v>
      </c>
      <c r="FU1309" s="21" t="s">
        <v>198</v>
      </c>
      <c r="FW1309" s="21" t="s">
        <v>198</v>
      </c>
      <c r="FX1309" s="18">
        <v>0</v>
      </c>
      <c r="FY1309" s="18">
        <v>1</v>
      </c>
      <c r="FZ1309" s="18">
        <f t="shared" si="2890"/>
        <v>1</v>
      </c>
      <c r="GA1309" s="18">
        <v>0</v>
      </c>
      <c r="GB1309" s="18">
        <v>0</v>
      </c>
      <c r="GC1309" s="18" t="s">
        <v>198</v>
      </c>
      <c r="GD1309" s="18">
        <f t="shared" si="2891"/>
        <v>0</v>
      </c>
      <c r="GE1309" s="18" t="s">
        <v>198</v>
      </c>
      <c r="GF1309" s="18">
        <f t="shared" si="2891"/>
        <v>0</v>
      </c>
      <c r="GG1309" s="18" t="s">
        <v>198</v>
      </c>
      <c r="GH1309" s="18">
        <f t="shared" si="2892"/>
        <v>0</v>
      </c>
      <c r="GI1309" s="18" t="s">
        <v>4378</v>
      </c>
      <c r="GJ1309" s="18">
        <f t="shared" si="2893"/>
        <v>1</v>
      </c>
      <c r="GK1309" s="18" t="s">
        <v>4378</v>
      </c>
      <c r="GL1309" s="18">
        <f t="shared" si="2893"/>
        <v>1</v>
      </c>
      <c r="GM1309" s="228" t="s">
        <v>198</v>
      </c>
      <c r="GN1309" s="18">
        <f t="shared" si="2894"/>
        <v>2</v>
      </c>
      <c r="GQ1309" s="18" t="str">
        <f t="shared" si="2815"/>
        <v>L</v>
      </c>
      <c r="GR1309" s="18">
        <f t="shared" si="2895"/>
        <v>0</v>
      </c>
      <c r="GS1309" s="18">
        <f t="shared" si="2896"/>
        <v>4</v>
      </c>
      <c r="GT1309" s="21" t="str">
        <f t="shared" si="2897"/>
        <v>L</v>
      </c>
      <c r="GZ1309" s="18" t="s">
        <v>0</v>
      </c>
      <c r="HB1309" s="21" t="s">
        <v>133</v>
      </c>
      <c r="HD1309" s="21" t="str">
        <f t="shared" si="2898"/>
        <v>L</v>
      </c>
      <c r="HF1309" s="21" t="s">
        <v>198</v>
      </c>
      <c r="HH1309" s="69" t="str">
        <f t="shared" si="2899"/>
        <v>L</v>
      </c>
      <c r="HM1309" s="18" t="s">
        <v>7353</v>
      </c>
      <c r="HN1309" s="69" t="s">
        <v>133</v>
      </c>
      <c r="HO1309" s="72"/>
      <c r="HP1309" s="72"/>
      <c r="HQ1309" s="72"/>
      <c r="HR1309" s="72"/>
      <c r="HS1309" s="72"/>
      <c r="HT1309" s="72"/>
      <c r="HU1309" s="72"/>
      <c r="HV1309" s="72"/>
      <c r="HW1309" s="72"/>
      <c r="HX1309" s="72"/>
      <c r="HY1309" s="72"/>
      <c r="IA1309" s="21" t="s">
        <v>198</v>
      </c>
      <c r="IC1309" s="21" t="s">
        <v>198</v>
      </c>
      <c r="IE1309" s="68"/>
      <c r="IF1309" s="69" t="s">
        <v>133</v>
      </c>
      <c r="II1309" s="21" t="s">
        <v>198</v>
      </c>
      <c r="IK1309" s="21" t="s">
        <v>198</v>
      </c>
      <c r="IM1309" s="21" t="s">
        <v>198</v>
      </c>
      <c r="IO1309" s="21" t="s">
        <v>198</v>
      </c>
      <c r="IQ1309" s="17" t="str">
        <f t="shared" si="2816"/>
        <v/>
      </c>
      <c r="IS1309" s="17" t="str">
        <f t="shared" si="2816"/>
        <v/>
      </c>
      <c r="IU1309" s="17" t="str">
        <f t="shared" si="2900"/>
        <v/>
      </c>
      <c r="IV1309" s="72"/>
      <c r="IW1309" s="72"/>
      <c r="IX1309" s="72"/>
      <c r="IY1309" s="72"/>
      <c r="IZ1309" s="72" t="str">
        <f t="shared" si="2817"/>
        <v/>
      </c>
      <c r="JA1309" s="72" t="str">
        <f t="shared" si="2818"/>
        <v/>
      </c>
      <c r="JB1309" s="72"/>
      <c r="JC1309" s="72" t="str">
        <f t="shared" si="2901"/>
        <v/>
      </c>
      <c r="JD1309" s="72"/>
      <c r="JE1309" s="72" t="str">
        <f t="shared" si="2902"/>
        <v/>
      </c>
      <c r="JF1309" s="72"/>
      <c r="JG1309" s="72"/>
      <c r="JH1309" s="72"/>
      <c r="JI1309" s="72" t="str">
        <f t="shared" si="2810"/>
        <v/>
      </c>
      <c r="JJ1309" s="72" t="str">
        <f t="shared" si="2819"/>
        <v/>
      </c>
      <c r="JL1309" s="17" t="str">
        <f t="shared" si="2903"/>
        <v/>
      </c>
      <c r="JN1309" s="17" t="str">
        <f t="shared" si="2904"/>
        <v/>
      </c>
      <c r="JP1309" s="17" t="str">
        <f t="shared" si="2905"/>
        <v/>
      </c>
      <c r="JR1309" s="17" t="str">
        <f t="shared" si="2906"/>
        <v/>
      </c>
      <c r="JT1309" s="17" t="str">
        <f t="shared" si="2907"/>
        <v/>
      </c>
      <c r="JV1309" s="17" t="str">
        <f t="shared" si="2908"/>
        <v/>
      </c>
      <c r="JX1309" s="17" t="str">
        <f t="shared" si="2909"/>
        <v/>
      </c>
      <c r="JY1309" s="72"/>
      <c r="JZ1309" s="72"/>
      <c r="KA1309" s="72"/>
      <c r="KB1309" s="72"/>
      <c r="KC1309" s="72"/>
      <c r="KD1309" s="72" t="str">
        <f t="shared" si="2820"/>
        <v/>
      </c>
      <c r="KE1309" s="72" t="str">
        <f t="shared" si="2821"/>
        <v/>
      </c>
      <c r="KF1309" s="72"/>
      <c r="KG1309" s="72" t="str">
        <f t="shared" si="2910"/>
        <v/>
      </c>
      <c r="KH1309" s="72"/>
      <c r="KI1309" s="72" t="str">
        <f t="shared" si="2911"/>
        <v/>
      </c>
      <c r="KJ1309" s="72"/>
      <c r="KK1309" s="72" t="str">
        <f t="shared" si="2912"/>
        <v/>
      </c>
      <c r="KL1309" s="72"/>
      <c r="KM1309" s="72"/>
      <c r="KN1309" s="72"/>
      <c r="KO1309" s="72"/>
      <c r="KP1309" s="72"/>
      <c r="KQ1309" s="72"/>
      <c r="KR1309" s="72"/>
      <c r="KS1309" s="72" t="str">
        <f t="shared" si="2913"/>
        <v/>
      </c>
      <c r="KT1309" s="72"/>
      <c r="KU1309" s="72" t="str">
        <f t="shared" si="2914"/>
        <v/>
      </c>
      <c r="KV1309" s="72"/>
      <c r="KW1309" s="72"/>
      <c r="KX1309" s="72" t="str">
        <f t="shared" si="2822"/>
        <v/>
      </c>
      <c r="KY1309" s="72"/>
      <c r="KZ1309" s="72"/>
      <c r="LA1309" s="72"/>
      <c r="LB1309" s="72" t="str">
        <f t="shared" si="2823"/>
        <v/>
      </c>
      <c r="LD1309" s="17" t="str">
        <f t="shared" si="2915"/>
        <v/>
      </c>
      <c r="LF1309" s="17" t="str">
        <f t="shared" si="2916"/>
        <v/>
      </c>
      <c r="LH1309" s="17" t="str">
        <f t="shared" si="2917"/>
        <v/>
      </c>
      <c r="LJ1309" s="17" t="str">
        <f t="shared" si="2918"/>
        <v/>
      </c>
      <c r="LL1309" s="17" t="str">
        <f t="shared" si="2919"/>
        <v/>
      </c>
      <c r="LN1309" s="17" t="str">
        <f t="shared" si="2920"/>
        <v/>
      </c>
      <c r="LP1309" s="17" t="str">
        <f t="shared" si="2921"/>
        <v/>
      </c>
      <c r="LR1309" s="17" t="str">
        <f t="shared" si="2922"/>
        <v/>
      </c>
      <c r="LT1309" s="17" t="str">
        <f t="shared" si="2923"/>
        <v/>
      </c>
      <c r="LV1309" s="17" t="str">
        <f t="shared" si="2924"/>
        <v/>
      </c>
      <c r="LX1309" s="17" t="str">
        <f t="shared" si="2925"/>
        <v/>
      </c>
      <c r="LZ1309" s="17" t="str">
        <f t="shared" si="2926"/>
        <v/>
      </c>
      <c r="MB1309" s="17" t="str">
        <f t="shared" si="2927"/>
        <v/>
      </c>
      <c r="MD1309" s="17" t="str">
        <f t="shared" si="2824"/>
        <v/>
      </c>
      <c r="MF1309" s="17" t="str">
        <f t="shared" si="2928"/>
        <v/>
      </c>
      <c r="MG1309" s="17"/>
      <c r="MH1309" s="17" t="str">
        <f t="shared" si="2929"/>
        <v/>
      </c>
      <c r="MI1309" s="17"/>
      <c r="MJ1309" s="17" t="str">
        <f t="shared" si="2930"/>
        <v/>
      </c>
      <c r="ML1309" s="17"/>
      <c r="MN1309" s="69">
        <f t="shared" si="2931"/>
        <v>0</v>
      </c>
      <c r="MO1309" s="21" t="str">
        <f t="shared" si="2932"/>
        <v>L</v>
      </c>
      <c r="MQ1309" s="17" t="str">
        <f t="shared" si="2825"/>
        <v/>
      </c>
      <c r="MS1309" s="17" t="str">
        <f t="shared" si="2826"/>
        <v/>
      </c>
      <c r="MU1309" s="17" t="str">
        <f t="shared" si="2827"/>
        <v/>
      </c>
      <c r="MW1309" s="17" t="str">
        <f t="shared" si="2828"/>
        <v/>
      </c>
      <c r="MY1309" s="17" t="str">
        <f t="shared" si="2829"/>
        <v/>
      </c>
      <c r="NA1309" s="17" t="str">
        <f t="shared" si="2830"/>
        <v/>
      </c>
      <c r="NC1309" s="17" t="str">
        <f t="shared" si="2831"/>
        <v/>
      </c>
      <c r="NH1309" s="18" t="str">
        <f t="shared" si="2832"/>
        <v/>
      </c>
      <c r="NI1309" s="18" t="str">
        <f t="shared" si="2833"/>
        <v/>
      </c>
      <c r="NM1309" s="18" t="str">
        <f t="shared" si="2809"/>
        <v/>
      </c>
      <c r="NN1309" s="18" t="str">
        <f t="shared" si="2808"/>
        <v/>
      </c>
      <c r="NO1309" s="21">
        <f t="shared" si="2834"/>
        <v>0</v>
      </c>
      <c r="NP1309" s="21" t="str">
        <f t="shared" si="2933"/>
        <v>L</v>
      </c>
      <c r="NX1309" s="18">
        <f t="shared" si="2934"/>
        <v>0</v>
      </c>
      <c r="NY1309" s="18">
        <f t="shared" ref="NY1309:NY1372" si="2941">IF(NR1309="", 0,1)</f>
        <v>0</v>
      </c>
      <c r="NZ1309" s="18">
        <f t="shared" ref="NZ1309:NZ1372" si="2942">IF(NS1309="", 0,1)</f>
        <v>0</v>
      </c>
      <c r="OA1309" s="18">
        <f t="shared" ref="OA1309:OA1372" si="2943">IF(NU1309="", 0,1)</f>
        <v>0</v>
      </c>
      <c r="OB1309" s="18">
        <f t="shared" ref="OB1309:OB1372" si="2944">IF(NV1309="", 0,1)</f>
        <v>0</v>
      </c>
      <c r="OC1309" s="18">
        <f t="shared" ref="OC1309:OC1372" si="2945">IF(NW1309="", 0,1)</f>
        <v>0</v>
      </c>
      <c r="OD1309" s="17">
        <f t="shared" ref="OD1309:OD1372" si="2946">SUM(NX1309:OC1309)</f>
        <v>0</v>
      </c>
      <c r="OE1309" s="20">
        <f t="shared" si="2811"/>
        <v>0</v>
      </c>
      <c r="OF1309" s="69" t="str">
        <f>IF(OE1309=0,"L",IF(OE1309=1,"L",IF(OE1309=2,"H",IF(OE1309=3,"H",IF(OE1309=4,"H",IF(OE1309=5,"H"))))))</f>
        <v>L</v>
      </c>
      <c r="OG1309" s="122"/>
      <c r="OH1309" s="21" t="str">
        <f t="shared" si="2940"/>
        <v>L</v>
      </c>
      <c r="OI1309" s="69" t="str">
        <f t="shared" si="2935"/>
        <v>L</v>
      </c>
      <c r="OJ1309" s="17"/>
      <c r="OL1309" s="17"/>
      <c r="OM1309" s="17"/>
      <c r="OQ1309" s="18">
        <v>0</v>
      </c>
      <c r="OS1309" s="19" t="str">
        <f>IF(OK1309="","NF",IF(OK1309=" ","NF",IF(OK1309="subsistence fisheries", "M", IF(OK1309="commercial","H",IF(OK1309="highly commercial","VH")))))</f>
        <v>NF</v>
      </c>
      <c r="OT1309" s="18">
        <v>0.93465254783630403</v>
      </c>
      <c r="OU1309" s="69" t="s">
        <v>198</v>
      </c>
      <c r="OV1309" s="18">
        <v>0.43902776241302499</v>
      </c>
      <c r="OW1309" s="69" t="s">
        <v>198</v>
      </c>
      <c r="OX1309" s="18">
        <v>2.25541664123535</v>
      </c>
      <c r="OY1309" s="69" t="s">
        <v>198</v>
      </c>
      <c r="OZ1309" s="18">
        <v>26.539999160766602</v>
      </c>
      <c r="PA1309" s="69" t="s">
        <v>299</v>
      </c>
      <c r="PB1309" s="18">
        <v>0.81229200363159204</v>
      </c>
      <c r="PC1309" s="69" t="s">
        <v>198</v>
      </c>
      <c r="PD1309" s="69" t="s">
        <v>198</v>
      </c>
      <c r="PE1309" s="69" t="s">
        <v>198</v>
      </c>
      <c r="PF1309" s="18">
        <v>0.42625000476837199</v>
      </c>
      <c r="PG1309" s="69" t="s">
        <v>198</v>
      </c>
      <c r="PH1309" s="69" t="s">
        <v>198</v>
      </c>
      <c r="PI1309" s="69" t="s">
        <v>198</v>
      </c>
      <c r="PJ1309" s="18">
        <v>0.92291694641113298</v>
      </c>
      <c r="PK1309" s="69" t="s">
        <v>198</v>
      </c>
      <c r="PL1309" s="69" t="s">
        <v>198</v>
      </c>
      <c r="PM1309" s="69" t="s">
        <v>198</v>
      </c>
      <c r="PN1309" s="18">
        <v>28.521249694824199</v>
      </c>
      <c r="PO1309" s="69" t="s">
        <v>299</v>
      </c>
      <c r="PP1309" s="69" t="s">
        <v>299</v>
      </c>
      <c r="PQ1309" s="69" t="s">
        <v>198</v>
      </c>
      <c r="PR1309" s="18">
        <v>4.8028789901733404</v>
      </c>
      <c r="PS1309" s="69" t="s">
        <v>299</v>
      </c>
      <c r="PT1309" s="18">
        <v>0.43902776241302499</v>
      </c>
      <c r="PU1309" s="69" t="s">
        <v>198</v>
      </c>
      <c r="PV1309" s="18">
        <v>4.2919313049316399</v>
      </c>
      <c r="PW1309" s="69" t="s">
        <v>198</v>
      </c>
      <c r="PX1309" s="18">
        <v>46.182499389648399</v>
      </c>
      <c r="PY1309" s="69" t="s">
        <v>299</v>
      </c>
      <c r="PZ1309" s="18">
        <v>0.99930572509765603</v>
      </c>
      <c r="QA1309" s="69" t="s">
        <v>198</v>
      </c>
      <c r="QB1309" s="18">
        <v>0.297847218513489</v>
      </c>
      <c r="QC1309" s="69" t="s">
        <v>198</v>
      </c>
      <c r="QD1309" s="18">
        <v>1.62625011444092</v>
      </c>
      <c r="QE1309" s="69" t="s">
        <v>198</v>
      </c>
      <c r="QF1309" s="18">
        <v>21.5716655731201</v>
      </c>
      <c r="QG1309" s="69" t="s">
        <v>299</v>
      </c>
      <c r="QH1309" s="18">
        <v>43.026111192703198</v>
      </c>
      <c r="QI1309" s="69" t="s">
        <v>299</v>
      </c>
      <c r="QJ1309" s="18">
        <v>5.06798609495163</v>
      </c>
      <c r="QK1309" s="69" t="s">
        <v>299</v>
      </c>
    </row>
    <row r="1310" spans="1:453" s="18" customFormat="1" x14ac:dyDescent="0.25">
      <c r="A1310" s="18" t="s">
        <v>127</v>
      </c>
      <c r="B1310" s="18" t="s">
        <v>128</v>
      </c>
      <c r="C1310" s="18" t="s">
        <v>129</v>
      </c>
      <c r="D1310" s="18" t="s">
        <v>140</v>
      </c>
      <c r="E1310" s="18" t="s">
        <v>141</v>
      </c>
      <c r="F1310" s="58" t="s">
        <v>2257</v>
      </c>
      <c r="G1310" s="18" t="s">
        <v>4693</v>
      </c>
      <c r="H1310" s="58">
        <v>94956.759936000002</v>
      </c>
      <c r="I1310" s="58">
        <v>2190000</v>
      </c>
      <c r="J1310" s="60" t="str">
        <f t="shared" si="2835"/>
        <v>L</v>
      </c>
      <c r="K1310" s="60" t="str">
        <f t="shared" si="2836"/>
        <v>L</v>
      </c>
      <c r="L1310" s="60" t="str">
        <f t="shared" si="2837"/>
        <v>L</v>
      </c>
      <c r="M1310" s="60" t="str">
        <f t="shared" si="2838"/>
        <v>L</v>
      </c>
      <c r="N1310" s="18" t="s">
        <v>132</v>
      </c>
      <c r="O1310" s="21" t="s">
        <v>198</v>
      </c>
      <c r="T1310" s="69" t="str">
        <f t="shared" si="2839"/>
        <v>U</v>
      </c>
      <c r="U1310" s="18" t="s">
        <v>134</v>
      </c>
      <c r="V1310" s="63" t="s">
        <v>198</v>
      </c>
      <c r="X1310" s="21" t="s">
        <v>133</v>
      </c>
      <c r="Y1310" s="69" t="s">
        <v>7353</v>
      </c>
      <c r="Z1310" s="69" t="str">
        <f t="shared" si="2840"/>
        <v>U</v>
      </c>
      <c r="AA1310" s="72"/>
      <c r="AB1310" s="69" t="s">
        <v>198</v>
      </c>
      <c r="AC1310" s="34">
        <v>78</v>
      </c>
      <c r="AD1310" s="31"/>
      <c r="AE1310" s="30"/>
      <c r="AF1310" s="30"/>
      <c r="AG1310" s="31"/>
      <c r="AH1310" s="31"/>
      <c r="AI1310" s="33"/>
      <c r="AJ1310" s="33"/>
      <c r="AK1310" s="33"/>
      <c r="AL1310" s="33"/>
      <c r="AM1310" s="33"/>
      <c r="AN1310" s="222"/>
      <c r="AO1310" s="228" t="s">
        <v>133</v>
      </c>
      <c r="AP1310" s="31"/>
      <c r="AQ1310" s="31"/>
      <c r="AR1310" s="31"/>
      <c r="AS1310" s="31"/>
      <c r="AT1310" s="31"/>
      <c r="AU1310" s="31"/>
      <c r="AV1310" s="53" t="s">
        <v>299</v>
      </c>
      <c r="AW1310" s="30"/>
      <c r="AX1310" s="53" t="str">
        <f t="shared" si="2936"/>
        <v>U</v>
      </c>
      <c r="AY1310" s="31"/>
      <c r="AZ1310" s="31"/>
      <c r="BA1310" s="31"/>
      <c r="BB1310" s="31"/>
      <c r="BC1310" s="31"/>
      <c r="BD1310" s="31"/>
      <c r="BE1310" s="31"/>
      <c r="BF1310" s="31"/>
      <c r="BH1310" s="17" t="str">
        <f t="shared" si="2812"/>
        <v/>
      </c>
      <c r="BI1310" s="18" t="s">
        <v>8245</v>
      </c>
      <c r="BJ1310" s="17">
        <f t="shared" si="2812"/>
        <v>1</v>
      </c>
      <c r="BK1310" s="18" t="s">
        <v>8246</v>
      </c>
      <c r="BL1310" s="17">
        <f t="shared" si="2841"/>
        <v>1</v>
      </c>
      <c r="BM1310" s="18" t="s">
        <v>8255</v>
      </c>
      <c r="BN1310" s="17">
        <f t="shared" si="2842"/>
        <v>1</v>
      </c>
      <c r="BP1310" s="17" t="str">
        <f t="shared" si="2843"/>
        <v/>
      </c>
      <c r="BR1310" s="17" t="str">
        <f t="shared" si="2844"/>
        <v/>
      </c>
      <c r="BT1310" s="17" t="str">
        <f t="shared" si="2845"/>
        <v/>
      </c>
      <c r="BV1310" s="17" t="str">
        <f t="shared" si="2846"/>
        <v/>
      </c>
      <c r="BX1310" s="17" t="str">
        <f t="shared" si="2847"/>
        <v/>
      </c>
      <c r="BZ1310" s="17" t="str">
        <f t="shared" si="2848"/>
        <v/>
      </c>
      <c r="CB1310" s="17" t="str">
        <f t="shared" si="2849"/>
        <v/>
      </c>
      <c r="CD1310" s="17" t="str">
        <f t="shared" si="2850"/>
        <v/>
      </c>
      <c r="CF1310" s="17" t="str">
        <f t="shared" si="2851"/>
        <v/>
      </c>
      <c r="CH1310" s="17" t="str">
        <f t="shared" si="2852"/>
        <v/>
      </c>
      <c r="CJ1310" s="17" t="str">
        <f t="shared" si="2853"/>
        <v/>
      </c>
      <c r="CL1310" s="17" t="str">
        <f t="shared" si="2854"/>
        <v/>
      </c>
      <c r="CN1310" s="17" t="str">
        <f t="shared" si="2855"/>
        <v/>
      </c>
      <c r="CP1310" s="17" t="str">
        <f t="shared" si="2856"/>
        <v/>
      </c>
      <c r="CR1310" s="17" t="str">
        <f t="shared" si="2857"/>
        <v/>
      </c>
      <c r="CT1310" s="17" t="str">
        <f t="shared" si="2858"/>
        <v/>
      </c>
      <c r="CV1310" s="17" t="str">
        <f t="shared" si="2859"/>
        <v/>
      </c>
      <c r="CX1310" s="17" t="str">
        <f t="shared" si="2860"/>
        <v/>
      </c>
      <c r="CZ1310" s="17" t="str">
        <f t="shared" si="2861"/>
        <v/>
      </c>
      <c r="DB1310" s="17" t="str">
        <f t="shared" si="2862"/>
        <v/>
      </c>
      <c r="DD1310" s="17" t="str">
        <f t="shared" si="2863"/>
        <v/>
      </c>
      <c r="DF1310" s="17" t="str">
        <f t="shared" si="2864"/>
        <v/>
      </c>
      <c r="DH1310" s="17" t="str">
        <f t="shared" si="2865"/>
        <v/>
      </c>
      <c r="DJ1310" s="17" t="str">
        <f t="shared" si="2866"/>
        <v/>
      </c>
      <c r="DL1310" s="17" t="str">
        <f t="shared" si="2867"/>
        <v/>
      </c>
      <c r="DN1310" s="17" t="str">
        <f t="shared" si="2868"/>
        <v/>
      </c>
      <c r="DO1310" s="18" t="s">
        <v>8248</v>
      </c>
      <c r="DP1310" s="17">
        <f t="shared" si="2869"/>
        <v>1</v>
      </c>
      <c r="DR1310" s="17" t="str">
        <f t="shared" si="2870"/>
        <v/>
      </c>
      <c r="DT1310" s="17" t="str">
        <f t="shared" si="2871"/>
        <v/>
      </c>
      <c r="DU1310" s="18" t="s">
        <v>8249</v>
      </c>
      <c r="DV1310" s="17">
        <f t="shared" si="2872"/>
        <v>1</v>
      </c>
      <c r="DW1310" s="18" t="s">
        <v>8260</v>
      </c>
      <c r="DX1310" s="17">
        <f t="shared" si="2873"/>
        <v>1</v>
      </c>
      <c r="DZ1310" s="17" t="str">
        <f t="shared" si="2874"/>
        <v/>
      </c>
      <c r="EB1310" s="17" t="str">
        <f t="shared" si="2875"/>
        <v/>
      </c>
      <c r="ED1310" s="17" t="str">
        <f t="shared" si="2876"/>
        <v/>
      </c>
      <c r="EF1310" s="17" t="str">
        <f t="shared" si="2877"/>
        <v/>
      </c>
      <c r="EH1310" s="17" t="str">
        <f t="shared" si="2878"/>
        <v/>
      </c>
      <c r="EJ1310" s="17" t="str">
        <f t="shared" si="2879"/>
        <v/>
      </c>
      <c r="EL1310" s="17" t="str">
        <f t="shared" si="2880"/>
        <v/>
      </c>
      <c r="EN1310" s="17" t="str">
        <f t="shared" si="2881"/>
        <v/>
      </c>
      <c r="EP1310" s="17" t="str">
        <f t="shared" si="2882"/>
        <v/>
      </c>
      <c r="ER1310" s="17" t="str">
        <f t="shared" si="2883"/>
        <v/>
      </c>
      <c r="ET1310" s="17" t="str">
        <f t="shared" si="2884"/>
        <v/>
      </c>
      <c r="EV1310" s="17" t="str">
        <f t="shared" si="2885"/>
        <v/>
      </c>
      <c r="EX1310" s="17" t="str">
        <f t="shared" si="2886"/>
        <v/>
      </c>
      <c r="EZ1310" s="17" t="str">
        <f t="shared" si="2887"/>
        <v/>
      </c>
      <c r="FB1310" s="17" t="str">
        <f t="shared" si="2888"/>
        <v/>
      </c>
      <c r="FD1310" s="17" t="str">
        <f t="shared" si="2889"/>
        <v/>
      </c>
      <c r="FE1310" s="17" t="s">
        <v>7353</v>
      </c>
      <c r="FF1310" s="17" t="s">
        <v>7353</v>
      </c>
      <c r="FG1310" s="17" t="s">
        <v>7353</v>
      </c>
      <c r="FH1310" s="17" t="s">
        <v>7353</v>
      </c>
      <c r="FI1310" s="17" t="s">
        <v>7353</v>
      </c>
      <c r="FJ1310" s="17" t="s">
        <v>7353</v>
      </c>
      <c r="FK1310" s="17" t="s">
        <v>7353</v>
      </c>
      <c r="FL1310" s="17" t="s">
        <v>7353</v>
      </c>
      <c r="FM1310" s="18" t="s">
        <v>6194</v>
      </c>
      <c r="FN1310" s="18">
        <f t="shared" si="2813"/>
        <v>0.5</v>
      </c>
      <c r="FO1310" s="18">
        <f t="shared" si="2937"/>
        <v>3</v>
      </c>
      <c r="FP1310" s="18">
        <f t="shared" si="2938"/>
        <v>6</v>
      </c>
      <c r="FQ1310" s="18">
        <f t="shared" si="2939"/>
        <v>3</v>
      </c>
      <c r="FR1310" s="18">
        <f t="shared" si="2814"/>
        <v>0.5</v>
      </c>
      <c r="FS1310" s="9" t="s">
        <v>198</v>
      </c>
      <c r="FU1310" s="21" t="s">
        <v>198</v>
      </c>
      <c r="FW1310" s="21" t="s">
        <v>198</v>
      </c>
      <c r="FX1310" s="18">
        <v>0</v>
      </c>
      <c r="FY1310" s="18">
        <v>1</v>
      </c>
      <c r="FZ1310" s="18">
        <f t="shared" si="2890"/>
        <v>1</v>
      </c>
      <c r="GA1310" s="18">
        <v>0</v>
      </c>
      <c r="GB1310" s="18">
        <v>0</v>
      </c>
      <c r="GC1310" s="18" t="s">
        <v>198</v>
      </c>
      <c r="GD1310" s="18">
        <f t="shared" si="2891"/>
        <v>0</v>
      </c>
      <c r="GE1310" s="18" t="s">
        <v>198</v>
      </c>
      <c r="GF1310" s="18">
        <f t="shared" si="2891"/>
        <v>0</v>
      </c>
      <c r="GG1310" s="18" t="s">
        <v>198</v>
      </c>
      <c r="GH1310" s="18">
        <f t="shared" si="2892"/>
        <v>0</v>
      </c>
      <c r="GI1310" s="18" t="s">
        <v>4378</v>
      </c>
      <c r="GJ1310" s="18">
        <f t="shared" si="2893"/>
        <v>1</v>
      </c>
      <c r="GK1310" s="18" t="s">
        <v>4378</v>
      </c>
      <c r="GL1310" s="18">
        <f t="shared" si="2893"/>
        <v>1</v>
      </c>
      <c r="GM1310" s="228" t="s">
        <v>198</v>
      </c>
      <c r="GN1310" s="18">
        <f t="shared" si="2894"/>
        <v>2</v>
      </c>
      <c r="GQ1310" s="18" t="str">
        <f t="shared" si="2815"/>
        <v>L</v>
      </c>
      <c r="GR1310" s="18">
        <f t="shared" si="2895"/>
        <v>0</v>
      </c>
      <c r="GS1310" s="18">
        <f t="shared" si="2896"/>
        <v>4</v>
      </c>
      <c r="GT1310" s="21" t="str">
        <f t="shared" si="2897"/>
        <v>L</v>
      </c>
      <c r="GZ1310" s="18" t="s">
        <v>0</v>
      </c>
      <c r="HB1310" s="21" t="s">
        <v>133</v>
      </c>
      <c r="HD1310" s="21" t="str">
        <f t="shared" si="2898"/>
        <v>L</v>
      </c>
      <c r="HF1310" s="21" t="s">
        <v>198</v>
      </c>
      <c r="HH1310" s="69" t="str">
        <f t="shared" si="2899"/>
        <v>L</v>
      </c>
      <c r="HM1310" s="18" t="s">
        <v>7353</v>
      </c>
      <c r="HN1310" s="69" t="s">
        <v>133</v>
      </c>
      <c r="HO1310" s="72"/>
      <c r="HP1310" s="72"/>
      <c r="HQ1310" s="72"/>
      <c r="HR1310" s="72"/>
      <c r="HS1310" s="72"/>
      <c r="HT1310" s="72"/>
      <c r="HU1310" s="72"/>
      <c r="HV1310" s="72"/>
      <c r="HW1310" s="72"/>
      <c r="HX1310" s="72"/>
      <c r="HY1310" s="72"/>
      <c r="IA1310" s="21" t="s">
        <v>198</v>
      </c>
      <c r="IC1310" s="21" t="s">
        <v>198</v>
      </c>
      <c r="IE1310" s="68"/>
      <c r="IF1310" s="69" t="s">
        <v>133</v>
      </c>
      <c r="II1310" s="21" t="s">
        <v>198</v>
      </c>
      <c r="IK1310" s="21" t="s">
        <v>198</v>
      </c>
      <c r="IM1310" s="21" t="s">
        <v>198</v>
      </c>
      <c r="IO1310" s="21" t="s">
        <v>198</v>
      </c>
      <c r="IQ1310" s="17" t="str">
        <f t="shared" si="2816"/>
        <v/>
      </c>
      <c r="IS1310" s="17" t="str">
        <f t="shared" si="2816"/>
        <v/>
      </c>
      <c r="IU1310" s="17" t="str">
        <f t="shared" si="2900"/>
        <v/>
      </c>
      <c r="IV1310" s="72"/>
      <c r="IW1310" s="72"/>
      <c r="IX1310" s="72"/>
      <c r="IY1310" s="72"/>
      <c r="IZ1310" s="72" t="str">
        <f t="shared" si="2817"/>
        <v/>
      </c>
      <c r="JA1310" s="72" t="str">
        <f t="shared" si="2818"/>
        <v/>
      </c>
      <c r="JB1310" s="72"/>
      <c r="JC1310" s="72" t="str">
        <f t="shared" si="2901"/>
        <v/>
      </c>
      <c r="JD1310" s="72"/>
      <c r="JE1310" s="72" t="str">
        <f t="shared" si="2902"/>
        <v/>
      </c>
      <c r="JF1310" s="72"/>
      <c r="JG1310" s="72"/>
      <c r="JH1310" s="72"/>
      <c r="JI1310" s="72" t="str">
        <f t="shared" si="2810"/>
        <v/>
      </c>
      <c r="JJ1310" s="72" t="str">
        <f t="shared" si="2819"/>
        <v/>
      </c>
      <c r="JL1310" s="17" t="str">
        <f t="shared" si="2903"/>
        <v/>
      </c>
      <c r="JN1310" s="17" t="str">
        <f t="shared" si="2904"/>
        <v/>
      </c>
      <c r="JP1310" s="17" t="str">
        <f t="shared" si="2905"/>
        <v/>
      </c>
      <c r="JR1310" s="17" t="str">
        <f t="shared" si="2906"/>
        <v/>
      </c>
      <c r="JT1310" s="17" t="str">
        <f t="shared" si="2907"/>
        <v/>
      </c>
      <c r="JV1310" s="17" t="str">
        <f t="shared" si="2908"/>
        <v/>
      </c>
      <c r="JX1310" s="17" t="str">
        <f t="shared" si="2909"/>
        <v/>
      </c>
      <c r="JY1310" s="72"/>
      <c r="JZ1310" s="72"/>
      <c r="KA1310" s="72"/>
      <c r="KB1310" s="72"/>
      <c r="KC1310" s="72"/>
      <c r="KD1310" s="72" t="str">
        <f t="shared" si="2820"/>
        <v/>
      </c>
      <c r="KE1310" s="72" t="str">
        <f t="shared" si="2821"/>
        <v/>
      </c>
      <c r="KF1310" s="72"/>
      <c r="KG1310" s="72" t="str">
        <f t="shared" si="2910"/>
        <v/>
      </c>
      <c r="KH1310" s="72"/>
      <c r="KI1310" s="72" t="str">
        <f t="shared" si="2911"/>
        <v/>
      </c>
      <c r="KJ1310" s="72"/>
      <c r="KK1310" s="72" t="str">
        <f t="shared" si="2912"/>
        <v/>
      </c>
      <c r="KL1310" s="72"/>
      <c r="KM1310" s="72"/>
      <c r="KN1310" s="72"/>
      <c r="KO1310" s="72"/>
      <c r="KP1310" s="72"/>
      <c r="KQ1310" s="72"/>
      <c r="KR1310" s="72"/>
      <c r="KS1310" s="72" t="str">
        <f t="shared" si="2913"/>
        <v/>
      </c>
      <c r="KT1310" s="72"/>
      <c r="KU1310" s="72" t="str">
        <f t="shared" si="2914"/>
        <v/>
      </c>
      <c r="KV1310" s="72"/>
      <c r="KW1310" s="72"/>
      <c r="KX1310" s="72" t="str">
        <f t="shared" si="2822"/>
        <v/>
      </c>
      <c r="KY1310" s="72"/>
      <c r="KZ1310" s="72"/>
      <c r="LA1310" s="72"/>
      <c r="LB1310" s="72" t="str">
        <f t="shared" si="2823"/>
        <v/>
      </c>
      <c r="LD1310" s="17" t="str">
        <f t="shared" si="2915"/>
        <v/>
      </c>
      <c r="LF1310" s="17" t="str">
        <f t="shared" si="2916"/>
        <v/>
      </c>
      <c r="LH1310" s="17" t="str">
        <f t="shared" si="2917"/>
        <v/>
      </c>
      <c r="LJ1310" s="17" t="str">
        <f t="shared" si="2918"/>
        <v/>
      </c>
      <c r="LL1310" s="17" t="str">
        <f t="shared" si="2919"/>
        <v/>
      </c>
      <c r="LN1310" s="17" t="str">
        <f t="shared" si="2920"/>
        <v/>
      </c>
      <c r="LP1310" s="17" t="str">
        <f t="shared" si="2921"/>
        <v/>
      </c>
      <c r="LR1310" s="17" t="str">
        <f t="shared" si="2922"/>
        <v/>
      </c>
      <c r="LT1310" s="17" t="str">
        <f t="shared" si="2923"/>
        <v/>
      </c>
      <c r="LV1310" s="17" t="str">
        <f t="shared" si="2924"/>
        <v/>
      </c>
      <c r="LX1310" s="17" t="str">
        <f t="shared" si="2925"/>
        <v/>
      </c>
      <c r="LZ1310" s="17" t="str">
        <f t="shared" si="2926"/>
        <v/>
      </c>
      <c r="MB1310" s="17" t="str">
        <f t="shared" si="2927"/>
        <v/>
      </c>
      <c r="MD1310" s="17" t="str">
        <f t="shared" si="2824"/>
        <v/>
      </c>
      <c r="MF1310" s="17" t="str">
        <f t="shared" si="2928"/>
        <v/>
      </c>
      <c r="MG1310" s="17"/>
      <c r="MH1310" s="17" t="str">
        <f t="shared" si="2929"/>
        <v/>
      </c>
      <c r="MI1310" s="17"/>
      <c r="MJ1310" s="17" t="str">
        <f t="shared" si="2930"/>
        <v/>
      </c>
      <c r="ML1310" s="17"/>
      <c r="MM1310" s="18" t="s">
        <v>162</v>
      </c>
      <c r="MN1310" s="69">
        <f t="shared" si="2931"/>
        <v>0</v>
      </c>
      <c r="MO1310" s="21" t="str">
        <f t="shared" si="2932"/>
        <v>L</v>
      </c>
      <c r="MQ1310" s="17" t="str">
        <f t="shared" si="2825"/>
        <v/>
      </c>
      <c r="MS1310" s="17" t="str">
        <f t="shared" si="2826"/>
        <v/>
      </c>
      <c r="MU1310" s="17" t="str">
        <f t="shared" si="2827"/>
        <v/>
      </c>
      <c r="MW1310" s="17" t="str">
        <f t="shared" si="2828"/>
        <v/>
      </c>
      <c r="MY1310" s="17" t="str">
        <f t="shared" si="2829"/>
        <v/>
      </c>
      <c r="NA1310" s="17" t="str">
        <f t="shared" si="2830"/>
        <v/>
      </c>
      <c r="NC1310" s="17" t="str">
        <f t="shared" si="2831"/>
        <v/>
      </c>
      <c r="NH1310" s="18" t="str">
        <f t="shared" si="2832"/>
        <v/>
      </c>
      <c r="NI1310" s="18" t="str">
        <f t="shared" si="2833"/>
        <v/>
      </c>
      <c r="NM1310" s="18" t="str">
        <f t="shared" si="2809"/>
        <v/>
      </c>
      <c r="NN1310" s="18" t="str">
        <f t="shared" si="2808"/>
        <v/>
      </c>
      <c r="NO1310" s="21">
        <f t="shared" si="2834"/>
        <v>0</v>
      </c>
      <c r="NP1310" s="21" t="str">
        <f t="shared" si="2933"/>
        <v>L</v>
      </c>
      <c r="NQ1310" s="18" t="s">
        <v>1674</v>
      </c>
      <c r="NX1310" s="18">
        <f t="shared" si="2934"/>
        <v>1</v>
      </c>
      <c r="NY1310" s="18">
        <f t="shared" si="2941"/>
        <v>0</v>
      </c>
      <c r="NZ1310" s="18">
        <f t="shared" si="2942"/>
        <v>0</v>
      </c>
      <c r="OA1310" s="18">
        <f t="shared" si="2943"/>
        <v>0</v>
      </c>
      <c r="OB1310" s="18">
        <f t="shared" si="2944"/>
        <v>0</v>
      </c>
      <c r="OC1310" s="18">
        <f t="shared" si="2945"/>
        <v>0</v>
      </c>
      <c r="OD1310" s="17">
        <f t="shared" si="2946"/>
        <v>1</v>
      </c>
      <c r="OE1310" s="20">
        <f t="shared" si="2811"/>
        <v>0</v>
      </c>
      <c r="OF1310" s="69" t="str">
        <f>IF(OE1310=0,"L",IF(OE1310=1,"L",IF(OE1310=2,"H",IF(OE1310=3,"H",IF(OE1310=4,"H",IF(OE1310=5,"H"))))))</f>
        <v>L</v>
      </c>
      <c r="OG1310" s="122"/>
      <c r="OH1310" s="21" t="str">
        <f t="shared" si="2940"/>
        <v>H</v>
      </c>
      <c r="OI1310" s="69" t="str">
        <f t="shared" si="2935"/>
        <v>L</v>
      </c>
      <c r="OJ1310" s="17"/>
      <c r="OL1310" s="17"/>
      <c r="OM1310" s="17"/>
      <c r="OQ1310" s="18">
        <v>2</v>
      </c>
      <c r="OR1310" s="18" t="s">
        <v>8852</v>
      </c>
      <c r="OS1310" s="19" t="str">
        <f>IF(OK1310="","NF",IF(OK1310=" ","NF",IF(OK1310="subsistence fisheries", "M", IF(OK1310="commercial","H",IF(OK1310="highly commercial","VH")))))</f>
        <v>NF</v>
      </c>
      <c r="OT1310" s="18">
        <v>0.90271769720932504</v>
      </c>
      <c r="OU1310" s="69" t="s">
        <v>198</v>
      </c>
      <c r="OV1310" s="18">
        <v>0.42732278129150097</v>
      </c>
      <c r="OW1310" s="69" t="s">
        <v>198</v>
      </c>
      <c r="OX1310" s="18">
        <v>2.3703305474643099</v>
      </c>
      <c r="OY1310" s="69" t="s">
        <v>198</v>
      </c>
      <c r="OZ1310" s="18">
        <v>26.593749473834901</v>
      </c>
      <c r="PA1310" s="69" t="s">
        <v>299</v>
      </c>
      <c r="PB1310" s="18">
        <v>0.75449026042017397</v>
      </c>
      <c r="PC1310" s="69" t="s">
        <v>198</v>
      </c>
      <c r="PD1310" s="69" t="s">
        <v>198</v>
      </c>
      <c r="PE1310" s="69" t="s">
        <v>198</v>
      </c>
      <c r="PF1310" s="18">
        <v>0.42151581007858802</v>
      </c>
      <c r="PG1310" s="69" t="s">
        <v>198</v>
      </c>
      <c r="PH1310" s="69" t="s">
        <v>198</v>
      </c>
      <c r="PI1310" s="69" t="s">
        <v>198</v>
      </c>
      <c r="PJ1310" s="18">
        <v>1.0567532572253</v>
      </c>
      <c r="PK1310" s="69" t="s">
        <v>198</v>
      </c>
      <c r="PL1310" s="69" t="s">
        <v>198</v>
      </c>
      <c r="PM1310" s="69" t="s">
        <v>198</v>
      </c>
      <c r="PN1310" s="18">
        <v>28.596263885498001</v>
      </c>
      <c r="PO1310" s="69" t="s">
        <v>299</v>
      </c>
      <c r="PP1310" s="69" t="s">
        <v>299</v>
      </c>
      <c r="PQ1310" s="69" t="s">
        <v>198</v>
      </c>
      <c r="PR1310" s="18">
        <v>5.5351796067994199</v>
      </c>
      <c r="PS1310" s="69" t="s">
        <v>299</v>
      </c>
      <c r="PT1310" s="18">
        <v>0.42732278129150097</v>
      </c>
      <c r="PU1310" s="69" t="s">
        <v>198</v>
      </c>
      <c r="PV1310" s="18">
        <v>4.7438604091775796</v>
      </c>
      <c r="PW1310" s="69" t="s">
        <v>198</v>
      </c>
      <c r="PX1310" s="18">
        <v>46.339438865924699</v>
      </c>
      <c r="PY1310" s="69" t="s">
        <v>299</v>
      </c>
      <c r="PZ1310" s="18">
        <v>0.93187276248274198</v>
      </c>
      <c r="QA1310" s="69" t="s">
        <v>198</v>
      </c>
      <c r="QB1310" s="18">
        <v>0.298551241899359</v>
      </c>
      <c r="QC1310" s="69" t="s">
        <v>198</v>
      </c>
      <c r="QD1310" s="18">
        <v>1.7442530270280501</v>
      </c>
      <c r="QE1310" s="69" t="s">
        <v>198</v>
      </c>
      <c r="QF1310" s="18">
        <v>21.6124267578125</v>
      </c>
      <c r="QG1310" s="69" t="s">
        <v>299</v>
      </c>
      <c r="QH1310" s="18">
        <v>44.361470395121103</v>
      </c>
      <c r="QI1310" s="69" t="s">
        <v>299</v>
      </c>
      <c r="QJ1310" s="18">
        <v>4.8305196166038504</v>
      </c>
      <c r="QK1310" s="69" t="s">
        <v>299</v>
      </c>
    </row>
    <row r="1311" spans="1:453" s="18" customFormat="1" x14ac:dyDescent="0.25">
      <c r="A1311" s="18" t="s">
        <v>127</v>
      </c>
      <c r="B1311" s="18" t="s">
        <v>128</v>
      </c>
      <c r="C1311" s="18" t="s">
        <v>129</v>
      </c>
      <c r="D1311" s="18" t="s">
        <v>140</v>
      </c>
      <c r="E1311" s="18" t="s">
        <v>141</v>
      </c>
      <c r="F1311" s="58" t="s">
        <v>2258</v>
      </c>
      <c r="G1311" s="18" t="s">
        <v>8598</v>
      </c>
      <c r="H1311" s="58">
        <v>129000</v>
      </c>
      <c r="I1311" s="58">
        <v>2620000</v>
      </c>
      <c r="J1311" s="60" t="str">
        <f t="shared" si="2835"/>
        <v>L</v>
      </c>
      <c r="K1311" s="60" t="str">
        <f t="shared" si="2836"/>
        <v>L</v>
      </c>
      <c r="L1311" s="60" t="str">
        <f t="shared" si="2837"/>
        <v>L</v>
      </c>
      <c r="M1311" s="60" t="str">
        <f t="shared" si="2838"/>
        <v>L</v>
      </c>
      <c r="N1311" s="18" t="s">
        <v>132</v>
      </c>
      <c r="O1311" s="21" t="s">
        <v>198</v>
      </c>
      <c r="T1311" s="69" t="str">
        <f t="shared" si="2839"/>
        <v>U</v>
      </c>
      <c r="U1311" s="18" t="s">
        <v>134</v>
      </c>
      <c r="V1311" s="63" t="s">
        <v>198</v>
      </c>
      <c r="X1311" s="21" t="s">
        <v>133</v>
      </c>
      <c r="Y1311" s="69" t="s">
        <v>7353</v>
      </c>
      <c r="Z1311" s="69" t="str">
        <f t="shared" si="2840"/>
        <v>U</v>
      </c>
      <c r="AA1311" s="72"/>
      <c r="AB1311" s="69" t="s">
        <v>198</v>
      </c>
      <c r="AC1311" s="34">
        <v>29.38</v>
      </c>
      <c r="AD1311" s="31"/>
      <c r="AE1311" s="30"/>
      <c r="AF1311" s="30"/>
      <c r="AG1311" s="31"/>
      <c r="AH1311" s="31"/>
      <c r="AI1311" s="33"/>
      <c r="AJ1311" s="33"/>
      <c r="AK1311" s="33"/>
      <c r="AL1311" s="33"/>
      <c r="AM1311" s="33"/>
      <c r="AN1311" s="222"/>
      <c r="AO1311" s="228" t="s">
        <v>133</v>
      </c>
      <c r="AP1311" s="31"/>
      <c r="AQ1311" s="31"/>
      <c r="AR1311" s="31"/>
      <c r="AS1311" s="31"/>
      <c r="AT1311" s="31"/>
      <c r="AU1311" s="31"/>
      <c r="AV1311" s="53" t="s">
        <v>299</v>
      </c>
      <c r="AW1311" s="30"/>
      <c r="AX1311" s="53" t="str">
        <f t="shared" si="2936"/>
        <v>U</v>
      </c>
      <c r="AY1311" s="31"/>
      <c r="AZ1311" s="31"/>
      <c r="BA1311" s="31"/>
      <c r="BB1311" s="31"/>
      <c r="BC1311" s="31"/>
      <c r="BD1311" s="31"/>
      <c r="BE1311" s="31"/>
      <c r="BF1311" s="31"/>
      <c r="BH1311" s="17" t="str">
        <f t="shared" si="2812"/>
        <v/>
      </c>
      <c r="BI1311" s="18" t="s">
        <v>8245</v>
      </c>
      <c r="BJ1311" s="17">
        <f t="shared" si="2812"/>
        <v>1</v>
      </c>
      <c r="BK1311" s="18" t="s">
        <v>8246</v>
      </c>
      <c r="BL1311" s="17">
        <f t="shared" si="2841"/>
        <v>1</v>
      </c>
      <c r="BM1311" s="18" t="s">
        <v>8255</v>
      </c>
      <c r="BN1311" s="17">
        <f t="shared" si="2842"/>
        <v>1</v>
      </c>
      <c r="BP1311" s="17" t="str">
        <f t="shared" si="2843"/>
        <v/>
      </c>
      <c r="BR1311" s="17" t="str">
        <f t="shared" si="2844"/>
        <v/>
      </c>
      <c r="BT1311" s="17" t="str">
        <f t="shared" si="2845"/>
        <v/>
      </c>
      <c r="BV1311" s="17" t="str">
        <f t="shared" si="2846"/>
        <v/>
      </c>
      <c r="BX1311" s="17" t="str">
        <f t="shared" si="2847"/>
        <v/>
      </c>
      <c r="BZ1311" s="17" t="str">
        <f t="shared" si="2848"/>
        <v/>
      </c>
      <c r="CB1311" s="17" t="str">
        <f t="shared" si="2849"/>
        <v/>
      </c>
      <c r="CD1311" s="17" t="str">
        <f t="shared" si="2850"/>
        <v/>
      </c>
      <c r="CF1311" s="17" t="str">
        <f t="shared" si="2851"/>
        <v/>
      </c>
      <c r="CH1311" s="17" t="str">
        <f t="shared" si="2852"/>
        <v/>
      </c>
      <c r="CJ1311" s="17" t="str">
        <f t="shared" si="2853"/>
        <v/>
      </c>
      <c r="CL1311" s="17" t="str">
        <f t="shared" si="2854"/>
        <v/>
      </c>
      <c r="CN1311" s="17" t="str">
        <f t="shared" si="2855"/>
        <v/>
      </c>
      <c r="CP1311" s="17" t="str">
        <f t="shared" si="2856"/>
        <v/>
      </c>
      <c r="CR1311" s="17" t="str">
        <f t="shared" si="2857"/>
        <v/>
      </c>
      <c r="CT1311" s="17" t="str">
        <f t="shared" si="2858"/>
        <v/>
      </c>
      <c r="CV1311" s="17" t="str">
        <f t="shared" si="2859"/>
        <v/>
      </c>
      <c r="CX1311" s="17" t="str">
        <f t="shared" si="2860"/>
        <v/>
      </c>
      <c r="CZ1311" s="17" t="str">
        <f t="shared" si="2861"/>
        <v/>
      </c>
      <c r="DB1311" s="17" t="str">
        <f t="shared" si="2862"/>
        <v/>
      </c>
      <c r="DD1311" s="17" t="str">
        <f t="shared" si="2863"/>
        <v/>
      </c>
      <c r="DF1311" s="17" t="str">
        <f t="shared" si="2864"/>
        <v/>
      </c>
      <c r="DH1311" s="17" t="str">
        <f t="shared" si="2865"/>
        <v/>
      </c>
      <c r="DJ1311" s="17" t="str">
        <f t="shared" si="2866"/>
        <v/>
      </c>
      <c r="DL1311" s="17" t="str">
        <f t="shared" si="2867"/>
        <v/>
      </c>
      <c r="DN1311" s="17" t="str">
        <f t="shared" si="2868"/>
        <v/>
      </c>
      <c r="DO1311" s="18" t="s">
        <v>8248</v>
      </c>
      <c r="DP1311" s="17">
        <f t="shared" si="2869"/>
        <v>1</v>
      </c>
      <c r="DR1311" s="17" t="str">
        <f t="shared" si="2870"/>
        <v/>
      </c>
      <c r="DT1311" s="17" t="str">
        <f t="shared" si="2871"/>
        <v/>
      </c>
      <c r="DU1311" s="18" t="s">
        <v>8249</v>
      </c>
      <c r="DV1311" s="17">
        <f t="shared" si="2872"/>
        <v>1</v>
      </c>
      <c r="DW1311" s="18" t="s">
        <v>8260</v>
      </c>
      <c r="DX1311" s="17">
        <f t="shared" si="2873"/>
        <v>1</v>
      </c>
      <c r="DZ1311" s="17" t="str">
        <f t="shared" si="2874"/>
        <v/>
      </c>
      <c r="EB1311" s="17" t="str">
        <f t="shared" si="2875"/>
        <v/>
      </c>
      <c r="ED1311" s="17" t="str">
        <f t="shared" si="2876"/>
        <v/>
      </c>
      <c r="EF1311" s="17" t="str">
        <f t="shared" si="2877"/>
        <v/>
      </c>
      <c r="EH1311" s="17" t="str">
        <f t="shared" si="2878"/>
        <v/>
      </c>
      <c r="EJ1311" s="17" t="str">
        <f t="shared" si="2879"/>
        <v/>
      </c>
      <c r="EL1311" s="17" t="str">
        <f t="shared" si="2880"/>
        <v/>
      </c>
      <c r="EN1311" s="17" t="str">
        <f t="shared" si="2881"/>
        <v/>
      </c>
      <c r="EP1311" s="17" t="str">
        <f t="shared" si="2882"/>
        <v/>
      </c>
      <c r="ER1311" s="17" t="str">
        <f t="shared" si="2883"/>
        <v/>
      </c>
      <c r="ET1311" s="17" t="str">
        <f t="shared" si="2884"/>
        <v/>
      </c>
      <c r="EV1311" s="17" t="str">
        <f t="shared" si="2885"/>
        <v/>
      </c>
      <c r="EX1311" s="17" t="str">
        <f t="shared" si="2886"/>
        <v/>
      </c>
      <c r="EZ1311" s="17" t="str">
        <f t="shared" si="2887"/>
        <v/>
      </c>
      <c r="FB1311" s="17" t="str">
        <f t="shared" si="2888"/>
        <v/>
      </c>
      <c r="FD1311" s="17" t="str">
        <f t="shared" si="2889"/>
        <v/>
      </c>
      <c r="FE1311" s="17" t="s">
        <v>7353</v>
      </c>
      <c r="FF1311" s="17" t="s">
        <v>7353</v>
      </c>
      <c r="FG1311" s="17" t="s">
        <v>7353</v>
      </c>
      <c r="FH1311" s="17" t="s">
        <v>7353</v>
      </c>
      <c r="FI1311" s="17" t="s">
        <v>7353</v>
      </c>
      <c r="FJ1311" s="17" t="s">
        <v>7353</v>
      </c>
      <c r="FK1311" s="17" t="s">
        <v>7353</v>
      </c>
      <c r="FL1311" s="17" t="s">
        <v>7353</v>
      </c>
      <c r="FM1311" s="18" t="s">
        <v>5141</v>
      </c>
      <c r="FN1311" s="18">
        <f t="shared" si="2813"/>
        <v>0.5</v>
      </c>
      <c r="FO1311" s="18">
        <f t="shared" si="2937"/>
        <v>3</v>
      </c>
      <c r="FP1311" s="18">
        <f t="shared" si="2938"/>
        <v>6</v>
      </c>
      <c r="FQ1311" s="18">
        <f t="shared" si="2939"/>
        <v>3</v>
      </c>
      <c r="FR1311" s="18">
        <f t="shared" si="2814"/>
        <v>0.5</v>
      </c>
      <c r="FS1311" s="9" t="s">
        <v>198</v>
      </c>
      <c r="FU1311" s="21" t="s">
        <v>198</v>
      </c>
      <c r="FW1311" s="21" t="s">
        <v>198</v>
      </c>
      <c r="FX1311" s="18">
        <v>0</v>
      </c>
      <c r="FY1311" s="18">
        <v>1</v>
      </c>
      <c r="FZ1311" s="18">
        <f t="shared" si="2890"/>
        <v>1</v>
      </c>
      <c r="GA1311" s="18">
        <v>0</v>
      </c>
      <c r="GB1311" s="18">
        <v>0</v>
      </c>
      <c r="GC1311" s="18" t="s">
        <v>198</v>
      </c>
      <c r="GD1311" s="18">
        <f t="shared" si="2891"/>
        <v>0</v>
      </c>
      <c r="GE1311" s="18" t="s">
        <v>198</v>
      </c>
      <c r="GF1311" s="18">
        <f t="shared" si="2891"/>
        <v>0</v>
      </c>
      <c r="GG1311" s="18" t="s">
        <v>299</v>
      </c>
      <c r="GH1311" s="18">
        <f t="shared" si="2892"/>
        <v>2</v>
      </c>
      <c r="GI1311" s="18" t="s">
        <v>4378</v>
      </c>
      <c r="GJ1311" s="18">
        <f t="shared" si="2893"/>
        <v>1</v>
      </c>
      <c r="GK1311" s="18" t="s">
        <v>4378</v>
      </c>
      <c r="GL1311" s="18">
        <f t="shared" si="2893"/>
        <v>1</v>
      </c>
      <c r="GM1311" s="228" t="s">
        <v>198</v>
      </c>
      <c r="GN1311" s="18">
        <f t="shared" si="2894"/>
        <v>2</v>
      </c>
      <c r="GQ1311" s="18" t="str">
        <f t="shared" si="2815"/>
        <v>L</v>
      </c>
      <c r="GR1311" s="18">
        <f t="shared" si="2895"/>
        <v>0</v>
      </c>
      <c r="GS1311" s="18">
        <f t="shared" si="2896"/>
        <v>6</v>
      </c>
      <c r="GT1311" s="21" t="str">
        <f t="shared" si="2897"/>
        <v>H</v>
      </c>
      <c r="GZ1311" s="18" t="s">
        <v>0</v>
      </c>
      <c r="HA1311" s="18" t="s">
        <v>7355</v>
      </c>
      <c r="HB1311" s="21" t="s">
        <v>299</v>
      </c>
      <c r="HC1311" s="18" t="s">
        <v>7355</v>
      </c>
      <c r="HD1311" s="21" t="str">
        <f t="shared" si="2898"/>
        <v>H</v>
      </c>
      <c r="HF1311" s="21" t="s">
        <v>198</v>
      </c>
      <c r="HH1311" s="69" t="str">
        <f t="shared" si="2899"/>
        <v>L</v>
      </c>
      <c r="HM1311" s="18" t="s">
        <v>7353</v>
      </c>
      <c r="HN1311" s="69" t="s">
        <v>133</v>
      </c>
      <c r="HO1311" s="72"/>
      <c r="HP1311" s="72"/>
      <c r="HQ1311" s="72"/>
      <c r="HR1311" s="72"/>
      <c r="HS1311" s="72"/>
      <c r="HT1311" s="72"/>
      <c r="HU1311" s="72"/>
      <c r="HV1311" s="72"/>
      <c r="HW1311" s="72"/>
      <c r="HX1311" s="72"/>
      <c r="HY1311" s="72"/>
      <c r="HZ1311" s="18" t="s">
        <v>7456</v>
      </c>
      <c r="IA1311" s="21" t="s">
        <v>299</v>
      </c>
      <c r="IC1311" s="21" t="s">
        <v>198</v>
      </c>
      <c r="IE1311" s="68"/>
      <c r="IF1311" s="69" t="s">
        <v>133</v>
      </c>
      <c r="IH1311" s="18" t="s">
        <v>2327</v>
      </c>
      <c r="II1311" s="21" t="s">
        <v>299</v>
      </c>
      <c r="IK1311" s="21" t="s">
        <v>198</v>
      </c>
      <c r="IM1311" s="21" t="s">
        <v>198</v>
      </c>
      <c r="IO1311" s="21" t="s">
        <v>198</v>
      </c>
      <c r="IQ1311" s="17" t="str">
        <f t="shared" si="2816"/>
        <v/>
      </c>
      <c r="IS1311" s="17" t="str">
        <f t="shared" si="2816"/>
        <v/>
      </c>
      <c r="IU1311" s="17" t="str">
        <f t="shared" si="2900"/>
        <v/>
      </c>
      <c r="IV1311" s="72"/>
      <c r="IW1311" s="72"/>
      <c r="IX1311" s="72"/>
      <c r="IY1311" s="72"/>
      <c r="IZ1311" s="72" t="str">
        <f t="shared" si="2817"/>
        <v/>
      </c>
      <c r="JA1311" s="72" t="str">
        <f t="shared" si="2818"/>
        <v/>
      </c>
      <c r="JB1311" s="72"/>
      <c r="JC1311" s="72" t="str">
        <f t="shared" si="2901"/>
        <v/>
      </c>
      <c r="JD1311" s="72"/>
      <c r="JE1311" s="72" t="str">
        <f t="shared" si="2902"/>
        <v/>
      </c>
      <c r="JF1311" s="72"/>
      <c r="JG1311" s="72"/>
      <c r="JH1311" s="72"/>
      <c r="JI1311" s="72" t="str">
        <f t="shared" si="2810"/>
        <v/>
      </c>
      <c r="JJ1311" s="72" t="str">
        <f t="shared" si="2819"/>
        <v/>
      </c>
      <c r="JL1311" s="17" t="str">
        <f t="shared" si="2903"/>
        <v/>
      </c>
      <c r="JN1311" s="17" t="str">
        <f t="shared" si="2904"/>
        <v/>
      </c>
      <c r="JP1311" s="17" t="str">
        <f t="shared" si="2905"/>
        <v/>
      </c>
      <c r="JR1311" s="17" t="str">
        <f t="shared" si="2906"/>
        <v/>
      </c>
      <c r="JT1311" s="17" t="str">
        <f t="shared" si="2907"/>
        <v/>
      </c>
      <c r="JV1311" s="17" t="str">
        <f t="shared" si="2908"/>
        <v/>
      </c>
      <c r="JX1311" s="17" t="str">
        <f t="shared" si="2909"/>
        <v/>
      </c>
      <c r="JY1311" s="72"/>
      <c r="JZ1311" s="72"/>
      <c r="KA1311" s="72"/>
      <c r="KB1311" s="72"/>
      <c r="KC1311" s="72"/>
      <c r="KD1311" s="72" t="str">
        <f t="shared" si="2820"/>
        <v/>
      </c>
      <c r="KE1311" s="72" t="str">
        <f t="shared" si="2821"/>
        <v/>
      </c>
      <c r="KF1311" s="72"/>
      <c r="KG1311" s="72" t="str">
        <f t="shared" si="2910"/>
        <v/>
      </c>
      <c r="KH1311" s="72"/>
      <c r="KI1311" s="72" t="str">
        <f t="shared" si="2911"/>
        <v/>
      </c>
      <c r="KJ1311" s="72"/>
      <c r="KK1311" s="72" t="str">
        <f t="shared" si="2912"/>
        <v/>
      </c>
      <c r="KL1311" s="72"/>
      <c r="KM1311" s="72"/>
      <c r="KN1311" s="72"/>
      <c r="KO1311" s="72"/>
      <c r="KP1311" s="72"/>
      <c r="KQ1311" s="72"/>
      <c r="KR1311" s="72"/>
      <c r="KS1311" s="72" t="str">
        <f t="shared" si="2913"/>
        <v/>
      </c>
      <c r="KT1311" s="72"/>
      <c r="KU1311" s="72" t="str">
        <f t="shared" si="2914"/>
        <v/>
      </c>
      <c r="KV1311" s="72"/>
      <c r="KW1311" s="72"/>
      <c r="KX1311" s="72" t="str">
        <f t="shared" si="2822"/>
        <v/>
      </c>
      <c r="KY1311" s="72"/>
      <c r="KZ1311" s="72"/>
      <c r="LA1311" s="72"/>
      <c r="LB1311" s="72" t="str">
        <f t="shared" si="2823"/>
        <v/>
      </c>
      <c r="LD1311" s="17" t="str">
        <f t="shared" si="2915"/>
        <v/>
      </c>
      <c r="LF1311" s="17" t="str">
        <f t="shared" si="2916"/>
        <v/>
      </c>
      <c r="LH1311" s="17" t="str">
        <f t="shared" si="2917"/>
        <v/>
      </c>
      <c r="LJ1311" s="17" t="str">
        <f t="shared" si="2918"/>
        <v/>
      </c>
      <c r="LL1311" s="17" t="str">
        <f t="shared" si="2919"/>
        <v/>
      </c>
      <c r="LN1311" s="17" t="str">
        <f t="shared" si="2920"/>
        <v/>
      </c>
      <c r="LP1311" s="17" t="str">
        <f t="shared" si="2921"/>
        <v/>
      </c>
      <c r="LR1311" s="17" t="str">
        <f t="shared" si="2922"/>
        <v/>
      </c>
      <c r="LT1311" s="17" t="str">
        <f t="shared" si="2923"/>
        <v/>
      </c>
      <c r="LV1311" s="17" t="str">
        <f t="shared" si="2924"/>
        <v/>
      </c>
      <c r="LX1311" s="17" t="str">
        <f t="shared" si="2925"/>
        <v/>
      </c>
      <c r="LZ1311" s="17" t="str">
        <f t="shared" si="2926"/>
        <v/>
      </c>
      <c r="MB1311" s="17" t="str">
        <f t="shared" si="2927"/>
        <v/>
      </c>
      <c r="MD1311" s="17" t="str">
        <f t="shared" si="2824"/>
        <v/>
      </c>
      <c r="MF1311" s="17" t="str">
        <f t="shared" si="2928"/>
        <v/>
      </c>
      <c r="MG1311" s="17"/>
      <c r="MH1311" s="17" t="str">
        <f t="shared" si="2929"/>
        <v/>
      </c>
      <c r="MI1311" s="17"/>
      <c r="MJ1311" s="17" t="str">
        <f t="shared" si="2930"/>
        <v/>
      </c>
      <c r="ML1311" s="17"/>
      <c r="MM1311" s="18" t="s">
        <v>162</v>
      </c>
      <c r="MN1311" s="69">
        <f t="shared" si="2931"/>
        <v>0</v>
      </c>
      <c r="MO1311" s="21" t="str">
        <f t="shared" si="2932"/>
        <v>L</v>
      </c>
      <c r="MQ1311" s="17" t="str">
        <f t="shared" si="2825"/>
        <v/>
      </c>
      <c r="MS1311" s="17" t="str">
        <f t="shared" si="2826"/>
        <v/>
      </c>
      <c r="MU1311" s="17" t="str">
        <f t="shared" si="2827"/>
        <v/>
      </c>
      <c r="MW1311" s="17" t="str">
        <f t="shared" si="2828"/>
        <v/>
      </c>
      <c r="MY1311" s="17" t="str">
        <f t="shared" si="2829"/>
        <v/>
      </c>
      <c r="NA1311" s="17" t="str">
        <f t="shared" si="2830"/>
        <v/>
      </c>
      <c r="NC1311" s="17" t="str">
        <f t="shared" si="2831"/>
        <v/>
      </c>
      <c r="NH1311" s="18" t="str">
        <f t="shared" si="2832"/>
        <v/>
      </c>
      <c r="NI1311" s="18" t="str">
        <f t="shared" si="2833"/>
        <v/>
      </c>
      <c r="NM1311" s="18" t="str">
        <f t="shared" si="2809"/>
        <v/>
      </c>
      <c r="NN1311" s="18" t="str">
        <f t="shared" si="2808"/>
        <v/>
      </c>
      <c r="NO1311" s="21">
        <f t="shared" si="2834"/>
        <v>0</v>
      </c>
      <c r="NP1311" s="21" t="str">
        <f t="shared" si="2933"/>
        <v>L</v>
      </c>
      <c r="NX1311" s="18">
        <f t="shared" si="2934"/>
        <v>0</v>
      </c>
      <c r="NY1311" s="18">
        <f t="shared" si="2941"/>
        <v>0</v>
      </c>
      <c r="NZ1311" s="18">
        <f t="shared" si="2942"/>
        <v>0</v>
      </c>
      <c r="OA1311" s="18">
        <f t="shared" si="2943"/>
        <v>0</v>
      </c>
      <c r="OB1311" s="18">
        <f t="shared" si="2944"/>
        <v>0</v>
      </c>
      <c r="OC1311" s="18">
        <f t="shared" si="2945"/>
        <v>0</v>
      </c>
      <c r="OD1311" s="17">
        <f t="shared" si="2946"/>
        <v>0</v>
      </c>
      <c r="OE1311" s="20">
        <f t="shared" si="2811"/>
        <v>0</v>
      </c>
      <c r="OF1311" s="69" t="str">
        <f>IF(OE1311=0,"L",IF(OE1311=1,"L",IF(OE1311=2,"H",IF(OE1311=3,"H",IF(OE1311=4,"H",IF(OE1311=5,"H"))))))</f>
        <v>L</v>
      </c>
      <c r="OG1311" s="122" t="s">
        <v>7328</v>
      </c>
      <c r="OH1311" s="21" t="str">
        <f t="shared" si="2940"/>
        <v>L</v>
      </c>
      <c r="OI1311" s="69" t="str">
        <f t="shared" si="2935"/>
        <v>L</v>
      </c>
      <c r="OJ1311" s="17"/>
      <c r="OL1311" s="17"/>
      <c r="OM1311" s="17"/>
      <c r="OQ1311" s="18">
        <v>2</v>
      </c>
      <c r="OR1311" s="18" t="s">
        <v>7846</v>
      </c>
      <c r="OS1311" s="19" t="str">
        <f>IF(OK1311="","NF",IF(OK1311=" ","NF",IF(OK1311="subsistence fisheries", "M", IF(OK1311="commercial","H",IF(OK1311="highly commercial","VH")))))</f>
        <v>NF</v>
      </c>
      <c r="OT1311" s="18">
        <v>1.0453052764502599</v>
      </c>
      <c r="OU1311" s="69" t="s">
        <v>198</v>
      </c>
      <c r="OV1311" s="18">
        <v>0.48633295050063502</v>
      </c>
      <c r="OW1311" s="69" t="s">
        <v>198</v>
      </c>
      <c r="OX1311" s="18">
        <v>2.47044730872011</v>
      </c>
      <c r="OY1311" s="69" t="s">
        <v>198</v>
      </c>
      <c r="OZ1311" s="18">
        <v>26.273694998159201</v>
      </c>
      <c r="PA1311" s="69" t="s">
        <v>299</v>
      </c>
      <c r="PB1311" s="18">
        <v>0.96534453565701095</v>
      </c>
      <c r="PC1311" s="69" t="s">
        <v>198</v>
      </c>
      <c r="PD1311" s="69" t="s">
        <v>198</v>
      </c>
      <c r="PE1311" s="69" t="s">
        <v>198</v>
      </c>
      <c r="PF1311" s="18">
        <v>0.515575076825322</v>
      </c>
      <c r="PG1311" s="69" t="s">
        <v>198</v>
      </c>
      <c r="PH1311" s="69" t="s">
        <v>198</v>
      </c>
      <c r="PI1311" s="69" t="s">
        <v>198</v>
      </c>
      <c r="PJ1311" s="18">
        <v>1.51411099174914</v>
      </c>
      <c r="PK1311" s="69" t="s">
        <v>198</v>
      </c>
      <c r="PL1311" s="69" t="s">
        <v>198</v>
      </c>
      <c r="PM1311" s="69" t="s">
        <v>198</v>
      </c>
      <c r="PN1311" s="18">
        <v>28.3170921642559</v>
      </c>
      <c r="PO1311" s="69" t="s">
        <v>198</v>
      </c>
      <c r="PP1311" s="69" t="s">
        <v>299</v>
      </c>
      <c r="PQ1311" s="69" t="s">
        <v>198</v>
      </c>
      <c r="PR1311" s="18">
        <v>6.2765918829189697</v>
      </c>
      <c r="PS1311" s="69" t="s">
        <v>299</v>
      </c>
      <c r="PT1311" s="18">
        <v>0.48633295050063502</v>
      </c>
      <c r="PU1311" s="69" t="s">
        <v>198</v>
      </c>
      <c r="PV1311" s="18">
        <v>5.3321467634207096</v>
      </c>
      <c r="PW1311" s="69" t="s">
        <v>198</v>
      </c>
      <c r="PX1311" s="18">
        <v>45.932107846196097</v>
      </c>
      <c r="PY1311" s="69" t="s">
        <v>299</v>
      </c>
      <c r="PZ1311" s="18">
        <v>1.0292866009112001</v>
      </c>
      <c r="QA1311" s="69" t="s">
        <v>198</v>
      </c>
      <c r="QB1311" s="18">
        <v>0.37455626036793299</v>
      </c>
      <c r="QC1311" s="69" t="s">
        <v>198</v>
      </c>
      <c r="QD1311" s="18">
        <v>1.8285411798154201</v>
      </c>
      <c r="QE1311" s="69" t="s">
        <v>198</v>
      </c>
      <c r="QF1311" s="18">
        <v>21.361819818758701</v>
      </c>
      <c r="QG1311" s="69" t="s">
        <v>198</v>
      </c>
      <c r="QH1311" s="18">
        <v>50.948349321993</v>
      </c>
      <c r="QI1311" s="69" t="s">
        <v>299</v>
      </c>
      <c r="QJ1311" s="18">
        <v>5.3992278872968296</v>
      </c>
      <c r="QK1311" s="69" t="s">
        <v>299</v>
      </c>
    </row>
    <row r="1312" spans="1:453" s="18" customFormat="1" x14ac:dyDescent="0.25">
      <c r="A1312" s="18" t="s">
        <v>127</v>
      </c>
      <c r="B1312" s="18" t="s">
        <v>128</v>
      </c>
      <c r="C1312" s="18" t="s">
        <v>129</v>
      </c>
      <c r="D1312" s="18" t="s">
        <v>140</v>
      </c>
      <c r="E1312" s="18" t="s">
        <v>141</v>
      </c>
      <c r="F1312" s="58" t="s">
        <v>2259</v>
      </c>
      <c r="G1312" s="18" t="s">
        <v>4693</v>
      </c>
      <c r="H1312" s="58">
        <v>5507.0121760000002</v>
      </c>
      <c r="I1312" s="58">
        <v>51919.047960000004</v>
      </c>
      <c r="J1312" s="60" t="str">
        <f t="shared" si="2835"/>
        <v>L</v>
      </c>
      <c r="K1312" s="60" t="str">
        <f t="shared" si="2836"/>
        <v>L</v>
      </c>
      <c r="L1312" s="60" t="str">
        <f t="shared" si="2837"/>
        <v>L</v>
      </c>
      <c r="M1312" s="60" t="str">
        <f t="shared" si="2838"/>
        <v>L</v>
      </c>
      <c r="N1312" s="18" t="s">
        <v>132</v>
      </c>
      <c r="O1312" s="21" t="s">
        <v>198</v>
      </c>
      <c r="T1312" s="69" t="str">
        <f t="shared" si="2839"/>
        <v>U</v>
      </c>
      <c r="U1312" s="18" t="s">
        <v>134</v>
      </c>
      <c r="V1312" s="63" t="s">
        <v>198</v>
      </c>
      <c r="X1312" s="21" t="s">
        <v>133</v>
      </c>
      <c r="Y1312" s="69" t="s">
        <v>7353</v>
      </c>
      <c r="Z1312" s="69" t="str">
        <f t="shared" si="2840"/>
        <v>U</v>
      </c>
      <c r="AA1312" s="72"/>
      <c r="AB1312" s="69" t="s">
        <v>198</v>
      </c>
      <c r="AC1312" s="34">
        <v>10.848000000000001</v>
      </c>
      <c r="AD1312" s="31"/>
      <c r="AE1312" s="30"/>
      <c r="AF1312" s="30"/>
      <c r="AG1312" s="31"/>
      <c r="AH1312" s="31"/>
      <c r="AI1312" s="33"/>
      <c r="AJ1312" s="33"/>
      <c r="AK1312" s="33"/>
      <c r="AL1312" s="33"/>
      <c r="AM1312" s="33"/>
      <c r="AN1312" s="222"/>
      <c r="AO1312" s="228" t="s">
        <v>133</v>
      </c>
      <c r="AP1312" s="31"/>
      <c r="AQ1312" s="31"/>
      <c r="AR1312" s="31"/>
      <c r="AS1312" s="31"/>
      <c r="AT1312" s="31"/>
      <c r="AU1312" s="31"/>
      <c r="AV1312" s="53" t="s">
        <v>198</v>
      </c>
      <c r="AW1312" s="30"/>
      <c r="AX1312" s="53" t="str">
        <f t="shared" si="2936"/>
        <v>U</v>
      </c>
      <c r="AY1312" s="31"/>
      <c r="AZ1312" s="31"/>
      <c r="BA1312" s="31"/>
      <c r="BB1312" s="31"/>
      <c r="BC1312" s="31"/>
      <c r="BD1312" s="31"/>
      <c r="BE1312" s="31"/>
      <c r="BF1312" s="31"/>
      <c r="BH1312" s="17" t="str">
        <f t="shared" si="2812"/>
        <v/>
      </c>
      <c r="BI1312" s="18" t="s">
        <v>8245</v>
      </c>
      <c r="BJ1312" s="17">
        <f t="shared" si="2812"/>
        <v>1</v>
      </c>
      <c r="BK1312" s="18" t="s">
        <v>8246</v>
      </c>
      <c r="BL1312" s="17">
        <f t="shared" si="2841"/>
        <v>1</v>
      </c>
      <c r="BM1312" s="18" t="s">
        <v>8255</v>
      </c>
      <c r="BN1312" s="17">
        <f t="shared" si="2842"/>
        <v>1</v>
      </c>
      <c r="BP1312" s="17" t="str">
        <f t="shared" si="2843"/>
        <v/>
      </c>
      <c r="BR1312" s="17" t="str">
        <f t="shared" si="2844"/>
        <v/>
      </c>
      <c r="BT1312" s="17" t="str">
        <f t="shared" si="2845"/>
        <v/>
      </c>
      <c r="BV1312" s="17" t="str">
        <f t="shared" si="2846"/>
        <v/>
      </c>
      <c r="BX1312" s="17" t="str">
        <f t="shared" si="2847"/>
        <v/>
      </c>
      <c r="BZ1312" s="17" t="str">
        <f t="shared" si="2848"/>
        <v/>
      </c>
      <c r="CB1312" s="17" t="str">
        <f t="shared" si="2849"/>
        <v/>
      </c>
      <c r="CD1312" s="17" t="str">
        <f t="shared" si="2850"/>
        <v/>
      </c>
      <c r="CF1312" s="17" t="str">
        <f t="shared" si="2851"/>
        <v/>
      </c>
      <c r="CH1312" s="17" t="str">
        <f t="shared" si="2852"/>
        <v/>
      </c>
      <c r="CJ1312" s="17" t="str">
        <f t="shared" si="2853"/>
        <v/>
      </c>
      <c r="CL1312" s="17" t="str">
        <f t="shared" si="2854"/>
        <v/>
      </c>
      <c r="CN1312" s="17" t="str">
        <f t="shared" si="2855"/>
        <v/>
      </c>
      <c r="CP1312" s="17" t="str">
        <f t="shared" si="2856"/>
        <v/>
      </c>
      <c r="CR1312" s="17" t="str">
        <f t="shared" si="2857"/>
        <v/>
      </c>
      <c r="CT1312" s="17" t="str">
        <f t="shared" si="2858"/>
        <v/>
      </c>
      <c r="CV1312" s="17" t="str">
        <f t="shared" si="2859"/>
        <v/>
      </c>
      <c r="CX1312" s="17" t="str">
        <f t="shared" si="2860"/>
        <v/>
      </c>
      <c r="CZ1312" s="17" t="str">
        <f t="shared" si="2861"/>
        <v/>
      </c>
      <c r="DB1312" s="17" t="str">
        <f t="shared" si="2862"/>
        <v/>
      </c>
      <c r="DD1312" s="17" t="str">
        <f t="shared" si="2863"/>
        <v/>
      </c>
      <c r="DF1312" s="17" t="str">
        <f t="shared" si="2864"/>
        <v/>
      </c>
      <c r="DH1312" s="17" t="str">
        <f t="shared" si="2865"/>
        <v/>
      </c>
      <c r="DJ1312" s="17" t="str">
        <f t="shared" si="2866"/>
        <v/>
      </c>
      <c r="DL1312" s="17" t="str">
        <f t="shared" si="2867"/>
        <v/>
      </c>
      <c r="DN1312" s="17" t="str">
        <f t="shared" si="2868"/>
        <v/>
      </c>
      <c r="DO1312" s="18" t="s">
        <v>8248</v>
      </c>
      <c r="DP1312" s="17">
        <f t="shared" si="2869"/>
        <v>1</v>
      </c>
      <c r="DR1312" s="17" t="str">
        <f t="shared" si="2870"/>
        <v/>
      </c>
      <c r="DT1312" s="17" t="str">
        <f t="shared" si="2871"/>
        <v/>
      </c>
      <c r="DU1312" s="18" t="s">
        <v>8249</v>
      </c>
      <c r="DV1312" s="17">
        <f t="shared" si="2872"/>
        <v>1</v>
      </c>
      <c r="DW1312" s="18" t="s">
        <v>8260</v>
      </c>
      <c r="DX1312" s="17">
        <f t="shared" si="2873"/>
        <v>1</v>
      </c>
      <c r="DZ1312" s="17" t="str">
        <f t="shared" si="2874"/>
        <v/>
      </c>
      <c r="EB1312" s="17" t="str">
        <f t="shared" si="2875"/>
        <v/>
      </c>
      <c r="ED1312" s="17" t="str">
        <f t="shared" si="2876"/>
        <v/>
      </c>
      <c r="EF1312" s="17" t="str">
        <f t="shared" si="2877"/>
        <v/>
      </c>
      <c r="EH1312" s="17" t="str">
        <f t="shared" si="2878"/>
        <v/>
      </c>
      <c r="EJ1312" s="17" t="str">
        <f t="shared" si="2879"/>
        <v/>
      </c>
      <c r="EL1312" s="17" t="str">
        <f t="shared" si="2880"/>
        <v/>
      </c>
      <c r="EN1312" s="17" t="str">
        <f t="shared" si="2881"/>
        <v/>
      </c>
      <c r="EP1312" s="17" t="str">
        <f t="shared" si="2882"/>
        <v/>
      </c>
      <c r="ER1312" s="17" t="str">
        <f t="shared" si="2883"/>
        <v/>
      </c>
      <c r="ET1312" s="17" t="str">
        <f t="shared" si="2884"/>
        <v/>
      </c>
      <c r="EV1312" s="17" t="str">
        <f t="shared" si="2885"/>
        <v/>
      </c>
      <c r="EX1312" s="17" t="str">
        <f t="shared" si="2886"/>
        <v/>
      </c>
      <c r="EZ1312" s="17" t="str">
        <f t="shared" si="2887"/>
        <v/>
      </c>
      <c r="FB1312" s="17" t="str">
        <f t="shared" si="2888"/>
        <v/>
      </c>
      <c r="FD1312" s="17" t="str">
        <f t="shared" si="2889"/>
        <v/>
      </c>
      <c r="FE1312" s="17" t="s">
        <v>7353</v>
      </c>
      <c r="FF1312" s="17" t="s">
        <v>7353</v>
      </c>
      <c r="FG1312" s="17" t="s">
        <v>7353</v>
      </c>
      <c r="FH1312" s="17" t="s">
        <v>7353</v>
      </c>
      <c r="FI1312" s="17" t="s">
        <v>7353</v>
      </c>
      <c r="FJ1312" s="17" t="s">
        <v>7353</v>
      </c>
      <c r="FK1312" s="17" t="s">
        <v>7353</v>
      </c>
      <c r="FL1312" s="17" t="s">
        <v>7353</v>
      </c>
      <c r="FN1312" s="18">
        <f t="shared" si="2813"/>
        <v>0.5</v>
      </c>
      <c r="FO1312" s="18">
        <f t="shared" si="2937"/>
        <v>3</v>
      </c>
      <c r="FP1312" s="18">
        <f t="shared" si="2938"/>
        <v>6</v>
      </c>
      <c r="FQ1312" s="18">
        <f t="shared" si="2939"/>
        <v>3</v>
      </c>
      <c r="FR1312" s="18">
        <f t="shared" si="2814"/>
        <v>0.5</v>
      </c>
      <c r="FS1312" s="9" t="s">
        <v>198</v>
      </c>
      <c r="FU1312" s="21" t="s">
        <v>198</v>
      </c>
      <c r="FW1312" s="21" t="s">
        <v>198</v>
      </c>
      <c r="FX1312" s="18">
        <v>0</v>
      </c>
      <c r="FY1312" s="18">
        <v>1</v>
      </c>
      <c r="FZ1312" s="18">
        <f t="shared" si="2890"/>
        <v>1</v>
      </c>
      <c r="GA1312" s="18">
        <v>0</v>
      </c>
      <c r="GB1312" s="18">
        <v>0</v>
      </c>
      <c r="GC1312" s="18" t="s">
        <v>198</v>
      </c>
      <c r="GD1312" s="18">
        <f t="shared" si="2891"/>
        <v>0</v>
      </c>
      <c r="GE1312" s="18" t="s">
        <v>198</v>
      </c>
      <c r="GF1312" s="18">
        <f t="shared" si="2891"/>
        <v>0</v>
      </c>
      <c r="GG1312" s="18" t="s">
        <v>198</v>
      </c>
      <c r="GH1312" s="18">
        <f t="shared" si="2892"/>
        <v>0</v>
      </c>
      <c r="GI1312" s="18" t="s">
        <v>4378</v>
      </c>
      <c r="GJ1312" s="18">
        <f t="shared" si="2893"/>
        <v>1</v>
      </c>
      <c r="GK1312" s="18" t="s">
        <v>4378</v>
      </c>
      <c r="GL1312" s="18">
        <f t="shared" si="2893"/>
        <v>1</v>
      </c>
      <c r="GM1312" s="228" t="s">
        <v>198</v>
      </c>
      <c r="GN1312" s="18">
        <f t="shared" si="2894"/>
        <v>2</v>
      </c>
      <c r="GQ1312" s="18" t="str">
        <f t="shared" si="2815"/>
        <v>L</v>
      </c>
      <c r="GR1312" s="18">
        <f t="shared" si="2895"/>
        <v>0</v>
      </c>
      <c r="GS1312" s="18">
        <f t="shared" si="2896"/>
        <v>4</v>
      </c>
      <c r="GT1312" s="21" t="str">
        <f t="shared" si="2897"/>
        <v>L</v>
      </c>
      <c r="GZ1312" s="18" t="s">
        <v>0</v>
      </c>
      <c r="HB1312" s="21" t="s">
        <v>133</v>
      </c>
      <c r="HD1312" s="21" t="str">
        <f t="shared" si="2898"/>
        <v>L</v>
      </c>
      <c r="HF1312" s="21" t="s">
        <v>198</v>
      </c>
      <c r="HH1312" s="69" t="str">
        <f t="shared" si="2899"/>
        <v>L</v>
      </c>
      <c r="HM1312" s="18" t="s">
        <v>7353</v>
      </c>
      <c r="HN1312" s="69" t="s">
        <v>133</v>
      </c>
      <c r="HO1312" s="72"/>
      <c r="HP1312" s="72"/>
      <c r="HQ1312" s="72"/>
      <c r="HR1312" s="72"/>
      <c r="HS1312" s="72"/>
      <c r="HT1312" s="72"/>
      <c r="HU1312" s="72"/>
      <c r="HV1312" s="72"/>
      <c r="HW1312" s="72"/>
      <c r="HX1312" s="72"/>
      <c r="HY1312" s="72"/>
      <c r="IA1312" s="21" t="s">
        <v>198</v>
      </c>
      <c r="IC1312" s="21" t="s">
        <v>198</v>
      </c>
      <c r="IE1312" s="68"/>
      <c r="IF1312" s="69" t="s">
        <v>133</v>
      </c>
      <c r="II1312" s="21" t="s">
        <v>198</v>
      </c>
      <c r="IK1312" s="21" t="s">
        <v>198</v>
      </c>
      <c r="IM1312" s="21" t="s">
        <v>198</v>
      </c>
      <c r="IO1312" s="21" t="s">
        <v>198</v>
      </c>
      <c r="IQ1312" s="17" t="str">
        <f t="shared" si="2816"/>
        <v/>
      </c>
      <c r="IS1312" s="17" t="str">
        <f t="shared" si="2816"/>
        <v/>
      </c>
      <c r="IU1312" s="17" t="str">
        <f t="shared" si="2900"/>
        <v/>
      </c>
      <c r="IV1312" s="72"/>
      <c r="IW1312" s="72"/>
      <c r="IX1312" s="72"/>
      <c r="IY1312" s="72"/>
      <c r="IZ1312" s="72" t="str">
        <f t="shared" si="2817"/>
        <v/>
      </c>
      <c r="JA1312" s="72" t="str">
        <f t="shared" si="2818"/>
        <v/>
      </c>
      <c r="JB1312" s="72"/>
      <c r="JC1312" s="72" t="str">
        <f t="shared" si="2901"/>
        <v/>
      </c>
      <c r="JD1312" s="72"/>
      <c r="JE1312" s="72" t="str">
        <f t="shared" si="2902"/>
        <v/>
      </c>
      <c r="JF1312" s="72"/>
      <c r="JG1312" s="72"/>
      <c r="JH1312" s="72"/>
      <c r="JI1312" s="72" t="str">
        <f t="shared" si="2810"/>
        <v/>
      </c>
      <c r="JJ1312" s="72" t="str">
        <f t="shared" si="2819"/>
        <v/>
      </c>
      <c r="JL1312" s="17" t="str">
        <f t="shared" si="2903"/>
        <v/>
      </c>
      <c r="JN1312" s="17" t="str">
        <f t="shared" si="2904"/>
        <v/>
      </c>
      <c r="JP1312" s="17" t="str">
        <f t="shared" si="2905"/>
        <v/>
      </c>
      <c r="JR1312" s="17" t="str">
        <f t="shared" si="2906"/>
        <v/>
      </c>
      <c r="JT1312" s="17" t="str">
        <f t="shared" si="2907"/>
        <v/>
      </c>
      <c r="JV1312" s="17" t="str">
        <f t="shared" si="2908"/>
        <v/>
      </c>
      <c r="JX1312" s="17" t="str">
        <f t="shared" si="2909"/>
        <v/>
      </c>
      <c r="JY1312" s="72"/>
      <c r="JZ1312" s="72"/>
      <c r="KA1312" s="72"/>
      <c r="KB1312" s="72"/>
      <c r="KC1312" s="72"/>
      <c r="KD1312" s="72" t="str">
        <f t="shared" si="2820"/>
        <v/>
      </c>
      <c r="KE1312" s="72" t="str">
        <f t="shared" si="2821"/>
        <v/>
      </c>
      <c r="KF1312" s="72"/>
      <c r="KG1312" s="72" t="str">
        <f t="shared" si="2910"/>
        <v/>
      </c>
      <c r="KH1312" s="72"/>
      <c r="KI1312" s="72" t="str">
        <f t="shared" si="2911"/>
        <v/>
      </c>
      <c r="KJ1312" s="72"/>
      <c r="KK1312" s="72" t="str">
        <f t="shared" si="2912"/>
        <v/>
      </c>
      <c r="KL1312" s="72"/>
      <c r="KM1312" s="72"/>
      <c r="KN1312" s="72"/>
      <c r="KO1312" s="72"/>
      <c r="KP1312" s="72"/>
      <c r="KQ1312" s="72"/>
      <c r="KR1312" s="72"/>
      <c r="KS1312" s="72" t="str">
        <f t="shared" si="2913"/>
        <v/>
      </c>
      <c r="KT1312" s="72"/>
      <c r="KU1312" s="72" t="str">
        <f t="shared" si="2914"/>
        <v/>
      </c>
      <c r="KV1312" s="72"/>
      <c r="KW1312" s="72"/>
      <c r="KX1312" s="72" t="str">
        <f t="shared" si="2822"/>
        <v/>
      </c>
      <c r="KY1312" s="72"/>
      <c r="KZ1312" s="72"/>
      <c r="LA1312" s="72"/>
      <c r="LB1312" s="72" t="str">
        <f t="shared" si="2823"/>
        <v/>
      </c>
      <c r="LD1312" s="17" t="str">
        <f t="shared" si="2915"/>
        <v/>
      </c>
      <c r="LF1312" s="17" t="str">
        <f t="shared" si="2916"/>
        <v/>
      </c>
      <c r="LH1312" s="17" t="str">
        <f t="shared" si="2917"/>
        <v/>
      </c>
      <c r="LJ1312" s="17" t="str">
        <f t="shared" si="2918"/>
        <v/>
      </c>
      <c r="LL1312" s="17" t="str">
        <f t="shared" si="2919"/>
        <v/>
      </c>
      <c r="LN1312" s="17" t="str">
        <f t="shared" si="2920"/>
        <v/>
      </c>
      <c r="LP1312" s="17" t="str">
        <f t="shared" si="2921"/>
        <v/>
      </c>
      <c r="LR1312" s="17" t="str">
        <f t="shared" si="2922"/>
        <v/>
      </c>
      <c r="LT1312" s="17" t="str">
        <f t="shared" si="2923"/>
        <v/>
      </c>
      <c r="LV1312" s="17" t="str">
        <f t="shared" si="2924"/>
        <v/>
      </c>
      <c r="LX1312" s="17" t="str">
        <f t="shared" si="2925"/>
        <v/>
      </c>
      <c r="LZ1312" s="17" t="str">
        <f t="shared" si="2926"/>
        <v/>
      </c>
      <c r="MB1312" s="17" t="str">
        <f t="shared" si="2927"/>
        <v/>
      </c>
      <c r="MD1312" s="17" t="str">
        <f t="shared" si="2824"/>
        <v/>
      </c>
      <c r="MF1312" s="17" t="str">
        <f t="shared" si="2928"/>
        <v/>
      </c>
      <c r="MG1312" s="17"/>
      <c r="MH1312" s="17" t="str">
        <f t="shared" si="2929"/>
        <v/>
      </c>
      <c r="MI1312" s="17"/>
      <c r="MJ1312" s="17" t="str">
        <f t="shared" si="2930"/>
        <v/>
      </c>
      <c r="ML1312" s="17"/>
      <c r="MN1312" s="69">
        <f t="shared" si="2931"/>
        <v>0</v>
      </c>
      <c r="MO1312" s="21" t="str">
        <f t="shared" si="2932"/>
        <v>L</v>
      </c>
      <c r="MQ1312" s="17" t="str">
        <f t="shared" si="2825"/>
        <v/>
      </c>
      <c r="MS1312" s="17" t="str">
        <f t="shared" si="2826"/>
        <v/>
      </c>
      <c r="MU1312" s="17" t="str">
        <f t="shared" si="2827"/>
        <v/>
      </c>
      <c r="MW1312" s="17" t="str">
        <f t="shared" si="2828"/>
        <v/>
      </c>
      <c r="MY1312" s="17" t="str">
        <f t="shared" si="2829"/>
        <v/>
      </c>
      <c r="NA1312" s="17" t="str">
        <f t="shared" si="2830"/>
        <v/>
      </c>
      <c r="NC1312" s="17" t="str">
        <f t="shared" si="2831"/>
        <v/>
      </c>
      <c r="NH1312" s="18" t="str">
        <f t="shared" si="2832"/>
        <v/>
      </c>
      <c r="NI1312" s="18" t="str">
        <f t="shared" si="2833"/>
        <v/>
      </c>
      <c r="NM1312" s="18" t="str">
        <f t="shared" si="2809"/>
        <v/>
      </c>
      <c r="NN1312" s="18" t="str">
        <f t="shared" si="2808"/>
        <v/>
      </c>
      <c r="NO1312" s="21">
        <f t="shared" si="2834"/>
        <v>0</v>
      </c>
      <c r="NP1312" s="21" t="str">
        <f t="shared" si="2933"/>
        <v>L</v>
      </c>
      <c r="NX1312" s="18">
        <f t="shared" si="2934"/>
        <v>0</v>
      </c>
      <c r="NY1312" s="18">
        <f t="shared" si="2941"/>
        <v>0</v>
      </c>
      <c r="NZ1312" s="18">
        <f t="shared" si="2942"/>
        <v>0</v>
      </c>
      <c r="OA1312" s="18">
        <f t="shared" si="2943"/>
        <v>0</v>
      </c>
      <c r="OB1312" s="18">
        <f t="shared" si="2944"/>
        <v>0</v>
      </c>
      <c r="OC1312" s="18">
        <f t="shared" si="2945"/>
        <v>0</v>
      </c>
      <c r="OD1312" s="17">
        <f t="shared" si="2946"/>
        <v>0</v>
      </c>
      <c r="OE1312" s="20">
        <f t="shared" si="2811"/>
        <v>0</v>
      </c>
      <c r="OF1312" s="69" t="str">
        <f>IF(OE1312=0,"L",IF(OE1312=1,"L",IF(OE1312=2,"H",IF(OE1312=3,"H",IF(OE1312=4,"H",IF(OE1312=5,"H"))))))</f>
        <v>L</v>
      </c>
      <c r="OG1312" s="122"/>
      <c r="OH1312" s="21" t="str">
        <f t="shared" si="2940"/>
        <v>L</v>
      </c>
      <c r="OI1312" s="69" t="str">
        <f t="shared" si="2935"/>
        <v>L</v>
      </c>
      <c r="OJ1312" s="17"/>
      <c r="OL1312" s="17"/>
      <c r="OM1312" s="17"/>
      <c r="OQ1312" s="18">
        <v>0</v>
      </c>
      <c r="OS1312" s="19" t="str">
        <f>IF(OK1312="","NF",IF(OK1312=" ","NF",IF(OK1312="subsistence fisheries", "M", IF(OK1312="commercial","H",IF(OK1312="highly commercial","VH")))))</f>
        <v>NF</v>
      </c>
      <c r="OT1312" s="18">
        <v>0.66203740437825498</v>
      </c>
      <c r="OU1312" s="69" t="s">
        <v>198</v>
      </c>
      <c r="OV1312" s="18">
        <v>0.52499993642171205</v>
      </c>
      <c r="OW1312" s="69" t="s">
        <v>198</v>
      </c>
      <c r="OX1312" s="18">
        <v>2.8</v>
      </c>
      <c r="OY1312" s="69" t="s">
        <v>198</v>
      </c>
      <c r="OZ1312" s="18">
        <v>27.588891601562501</v>
      </c>
      <c r="PA1312" s="69" t="s">
        <v>299</v>
      </c>
      <c r="PB1312" s="18">
        <v>0.60092595418294303</v>
      </c>
      <c r="PC1312" s="69" t="s">
        <v>198</v>
      </c>
      <c r="PD1312" s="69" t="s">
        <v>198</v>
      </c>
      <c r="PE1312" s="69" t="s">
        <v>198</v>
      </c>
      <c r="PF1312" s="18">
        <v>0.67777786254882799</v>
      </c>
      <c r="PG1312" s="69" t="s">
        <v>198</v>
      </c>
      <c r="PH1312" s="69" t="s">
        <v>198</v>
      </c>
      <c r="PI1312" s="69" t="s">
        <v>198</v>
      </c>
      <c r="PJ1312" s="18">
        <v>2.2000005086262999</v>
      </c>
      <c r="PK1312" s="69" t="s">
        <v>198</v>
      </c>
      <c r="PL1312" s="69" t="s">
        <v>198</v>
      </c>
      <c r="PM1312" s="69" t="s">
        <v>198</v>
      </c>
      <c r="PN1312" s="18">
        <v>29.888889567057301</v>
      </c>
      <c r="PO1312" s="69" t="s">
        <v>299</v>
      </c>
      <c r="PP1312" s="69" t="s">
        <v>299</v>
      </c>
      <c r="PQ1312" s="69" t="s">
        <v>299</v>
      </c>
      <c r="PR1312" s="18">
        <v>8.9227279663085906</v>
      </c>
      <c r="PS1312" s="69" t="s">
        <v>299</v>
      </c>
      <c r="PT1312" s="18">
        <v>0.52499993642171205</v>
      </c>
      <c r="PU1312" s="69" t="s">
        <v>198</v>
      </c>
      <c r="PV1312" s="18">
        <v>4.0515146891276004</v>
      </c>
      <c r="PW1312" s="69" t="s">
        <v>198</v>
      </c>
      <c r="PX1312" s="18">
        <v>48.272220865885402</v>
      </c>
      <c r="PY1312" s="69" t="s">
        <v>299</v>
      </c>
      <c r="PZ1312" s="18">
        <v>0.64722290039062502</v>
      </c>
      <c r="QA1312" s="69" t="s">
        <v>198</v>
      </c>
      <c r="QB1312" s="18">
        <v>0.50185181299845405</v>
      </c>
      <c r="QC1312" s="69" t="s">
        <v>198</v>
      </c>
      <c r="QD1312" s="18">
        <v>1.8555562337239599</v>
      </c>
      <c r="QE1312" s="69" t="s">
        <v>198</v>
      </c>
      <c r="QF1312" s="18">
        <v>22.4666656494141</v>
      </c>
      <c r="QG1312" s="69" t="s">
        <v>299</v>
      </c>
      <c r="QH1312" s="18">
        <v>57.038889058431003</v>
      </c>
      <c r="QI1312" s="69" t="s">
        <v>198</v>
      </c>
      <c r="QJ1312" s="18">
        <v>6.5509259223937999</v>
      </c>
      <c r="QK1312" s="69" t="s">
        <v>198</v>
      </c>
    </row>
    <row r="1313" spans="1:453" s="18" customFormat="1" x14ac:dyDescent="0.25">
      <c r="A1313" s="18" t="s">
        <v>127</v>
      </c>
      <c r="B1313" s="18" t="s">
        <v>128</v>
      </c>
      <c r="C1313" s="18" t="s">
        <v>129</v>
      </c>
      <c r="D1313" s="18" t="s">
        <v>140</v>
      </c>
      <c r="E1313" s="18" t="s">
        <v>141</v>
      </c>
      <c r="F1313" s="58" t="s">
        <v>2260</v>
      </c>
      <c r="G1313" s="18" t="s">
        <v>7881</v>
      </c>
      <c r="H1313" s="58">
        <v>107000</v>
      </c>
      <c r="I1313" s="58">
        <v>2690000</v>
      </c>
      <c r="J1313" s="60" t="str">
        <f t="shared" si="2835"/>
        <v>L</v>
      </c>
      <c r="K1313" s="60" t="str">
        <f t="shared" si="2836"/>
        <v>L</v>
      </c>
      <c r="L1313" s="60" t="str">
        <f t="shared" si="2837"/>
        <v>L</v>
      </c>
      <c r="M1313" s="60" t="str">
        <f t="shared" si="2838"/>
        <v>L</v>
      </c>
      <c r="N1313" s="18" t="s">
        <v>132</v>
      </c>
      <c r="O1313" s="21" t="s">
        <v>198</v>
      </c>
      <c r="T1313" s="69" t="str">
        <f t="shared" si="2839"/>
        <v>U</v>
      </c>
      <c r="U1313" s="18" t="s">
        <v>134</v>
      </c>
      <c r="V1313" s="63" t="s">
        <v>198</v>
      </c>
      <c r="X1313" s="21" t="s">
        <v>133</v>
      </c>
      <c r="Y1313" s="69" t="s">
        <v>7353</v>
      </c>
      <c r="Z1313" s="69" t="str">
        <f t="shared" si="2840"/>
        <v>U</v>
      </c>
      <c r="AA1313" s="72"/>
      <c r="AB1313" s="69" t="s">
        <v>198</v>
      </c>
      <c r="AC1313" s="34">
        <v>29.945</v>
      </c>
      <c r="AD1313" s="31"/>
      <c r="AE1313" s="30"/>
      <c r="AF1313" s="30"/>
      <c r="AG1313" s="31"/>
      <c r="AH1313" s="31"/>
      <c r="AI1313" s="33"/>
      <c r="AJ1313" s="33"/>
      <c r="AK1313" s="33"/>
      <c r="AL1313" s="33"/>
      <c r="AM1313" s="33"/>
      <c r="AN1313" s="222"/>
      <c r="AO1313" s="228" t="s">
        <v>133</v>
      </c>
      <c r="AP1313" s="31"/>
      <c r="AQ1313" s="31"/>
      <c r="AR1313" s="31"/>
      <c r="AS1313" s="31"/>
      <c r="AT1313" s="31"/>
      <c r="AU1313" s="31"/>
      <c r="AV1313" s="53" t="s">
        <v>299</v>
      </c>
      <c r="AW1313" s="30"/>
      <c r="AX1313" s="53" t="str">
        <f t="shared" si="2936"/>
        <v>U</v>
      </c>
      <c r="AY1313" s="31"/>
      <c r="AZ1313" s="31"/>
      <c r="BA1313" s="31"/>
      <c r="BB1313" s="31"/>
      <c r="BC1313" s="31"/>
      <c r="BD1313" s="31"/>
      <c r="BE1313" s="31"/>
      <c r="BF1313" s="31"/>
      <c r="BH1313" s="17" t="str">
        <f t="shared" si="2812"/>
        <v/>
      </c>
      <c r="BI1313" s="18" t="s">
        <v>8245</v>
      </c>
      <c r="BJ1313" s="17">
        <f t="shared" si="2812"/>
        <v>1</v>
      </c>
      <c r="BK1313" s="18" t="s">
        <v>8246</v>
      </c>
      <c r="BL1313" s="17">
        <f t="shared" si="2841"/>
        <v>1</v>
      </c>
      <c r="BM1313" s="18" t="s">
        <v>8255</v>
      </c>
      <c r="BN1313" s="17">
        <f t="shared" si="2842"/>
        <v>1</v>
      </c>
      <c r="BP1313" s="17" t="str">
        <f t="shared" si="2843"/>
        <v/>
      </c>
      <c r="BR1313" s="17" t="str">
        <f t="shared" si="2844"/>
        <v/>
      </c>
      <c r="BT1313" s="17" t="str">
        <f t="shared" si="2845"/>
        <v/>
      </c>
      <c r="BV1313" s="17" t="str">
        <f t="shared" si="2846"/>
        <v/>
      </c>
      <c r="BX1313" s="17" t="str">
        <f t="shared" si="2847"/>
        <v/>
      </c>
      <c r="BZ1313" s="17" t="str">
        <f t="shared" si="2848"/>
        <v/>
      </c>
      <c r="CB1313" s="17" t="str">
        <f t="shared" si="2849"/>
        <v/>
      </c>
      <c r="CD1313" s="17" t="str">
        <f t="shared" si="2850"/>
        <v/>
      </c>
      <c r="CF1313" s="17" t="str">
        <f t="shared" si="2851"/>
        <v/>
      </c>
      <c r="CH1313" s="17" t="str">
        <f t="shared" si="2852"/>
        <v/>
      </c>
      <c r="CJ1313" s="17" t="str">
        <f t="shared" si="2853"/>
        <v/>
      </c>
      <c r="CL1313" s="17" t="str">
        <f t="shared" si="2854"/>
        <v/>
      </c>
      <c r="CN1313" s="17" t="str">
        <f t="shared" si="2855"/>
        <v/>
      </c>
      <c r="CP1313" s="17" t="str">
        <f t="shared" si="2856"/>
        <v/>
      </c>
      <c r="CR1313" s="17" t="str">
        <f t="shared" si="2857"/>
        <v/>
      </c>
      <c r="CT1313" s="17" t="str">
        <f t="shared" si="2858"/>
        <v/>
      </c>
      <c r="CV1313" s="17" t="str">
        <f t="shared" si="2859"/>
        <v/>
      </c>
      <c r="CX1313" s="17" t="str">
        <f t="shared" si="2860"/>
        <v/>
      </c>
      <c r="CZ1313" s="17" t="str">
        <f t="shared" si="2861"/>
        <v/>
      </c>
      <c r="DB1313" s="17" t="str">
        <f t="shared" si="2862"/>
        <v/>
      </c>
      <c r="DD1313" s="17" t="str">
        <f t="shared" si="2863"/>
        <v/>
      </c>
      <c r="DF1313" s="17" t="str">
        <f t="shared" si="2864"/>
        <v/>
      </c>
      <c r="DH1313" s="17" t="str">
        <f t="shared" si="2865"/>
        <v/>
      </c>
      <c r="DJ1313" s="17" t="str">
        <f t="shared" si="2866"/>
        <v/>
      </c>
      <c r="DL1313" s="17" t="str">
        <f t="shared" si="2867"/>
        <v/>
      </c>
      <c r="DN1313" s="17" t="str">
        <f t="shared" si="2868"/>
        <v/>
      </c>
      <c r="DO1313" s="18" t="s">
        <v>8248</v>
      </c>
      <c r="DP1313" s="17">
        <f t="shared" si="2869"/>
        <v>1</v>
      </c>
      <c r="DR1313" s="17" t="str">
        <f t="shared" si="2870"/>
        <v/>
      </c>
      <c r="DT1313" s="17" t="str">
        <f t="shared" si="2871"/>
        <v/>
      </c>
      <c r="DU1313" s="18" t="s">
        <v>8249</v>
      </c>
      <c r="DV1313" s="17">
        <f t="shared" si="2872"/>
        <v>1</v>
      </c>
      <c r="DW1313" s="18" t="s">
        <v>8260</v>
      </c>
      <c r="DX1313" s="17">
        <f t="shared" si="2873"/>
        <v>1</v>
      </c>
      <c r="DZ1313" s="17" t="str">
        <f t="shared" si="2874"/>
        <v/>
      </c>
      <c r="EB1313" s="17" t="str">
        <f t="shared" si="2875"/>
        <v/>
      </c>
      <c r="ED1313" s="17" t="str">
        <f t="shared" si="2876"/>
        <v/>
      </c>
      <c r="EF1313" s="17" t="str">
        <f t="shared" si="2877"/>
        <v/>
      </c>
      <c r="EH1313" s="17" t="str">
        <f t="shared" si="2878"/>
        <v/>
      </c>
      <c r="EJ1313" s="17" t="str">
        <f t="shared" si="2879"/>
        <v/>
      </c>
      <c r="EL1313" s="17" t="str">
        <f t="shared" si="2880"/>
        <v/>
      </c>
      <c r="EN1313" s="17" t="str">
        <f t="shared" si="2881"/>
        <v/>
      </c>
      <c r="EP1313" s="17" t="str">
        <f t="shared" si="2882"/>
        <v/>
      </c>
      <c r="ER1313" s="17" t="str">
        <f t="shared" si="2883"/>
        <v/>
      </c>
      <c r="ET1313" s="17" t="str">
        <f t="shared" si="2884"/>
        <v/>
      </c>
      <c r="EV1313" s="17" t="str">
        <f t="shared" si="2885"/>
        <v/>
      </c>
      <c r="EX1313" s="17" t="str">
        <f t="shared" si="2886"/>
        <v/>
      </c>
      <c r="EZ1313" s="17" t="str">
        <f t="shared" si="2887"/>
        <v/>
      </c>
      <c r="FB1313" s="17" t="str">
        <f t="shared" si="2888"/>
        <v/>
      </c>
      <c r="FD1313" s="17" t="str">
        <f t="shared" si="2889"/>
        <v/>
      </c>
      <c r="FE1313" s="17" t="s">
        <v>7353</v>
      </c>
      <c r="FF1313" s="17" t="s">
        <v>7353</v>
      </c>
      <c r="FG1313" s="17" t="s">
        <v>7353</v>
      </c>
      <c r="FH1313" s="17" t="s">
        <v>7353</v>
      </c>
      <c r="FI1313" s="17" t="s">
        <v>7353</v>
      </c>
      <c r="FJ1313" s="17" t="s">
        <v>7353</v>
      </c>
      <c r="FK1313" s="17" t="s">
        <v>7353</v>
      </c>
      <c r="FL1313" s="17" t="s">
        <v>7353</v>
      </c>
      <c r="FN1313" s="18">
        <f t="shared" si="2813"/>
        <v>0.5</v>
      </c>
      <c r="FO1313" s="18">
        <f t="shared" si="2937"/>
        <v>3</v>
      </c>
      <c r="FP1313" s="18">
        <f t="shared" si="2938"/>
        <v>6</v>
      </c>
      <c r="FQ1313" s="18">
        <f t="shared" si="2939"/>
        <v>3</v>
      </c>
      <c r="FR1313" s="18">
        <f t="shared" si="2814"/>
        <v>0.5</v>
      </c>
      <c r="FS1313" s="9" t="s">
        <v>198</v>
      </c>
      <c r="FU1313" s="21" t="s">
        <v>198</v>
      </c>
      <c r="FW1313" s="21" t="s">
        <v>198</v>
      </c>
      <c r="FX1313" s="18">
        <v>0</v>
      </c>
      <c r="FY1313" s="18">
        <v>1</v>
      </c>
      <c r="FZ1313" s="18">
        <f t="shared" si="2890"/>
        <v>1</v>
      </c>
      <c r="GA1313" s="18">
        <v>0</v>
      </c>
      <c r="GB1313" s="18">
        <v>0</v>
      </c>
      <c r="GC1313" s="18" t="s">
        <v>198</v>
      </c>
      <c r="GD1313" s="18">
        <f t="shared" si="2891"/>
        <v>0</v>
      </c>
      <c r="GE1313" s="18" t="s">
        <v>198</v>
      </c>
      <c r="GF1313" s="18">
        <f t="shared" si="2891"/>
        <v>0</v>
      </c>
      <c r="GG1313" s="18" t="s">
        <v>299</v>
      </c>
      <c r="GH1313" s="18">
        <f t="shared" si="2892"/>
        <v>2</v>
      </c>
      <c r="GI1313" s="18" t="s">
        <v>4378</v>
      </c>
      <c r="GJ1313" s="18">
        <f t="shared" si="2893"/>
        <v>1</v>
      </c>
      <c r="GK1313" s="18" t="s">
        <v>299</v>
      </c>
      <c r="GL1313" s="18">
        <f t="shared" si="2893"/>
        <v>0</v>
      </c>
      <c r="GM1313" s="228" t="s">
        <v>198</v>
      </c>
      <c r="GN1313" s="18">
        <f t="shared" si="2894"/>
        <v>2</v>
      </c>
      <c r="GQ1313" s="18" t="str">
        <f t="shared" si="2815"/>
        <v>L</v>
      </c>
      <c r="GR1313" s="18">
        <f t="shared" si="2895"/>
        <v>0</v>
      </c>
      <c r="GS1313" s="18">
        <f t="shared" si="2896"/>
        <v>5</v>
      </c>
      <c r="GT1313" s="21" t="str">
        <f t="shared" si="2897"/>
        <v>L</v>
      </c>
      <c r="GZ1313" s="18" t="s">
        <v>0</v>
      </c>
      <c r="HA1313" s="18" t="s">
        <v>7355</v>
      </c>
      <c r="HB1313" s="21" t="s">
        <v>299</v>
      </c>
      <c r="HC1313" s="18" t="s">
        <v>7355</v>
      </c>
      <c r="HD1313" s="21" t="str">
        <f t="shared" si="2898"/>
        <v>H</v>
      </c>
      <c r="HF1313" s="21" t="s">
        <v>198</v>
      </c>
      <c r="HH1313" s="69" t="str">
        <f t="shared" si="2899"/>
        <v>L</v>
      </c>
      <c r="HM1313" s="18" t="s">
        <v>7353</v>
      </c>
      <c r="HN1313" s="69" t="s">
        <v>133</v>
      </c>
      <c r="HO1313" s="72"/>
      <c r="HP1313" s="72"/>
      <c r="HQ1313" s="72"/>
      <c r="HR1313" s="72"/>
      <c r="HS1313" s="72"/>
      <c r="HT1313" s="72"/>
      <c r="HU1313" s="72"/>
      <c r="HV1313" s="72"/>
      <c r="HW1313" s="72"/>
      <c r="HX1313" s="72"/>
      <c r="HY1313" s="72"/>
      <c r="HZ1313" s="18" t="s">
        <v>7456</v>
      </c>
      <c r="IA1313" s="21" t="s">
        <v>299</v>
      </c>
      <c r="IC1313" s="21" t="s">
        <v>198</v>
      </c>
      <c r="IE1313" s="68"/>
      <c r="IF1313" s="69" t="s">
        <v>133</v>
      </c>
      <c r="IH1313" s="18" t="s">
        <v>2327</v>
      </c>
      <c r="II1313" s="21" t="s">
        <v>299</v>
      </c>
      <c r="IK1313" s="21" t="s">
        <v>198</v>
      </c>
      <c r="IM1313" s="21" t="s">
        <v>198</v>
      </c>
      <c r="IO1313" s="21" t="s">
        <v>198</v>
      </c>
      <c r="IQ1313" s="17" t="str">
        <f t="shared" si="2816"/>
        <v/>
      </c>
      <c r="IS1313" s="17" t="str">
        <f t="shared" si="2816"/>
        <v/>
      </c>
      <c r="IU1313" s="17" t="str">
        <f t="shared" si="2900"/>
        <v/>
      </c>
      <c r="IV1313" s="72"/>
      <c r="IW1313" s="72"/>
      <c r="IX1313" s="72"/>
      <c r="IY1313" s="72"/>
      <c r="IZ1313" s="72" t="str">
        <f t="shared" si="2817"/>
        <v/>
      </c>
      <c r="JA1313" s="72" t="str">
        <f t="shared" si="2818"/>
        <v/>
      </c>
      <c r="JB1313" s="72"/>
      <c r="JC1313" s="72" t="str">
        <f t="shared" si="2901"/>
        <v/>
      </c>
      <c r="JD1313" s="72"/>
      <c r="JE1313" s="72" t="str">
        <f t="shared" si="2902"/>
        <v/>
      </c>
      <c r="JF1313" s="72"/>
      <c r="JG1313" s="72"/>
      <c r="JH1313" s="72"/>
      <c r="JI1313" s="72" t="str">
        <f t="shared" si="2810"/>
        <v/>
      </c>
      <c r="JJ1313" s="72" t="str">
        <f t="shared" si="2819"/>
        <v/>
      </c>
      <c r="JL1313" s="17" t="str">
        <f t="shared" si="2903"/>
        <v/>
      </c>
      <c r="JN1313" s="17" t="str">
        <f t="shared" si="2904"/>
        <v/>
      </c>
      <c r="JP1313" s="17" t="str">
        <f t="shared" si="2905"/>
        <v/>
      </c>
      <c r="JR1313" s="17" t="str">
        <f t="shared" si="2906"/>
        <v/>
      </c>
      <c r="JT1313" s="17" t="str">
        <f t="shared" si="2907"/>
        <v/>
      </c>
      <c r="JV1313" s="17" t="str">
        <f t="shared" si="2908"/>
        <v/>
      </c>
      <c r="JX1313" s="17" t="str">
        <f t="shared" si="2909"/>
        <v/>
      </c>
      <c r="JY1313" s="72"/>
      <c r="JZ1313" s="72"/>
      <c r="KA1313" s="72"/>
      <c r="KB1313" s="72"/>
      <c r="KC1313" s="72"/>
      <c r="KD1313" s="72" t="str">
        <f t="shared" si="2820"/>
        <v/>
      </c>
      <c r="KE1313" s="72" t="str">
        <f t="shared" si="2821"/>
        <v/>
      </c>
      <c r="KF1313" s="72"/>
      <c r="KG1313" s="72" t="str">
        <f t="shared" si="2910"/>
        <v/>
      </c>
      <c r="KH1313" s="72"/>
      <c r="KI1313" s="72" t="str">
        <f t="shared" si="2911"/>
        <v/>
      </c>
      <c r="KJ1313" s="72"/>
      <c r="KK1313" s="72" t="str">
        <f t="shared" si="2912"/>
        <v/>
      </c>
      <c r="KL1313" s="72"/>
      <c r="KM1313" s="72"/>
      <c r="KN1313" s="72"/>
      <c r="KO1313" s="72"/>
      <c r="KP1313" s="72"/>
      <c r="KQ1313" s="72"/>
      <c r="KR1313" s="72"/>
      <c r="KS1313" s="72" t="str">
        <f t="shared" si="2913"/>
        <v/>
      </c>
      <c r="KT1313" s="72"/>
      <c r="KU1313" s="72" t="str">
        <f t="shared" si="2914"/>
        <v/>
      </c>
      <c r="KV1313" s="72"/>
      <c r="KW1313" s="72"/>
      <c r="KX1313" s="72" t="str">
        <f t="shared" si="2822"/>
        <v/>
      </c>
      <c r="KY1313" s="72"/>
      <c r="KZ1313" s="72"/>
      <c r="LA1313" s="72"/>
      <c r="LB1313" s="72" t="str">
        <f t="shared" si="2823"/>
        <v/>
      </c>
      <c r="LD1313" s="17" t="str">
        <f t="shared" si="2915"/>
        <v/>
      </c>
      <c r="LF1313" s="17" t="str">
        <f t="shared" si="2916"/>
        <v/>
      </c>
      <c r="LH1313" s="17" t="str">
        <f t="shared" si="2917"/>
        <v/>
      </c>
      <c r="LJ1313" s="17" t="str">
        <f t="shared" si="2918"/>
        <v/>
      </c>
      <c r="LL1313" s="17" t="str">
        <f t="shared" si="2919"/>
        <v/>
      </c>
      <c r="LN1313" s="17" t="str">
        <f t="shared" si="2920"/>
        <v/>
      </c>
      <c r="LP1313" s="17" t="str">
        <f t="shared" si="2921"/>
        <v/>
      </c>
      <c r="LR1313" s="17" t="str">
        <f t="shared" si="2922"/>
        <v/>
      </c>
      <c r="LT1313" s="17" t="str">
        <f t="shared" si="2923"/>
        <v/>
      </c>
      <c r="LV1313" s="17" t="str">
        <f t="shared" si="2924"/>
        <v/>
      </c>
      <c r="LX1313" s="17" t="str">
        <f t="shared" si="2925"/>
        <v/>
      </c>
      <c r="LZ1313" s="17" t="str">
        <f t="shared" si="2926"/>
        <v/>
      </c>
      <c r="MB1313" s="17" t="str">
        <f t="shared" si="2927"/>
        <v/>
      </c>
      <c r="MD1313" s="17" t="str">
        <f t="shared" si="2824"/>
        <v/>
      </c>
      <c r="MF1313" s="17" t="str">
        <f t="shared" si="2928"/>
        <v/>
      </c>
      <c r="MG1313" s="17"/>
      <c r="MH1313" s="17" t="str">
        <f t="shared" si="2929"/>
        <v/>
      </c>
      <c r="MI1313" s="17"/>
      <c r="MJ1313" s="17" t="str">
        <f t="shared" si="2930"/>
        <v/>
      </c>
      <c r="ML1313" s="17"/>
      <c r="MM1313" s="18" t="s">
        <v>162</v>
      </c>
      <c r="MN1313" s="69">
        <f t="shared" si="2931"/>
        <v>0</v>
      </c>
      <c r="MO1313" s="21" t="str">
        <f t="shared" si="2932"/>
        <v>L</v>
      </c>
      <c r="MQ1313" s="17" t="str">
        <f t="shared" si="2825"/>
        <v/>
      </c>
      <c r="MS1313" s="17" t="str">
        <f t="shared" si="2826"/>
        <v/>
      </c>
      <c r="MU1313" s="17" t="str">
        <f t="shared" si="2827"/>
        <v/>
      </c>
      <c r="MW1313" s="17" t="str">
        <f t="shared" si="2828"/>
        <v/>
      </c>
      <c r="MY1313" s="17" t="str">
        <f t="shared" si="2829"/>
        <v/>
      </c>
      <c r="NA1313" s="17" t="str">
        <f t="shared" si="2830"/>
        <v/>
      </c>
      <c r="NC1313" s="17" t="str">
        <f t="shared" si="2831"/>
        <v/>
      </c>
      <c r="NH1313" s="18" t="str">
        <f t="shared" si="2832"/>
        <v/>
      </c>
      <c r="NI1313" s="18" t="str">
        <f t="shared" si="2833"/>
        <v/>
      </c>
      <c r="NM1313" s="18" t="str">
        <f t="shared" si="2809"/>
        <v/>
      </c>
      <c r="NN1313" s="18" t="str">
        <f t="shared" si="2808"/>
        <v/>
      </c>
      <c r="NO1313" s="21">
        <f t="shared" si="2834"/>
        <v>0</v>
      </c>
      <c r="NP1313" s="21" t="str">
        <f t="shared" si="2933"/>
        <v>L</v>
      </c>
      <c r="NX1313" s="18">
        <f t="shared" si="2934"/>
        <v>0</v>
      </c>
      <c r="NY1313" s="18">
        <f t="shared" si="2941"/>
        <v>0</v>
      </c>
      <c r="NZ1313" s="18">
        <f t="shared" si="2942"/>
        <v>0</v>
      </c>
      <c r="OA1313" s="18">
        <f t="shared" si="2943"/>
        <v>0</v>
      </c>
      <c r="OB1313" s="18">
        <f t="shared" si="2944"/>
        <v>0</v>
      </c>
      <c r="OC1313" s="18">
        <f t="shared" si="2945"/>
        <v>0</v>
      </c>
      <c r="OD1313" s="17">
        <f t="shared" si="2946"/>
        <v>0</v>
      </c>
      <c r="OE1313" s="20">
        <f t="shared" si="2811"/>
        <v>0</v>
      </c>
      <c r="OF1313" s="69" t="str">
        <f>IF(OE1313=0,"L",IF(OE1313=1,"L",IF(OE1313=2,"H",IF(OE1313=3,"H",IF(OE1313=4,"H",IF(OE1313=5,"H"))))))</f>
        <v>L</v>
      </c>
      <c r="OG1313" s="122"/>
      <c r="OH1313" s="21" t="str">
        <f t="shared" si="2940"/>
        <v>L</v>
      </c>
      <c r="OI1313" s="69" t="str">
        <f t="shared" si="2935"/>
        <v>L</v>
      </c>
      <c r="OJ1313" s="17"/>
      <c r="OL1313" s="17"/>
      <c r="OM1313" s="17"/>
      <c r="OQ1313" s="18">
        <v>0</v>
      </c>
      <c r="OS1313" s="19" t="str">
        <f>IF(OK1313="","NF",IF(OK1313=" ","NF",IF(OK1313="subsistence fisheries", "M", IF(OK1313="commercial","H",IF(OK1313="highly commercial","VH")))))</f>
        <v>NF</v>
      </c>
      <c r="OT1313" s="18">
        <v>0.93176541183934103</v>
      </c>
      <c r="OU1313" s="69" t="s">
        <v>198</v>
      </c>
      <c r="OV1313" s="18">
        <v>0.41472011353030303</v>
      </c>
      <c r="OW1313" s="69" t="s">
        <v>198</v>
      </c>
      <c r="OX1313" s="18">
        <v>2.0220958247329199</v>
      </c>
      <c r="OY1313" s="69" t="s">
        <v>198</v>
      </c>
      <c r="OZ1313" s="18">
        <v>26.283458767515199</v>
      </c>
      <c r="PA1313" s="69" t="s">
        <v>299</v>
      </c>
      <c r="PB1313" s="18">
        <v>0.74789591991540205</v>
      </c>
      <c r="PC1313" s="69" t="s">
        <v>198</v>
      </c>
      <c r="PD1313" s="69" t="s">
        <v>198</v>
      </c>
      <c r="PE1313" s="69" t="s">
        <v>198</v>
      </c>
      <c r="PF1313" s="18">
        <v>0.40698654182029498</v>
      </c>
      <c r="PG1313" s="69" t="s">
        <v>198</v>
      </c>
      <c r="PH1313" s="69" t="s">
        <v>198</v>
      </c>
      <c r="PI1313" s="69" t="s">
        <v>198</v>
      </c>
      <c r="PJ1313" s="18">
        <v>1.1354170423565499</v>
      </c>
      <c r="PK1313" s="69" t="s">
        <v>198</v>
      </c>
      <c r="PL1313" s="69" t="s">
        <v>198</v>
      </c>
      <c r="PM1313" s="69" t="s">
        <v>198</v>
      </c>
      <c r="PN1313" s="18">
        <v>28.2881944251783</v>
      </c>
      <c r="PO1313" s="69" t="s">
        <v>198</v>
      </c>
      <c r="PP1313" s="69" t="s">
        <v>299</v>
      </c>
      <c r="PQ1313" s="69" t="s">
        <v>198</v>
      </c>
      <c r="PR1313" s="18">
        <v>5.4647614233421598</v>
      </c>
      <c r="PS1313" s="69" t="s">
        <v>299</v>
      </c>
      <c r="PT1313" s="18">
        <v>0.41472011353030303</v>
      </c>
      <c r="PU1313" s="69" t="s">
        <v>198</v>
      </c>
      <c r="PV1313" s="18">
        <v>6.9925100442134998</v>
      </c>
      <c r="PW1313" s="69" t="s">
        <v>299</v>
      </c>
      <c r="PX1313" s="18">
        <v>45.770833391131802</v>
      </c>
      <c r="PY1313" s="69" t="s">
        <v>299</v>
      </c>
      <c r="PZ1313" s="18">
        <v>0.90646063920223396</v>
      </c>
      <c r="QA1313" s="69" t="s">
        <v>198</v>
      </c>
      <c r="QB1313" s="18">
        <v>0.27756734056906301</v>
      </c>
      <c r="QC1313" s="69" t="s">
        <v>198</v>
      </c>
      <c r="QD1313" s="18">
        <v>1.5530306209217399</v>
      </c>
      <c r="QE1313" s="69" t="s">
        <v>198</v>
      </c>
      <c r="QF1313" s="18">
        <v>21.387309912479299</v>
      </c>
      <c r="QG1313" s="69" t="s">
        <v>198</v>
      </c>
      <c r="QH1313" s="18">
        <v>44.2126473441268</v>
      </c>
      <c r="QI1313" s="69" t="s">
        <v>299</v>
      </c>
      <c r="QJ1313" s="18">
        <v>4.7139099195148004</v>
      </c>
      <c r="QK1313" s="69" t="s">
        <v>299</v>
      </c>
    </row>
    <row r="1314" spans="1:453" s="18" customFormat="1" x14ac:dyDescent="0.25">
      <c r="A1314" s="18" t="s">
        <v>127</v>
      </c>
      <c r="B1314" s="18" t="s">
        <v>128</v>
      </c>
      <c r="C1314" s="18" t="s">
        <v>129</v>
      </c>
      <c r="D1314" s="18" t="s">
        <v>140</v>
      </c>
      <c r="E1314" s="18" t="s">
        <v>141</v>
      </c>
      <c r="F1314" s="58" t="s">
        <v>2261</v>
      </c>
      <c r="G1314" s="18" t="s">
        <v>4693</v>
      </c>
      <c r="H1314" s="58">
        <v>15.365601590000001</v>
      </c>
      <c r="I1314" s="58">
        <v>45.992226029999998</v>
      </c>
      <c r="J1314" s="60" t="str">
        <f t="shared" si="2835"/>
        <v>H</v>
      </c>
      <c r="K1314" s="60" t="str">
        <f t="shared" si="2836"/>
        <v>H</v>
      </c>
      <c r="L1314" s="60" t="str">
        <f t="shared" si="2837"/>
        <v>H</v>
      </c>
      <c r="M1314" s="60" t="str">
        <f t="shared" si="2838"/>
        <v>H</v>
      </c>
      <c r="N1314" s="18" t="s">
        <v>218</v>
      </c>
      <c r="O1314" s="21" t="s">
        <v>133</v>
      </c>
      <c r="T1314" s="69" t="str">
        <f t="shared" si="2839"/>
        <v>U</v>
      </c>
      <c r="U1314" s="18" t="s">
        <v>248</v>
      </c>
      <c r="V1314" s="63" t="s">
        <v>4378</v>
      </c>
      <c r="X1314" s="21" t="s">
        <v>133</v>
      </c>
      <c r="Y1314" s="69" t="s">
        <v>7353</v>
      </c>
      <c r="Z1314" s="69" t="str">
        <f t="shared" si="2840"/>
        <v>U</v>
      </c>
      <c r="AA1314" s="72"/>
      <c r="AB1314" s="69" t="s">
        <v>198</v>
      </c>
      <c r="AC1314" s="34">
        <v>3.6160000000000001</v>
      </c>
      <c r="AD1314" s="31"/>
      <c r="AE1314" s="30"/>
      <c r="AF1314" s="30"/>
      <c r="AG1314" s="31"/>
      <c r="AH1314" s="31"/>
      <c r="AI1314" s="33"/>
      <c r="AJ1314" s="33"/>
      <c r="AK1314" s="33"/>
      <c r="AL1314" s="33"/>
      <c r="AM1314" s="33"/>
      <c r="AN1314" s="222"/>
      <c r="AO1314" s="228" t="s">
        <v>133</v>
      </c>
      <c r="AP1314" s="31"/>
      <c r="AQ1314" s="31"/>
      <c r="AR1314" s="31"/>
      <c r="AS1314" s="31"/>
      <c r="AT1314" s="31"/>
      <c r="AU1314" s="31"/>
      <c r="AV1314" s="53" t="s">
        <v>198</v>
      </c>
      <c r="AW1314" s="30"/>
      <c r="AX1314" s="53" t="str">
        <f t="shared" si="2936"/>
        <v>U</v>
      </c>
      <c r="AY1314" s="31"/>
      <c r="AZ1314" s="31"/>
      <c r="BA1314" s="31"/>
      <c r="BB1314" s="31"/>
      <c r="BC1314" s="31"/>
      <c r="BD1314" s="31"/>
      <c r="BE1314" s="31"/>
      <c r="BF1314" s="31"/>
      <c r="BH1314" s="17" t="str">
        <f t="shared" si="2812"/>
        <v/>
      </c>
      <c r="BI1314" s="18" t="s">
        <v>8245</v>
      </c>
      <c r="BJ1314" s="17">
        <f t="shared" si="2812"/>
        <v>1</v>
      </c>
      <c r="BK1314" s="18" t="s">
        <v>8246</v>
      </c>
      <c r="BL1314" s="17">
        <f t="shared" si="2841"/>
        <v>1</v>
      </c>
      <c r="BM1314" s="18" t="s">
        <v>8255</v>
      </c>
      <c r="BN1314" s="17">
        <f t="shared" si="2842"/>
        <v>1</v>
      </c>
      <c r="BP1314" s="17" t="str">
        <f t="shared" si="2843"/>
        <v/>
      </c>
      <c r="BR1314" s="17" t="str">
        <f t="shared" si="2844"/>
        <v/>
      </c>
      <c r="BT1314" s="17" t="str">
        <f t="shared" si="2845"/>
        <v/>
      </c>
      <c r="BV1314" s="17" t="str">
        <f t="shared" si="2846"/>
        <v/>
      </c>
      <c r="BX1314" s="17" t="str">
        <f t="shared" si="2847"/>
        <v/>
      </c>
      <c r="BZ1314" s="17" t="str">
        <f t="shared" si="2848"/>
        <v/>
      </c>
      <c r="CB1314" s="17" t="str">
        <f t="shared" si="2849"/>
        <v/>
      </c>
      <c r="CD1314" s="17" t="str">
        <f t="shared" si="2850"/>
        <v/>
      </c>
      <c r="CF1314" s="17" t="str">
        <f t="shared" si="2851"/>
        <v/>
      </c>
      <c r="CH1314" s="17" t="str">
        <f t="shared" si="2852"/>
        <v/>
      </c>
      <c r="CJ1314" s="17" t="str">
        <f t="shared" si="2853"/>
        <v/>
      </c>
      <c r="CL1314" s="17" t="str">
        <f t="shared" si="2854"/>
        <v/>
      </c>
      <c r="CN1314" s="17" t="str">
        <f t="shared" si="2855"/>
        <v/>
      </c>
      <c r="CP1314" s="17" t="str">
        <f t="shared" si="2856"/>
        <v/>
      </c>
      <c r="CR1314" s="17" t="str">
        <f t="shared" si="2857"/>
        <v/>
      </c>
      <c r="CT1314" s="17" t="str">
        <f t="shared" si="2858"/>
        <v/>
      </c>
      <c r="CV1314" s="17" t="str">
        <f t="shared" si="2859"/>
        <v/>
      </c>
      <c r="CX1314" s="17" t="str">
        <f t="shared" si="2860"/>
        <v/>
      </c>
      <c r="CZ1314" s="17" t="str">
        <f t="shared" si="2861"/>
        <v/>
      </c>
      <c r="DB1314" s="17" t="str">
        <f t="shared" si="2862"/>
        <v/>
      </c>
      <c r="DD1314" s="17" t="str">
        <f t="shared" si="2863"/>
        <v/>
      </c>
      <c r="DF1314" s="17" t="str">
        <f t="shared" si="2864"/>
        <v/>
      </c>
      <c r="DH1314" s="17" t="str">
        <f t="shared" si="2865"/>
        <v/>
      </c>
      <c r="DJ1314" s="17" t="str">
        <f t="shared" si="2866"/>
        <v/>
      </c>
      <c r="DL1314" s="17" t="str">
        <f t="shared" si="2867"/>
        <v/>
      </c>
      <c r="DN1314" s="17" t="str">
        <f t="shared" si="2868"/>
        <v/>
      </c>
      <c r="DO1314" s="18" t="s">
        <v>8248</v>
      </c>
      <c r="DP1314" s="17">
        <f t="shared" si="2869"/>
        <v>1</v>
      </c>
      <c r="DR1314" s="17" t="str">
        <f t="shared" si="2870"/>
        <v/>
      </c>
      <c r="DT1314" s="17" t="str">
        <f t="shared" si="2871"/>
        <v/>
      </c>
      <c r="DU1314" s="18" t="s">
        <v>8249</v>
      </c>
      <c r="DV1314" s="17">
        <f t="shared" si="2872"/>
        <v>1</v>
      </c>
      <c r="DW1314" s="18" t="s">
        <v>8260</v>
      </c>
      <c r="DX1314" s="17">
        <f t="shared" si="2873"/>
        <v>1</v>
      </c>
      <c r="DZ1314" s="17" t="str">
        <f t="shared" si="2874"/>
        <v/>
      </c>
      <c r="EB1314" s="17" t="str">
        <f t="shared" si="2875"/>
        <v/>
      </c>
      <c r="ED1314" s="17" t="str">
        <f t="shared" si="2876"/>
        <v/>
      </c>
      <c r="EF1314" s="17" t="str">
        <f t="shared" si="2877"/>
        <v/>
      </c>
      <c r="EH1314" s="17" t="str">
        <f t="shared" si="2878"/>
        <v/>
      </c>
      <c r="EJ1314" s="17" t="str">
        <f t="shared" si="2879"/>
        <v/>
      </c>
      <c r="EL1314" s="17" t="str">
        <f t="shared" si="2880"/>
        <v/>
      </c>
      <c r="EN1314" s="17" t="str">
        <f t="shared" si="2881"/>
        <v/>
      </c>
      <c r="EP1314" s="17" t="str">
        <f t="shared" si="2882"/>
        <v/>
      </c>
      <c r="ER1314" s="17" t="str">
        <f t="shared" si="2883"/>
        <v/>
      </c>
      <c r="ET1314" s="17" t="str">
        <f t="shared" si="2884"/>
        <v/>
      </c>
      <c r="EV1314" s="17" t="str">
        <f t="shared" si="2885"/>
        <v/>
      </c>
      <c r="EX1314" s="17" t="str">
        <f t="shared" si="2886"/>
        <v/>
      </c>
      <c r="EZ1314" s="17" t="str">
        <f t="shared" si="2887"/>
        <v/>
      </c>
      <c r="FB1314" s="17" t="str">
        <f t="shared" si="2888"/>
        <v/>
      </c>
      <c r="FD1314" s="17" t="str">
        <f t="shared" si="2889"/>
        <v/>
      </c>
      <c r="FE1314" s="17" t="s">
        <v>7353</v>
      </c>
      <c r="FF1314" s="17" t="s">
        <v>7353</v>
      </c>
      <c r="FG1314" s="17" t="s">
        <v>7353</v>
      </c>
      <c r="FH1314" s="17" t="s">
        <v>7353</v>
      </c>
      <c r="FI1314" s="17" t="s">
        <v>7353</v>
      </c>
      <c r="FJ1314" s="17" t="s">
        <v>7353</v>
      </c>
      <c r="FK1314" s="17" t="s">
        <v>7353</v>
      </c>
      <c r="FL1314" s="17" t="s">
        <v>7353</v>
      </c>
      <c r="FN1314" s="18">
        <f t="shared" si="2813"/>
        <v>0.5</v>
      </c>
      <c r="FO1314" s="18">
        <f t="shared" si="2937"/>
        <v>3</v>
      </c>
      <c r="FP1314" s="18">
        <f t="shared" si="2938"/>
        <v>6</v>
      </c>
      <c r="FQ1314" s="18">
        <f t="shared" si="2939"/>
        <v>3</v>
      </c>
      <c r="FR1314" s="18">
        <f t="shared" si="2814"/>
        <v>0.5</v>
      </c>
      <c r="FS1314" s="9" t="s">
        <v>198</v>
      </c>
      <c r="FU1314" s="21" t="s">
        <v>198</v>
      </c>
      <c r="FW1314" s="21" t="s">
        <v>198</v>
      </c>
      <c r="FX1314" s="18">
        <v>0</v>
      </c>
      <c r="FY1314" s="18">
        <v>1</v>
      </c>
      <c r="FZ1314" s="18">
        <f t="shared" si="2890"/>
        <v>1</v>
      </c>
      <c r="GA1314" s="18">
        <v>0</v>
      </c>
      <c r="GB1314" s="18">
        <v>0</v>
      </c>
      <c r="GC1314" s="18" t="s">
        <v>198</v>
      </c>
      <c r="GD1314" s="18">
        <f t="shared" si="2891"/>
        <v>0</v>
      </c>
      <c r="GE1314" s="18" t="s">
        <v>198</v>
      </c>
      <c r="GF1314" s="18">
        <f t="shared" si="2891"/>
        <v>0</v>
      </c>
      <c r="GG1314" s="18" t="s">
        <v>198</v>
      </c>
      <c r="GH1314" s="18">
        <f t="shared" si="2892"/>
        <v>0</v>
      </c>
      <c r="GI1314" s="18" t="s">
        <v>198</v>
      </c>
      <c r="GJ1314" s="18">
        <f t="shared" si="2893"/>
        <v>2</v>
      </c>
      <c r="GK1314" s="18" t="s">
        <v>4378</v>
      </c>
      <c r="GL1314" s="18">
        <f t="shared" si="2893"/>
        <v>1</v>
      </c>
      <c r="GM1314" s="228" t="s">
        <v>198</v>
      </c>
      <c r="GN1314" s="18">
        <f t="shared" si="2894"/>
        <v>2</v>
      </c>
      <c r="GQ1314" s="18" t="str">
        <f t="shared" si="2815"/>
        <v>L</v>
      </c>
      <c r="GR1314" s="18">
        <f t="shared" si="2895"/>
        <v>0</v>
      </c>
      <c r="GS1314" s="18">
        <f t="shared" si="2896"/>
        <v>5</v>
      </c>
      <c r="GT1314" s="21" t="str">
        <f t="shared" si="2897"/>
        <v>L</v>
      </c>
      <c r="GZ1314" s="18" t="s">
        <v>0</v>
      </c>
      <c r="HB1314" s="21" t="s">
        <v>133</v>
      </c>
      <c r="HD1314" s="21" t="str">
        <f t="shared" si="2898"/>
        <v>L</v>
      </c>
      <c r="HF1314" s="21" t="s">
        <v>198</v>
      </c>
      <c r="HH1314" s="69" t="str">
        <f t="shared" si="2899"/>
        <v>L</v>
      </c>
      <c r="HM1314" s="18" t="s">
        <v>7353</v>
      </c>
      <c r="HN1314" s="69" t="s">
        <v>133</v>
      </c>
      <c r="HO1314" s="72"/>
      <c r="HP1314" s="72"/>
      <c r="HQ1314" s="72"/>
      <c r="HR1314" s="72"/>
      <c r="HS1314" s="72"/>
      <c r="HT1314" s="72"/>
      <c r="HU1314" s="72"/>
      <c r="HV1314" s="72"/>
      <c r="HW1314" s="72"/>
      <c r="HX1314" s="72"/>
      <c r="HY1314" s="72"/>
      <c r="IA1314" s="21" t="s">
        <v>198</v>
      </c>
      <c r="IC1314" s="21" t="s">
        <v>198</v>
      </c>
      <c r="IE1314" s="68"/>
      <c r="IF1314" s="69" t="s">
        <v>133</v>
      </c>
      <c r="II1314" s="21" t="s">
        <v>198</v>
      </c>
      <c r="IK1314" s="21" t="s">
        <v>198</v>
      </c>
      <c r="IM1314" s="21" t="s">
        <v>198</v>
      </c>
      <c r="IO1314" s="21" t="s">
        <v>198</v>
      </c>
      <c r="IQ1314" s="17" t="str">
        <f t="shared" si="2816"/>
        <v/>
      </c>
      <c r="IS1314" s="17" t="str">
        <f t="shared" si="2816"/>
        <v/>
      </c>
      <c r="IU1314" s="17" t="str">
        <f t="shared" si="2900"/>
        <v/>
      </c>
      <c r="IV1314" s="72"/>
      <c r="IW1314" s="72"/>
      <c r="IX1314" s="72"/>
      <c r="IY1314" s="72"/>
      <c r="IZ1314" s="72" t="str">
        <f t="shared" si="2817"/>
        <v/>
      </c>
      <c r="JA1314" s="72" t="str">
        <f t="shared" si="2818"/>
        <v/>
      </c>
      <c r="JB1314" s="72"/>
      <c r="JC1314" s="72" t="str">
        <f t="shared" si="2901"/>
        <v/>
      </c>
      <c r="JD1314" s="72"/>
      <c r="JE1314" s="72" t="str">
        <f t="shared" si="2902"/>
        <v/>
      </c>
      <c r="JF1314" s="72"/>
      <c r="JG1314" s="72"/>
      <c r="JH1314" s="72"/>
      <c r="JI1314" s="72" t="str">
        <f t="shared" si="2810"/>
        <v/>
      </c>
      <c r="JJ1314" s="72" t="str">
        <f t="shared" si="2819"/>
        <v/>
      </c>
      <c r="JL1314" s="17" t="str">
        <f t="shared" si="2903"/>
        <v/>
      </c>
      <c r="JN1314" s="17" t="str">
        <f t="shared" si="2904"/>
        <v/>
      </c>
      <c r="JP1314" s="17" t="str">
        <f t="shared" si="2905"/>
        <v/>
      </c>
      <c r="JR1314" s="17" t="str">
        <f t="shared" si="2906"/>
        <v/>
      </c>
      <c r="JT1314" s="17" t="str">
        <f t="shared" si="2907"/>
        <v/>
      </c>
      <c r="JV1314" s="17" t="str">
        <f t="shared" si="2908"/>
        <v/>
      </c>
      <c r="JX1314" s="17" t="str">
        <f t="shared" si="2909"/>
        <v/>
      </c>
      <c r="JY1314" s="72"/>
      <c r="JZ1314" s="72"/>
      <c r="KA1314" s="72"/>
      <c r="KB1314" s="72"/>
      <c r="KC1314" s="72"/>
      <c r="KD1314" s="72" t="str">
        <f t="shared" si="2820"/>
        <v/>
      </c>
      <c r="KE1314" s="72" t="str">
        <f t="shared" si="2821"/>
        <v/>
      </c>
      <c r="KF1314" s="72"/>
      <c r="KG1314" s="72" t="str">
        <f t="shared" si="2910"/>
        <v/>
      </c>
      <c r="KH1314" s="72"/>
      <c r="KI1314" s="72" t="str">
        <f t="shared" si="2911"/>
        <v/>
      </c>
      <c r="KJ1314" s="72"/>
      <c r="KK1314" s="72" t="str">
        <f t="shared" si="2912"/>
        <v/>
      </c>
      <c r="KL1314" s="72"/>
      <c r="KM1314" s="72"/>
      <c r="KN1314" s="72"/>
      <c r="KO1314" s="72"/>
      <c r="KP1314" s="72"/>
      <c r="KQ1314" s="72"/>
      <c r="KR1314" s="72"/>
      <c r="KS1314" s="72" t="str">
        <f t="shared" si="2913"/>
        <v/>
      </c>
      <c r="KT1314" s="72"/>
      <c r="KU1314" s="72" t="str">
        <f t="shared" si="2914"/>
        <v/>
      </c>
      <c r="KV1314" s="72"/>
      <c r="KW1314" s="72"/>
      <c r="KX1314" s="72" t="str">
        <f t="shared" si="2822"/>
        <v/>
      </c>
      <c r="KY1314" s="72"/>
      <c r="KZ1314" s="72"/>
      <c r="LA1314" s="72"/>
      <c r="LB1314" s="72" t="str">
        <f t="shared" si="2823"/>
        <v/>
      </c>
      <c r="LD1314" s="17" t="str">
        <f t="shared" si="2915"/>
        <v/>
      </c>
      <c r="LF1314" s="17" t="str">
        <f t="shared" si="2916"/>
        <v/>
      </c>
      <c r="LH1314" s="17" t="str">
        <f t="shared" si="2917"/>
        <v/>
      </c>
      <c r="LJ1314" s="17" t="str">
        <f t="shared" si="2918"/>
        <v/>
      </c>
      <c r="LL1314" s="17" t="str">
        <f t="shared" si="2919"/>
        <v/>
      </c>
      <c r="LN1314" s="17" t="str">
        <f t="shared" si="2920"/>
        <v/>
      </c>
      <c r="LP1314" s="17" t="str">
        <f t="shared" si="2921"/>
        <v/>
      </c>
      <c r="LR1314" s="17" t="str">
        <f t="shared" si="2922"/>
        <v/>
      </c>
      <c r="LT1314" s="17" t="str">
        <f t="shared" si="2923"/>
        <v/>
      </c>
      <c r="LV1314" s="17" t="str">
        <f t="shared" si="2924"/>
        <v/>
      </c>
      <c r="LX1314" s="17" t="str">
        <f t="shared" si="2925"/>
        <v/>
      </c>
      <c r="LZ1314" s="17" t="str">
        <f t="shared" si="2926"/>
        <v/>
      </c>
      <c r="MB1314" s="17" t="str">
        <f t="shared" si="2927"/>
        <v/>
      </c>
      <c r="MD1314" s="17" t="str">
        <f t="shared" si="2824"/>
        <v/>
      </c>
      <c r="MF1314" s="17" t="str">
        <f t="shared" si="2928"/>
        <v/>
      </c>
      <c r="MG1314" s="17"/>
      <c r="MH1314" s="17" t="str">
        <f t="shared" si="2929"/>
        <v/>
      </c>
      <c r="MI1314" s="17"/>
      <c r="MJ1314" s="17" t="str">
        <f t="shared" si="2930"/>
        <v/>
      </c>
      <c r="ML1314" s="17"/>
      <c r="MN1314" s="69">
        <f t="shared" si="2931"/>
        <v>0</v>
      </c>
      <c r="MO1314" s="21" t="str">
        <f t="shared" si="2932"/>
        <v>L</v>
      </c>
      <c r="MQ1314" s="17" t="str">
        <f t="shared" si="2825"/>
        <v/>
      </c>
      <c r="MS1314" s="17" t="str">
        <f t="shared" si="2826"/>
        <v/>
      </c>
      <c r="MU1314" s="17" t="str">
        <f t="shared" si="2827"/>
        <v/>
      </c>
      <c r="MW1314" s="17" t="str">
        <f t="shared" si="2828"/>
        <v/>
      </c>
      <c r="MY1314" s="17" t="str">
        <f t="shared" si="2829"/>
        <v/>
      </c>
      <c r="NA1314" s="17" t="str">
        <f t="shared" si="2830"/>
        <v/>
      </c>
      <c r="NC1314" s="17" t="str">
        <f t="shared" si="2831"/>
        <v/>
      </c>
      <c r="NH1314" s="18" t="str">
        <f t="shared" si="2832"/>
        <v/>
      </c>
      <c r="NI1314" s="18" t="str">
        <f t="shared" si="2833"/>
        <v/>
      </c>
      <c r="NM1314" s="18" t="str">
        <f t="shared" si="2809"/>
        <v/>
      </c>
      <c r="NN1314" s="18" t="str">
        <f t="shared" si="2808"/>
        <v/>
      </c>
      <c r="NO1314" s="21">
        <f t="shared" si="2834"/>
        <v>0</v>
      </c>
      <c r="NP1314" s="21" t="str">
        <f t="shared" si="2933"/>
        <v>L</v>
      </c>
      <c r="NX1314" s="18">
        <f t="shared" si="2934"/>
        <v>0</v>
      </c>
      <c r="NY1314" s="18">
        <f t="shared" si="2941"/>
        <v>0</v>
      </c>
      <c r="NZ1314" s="18">
        <f t="shared" si="2942"/>
        <v>0</v>
      </c>
      <c r="OA1314" s="18">
        <f t="shared" si="2943"/>
        <v>0</v>
      </c>
      <c r="OB1314" s="18">
        <f t="shared" si="2944"/>
        <v>0</v>
      </c>
      <c r="OC1314" s="18">
        <f t="shared" si="2945"/>
        <v>0</v>
      </c>
      <c r="OD1314" s="17">
        <f t="shared" si="2946"/>
        <v>0</v>
      </c>
      <c r="OE1314" s="20">
        <f t="shared" si="2811"/>
        <v>0</v>
      </c>
      <c r="OF1314" s="69" t="str">
        <f>IF(OE1314=0,"L",IF(OE1314=1,"L",IF(OE1314=2,"H",IF(OE1314=3,"H",IF(OE1314=4,"H",IF(OE1314=5,"H"))))))</f>
        <v>L</v>
      </c>
      <c r="OG1314" s="122"/>
      <c r="OH1314" s="21" t="str">
        <f t="shared" si="2940"/>
        <v>L</v>
      </c>
      <c r="OI1314" s="69" t="str">
        <f t="shared" si="2935"/>
        <v>L</v>
      </c>
      <c r="OJ1314" s="17"/>
      <c r="OL1314" s="17"/>
      <c r="OM1314" s="17"/>
      <c r="OQ1314" s="18">
        <v>0</v>
      </c>
      <c r="OS1314" s="19" t="str">
        <f>IF(OK1314="","NF",IF(OK1314=" ","NF",IF(OK1314="subsistence fisheries", "M", IF(OK1314="commercial","H",IF(OK1314="highly commercial","VH")))))</f>
        <v>NF</v>
      </c>
      <c r="OT1314" s="18">
        <v>1.82638931274414</v>
      </c>
      <c r="OU1314" s="69" t="s">
        <v>198</v>
      </c>
      <c r="OV1314" s="18">
        <v>1.22222280502319</v>
      </c>
      <c r="OW1314" s="69" t="s">
        <v>299</v>
      </c>
      <c r="OX1314" s="18">
        <v>2.8333320617675799</v>
      </c>
      <c r="OY1314" s="69" t="s">
        <v>198</v>
      </c>
      <c r="OZ1314" s="18">
        <v>27.25</v>
      </c>
      <c r="PA1314" s="69" t="s">
        <v>299</v>
      </c>
      <c r="PB1314" s="18">
        <v>2.0277786254882799</v>
      </c>
      <c r="PC1314" s="69" t="s">
        <v>198</v>
      </c>
      <c r="PD1314" s="69" t="s">
        <v>198</v>
      </c>
      <c r="PE1314" s="69" t="s">
        <v>198</v>
      </c>
      <c r="PF1314" s="18">
        <v>1.51388931274414</v>
      </c>
      <c r="PG1314" s="69" t="s">
        <v>299</v>
      </c>
      <c r="PH1314" s="69" t="s">
        <v>299</v>
      </c>
      <c r="PI1314" s="69" t="s">
        <v>299</v>
      </c>
      <c r="PJ1314" s="18">
        <v>2.1249961853027299</v>
      </c>
      <c r="PK1314" s="69" t="s">
        <v>198</v>
      </c>
      <c r="PL1314" s="69" t="s">
        <v>198</v>
      </c>
      <c r="PM1314" s="69" t="s">
        <v>198</v>
      </c>
      <c r="PN1314" s="18">
        <v>29.541664123535199</v>
      </c>
      <c r="PO1314" s="69" t="s">
        <v>299</v>
      </c>
      <c r="PP1314" s="69" t="s">
        <v>299</v>
      </c>
      <c r="PQ1314" s="69" t="s">
        <v>299</v>
      </c>
      <c r="PR1314" s="18">
        <v>5.7992439270019496</v>
      </c>
      <c r="PS1314" s="69" t="s">
        <v>299</v>
      </c>
      <c r="PT1314" s="18">
        <v>1.22222280502319</v>
      </c>
      <c r="PU1314" s="69" t="s">
        <v>299</v>
      </c>
      <c r="PV1314" s="18">
        <v>4.5757598876953098</v>
      </c>
      <c r="PW1314" s="69" t="s">
        <v>198</v>
      </c>
      <c r="PX1314" s="18">
        <v>48.333335876464801</v>
      </c>
      <c r="PY1314" s="69" t="s">
        <v>299</v>
      </c>
      <c r="PZ1314" s="18">
        <v>1.4166679382324201</v>
      </c>
      <c r="QA1314" s="69" t="s">
        <v>198</v>
      </c>
      <c r="QB1314" s="18">
        <v>0.94444465637206998</v>
      </c>
      <c r="QC1314" s="69" t="s">
        <v>299</v>
      </c>
      <c r="QD1314" s="18">
        <v>1.91666412353516</v>
      </c>
      <c r="QE1314" s="69" t="s">
        <v>198</v>
      </c>
      <c r="QF1314" s="18">
        <v>22.083335876464801</v>
      </c>
      <c r="QG1314" s="69" t="s">
        <v>299</v>
      </c>
      <c r="QH1314" s="18">
        <v>89.625</v>
      </c>
      <c r="QI1314" s="69" t="s">
        <v>198</v>
      </c>
      <c r="QJ1314" s="18">
        <v>10.0277781486511</v>
      </c>
      <c r="QK1314" s="69" t="s">
        <v>198</v>
      </c>
    </row>
    <row r="1315" spans="1:453" s="18" customFormat="1" x14ac:dyDescent="0.25">
      <c r="A1315" s="18" t="s">
        <v>127</v>
      </c>
      <c r="B1315" s="18" t="s">
        <v>128</v>
      </c>
      <c r="C1315" s="18" t="s">
        <v>129</v>
      </c>
      <c r="D1315" s="18" t="s">
        <v>140</v>
      </c>
      <c r="E1315" s="18" t="s">
        <v>141</v>
      </c>
      <c r="F1315" s="58" t="s">
        <v>2262</v>
      </c>
      <c r="G1315" s="18" t="s">
        <v>4506</v>
      </c>
      <c r="H1315" s="58">
        <v>39173.530718000002</v>
      </c>
      <c r="I1315" s="58">
        <v>718000</v>
      </c>
      <c r="J1315" s="60" t="str">
        <f t="shared" si="2835"/>
        <v>L</v>
      </c>
      <c r="K1315" s="60" t="str">
        <f t="shared" si="2836"/>
        <v>L</v>
      </c>
      <c r="L1315" s="60" t="str">
        <f t="shared" si="2837"/>
        <v>L</v>
      </c>
      <c r="M1315" s="60" t="str">
        <f t="shared" si="2838"/>
        <v>L</v>
      </c>
      <c r="N1315" s="18" t="s">
        <v>132</v>
      </c>
      <c r="O1315" s="21" t="s">
        <v>198</v>
      </c>
      <c r="T1315" s="69" t="str">
        <f t="shared" si="2839"/>
        <v>U</v>
      </c>
      <c r="U1315" s="18" t="s">
        <v>409</v>
      </c>
      <c r="V1315" s="63" t="s">
        <v>198</v>
      </c>
      <c r="X1315" s="21" t="s">
        <v>133</v>
      </c>
      <c r="Y1315" s="69" t="s">
        <v>7353</v>
      </c>
      <c r="Z1315" s="69" t="str">
        <f t="shared" si="2840"/>
        <v>U</v>
      </c>
      <c r="AA1315" s="72"/>
      <c r="AB1315" s="69" t="s">
        <v>198</v>
      </c>
      <c r="AC1315" s="34">
        <v>45.2</v>
      </c>
      <c r="AD1315" s="31"/>
      <c r="AE1315" s="30"/>
      <c r="AF1315" s="30"/>
      <c r="AG1315" s="31"/>
      <c r="AH1315" s="31"/>
      <c r="AI1315" s="33"/>
      <c r="AJ1315" s="33"/>
      <c r="AK1315" s="33"/>
      <c r="AL1315" s="33"/>
      <c r="AM1315" s="33"/>
      <c r="AN1315" s="222"/>
      <c r="AO1315" s="228" t="s">
        <v>133</v>
      </c>
      <c r="AP1315" s="31"/>
      <c r="AQ1315" s="31"/>
      <c r="AR1315" s="31"/>
      <c r="AS1315" s="31"/>
      <c r="AT1315" s="31"/>
      <c r="AU1315" s="31"/>
      <c r="AV1315" s="53" t="s">
        <v>299</v>
      </c>
      <c r="AW1315" s="30"/>
      <c r="AX1315" s="53" t="str">
        <f t="shared" si="2936"/>
        <v>U</v>
      </c>
      <c r="AY1315" s="31"/>
      <c r="AZ1315" s="31"/>
      <c r="BA1315" s="31"/>
      <c r="BB1315" s="31"/>
      <c r="BC1315" s="31"/>
      <c r="BD1315" s="31"/>
      <c r="BE1315" s="31"/>
      <c r="BF1315" s="31"/>
      <c r="BH1315" s="17" t="str">
        <f t="shared" si="2812"/>
        <v/>
      </c>
      <c r="BI1315" s="18" t="s">
        <v>8245</v>
      </c>
      <c r="BJ1315" s="17">
        <f t="shared" si="2812"/>
        <v>1</v>
      </c>
      <c r="BK1315" s="18" t="s">
        <v>8249</v>
      </c>
      <c r="BL1315" s="17">
        <f t="shared" si="2841"/>
        <v>1</v>
      </c>
      <c r="BM1315" s="18" t="s">
        <v>8258</v>
      </c>
      <c r="BN1315" s="17">
        <f t="shared" si="2842"/>
        <v>1</v>
      </c>
      <c r="BO1315" s="18" t="s">
        <v>8329</v>
      </c>
      <c r="BP1315" s="17">
        <f t="shared" si="2843"/>
        <v>1</v>
      </c>
      <c r="BR1315" s="17" t="str">
        <f t="shared" si="2844"/>
        <v/>
      </c>
      <c r="BT1315" s="17" t="str">
        <f t="shared" si="2845"/>
        <v/>
      </c>
      <c r="BV1315" s="17" t="str">
        <f t="shared" si="2846"/>
        <v/>
      </c>
      <c r="BX1315" s="17" t="str">
        <f t="shared" si="2847"/>
        <v/>
      </c>
      <c r="BZ1315" s="17" t="str">
        <f t="shared" si="2848"/>
        <v/>
      </c>
      <c r="CB1315" s="17" t="str">
        <f t="shared" si="2849"/>
        <v/>
      </c>
      <c r="CD1315" s="17" t="str">
        <f t="shared" si="2850"/>
        <v/>
      </c>
      <c r="CF1315" s="17" t="str">
        <f t="shared" si="2851"/>
        <v/>
      </c>
      <c r="CH1315" s="17" t="str">
        <f t="shared" si="2852"/>
        <v/>
      </c>
      <c r="CJ1315" s="17" t="str">
        <f t="shared" si="2853"/>
        <v/>
      </c>
      <c r="CL1315" s="17" t="str">
        <f t="shared" si="2854"/>
        <v/>
      </c>
      <c r="CN1315" s="17" t="str">
        <f t="shared" si="2855"/>
        <v/>
      </c>
      <c r="CP1315" s="17" t="str">
        <f t="shared" si="2856"/>
        <v/>
      </c>
      <c r="CR1315" s="17" t="str">
        <f t="shared" si="2857"/>
        <v/>
      </c>
      <c r="CT1315" s="17" t="str">
        <f t="shared" si="2858"/>
        <v/>
      </c>
      <c r="CV1315" s="17" t="str">
        <f t="shared" si="2859"/>
        <v/>
      </c>
      <c r="CX1315" s="17" t="str">
        <f t="shared" si="2860"/>
        <v/>
      </c>
      <c r="CZ1315" s="17" t="str">
        <f t="shared" si="2861"/>
        <v/>
      </c>
      <c r="DB1315" s="17" t="str">
        <f t="shared" si="2862"/>
        <v/>
      </c>
      <c r="DD1315" s="17" t="str">
        <f t="shared" si="2863"/>
        <v/>
      </c>
      <c r="DF1315" s="17" t="str">
        <f t="shared" si="2864"/>
        <v/>
      </c>
      <c r="DH1315" s="17" t="str">
        <f t="shared" si="2865"/>
        <v/>
      </c>
      <c r="DJ1315" s="17" t="str">
        <f t="shared" si="2866"/>
        <v/>
      </c>
      <c r="DL1315" s="17" t="str">
        <f t="shared" si="2867"/>
        <v/>
      </c>
      <c r="DN1315" s="17" t="str">
        <f t="shared" si="2868"/>
        <v/>
      </c>
      <c r="DO1315" s="18" t="s">
        <v>8256</v>
      </c>
      <c r="DP1315" s="17">
        <f t="shared" si="2869"/>
        <v>1</v>
      </c>
      <c r="DR1315" s="17" t="str">
        <f t="shared" si="2870"/>
        <v/>
      </c>
      <c r="DT1315" s="17" t="str">
        <f t="shared" si="2871"/>
        <v/>
      </c>
      <c r="DV1315" s="17" t="str">
        <f t="shared" si="2872"/>
        <v/>
      </c>
      <c r="DW1315" s="18" t="s">
        <v>8257</v>
      </c>
      <c r="DX1315" s="17">
        <f t="shared" si="2873"/>
        <v>1</v>
      </c>
      <c r="DZ1315" s="17" t="str">
        <f t="shared" si="2874"/>
        <v/>
      </c>
      <c r="EB1315" s="17" t="str">
        <f t="shared" si="2875"/>
        <v/>
      </c>
      <c r="ED1315" s="17" t="str">
        <f t="shared" si="2876"/>
        <v/>
      </c>
      <c r="EF1315" s="17" t="str">
        <f t="shared" si="2877"/>
        <v/>
      </c>
      <c r="EH1315" s="17" t="str">
        <f t="shared" si="2878"/>
        <v/>
      </c>
      <c r="EJ1315" s="17" t="str">
        <f t="shared" si="2879"/>
        <v/>
      </c>
      <c r="EL1315" s="17" t="str">
        <f t="shared" si="2880"/>
        <v/>
      </c>
      <c r="EN1315" s="17" t="str">
        <f t="shared" si="2881"/>
        <v/>
      </c>
      <c r="EP1315" s="17" t="str">
        <f t="shared" si="2882"/>
        <v/>
      </c>
      <c r="ER1315" s="17" t="str">
        <f t="shared" si="2883"/>
        <v/>
      </c>
      <c r="ET1315" s="17" t="str">
        <f t="shared" si="2884"/>
        <v/>
      </c>
      <c r="EV1315" s="17" t="str">
        <f t="shared" si="2885"/>
        <v/>
      </c>
      <c r="EX1315" s="17" t="str">
        <f t="shared" si="2886"/>
        <v/>
      </c>
      <c r="EZ1315" s="17" t="str">
        <f t="shared" si="2887"/>
        <v/>
      </c>
      <c r="FB1315" s="17" t="str">
        <f t="shared" si="2888"/>
        <v/>
      </c>
      <c r="FD1315" s="17" t="str">
        <f t="shared" si="2889"/>
        <v/>
      </c>
      <c r="FE1315" s="17" t="s">
        <v>7575</v>
      </c>
      <c r="FF1315" s="17" t="s">
        <v>7353</v>
      </c>
      <c r="FG1315" s="17" t="s">
        <v>7353</v>
      </c>
      <c r="FH1315" s="17" t="s">
        <v>7572</v>
      </c>
      <c r="FI1315" s="17" t="s">
        <v>7353</v>
      </c>
      <c r="FJ1315" s="17" t="s">
        <v>7353</v>
      </c>
      <c r="FK1315" s="17" t="s">
        <v>7353</v>
      </c>
      <c r="FL1315" s="17" t="s">
        <v>7353</v>
      </c>
      <c r="FM1315" s="18" t="s">
        <v>7598</v>
      </c>
      <c r="FN1315" s="18">
        <f t="shared" si="2813"/>
        <v>0.5</v>
      </c>
      <c r="FO1315" s="18">
        <f t="shared" si="2937"/>
        <v>3</v>
      </c>
      <c r="FP1315" s="18">
        <f t="shared" si="2938"/>
        <v>6</v>
      </c>
      <c r="FQ1315" s="18">
        <f t="shared" si="2939"/>
        <v>2</v>
      </c>
      <c r="FR1315" s="18">
        <f t="shared" si="2814"/>
        <v>0.33333333333333331</v>
      </c>
      <c r="FS1315" s="9" t="s">
        <v>198</v>
      </c>
      <c r="FU1315" s="21" t="s">
        <v>198</v>
      </c>
      <c r="FV1315" s="18" t="s">
        <v>2265</v>
      </c>
      <c r="FW1315" s="21" t="s">
        <v>299</v>
      </c>
      <c r="FX1315" s="18">
        <v>0</v>
      </c>
      <c r="FY1315" s="18">
        <v>1</v>
      </c>
      <c r="FZ1315" s="18">
        <f t="shared" si="2890"/>
        <v>1</v>
      </c>
      <c r="GA1315" s="18">
        <v>0</v>
      </c>
      <c r="GB1315" s="18">
        <v>0</v>
      </c>
      <c r="GC1315" s="18" t="s">
        <v>198</v>
      </c>
      <c r="GD1315" s="18">
        <f t="shared" si="2891"/>
        <v>0</v>
      </c>
      <c r="GE1315" s="18" t="s">
        <v>198</v>
      </c>
      <c r="GF1315" s="18">
        <f t="shared" si="2891"/>
        <v>0</v>
      </c>
      <c r="GG1315" s="18" t="s">
        <v>299</v>
      </c>
      <c r="GH1315" s="18">
        <f t="shared" si="2892"/>
        <v>2</v>
      </c>
      <c r="GI1315" s="18" t="s">
        <v>4378</v>
      </c>
      <c r="GJ1315" s="18">
        <f t="shared" si="2893"/>
        <v>1</v>
      </c>
      <c r="GK1315" s="18" t="s">
        <v>198</v>
      </c>
      <c r="GL1315" s="18">
        <f t="shared" si="2893"/>
        <v>2</v>
      </c>
      <c r="GM1315" s="228" t="s">
        <v>198</v>
      </c>
      <c r="GN1315" s="18">
        <f t="shared" si="2894"/>
        <v>2</v>
      </c>
      <c r="GQ1315" s="18" t="str">
        <f t="shared" si="2815"/>
        <v>L</v>
      </c>
      <c r="GR1315" s="18">
        <f t="shared" si="2895"/>
        <v>0</v>
      </c>
      <c r="GS1315" s="18">
        <f t="shared" si="2896"/>
        <v>7</v>
      </c>
      <c r="GT1315" s="21" t="str">
        <f t="shared" si="2897"/>
        <v>H</v>
      </c>
      <c r="GU1315" s="18" t="s">
        <v>7847</v>
      </c>
      <c r="GV1315" s="18" t="s">
        <v>142</v>
      </c>
      <c r="GW1315" s="18" t="s">
        <v>515</v>
      </c>
      <c r="GY1315" s="25" t="s">
        <v>2263</v>
      </c>
      <c r="GZ1315" s="18" t="s">
        <v>0</v>
      </c>
      <c r="HA1315" s="18" t="s">
        <v>7233</v>
      </c>
      <c r="HB1315" s="21" t="s">
        <v>299</v>
      </c>
      <c r="HC1315" s="18" t="s">
        <v>7233</v>
      </c>
      <c r="HD1315" s="21" t="str">
        <f t="shared" si="2898"/>
        <v>H</v>
      </c>
      <c r="HF1315" s="21" t="s">
        <v>198</v>
      </c>
      <c r="HH1315" s="69" t="str">
        <f t="shared" si="2899"/>
        <v>L</v>
      </c>
      <c r="HM1315" s="18" t="s">
        <v>7353</v>
      </c>
      <c r="HN1315" s="69" t="s">
        <v>133</v>
      </c>
      <c r="HO1315" s="72"/>
      <c r="HP1315" s="72"/>
      <c r="HQ1315" s="72"/>
      <c r="HR1315" s="72"/>
      <c r="HS1315" s="72" t="s">
        <v>2264</v>
      </c>
      <c r="HT1315" s="72"/>
      <c r="HU1315" s="72"/>
      <c r="HV1315" s="72"/>
      <c r="HW1315" s="72" t="s">
        <v>251</v>
      </c>
      <c r="HX1315" s="72"/>
      <c r="HY1315" s="72"/>
      <c r="IA1315" s="21" t="s">
        <v>198</v>
      </c>
      <c r="IC1315" s="21" t="s">
        <v>198</v>
      </c>
      <c r="IE1315" s="68"/>
      <c r="IF1315" s="69" t="s">
        <v>133</v>
      </c>
      <c r="II1315" s="21" t="s">
        <v>198</v>
      </c>
      <c r="IK1315" s="21" t="s">
        <v>198</v>
      </c>
      <c r="IM1315" s="21" t="s">
        <v>198</v>
      </c>
      <c r="IO1315" s="21" t="s">
        <v>198</v>
      </c>
      <c r="IQ1315" s="17" t="str">
        <f t="shared" si="2816"/>
        <v/>
      </c>
      <c r="IS1315" s="17" t="str">
        <f t="shared" si="2816"/>
        <v/>
      </c>
      <c r="IU1315" s="17" t="str">
        <f t="shared" si="2900"/>
        <v/>
      </c>
      <c r="IV1315" s="72"/>
      <c r="IW1315" s="72"/>
      <c r="IX1315" s="72"/>
      <c r="IY1315" s="72"/>
      <c r="IZ1315" s="72" t="str">
        <f t="shared" si="2817"/>
        <v/>
      </c>
      <c r="JA1315" s="72" t="str">
        <f t="shared" si="2818"/>
        <v/>
      </c>
      <c r="JB1315" s="72"/>
      <c r="JC1315" s="72" t="str">
        <f t="shared" si="2901"/>
        <v/>
      </c>
      <c r="JD1315" s="72"/>
      <c r="JE1315" s="72" t="str">
        <f t="shared" si="2902"/>
        <v/>
      </c>
      <c r="JF1315" s="72"/>
      <c r="JG1315" s="72"/>
      <c r="JH1315" s="72"/>
      <c r="JI1315" s="72" t="str">
        <f t="shared" si="2810"/>
        <v/>
      </c>
      <c r="JJ1315" s="72" t="str">
        <f t="shared" si="2819"/>
        <v/>
      </c>
      <c r="JL1315" s="17" t="str">
        <f t="shared" si="2903"/>
        <v/>
      </c>
      <c r="JN1315" s="17" t="str">
        <f t="shared" si="2904"/>
        <v/>
      </c>
      <c r="JP1315" s="17" t="str">
        <f t="shared" si="2905"/>
        <v/>
      </c>
      <c r="JR1315" s="17" t="str">
        <f t="shared" si="2906"/>
        <v/>
      </c>
      <c r="JT1315" s="17" t="str">
        <f t="shared" si="2907"/>
        <v/>
      </c>
      <c r="JV1315" s="17" t="str">
        <f t="shared" si="2908"/>
        <v/>
      </c>
      <c r="JX1315" s="17" t="str">
        <f t="shared" si="2909"/>
        <v/>
      </c>
      <c r="JY1315" s="72"/>
      <c r="JZ1315" s="72"/>
      <c r="KA1315" s="72"/>
      <c r="KB1315" s="72"/>
      <c r="KC1315" s="72"/>
      <c r="KD1315" s="72" t="str">
        <f t="shared" si="2820"/>
        <v/>
      </c>
      <c r="KE1315" s="72" t="str">
        <f t="shared" si="2821"/>
        <v/>
      </c>
      <c r="KF1315" s="72"/>
      <c r="KG1315" s="72" t="str">
        <f t="shared" si="2910"/>
        <v/>
      </c>
      <c r="KH1315" s="72"/>
      <c r="KI1315" s="72" t="str">
        <f t="shared" si="2911"/>
        <v/>
      </c>
      <c r="KJ1315" s="72"/>
      <c r="KK1315" s="72" t="str">
        <f t="shared" si="2912"/>
        <v/>
      </c>
      <c r="KL1315" s="72"/>
      <c r="KM1315" s="72"/>
      <c r="KN1315" s="72"/>
      <c r="KO1315" s="72"/>
      <c r="KP1315" s="72"/>
      <c r="KQ1315" s="72"/>
      <c r="KR1315" s="72"/>
      <c r="KS1315" s="72" t="str">
        <f t="shared" si="2913"/>
        <v/>
      </c>
      <c r="KT1315" s="72"/>
      <c r="KU1315" s="72" t="str">
        <f t="shared" si="2914"/>
        <v/>
      </c>
      <c r="KV1315" s="72"/>
      <c r="KW1315" s="72"/>
      <c r="KX1315" s="72" t="str">
        <f t="shared" si="2822"/>
        <v/>
      </c>
      <c r="KY1315" s="72"/>
      <c r="KZ1315" s="72"/>
      <c r="LA1315" s="72"/>
      <c r="LB1315" s="72" t="str">
        <f t="shared" si="2823"/>
        <v/>
      </c>
      <c r="LD1315" s="17" t="str">
        <f t="shared" si="2915"/>
        <v/>
      </c>
      <c r="LF1315" s="17" t="str">
        <f t="shared" si="2916"/>
        <v/>
      </c>
      <c r="LH1315" s="17" t="str">
        <f t="shared" si="2917"/>
        <v/>
      </c>
      <c r="LJ1315" s="17" t="str">
        <f t="shared" si="2918"/>
        <v/>
      </c>
      <c r="LL1315" s="17" t="str">
        <f t="shared" si="2919"/>
        <v/>
      </c>
      <c r="LN1315" s="17" t="str">
        <f t="shared" si="2920"/>
        <v/>
      </c>
      <c r="LP1315" s="17" t="str">
        <f t="shared" si="2921"/>
        <v/>
      </c>
      <c r="LR1315" s="17" t="str">
        <f t="shared" si="2922"/>
        <v/>
      </c>
      <c r="LT1315" s="17" t="str">
        <f t="shared" si="2923"/>
        <v/>
      </c>
      <c r="LV1315" s="17" t="str">
        <f t="shared" si="2924"/>
        <v/>
      </c>
      <c r="LX1315" s="17" t="str">
        <f t="shared" si="2925"/>
        <v/>
      </c>
      <c r="LZ1315" s="17" t="str">
        <f t="shared" si="2926"/>
        <v/>
      </c>
      <c r="MB1315" s="17" t="str">
        <f t="shared" si="2927"/>
        <v/>
      </c>
      <c r="MD1315" s="17" t="str">
        <f t="shared" si="2824"/>
        <v/>
      </c>
      <c r="MF1315" s="17" t="str">
        <f t="shared" si="2928"/>
        <v/>
      </c>
      <c r="MG1315" s="17"/>
      <c r="MH1315" s="17" t="str">
        <f t="shared" si="2929"/>
        <v/>
      </c>
      <c r="MI1315" s="17"/>
      <c r="MJ1315" s="17" t="str">
        <f t="shared" si="2930"/>
        <v/>
      </c>
      <c r="ML1315" s="17"/>
      <c r="MM1315" s="18" t="s">
        <v>162</v>
      </c>
      <c r="MN1315" s="69">
        <f t="shared" si="2931"/>
        <v>0</v>
      </c>
      <c r="MO1315" s="21" t="str">
        <f t="shared" si="2932"/>
        <v>L</v>
      </c>
      <c r="MQ1315" s="17" t="str">
        <f t="shared" si="2825"/>
        <v/>
      </c>
      <c r="MS1315" s="17" t="str">
        <f t="shared" si="2826"/>
        <v/>
      </c>
      <c r="MU1315" s="17" t="str">
        <f t="shared" si="2827"/>
        <v/>
      </c>
      <c r="MW1315" s="17" t="str">
        <f t="shared" si="2828"/>
        <v/>
      </c>
      <c r="MY1315" s="17" t="str">
        <f t="shared" si="2829"/>
        <v/>
      </c>
      <c r="NA1315" s="17" t="str">
        <f t="shared" si="2830"/>
        <v/>
      </c>
      <c r="NC1315" s="17" t="str">
        <f t="shared" si="2831"/>
        <v/>
      </c>
      <c r="NH1315" s="18" t="str">
        <f t="shared" si="2832"/>
        <v/>
      </c>
      <c r="NI1315" s="18" t="str">
        <f t="shared" si="2833"/>
        <v/>
      </c>
      <c r="NM1315" s="18" t="str">
        <f t="shared" si="2809"/>
        <v/>
      </c>
      <c r="NN1315" s="18" t="str">
        <f t="shared" si="2808"/>
        <v/>
      </c>
      <c r="NO1315" s="21">
        <f t="shared" si="2834"/>
        <v>0</v>
      </c>
      <c r="NP1315" s="21" t="str">
        <f t="shared" si="2933"/>
        <v>L</v>
      </c>
      <c r="NX1315" s="18">
        <f t="shared" si="2934"/>
        <v>0</v>
      </c>
      <c r="NY1315" s="18">
        <f t="shared" si="2941"/>
        <v>0</v>
      </c>
      <c r="NZ1315" s="18">
        <f t="shared" si="2942"/>
        <v>0</v>
      </c>
      <c r="OA1315" s="18">
        <f t="shared" si="2943"/>
        <v>0</v>
      </c>
      <c r="OB1315" s="18">
        <f t="shared" si="2944"/>
        <v>0</v>
      </c>
      <c r="OC1315" s="18">
        <f t="shared" si="2945"/>
        <v>0</v>
      </c>
      <c r="OD1315" s="17">
        <f t="shared" si="2946"/>
        <v>0</v>
      </c>
      <c r="OE1315" s="20">
        <f t="shared" si="2811"/>
        <v>3</v>
      </c>
      <c r="OF1315" s="69" t="str">
        <f>IF(OE1315=0,"L",IF(OE1315=1,"L",IF(OE1315=2,"H",IF(OE1315=3,"H",IF(OE1315=4,"H",IF(OE1315=5,"H"))))))</f>
        <v>H</v>
      </c>
      <c r="OG1315" s="122"/>
      <c r="OH1315" s="21" t="str">
        <f t="shared" si="2940"/>
        <v>L</v>
      </c>
      <c r="OI1315" s="69" t="str">
        <f t="shared" si="2935"/>
        <v>L</v>
      </c>
      <c r="OJ1315" s="17" t="s">
        <v>4664</v>
      </c>
      <c r="OK1315" s="17" t="s">
        <v>171</v>
      </c>
      <c r="OL1315" s="17" t="s">
        <v>4662</v>
      </c>
      <c r="OM1315" s="17" t="s">
        <v>4663</v>
      </c>
      <c r="OQ1315" s="18">
        <v>0</v>
      </c>
      <c r="OS1315" s="19" t="str">
        <f>IF(OK1315="","NF",IF(OK1315=" ","NF",IF(OK1315="subsistence fisheries", "M", IF(OK1315="commercial","H",IF(OK1315="highly commercial","VH")))))</f>
        <v>VH</v>
      </c>
      <c r="OT1315" s="18">
        <v>0.68995075599819999</v>
      </c>
      <c r="OU1315" s="69" t="s">
        <v>198</v>
      </c>
      <c r="OV1315" s="18">
        <v>0.26361660863838898</v>
      </c>
      <c r="OW1315" s="69" t="s">
        <v>198</v>
      </c>
      <c r="OX1315" s="18">
        <v>1.4697710112029401</v>
      </c>
      <c r="OY1315" s="69" t="s">
        <v>198</v>
      </c>
      <c r="OZ1315" s="18">
        <v>29.385621014763299</v>
      </c>
      <c r="PA1315" s="69" t="s">
        <v>299</v>
      </c>
      <c r="PB1315" s="18">
        <v>2.12595292633655</v>
      </c>
      <c r="PC1315" s="69" t="s">
        <v>198</v>
      </c>
      <c r="PD1315" s="69" t="s">
        <v>198</v>
      </c>
      <c r="PE1315" s="69" t="s">
        <v>198</v>
      </c>
      <c r="PF1315" s="18">
        <v>0.37173215080709998</v>
      </c>
      <c r="PG1315" s="69" t="s">
        <v>198</v>
      </c>
      <c r="PH1315" s="69" t="s">
        <v>198</v>
      </c>
      <c r="PI1315" s="69" t="s">
        <v>198</v>
      </c>
      <c r="PJ1315" s="18">
        <v>1.0318628011965301</v>
      </c>
      <c r="PK1315" s="69" t="s">
        <v>198</v>
      </c>
      <c r="PL1315" s="69" t="s">
        <v>198</v>
      </c>
      <c r="PM1315" s="69" t="s">
        <v>198</v>
      </c>
      <c r="PN1315" s="18">
        <v>31.700163448558101</v>
      </c>
      <c r="PO1315" s="69" t="s">
        <v>299</v>
      </c>
      <c r="PP1315" s="69" t="s">
        <v>299</v>
      </c>
      <c r="PQ1315" s="69" t="s">
        <v>299</v>
      </c>
      <c r="PR1315" s="18">
        <v>4.1830435360179203</v>
      </c>
      <c r="PS1315" s="69" t="s">
        <v>198</v>
      </c>
      <c r="PT1315" s="18">
        <v>0.26361660863838898</v>
      </c>
      <c r="PU1315" s="69" t="s">
        <v>198</v>
      </c>
      <c r="PV1315" s="18">
        <v>1.9298129175223599</v>
      </c>
      <c r="PW1315" s="69" t="s">
        <v>198</v>
      </c>
      <c r="PX1315" s="18">
        <v>52.8668296664369</v>
      </c>
      <c r="PY1315" s="69" t="s">
        <v>299</v>
      </c>
      <c r="PZ1315" s="18">
        <v>1.24182992822984</v>
      </c>
      <c r="QA1315" s="69" t="s">
        <v>198</v>
      </c>
      <c r="QB1315" s="18">
        <v>0.236928060943005</v>
      </c>
      <c r="QC1315" s="69" t="s">
        <v>198</v>
      </c>
      <c r="QD1315" s="18">
        <v>1.29411759096033</v>
      </c>
      <c r="QE1315" s="69" t="s">
        <v>198</v>
      </c>
      <c r="QF1315" s="18">
        <v>24.1021240832759</v>
      </c>
      <c r="QG1315" s="69" t="s">
        <v>299</v>
      </c>
      <c r="QH1315" s="18">
        <v>48.890114204556298</v>
      </c>
      <c r="QI1315" s="69" t="s">
        <v>299</v>
      </c>
      <c r="QJ1315" s="18">
        <v>28.691721280415901</v>
      </c>
      <c r="QK1315" s="69" t="s">
        <v>198</v>
      </c>
    </row>
    <row r="1316" spans="1:453" s="18" customFormat="1" x14ac:dyDescent="0.25">
      <c r="A1316" s="18" t="s">
        <v>127</v>
      </c>
      <c r="B1316" s="18" t="s">
        <v>128</v>
      </c>
      <c r="C1316" s="18" t="s">
        <v>129</v>
      </c>
      <c r="D1316" s="18" t="s">
        <v>140</v>
      </c>
      <c r="E1316" s="18" t="s">
        <v>141</v>
      </c>
      <c r="F1316" s="58" t="s">
        <v>2266</v>
      </c>
      <c r="G1316" s="18" t="s">
        <v>4693</v>
      </c>
      <c r="H1316" s="58">
        <v>5861.7483849999999</v>
      </c>
      <c r="I1316" s="58">
        <v>1720000</v>
      </c>
      <c r="J1316" s="60" t="str">
        <f t="shared" si="2835"/>
        <v>L</v>
      </c>
      <c r="K1316" s="60" t="str">
        <f t="shared" si="2836"/>
        <v>L</v>
      </c>
      <c r="L1316" s="60" t="str">
        <f t="shared" si="2837"/>
        <v>L</v>
      </c>
      <c r="M1316" s="60" t="str">
        <f t="shared" si="2838"/>
        <v>L</v>
      </c>
      <c r="N1316" s="18" t="s">
        <v>132</v>
      </c>
      <c r="O1316" s="21" t="s">
        <v>198</v>
      </c>
      <c r="T1316" s="69" t="str">
        <f t="shared" si="2839"/>
        <v>U</v>
      </c>
      <c r="U1316" s="18" t="s">
        <v>134</v>
      </c>
      <c r="V1316" s="63" t="s">
        <v>198</v>
      </c>
      <c r="X1316" s="21" t="s">
        <v>133</v>
      </c>
      <c r="Y1316" s="69" t="s">
        <v>7353</v>
      </c>
      <c r="Z1316" s="69" t="str">
        <f t="shared" si="2840"/>
        <v>U</v>
      </c>
      <c r="AA1316" s="72"/>
      <c r="AB1316" s="69" t="s">
        <v>198</v>
      </c>
      <c r="AC1316" s="34">
        <v>73</v>
      </c>
      <c r="AD1316" s="31"/>
      <c r="AE1316" s="30"/>
      <c r="AF1316" s="30"/>
      <c r="AG1316" s="31"/>
      <c r="AH1316" s="31"/>
      <c r="AI1316" s="33"/>
      <c r="AJ1316" s="33"/>
      <c r="AK1316" s="33"/>
      <c r="AL1316" s="33"/>
      <c r="AM1316" s="33"/>
      <c r="AN1316" s="222"/>
      <c r="AO1316" s="228" t="s">
        <v>133</v>
      </c>
      <c r="AP1316" s="31"/>
      <c r="AQ1316" s="31"/>
      <c r="AR1316" s="31"/>
      <c r="AS1316" s="31"/>
      <c r="AT1316" s="31"/>
      <c r="AU1316" s="31"/>
      <c r="AV1316" s="53" t="s">
        <v>299</v>
      </c>
      <c r="AW1316" s="30"/>
      <c r="AX1316" s="53" t="str">
        <f t="shared" si="2936"/>
        <v>U</v>
      </c>
      <c r="AY1316" s="31"/>
      <c r="AZ1316" s="31"/>
      <c r="BA1316" s="31"/>
      <c r="BB1316" s="31"/>
      <c r="BC1316" s="31"/>
      <c r="BD1316" s="31"/>
      <c r="BE1316" s="31"/>
      <c r="BF1316" s="31"/>
      <c r="BH1316" s="17" t="str">
        <f t="shared" si="2812"/>
        <v/>
      </c>
      <c r="BI1316" s="18" t="s">
        <v>8245</v>
      </c>
      <c r="BJ1316" s="17">
        <f t="shared" si="2812"/>
        <v>1</v>
      </c>
      <c r="BK1316" s="18" t="s">
        <v>8246</v>
      </c>
      <c r="BL1316" s="17">
        <f t="shared" si="2841"/>
        <v>1</v>
      </c>
      <c r="BM1316" s="18" t="s">
        <v>8255</v>
      </c>
      <c r="BN1316" s="17">
        <f t="shared" si="2842"/>
        <v>1</v>
      </c>
      <c r="BP1316" s="17" t="str">
        <f t="shared" si="2843"/>
        <v/>
      </c>
      <c r="BR1316" s="17" t="str">
        <f t="shared" si="2844"/>
        <v/>
      </c>
      <c r="BT1316" s="17" t="str">
        <f t="shared" si="2845"/>
        <v/>
      </c>
      <c r="BV1316" s="17" t="str">
        <f t="shared" si="2846"/>
        <v/>
      </c>
      <c r="BX1316" s="17" t="str">
        <f t="shared" si="2847"/>
        <v/>
      </c>
      <c r="BZ1316" s="17" t="str">
        <f t="shared" si="2848"/>
        <v/>
      </c>
      <c r="CB1316" s="17" t="str">
        <f t="shared" si="2849"/>
        <v/>
      </c>
      <c r="CD1316" s="17" t="str">
        <f t="shared" si="2850"/>
        <v/>
      </c>
      <c r="CF1316" s="17" t="str">
        <f t="shared" si="2851"/>
        <v/>
      </c>
      <c r="CH1316" s="17" t="str">
        <f t="shared" si="2852"/>
        <v/>
      </c>
      <c r="CJ1316" s="17" t="str">
        <f t="shared" si="2853"/>
        <v/>
      </c>
      <c r="CL1316" s="17" t="str">
        <f t="shared" si="2854"/>
        <v/>
      </c>
      <c r="CN1316" s="17" t="str">
        <f t="shared" si="2855"/>
        <v/>
      </c>
      <c r="CP1316" s="17" t="str">
        <f t="shared" si="2856"/>
        <v/>
      </c>
      <c r="CR1316" s="17" t="str">
        <f t="shared" si="2857"/>
        <v/>
      </c>
      <c r="CT1316" s="17" t="str">
        <f t="shared" si="2858"/>
        <v/>
      </c>
      <c r="CV1316" s="17" t="str">
        <f t="shared" si="2859"/>
        <v/>
      </c>
      <c r="CX1316" s="17" t="str">
        <f t="shared" si="2860"/>
        <v/>
      </c>
      <c r="CZ1316" s="17" t="str">
        <f t="shared" si="2861"/>
        <v/>
      </c>
      <c r="DB1316" s="17" t="str">
        <f t="shared" si="2862"/>
        <v/>
      </c>
      <c r="DD1316" s="17" t="str">
        <f t="shared" si="2863"/>
        <v/>
      </c>
      <c r="DF1316" s="17" t="str">
        <f t="shared" si="2864"/>
        <v/>
      </c>
      <c r="DH1316" s="17" t="str">
        <f t="shared" si="2865"/>
        <v/>
      </c>
      <c r="DJ1316" s="17" t="str">
        <f t="shared" si="2866"/>
        <v/>
      </c>
      <c r="DL1316" s="17" t="str">
        <f t="shared" si="2867"/>
        <v/>
      </c>
      <c r="DN1316" s="17" t="str">
        <f t="shared" si="2868"/>
        <v/>
      </c>
      <c r="DO1316" s="18" t="s">
        <v>8248</v>
      </c>
      <c r="DP1316" s="17">
        <f t="shared" si="2869"/>
        <v>1</v>
      </c>
      <c r="DR1316" s="17" t="str">
        <f t="shared" si="2870"/>
        <v/>
      </c>
      <c r="DT1316" s="17" t="str">
        <f t="shared" si="2871"/>
        <v/>
      </c>
      <c r="DU1316" s="18" t="s">
        <v>8249</v>
      </c>
      <c r="DV1316" s="17">
        <f t="shared" si="2872"/>
        <v>1</v>
      </c>
      <c r="DW1316" s="18" t="s">
        <v>8260</v>
      </c>
      <c r="DX1316" s="17">
        <f t="shared" si="2873"/>
        <v>1</v>
      </c>
      <c r="DZ1316" s="17" t="str">
        <f t="shared" si="2874"/>
        <v/>
      </c>
      <c r="EB1316" s="17" t="str">
        <f t="shared" si="2875"/>
        <v/>
      </c>
      <c r="ED1316" s="17" t="str">
        <f t="shared" si="2876"/>
        <v/>
      </c>
      <c r="EF1316" s="17" t="str">
        <f t="shared" si="2877"/>
        <v/>
      </c>
      <c r="EH1316" s="17" t="str">
        <f t="shared" si="2878"/>
        <v/>
      </c>
      <c r="EJ1316" s="17" t="str">
        <f t="shared" si="2879"/>
        <v/>
      </c>
      <c r="EL1316" s="17" t="str">
        <f t="shared" si="2880"/>
        <v/>
      </c>
      <c r="EN1316" s="17" t="str">
        <f t="shared" si="2881"/>
        <v/>
      </c>
      <c r="EP1316" s="17" t="str">
        <f t="shared" si="2882"/>
        <v/>
      </c>
      <c r="ER1316" s="17" t="str">
        <f t="shared" si="2883"/>
        <v/>
      </c>
      <c r="ET1316" s="17" t="str">
        <f t="shared" si="2884"/>
        <v/>
      </c>
      <c r="EV1316" s="17" t="str">
        <f t="shared" si="2885"/>
        <v/>
      </c>
      <c r="EX1316" s="17" t="str">
        <f t="shared" si="2886"/>
        <v/>
      </c>
      <c r="EZ1316" s="17" t="str">
        <f t="shared" si="2887"/>
        <v/>
      </c>
      <c r="FB1316" s="17" t="str">
        <f t="shared" si="2888"/>
        <v/>
      </c>
      <c r="FD1316" s="17" t="str">
        <f t="shared" si="2889"/>
        <v/>
      </c>
      <c r="FE1316" s="17" t="s">
        <v>7353</v>
      </c>
      <c r="FF1316" s="17" t="s">
        <v>7353</v>
      </c>
      <c r="FG1316" s="17" t="s">
        <v>7353</v>
      </c>
      <c r="FH1316" s="17" t="s">
        <v>7353</v>
      </c>
      <c r="FI1316" s="17" t="s">
        <v>7353</v>
      </c>
      <c r="FJ1316" s="17" t="s">
        <v>7353</v>
      </c>
      <c r="FK1316" s="17" t="s">
        <v>7353</v>
      </c>
      <c r="FL1316" s="17" t="s">
        <v>7353</v>
      </c>
      <c r="FM1316" s="18" t="s">
        <v>4827</v>
      </c>
      <c r="FN1316" s="18">
        <f t="shared" si="2813"/>
        <v>0.5</v>
      </c>
      <c r="FO1316" s="18">
        <f t="shared" si="2937"/>
        <v>3</v>
      </c>
      <c r="FP1316" s="18">
        <f t="shared" si="2938"/>
        <v>6</v>
      </c>
      <c r="FQ1316" s="18">
        <f t="shared" si="2939"/>
        <v>3</v>
      </c>
      <c r="FR1316" s="18">
        <f t="shared" si="2814"/>
        <v>0.5</v>
      </c>
      <c r="FS1316" s="9" t="s">
        <v>198</v>
      </c>
      <c r="FU1316" s="21" t="s">
        <v>198</v>
      </c>
      <c r="FW1316" s="21" t="s">
        <v>198</v>
      </c>
      <c r="FX1316" s="18">
        <v>0</v>
      </c>
      <c r="FY1316" s="18">
        <v>1</v>
      </c>
      <c r="FZ1316" s="18">
        <f t="shared" si="2890"/>
        <v>1</v>
      </c>
      <c r="GA1316" s="18">
        <v>0</v>
      </c>
      <c r="GB1316" s="18">
        <v>0</v>
      </c>
      <c r="GC1316" s="18" t="s">
        <v>198</v>
      </c>
      <c r="GD1316" s="18">
        <f t="shared" si="2891"/>
        <v>0</v>
      </c>
      <c r="GE1316" s="18" t="s">
        <v>198</v>
      </c>
      <c r="GF1316" s="18">
        <f t="shared" si="2891"/>
        <v>0</v>
      </c>
      <c r="GG1316" s="18" t="s">
        <v>198</v>
      </c>
      <c r="GH1316" s="18">
        <f t="shared" si="2892"/>
        <v>0</v>
      </c>
      <c r="GI1316" s="18" t="s">
        <v>4378</v>
      </c>
      <c r="GJ1316" s="18">
        <f t="shared" si="2893"/>
        <v>1</v>
      </c>
      <c r="GK1316" s="18" t="s">
        <v>4378</v>
      </c>
      <c r="GL1316" s="18">
        <f t="shared" si="2893"/>
        <v>1</v>
      </c>
      <c r="GM1316" s="228" t="s">
        <v>198</v>
      </c>
      <c r="GN1316" s="18">
        <f t="shared" si="2894"/>
        <v>2</v>
      </c>
      <c r="GQ1316" s="18" t="str">
        <f t="shared" si="2815"/>
        <v>L</v>
      </c>
      <c r="GR1316" s="18">
        <f t="shared" si="2895"/>
        <v>0</v>
      </c>
      <c r="GS1316" s="18">
        <f t="shared" si="2896"/>
        <v>4</v>
      </c>
      <c r="GT1316" s="21" t="str">
        <f t="shared" si="2897"/>
        <v>L</v>
      </c>
      <c r="GZ1316" s="18" t="s">
        <v>0</v>
      </c>
      <c r="HB1316" s="21" t="s">
        <v>133</v>
      </c>
      <c r="HD1316" s="21" t="str">
        <f t="shared" si="2898"/>
        <v>L</v>
      </c>
      <c r="HF1316" s="21" t="s">
        <v>198</v>
      </c>
      <c r="HH1316" s="69" t="str">
        <f t="shared" si="2899"/>
        <v>L</v>
      </c>
      <c r="HM1316" s="18" t="s">
        <v>7353</v>
      </c>
      <c r="HN1316" s="69" t="s">
        <v>133</v>
      </c>
      <c r="HO1316" s="72"/>
      <c r="HP1316" s="72"/>
      <c r="HQ1316" s="72"/>
      <c r="HR1316" s="72"/>
      <c r="HS1316" s="72"/>
      <c r="HT1316" s="72"/>
      <c r="HU1316" s="72"/>
      <c r="HV1316" s="72"/>
      <c r="HW1316" s="72"/>
      <c r="HX1316" s="72"/>
      <c r="HY1316" s="72"/>
      <c r="IA1316" s="21" t="s">
        <v>198</v>
      </c>
      <c r="IC1316" s="21" t="s">
        <v>198</v>
      </c>
      <c r="IE1316" s="68"/>
      <c r="IF1316" s="69" t="s">
        <v>133</v>
      </c>
      <c r="II1316" s="21" t="s">
        <v>198</v>
      </c>
      <c r="IK1316" s="21" t="s">
        <v>198</v>
      </c>
      <c r="IM1316" s="21" t="s">
        <v>198</v>
      </c>
      <c r="IO1316" s="21" t="s">
        <v>198</v>
      </c>
      <c r="IQ1316" s="17" t="str">
        <f t="shared" si="2816"/>
        <v/>
      </c>
      <c r="IS1316" s="17" t="str">
        <f t="shared" si="2816"/>
        <v/>
      </c>
      <c r="IU1316" s="17" t="str">
        <f t="shared" si="2900"/>
        <v/>
      </c>
      <c r="IV1316" s="72"/>
      <c r="IW1316" s="72"/>
      <c r="IX1316" s="72"/>
      <c r="IY1316" s="72"/>
      <c r="IZ1316" s="72" t="str">
        <f t="shared" si="2817"/>
        <v/>
      </c>
      <c r="JA1316" s="72" t="str">
        <f t="shared" si="2818"/>
        <v/>
      </c>
      <c r="JB1316" s="72"/>
      <c r="JC1316" s="72" t="str">
        <f t="shared" si="2901"/>
        <v/>
      </c>
      <c r="JD1316" s="72"/>
      <c r="JE1316" s="72" t="str">
        <f t="shared" si="2902"/>
        <v/>
      </c>
      <c r="JF1316" s="72"/>
      <c r="JG1316" s="72"/>
      <c r="JH1316" s="72"/>
      <c r="JI1316" s="72" t="str">
        <f t="shared" si="2810"/>
        <v/>
      </c>
      <c r="JJ1316" s="72" t="str">
        <f t="shared" si="2819"/>
        <v/>
      </c>
      <c r="JL1316" s="17" t="str">
        <f t="shared" si="2903"/>
        <v/>
      </c>
      <c r="JN1316" s="17" t="str">
        <f t="shared" si="2904"/>
        <v/>
      </c>
      <c r="JP1316" s="17" t="str">
        <f t="shared" si="2905"/>
        <v/>
      </c>
      <c r="JR1316" s="17" t="str">
        <f t="shared" si="2906"/>
        <v/>
      </c>
      <c r="JT1316" s="17" t="str">
        <f t="shared" si="2907"/>
        <v/>
      </c>
      <c r="JV1316" s="17" t="str">
        <f t="shared" si="2908"/>
        <v/>
      </c>
      <c r="JX1316" s="17" t="str">
        <f t="shared" si="2909"/>
        <v/>
      </c>
      <c r="JY1316" s="72"/>
      <c r="JZ1316" s="72"/>
      <c r="KA1316" s="72"/>
      <c r="KB1316" s="72"/>
      <c r="KC1316" s="72"/>
      <c r="KD1316" s="72" t="str">
        <f t="shared" si="2820"/>
        <v/>
      </c>
      <c r="KE1316" s="72" t="str">
        <f t="shared" si="2821"/>
        <v/>
      </c>
      <c r="KF1316" s="72"/>
      <c r="KG1316" s="72" t="str">
        <f t="shared" si="2910"/>
        <v/>
      </c>
      <c r="KH1316" s="72"/>
      <c r="KI1316" s="72" t="str">
        <f t="shared" si="2911"/>
        <v/>
      </c>
      <c r="KJ1316" s="72"/>
      <c r="KK1316" s="72" t="str">
        <f t="shared" si="2912"/>
        <v/>
      </c>
      <c r="KL1316" s="72"/>
      <c r="KM1316" s="72"/>
      <c r="KN1316" s="72"/>
      <c r="KO1316" s="72"/>
      <c r="KP1316" s="72"/>
      <c r="KQ1316" s="72"/>
      <c r="KR1316" s="72"/>
      <c r="KS1316" s="72" t="str">
        <f t="shared" si="2913"/>
        <v/>
      </c>
      <c r="KT1316" s="72"/>
      <c r="KU1316" s="72" t="str">
        <f t="shared" si="2914"/>
        <v/>
      </c>
      <c r="KV1316" s="72"/>
      <c r="KW1316" s="72"/>
      <c r="KX1316" s="72" t="str">
        <f t="shared" si="2822"/>
        <v/>
      </c>
      <c r="KY1316" s="72"/>
      <c r="KZ1316" s="72"/>
      <c r="LA1316" s="72"/>
      <c r="LB1316" s="72" t="str">
        <f t="shared" si="2823"/>
        <v/>
      </c>
      <c r="LD1316" s="17" t="str">
        <f t="shared" si="2915"/>
        <v/>
      </c>
      <c r="LF1316" s="17" t="str">
        <f t="shared" si="2916"/>
        <v/>
      </c>
      <c r="LH1316" s="17" t="str">
        <f t="shared" si="2917"/>
        <v/>
      </c>
      <c r="LJ1316" s="17" t="str">
        <f t="shared" si="2918"/>
        <v/>
      </c>
      <c r="LL1316" s="17" t="str">
        <f t="shared" si="2919"/>
        <v/>
      </c>
      <c r="LN1316" s="17" t="str">
        <f t="shared" si="2920"/>
        <v/>
      </c>
      <c r="LP1316" s="17" t="str">
        <f t="shared" si="2921"/>
        <v/>
      </c>
      <c r="LR1316" s="17" t="str">
        <f t="shared" si="2922"/>
        <v/>
      </c>
      <c r="LT1316" s="17" t="str">
        <f t="shared" si="2923"/>
        <v/>
      </c>
      <c r="LV1316" s="17" t="str">
        <f t="shared" si="2924"/>
        <v/>
      </c>
      <c r="LX1316" s="17" t="str">
        <f t="shared" si="2925"/>
        <v/>
      </c>
      <c r="LZ1316" s="17" t="str">
        <f t="shared" si="2926"/>
        <v/>
      </c>
      <c r="MB1316" s="17" t="str">
        <f t="shared" si="2927"/>
        <v/>
      </c>
      <c r="MD1316" s="17" t="str">
        <f t="shared" si="2824"/>
        <v/>
      </c>
      <c r="MF1316" s="17" t="str">
        <f t="shared" si="2928"/>
        <v/>
      </c>
      <c r="MG1316" s="17"/>
      <c r="MH1316" s="17" t="str">
        <f t="shared" si="2929"/>
        <v/>
      </c>
      <c r="MI1316" s="17"/>
      <c r="MJ1316" s="17" t="str">
        <f t="shared" si="2930"/>
        <v/>
      </c>
      <c r="ML1316" s="17"/>
      <c r="MN1316" s="69">
        <f t="shared" si="2931"/>
        <v>0</v>
      </c>
      <c r="MO1316" s="21" t="str">
        <f t="shared" si="2932"/>
        <v>L</v>
      </c>
      <c r="MQ1316" s="17" t="str">
        <f t="shared" si="2825"/>
        <v/>
      </c>
      <c r="MS1316" s="17" t="str">
        <f t="shared" si="2826"/>
        <v/>
      </c>
      <c r="MU1316" s="17" t="str">
        <f t="shared" si="2827"/>
        <v/>
      </c>
      <c r="MW1316" s="17" t="str">
        <f t="shared" si="2828"/>
        <v/>
      </c>
      <c r="MY1316" s="17" t="str">
        <f t="shared" si="2829"/>
        <v/>
      </c>
      <c r="NA1316" s="17" t="str">
        <f t="shared" si="2830"/>
        <v/>
      </c>
      <c r="NC1316" s="17" t="str">
        <f t="shared" si="2831"/>
        <v/>
      </c>
      <c r="NH1316" s="18" t="str">
        <f t="shared" si="2832"/>
        <v/>
      </c>
      <c r="NI1316" s="18" t="str">
        <f t="shared" si="2833"/>
        <v/>
      </c>
      <c r="NM1316" s="18" t="str">
        <f t="shared" si="2809"/>
        <v/>
      </c>
      <c r="NN1316" s="18" t="str">
        <f t="shared" si="2808"/>
        <v/>
      </c>
      <c r="NO1316" s="21">
        <f t="shared" si="2834"/>
        <v>0</v>
      </c>
      <c r="NP1316" s="21" t="str">
        <f t="shared" si="2933"/>
        <v>L</v>
      </c>
      <c r="NX1316" s="18">
        <f t="shared" si="2934"/>
        <v>0</v>
      </c>
      <c r="NY1316" s="18">
        <f t="shared" si="2941"/>
        <v>0</v>
      </c>
      <c r="NZ1316" s="18">
        <f t="shared" si="2942"/>
        <v>0</v>
      </c>
      <c r="OA1316" s="18">
        <f t="shared" si="2943"/>
        <v>0</v>
      </c>
      <c r="OB1316" s="18">
        <f t="shared" si="2944"/>
        <v>0</v>
      </c>
      <c r="OC1316" s="18">
        <f t="shared" si="2945"/>
        <v>0</v>
      </c>
      <c r="OD1316" s="17">
        <f t="shared" si="2946"/>
        <v>0</v>
      </c>
      <c r="OE1316" s="20">
        <f t="shared" si="2811"/>
        <v>0</v>
      </c>
      <c r="OF1316" s="69" t="str">
        <f>IF(OE1316=0,"L",IF(OE1316=1,"L",IF(OE1316=2,"H",IF(OE1316=3,"H",IF(OE1316=4,"H",IF(OE1316=5,"H"))))))</f>
        <v>L</v>
      </c>
      <c r="OG1316" s="122"/>
      <c r="OH1316" s="21" t="str">
        <f t="shared" si="2940"/>
        <v>L</v>
      </c>
      <c r="OI1316" s="69" t="str">
        <f t="shared" si="2935"/>
        <v>L</v>
      </c>
      <c r="OJ1316" s="17"/>
      <c r="OK1316" s="17"/>
      <c r="OL1316" s="17"/>
      <c r="OM1316" s="17"/>
      <c r="OQ1316" s="18">
        <v>0</v>
      </c>
      <c r="OS1316" s="19" t="str">
        <f>IF(OK1316="","NF",IF(OK1316=" ","NF",IF(OK1316="subsistence fisheries", "M", IF(OK1316="commercial","H",IF(OK1316="highly commercial","VH")))))</f>
        <v>NF</v>
      </c>
      <c r="OT1316" s="18">
        <v>2.2799142690805301</v>
      </c>
      <c r="OU1316" s="69" t="s">
        <v>198</v>
      </c>
      <c r="OV1316" s="18">
        <v>0.97435896213238105</v>
      </c>
      <c r="OW1316" s="69" t="s">
        <v>299</v>
      </c>
      <c r="OX1316" s="18">
        <v>2.7692307692307701</v>
      </c>
      <c r="OY1316" s="69" t="s">
        <v>198</v>
      </c>
      <c r="OZ1316" s="18">
        <v>26.326921903170099</v>
      </c>
      <c r="PA1316" s="69" t="s">
        <v>299</v>
      </c>
      <c r="PB1316" s="18">
        <v>2.02136788001427</v>
      </c>
      <c r="PC1316" s="69" t="s">
        <v>198</v>
      </c>
      <c r="PD1316" s="69" t="s">
        <v>198</v>
      </c>
      <c r="PE1316" s="69" t="s">
        <v>198</v>
      </c>
      <c r="PF1316" s="18">
        <v>1.12606840867263</v>
      </c>
      <c r="PG1316" s="69" t="s">
        <v>299</v>
      </c>
      <c r="PH1316" s="69" t="s">
        <v>299</v>
      </c>
      <c r="PI1316" s="69" t="s">
        <v>299</v>
      </c>
      <c r="PJ1316" s="18">
        <v>1.8846153846153799</v>
      </c>
      <c r="PK1316" s="69" t="s">
        <v>198</v>
      </c>
      <c r="PL1316" s="69" t="s">
        <v>198</v>
      </c>
      <c r="PM1316" s="69" t="s">
        <v>198</v>
      </c>
      <c r="PN1316" s="18">
        <v>28.429484440730199</v>
      </c>
      <c r="PO1316" s="69" t="s">
        <v>198</v>
      </c>
      <c r="PP1316" s="69" t="s">
        <v>299</v>
      </c>
      <c r="PQ1316" s="69" t="s">
        <v>198</v>
      </c>
      <c r="PR1316" s="18">
        <v>8.4228838407076303</v>
      </c>
      <c r="PS1316" s="69" t="s">
        <v>299</v>
      </c>
      <c r="PT1316" s="18">
        <v>0.97435896213238105</v>
      </c>
      <c r="PU1316" s="69" t="s">
        <v>299</v>
      </c>
      <c r="PV1316" s="18">
        <v>5.3630523681640598</v>
      </c>
      <c r="PW1316" s="69" t="s">
        <v>198</v>
      </c>
      <c r="PX1316" s="18">
        <v>46.192311213566697</v>
      </c>
      <c r="PY1316" s="69" t="s">
        <v>299</v>
      </c>
      <c r="PZ1316" s="18">
        <v>1.56410305316632</v>
      </c>
      <c r="QA1316" s="69" t="s">
        <v>198</v>
      </c>
      <c r="QB1316" s="18">
        <v>0.87286314597496595</v>
      </c>
      <c r="QC1316" s="69" t="s">
        <v>299</v>
      </c>
      <c r="QD1316" s="18">
        <v>2.0128209040715102</v>
      </c>
      <c r="QE1316" s="69" t="s">
        <v>198</v>
      </c>
      <c r="QF1316" s="18">
        <v>21.448711688701898</v>
      </c>
      <c r="QG1316" s="69" t="s">
        <v>198</v>
      </c>
      <c r="QH1316" s="18">
        <v>68.258547856257493</v>
      </c>
      <c r="QI1316" s="69" t="s">
        <v>198</v>
      </c>
      <c r="QJ1316" s="18">
        <v>8.4935898047227099</v>
      </c>
      <c r="QK1316" s="69" t="s">
        <v>198</v>
      </c>
    </row>
    <row r="1317" spans="1:453" s="18" customFormat="1" x14ac:dyDescent="0.25">
      <c r="A1317" s="18" t="s">
        <v>127</v>
      </c>
      <c r="B1317" s="18" t="s">
        <v>128</v>
      </c>
      <c r="C1317" s="18" t="s">
        <v>129</v>
      </c>
      <c r="D1317" s="18" t="s">
        <v>140</v>
      </c>
      <c r="E1317" s="18" t="s">
        <v>141</v>
      </c>
      <c r="F1317" s="58" t="s">
        <v>2267</v>
      </c>
      <c r="G1317" s="18" t="s">
        <v>4693</v>
      </c>
      <c r="H1317" s="58">
        <v>657.681828</v>
      </c>
      <c r="I1317" s="58">
        <v>1499.3033929999999</v>
      </c>
      <c r="J1317" s="60" t="str">
        <f t="shared" si="2835"/>
        <v>H</v>
      </c>
      <c r="K1317" s="60" t="str">
        <f t="shared" si="2836"/>
        <v>H</v>
      </c>
      <c r="L1317" s="60" t="str">
        <f t="shared" si="2837"/>
        <v>L</v>
      </c>
      <c r="M1317" s="60" t="str">
        <f t="shared" si="2838"/>
        <v>H</v>
      </c>
      <c r="N1317" s="18" t="s">
        <v>218</v>
      </c>
      <c r="O1317" s="21" t="s">
        <v>133</v>
      </c>
      <c r="T1317" s="69" t="str">
        <f t="shared" si="2839"/>
        <v>U</v>
      </c>
      <c r="V1317" s="63" t="s">
        <v>133</v>
      </c>
      <c r="X1317" s="21" t="s">
        <v>133</v>
      </c>
      <c r="Y1317" s="69" t="s">
        <v>7353</v>
      </c>
      <c r="Z1317" s="69" t="str">
        <f t="shared" si="2840"/>
        <v>U</v>
      </c>
      <c r="AA1317" s="72"/>
      <c r="AB1317" s="69" t="s">
        <v>198</v>
      </c>
      <c r="AC1317" s="34">
        <v>7.9890999999999996</v>
      </c>
      <c r="AD1317" s="31"/>
      <c r="AE1317" s="30"/>
      <c r="AF1317" s="30"/>
      <c r="AG1317" s="31"/>
      <c r="AH1317" s="31"/>
      <c r="AI1317" s="33"/>
      <c r="AJ1317" s="33"/>
      <c r="AK1317" s="33"/>
      <c r="AL1317" s="33"/>
      <c r="AM1317" s="33"/>
      <c r="AN1317" s="222"/>
      <c r="AO1317" s="228" t="s">
        <v>133</v>
      </c>
      <c r="AP1317" s="31"/>
      <c r="AQ1317" s="31"/>
      <c r="AR1317" s="31"/>
      <c r="AS1317" s="31"/>
      <c r="AT1317" s="31"/>
      <c r="AU1317" s="31"/>
      <c r="AV1317" s="53" t="s">
        <v>198</v>
      </c>
      <c r="AW1317" s="30"/>
      <c r="AX1317" s="53" t="str">
        <f t="shared" si="2936"/>
        <v>U</v>
      </c>
      <c r="AY1317" s="31"/>
      <c r="AZ1317" s="31"/>
      <c r="BA1317" s="31"/>
      <c r="BB1317" s="31"/>
      <c r="BC1317" s="31"/>
      <c r="BD1317" s="31"/>
      <c r="BE1317" s="31"/>
      <c r="BF1317" s="31"/>
      <c r="BH1317" s="17" t="str">
        <f t="shared" si="2812"/>
        <v/>
      </c>
      <c r="BI1317" s="18" t="s">
        <v>8245</v>
      </c>
      <c r="BJ1317" s="17">
        <f t="shared" si="2812"/>
        <v>1</v>
      </c>
      <c r="BK1317" s="18" t="s">
        <v>8246</v>
      </c>
      <c r="BL1317" s="17">
        <f t="shared" si="2841"/>
        <v>1</v>
      </c>
      <c r="BM1317" s="18" t="s">
        <v>8255</v>
      </c>
      <c r="BN1317" s="17">
        <f t="shared" si="2842"/>
        <v>1</v>
      </c>
      <c r="BP1317" s="17" t="str">
        <f t="shared" si="2843"/>
        <v/>
      </c>
      <c r="BR1317" s="17" t="str">
        <f t="shared" si="2844"/>
        <v/>
      </c>
      <c r="BT1317" s="17" t="str">
        <f t="shared" si="2845"/>
        <v/>
      </c>
      <c r="BV1317" s="17" t="str">
        <f t="shared" si="2846"/>
        <v/>
      </c>
      <c r="BX1317" s="17" t="str">
        <f t="shared" si="2847"/>
        <v/>
      </c>
      <c r="BZ1317" s="17" t="str">
        <f t="shared" si="2848"/>
        <v/>
      </c>
      <c r="CB1317" s="17" t="str">
        <f t="shared" si="2849"/>
        <v/>
      </c>
      <c r="CD1317" s="17" t="str">
        <f t="shared" si="2850"/>
        <v/>
      </c>
      <c r="CF1317" s="17" t="str">
        <f t="shared" si="2851"/>
        <v/>
      </c>
      <c r="CH1317" s="17" t="str">
        <f t="shared" si="2852"/>
        <v/>
      </c>
      <c r="CJ1317" s="17" t="str">
        <f t="shared" si="2853"/>
        <v/>
      </c>
      <c r="CL1317" s="17" t="str">
        <f t="shared" si="2854"/>
        <v/>
      </c>
      <c r="CN1317" s="17" t="str">
        <f t="shared" si="2855"/>
        <v/>
      </c>
      <c r="CP1317" s="17" t="str">
        <f t="shared" si="2856"/>
        <v/>
      </c>
      <c r="CR1317" s="17" t="str">
        <f t="shared" si="2857"/>
        <v/>
      </c>
      <c r="CT1317" s="17" t="str">
        <f t="shared" si="2858"/>
        <v/>
      </c>
      <c r="CV1317" s="17" t="str">
        <f t="shared" si="2859"/>
        <v/>
      </c>
      <c r="CX1317" s="17" t="str">
        <f t="shared" si="2860"/>
        <v/>
      </c>
      <c r="CZ1317" s="17" t="str">
        <f t="shared" si="2861"/>
        <v/>
      </c>
      <c r="DB1317" s="17" t="str">
        <f t="shared" si="2862"/>
        <v/>
      </c>
      <c r="DD1317" s="17" t="str">
        <f t="shared" si="2863"/>
        <v/>
      </c>
      <c r="DF1317" s="17" t="str">
        <f t="shared" si="2864"/>
        <v/>
      </c>
      <c r="DH1317" s="17" t="str">
        <f t="shared" si="2865"/>
        <v/>
      </c>
      <c r="DJ1317" s="17" t="str">
        <f t="shared" si="2866"/>
        <v/>
      </c>
      <c r="DL1317" s="17" t="str">
        <f t="shared" si="2867"/>
        <v/>
      </c>
      <c r="DN1317" s="17" t="str">
        <f t="shared" si="2868"/>
        <v/>
      </c>
      <c r="DO1317" s="18" t="s">
        <v>8248</v>
      </c>
      <c r="DP1317" s="17">
        <f t="shared" si="2869"/>
        <v>1</v>
      </c>
      <c r="DR1317" s="17" t="str">
        <f t="shared" si="2870"/>
        <v/>
      </c>
      <c r="DT1317" s="17" t="str">
        <f t="shared" si="2871"/>
        <v/>
      </c>
      <c r="DU1317" s="18" t="s">
        <v>8249</v>
      </c>
      <c r="DV1317" s="17">
        <f t="shared" si="2872"/>
        <v>1</v>
      </c>
      <c r="DW1317" s="18" t="s">
        <v>8260</v>
      </c>
      <c r="DX1317" s="17">
        <f t="shared" si="2873"/>
        <v>1</v>
      </c>
      <c r="DZ1317" s="17" t="str">
        <f t="shared" si="2874"/>
        <v/>
      </c>
      <c r="EB1317" s="17" t="str">
        <f t="shared" si="2875"/>
        <v/>
      </c>
      <c r="ED1317" s="17" t="str">
        <f t="shared" si="2876"/>
        <v/>
      </c>
      <c r="EF1317" s="17" t="str">
        <f t="shared" si="2877"/>
        <v/>
      </c>
      <c r="EH1317" s="17" t="str">
        <f t="shared" si="2878"/>
        <v/>
      </c>
      <c r="EJ1317" s="17" t="str">
        <f t="shared" si="2879"/>
        <v/>
      </c>
      <c r="EL1317" s="17" t="str">
        <f t="shared" si="2880"/>
        <v/>
      </c>
      <c r="EN1317" s="17" t="str">
        <f t="shared" si="2881"/>
        <v/>
      </c>
      <c r="EP1317" s="17" t="str">
        <f t="shared" si="2882"/>
        <v/>
      </c>
      <c r="ER1317" s="17" t="str">
        <f t="shared" si="2883"/>
        <v/>
      </c>
      <c r="ET1317" s="17" t="str">
        <f t="shared" si="2884"/>
        <v/>
      </c>
      <c r="EV1317" s="17" t="str">
        <f t="shared" si="2885"/>
        <v/>
      </c>
      <c r="EX1317" s="17" t="str">
        <f t="shared" si="2886"/>
        <v/>
      </c>
      <c r="EZ1317" s="17" t="str">
        <f t="shared" si="2887"/>
        <v/>
      </c>
      <c r="FB1317" s="17" t="str">
        <f t="shared" si="2888"/>
        <v/>
      </c>
      <c r="FD1317" s="17" t="str">
        <f t="shared" si="2889"/>
        <v/>
      </c>
      <c r="FE1317" s="17" t="s">
        <v>7353</v>
      </c>
      <c r="FF1317" s="17" t="s">
        <v>7353</v>
      </c>
      <c r="FG1317" s="17" t="s">
        <v>7353</v>
      </c>
      <c r="FH1317" s="17" t="s">
        <v>7353</v>
      </c>
      <c r="FI1317" s="17" t="s">
        <v>7353</v>
      </c>
      <c r="FJ1317" s="17" t="s">
        <v>7353</v>
      </c>
      <c r="FK1317" s="17" t="s">
        <v>7353</v>
      </c>
      <c r="FL1317" s="17" t="s">
        <v>7353</v>
      </c>
      <c r="FN1317" s="18">
        <f t="shared" si="2813"/>
        <v>0.5</v>
      </c>
      <c r="FO1317" s="18">
        <f t="shared" si="2937"/>
        <v>3</v>
      </c>
      <c r="FP1317" s="18">
        <f t="shared" si="2938"/>
        <v>6</v>
      </c>
      <c r="FQ1317" s="18">
        <f t="shared" si="2939"/>
        <v>3</v>
      </c>
      <c r="FR1317" s="18">
        <f t="shared" si="2814"/>
        <v>0.5</v>
      </c>
      <c r="FS1317" s="9" t="s">
        <v>198</v>
      </c>
      <c r="FU1317" s="21" t="s">
        <v>198</v>
      </c>
      <c r="FW1317" s="21" t="s">
        <v>198</v>
      </c>
      <c r="FX1317" s="18">
        <v>0</v>
      </c>
      <c r="FY1317" s="18">
        <v>1</v>
      </c>
      <c r="FZ1317" s="18">
        <f t="shared" si="2890"/>
        <v>1</v>
      </c>
      <c r="GA1317" s="18">
        <v>0</v>
      </c>
      <c r="GB1317" s="18">
        <v>0</v>
      </c>
      <c r="GC1317" s="18" t="s">
        <v>198</v>
      </c>
      <c r="GD1317" s="18">
        <f t="shared" si="2891"/>
        <v>0</v>
      </c>
      <c r="GE1317" s="18" t="s">
        <v>198</v>
      </c>
      <c r="GF1317" s="18">
        <f t="shared" si="2891"/>
        <v>0</v>
      </c>
      <c r="GG1317" s="18" t="s">
        <v>198</v>
      </c>
      <c r="GH1317" s="18">
        <f t="shared" si="2892"/>
        <v>0</v>
      </c>
      <c r="GI1317" s="18" t="s">
        <v>4378</v>
      </c>
      <c r="GJ1317" s="18">
        <f t="shared" si="2893"/>
        <v>1</v>
      </c>
      <c r="GK1317" s="18" t="s">
        <v>7330</v>
      </c>
      <c r="GL1317" s="18">
        <f t="shared" si="2893"/>
        <v>0</v>
      </c>
      <c r="GM1317" s="228" t="s">
        <v>198</v>
      </c>
      <c r="GN1317" s="18">
        <f t="shared" si="2894"/>
        <v>2</v>
      </c>
      <c r="GQ1317" s="18" t="str">
        <f t="shared" si="2815"/>
        <v>L</v>
      </c>
      <c r="GR1317" s="18">
        <f t="shared" si="2895"/>
        <v>0</v>
      </c>
      <c r="GS1317" s="18">
        <f t="shared" si="2896"/>
        <v>3</v>
      </c>
      <c r="GT1317" s="21" t="str">
        <f t="shared" si="2897"/>
        <v>L</v>
      </c>
      <c r="GZ1317" s="18" t="s">
        <v>0</v>
      </c>
      <c r="HB1317" s="21" t="s">
        <v>133</v>
      </c>
      <c r="HD1317" s="21" t="str">
        <f t="shared" si="2898"/>
        <v>L</v>
      </c>
      <c r="HF1317" s="21" t="s">
        <v>198</v>
      </c>
      <c r="HH1317" s="69" t="str">
        <f t="shared" si="2899"/>
        <v>L</v>
      </c>
      <c r="HM1317" s="18" t="s">
        <v>7353</v>
      </c>
      <c r="HN1317" s="69" t="s">
        <v>133</v>
      </c>
      <c r="HO1317" s="72"/>
      <c r="HP1317" s="72"/>
      <c r="HQ1317" s="72"/>
      <c r="HR1317" s="72"/>
      <c r="HS1317" s="72"/>
      <c r="HT1317" s="72"/>
      <c r="HU1317" s="72"/>
      <c r="HV1317" s="72"/>
      <c r="HW1317" s="72"/>
      <c r="HX1317" s="72"/>
      <c r="HY1317" s="72"/>
      <c r="IA1317" s="21" t="s">
        <v>198</v>
      </c>
      <c r="IC1317" s="21" t="s">
        <v>198</v>
      </c>
      <c r="IE1317" s="68"/>
      <c r="IF1317" s="69" t="s">
        <v>133</v>
      </c>
      <c r="II1317" s="21" t="s">
        <v>198</v>
      </c>
      <c r="IK1317" s="21" t="s">
        <v>198</v>
      </c>
      <c r="IM1317" s="21" t="s">
        <v>198</v>
      </c>
      <c r="IO1317" s="21" t="s">
        <v>198</v>
      </c>
      <c r="IQ1317" s="17" t="str">
        <f t="shared" si="2816"/>
        <v/>
      </c>
      <c r="IS1317" s="17" t="str">
        <f t="shared" si="2816"/>
        <v/>
      </c>
      <c r="IU1317" s="17" t="str">
        <f t="shared" si="2900"/>
        <v/>
      </c>
      <c r="IV1317" s="72"/>
      <c r="IW1317" s="72"/>
      <c r="IX1317" s="72"/>
      <c r="IY1317" s="72"/>
      <c r="IZ1317" s="72" t="str">
        <f t="shared" si="2817"/>
        <v/>
      </c>
      <c r="JA1317" s="72" t="str">
        <f t="shared" si="2818"/>
        <v/>
      </c>
      <c r="JB1317" s="72"/>
      <c r="JC1317" s="72" t="str">
        <f t="shared" si="2901"/>
        <v/>
      </c>
      <c r="JD1317" s="72"/>
      <c r="JE1317" s="72" t="str">
        <f t="shared" si="2902"/>
        <v/>
      </c>
      <c r="JF1317" s="72"/>
      <c r="JG1317" s="72"/>
      <c r="JH1317" s="72"/>
      <c r="JI1317" s="72" t="str">
        <f t="shared" si="2810"/>
        <v/>
      </c>
      <c r="JJ1317" s="72" t="str">
        <f t="shared" si="2819"/>
        <v/>
      </c>
      <c r="JL1317" s="17" t="str">
        <f t="shared" si="2903"/>
        <v/>
      </c>
      <c r="JN1317" s="17" t="str">
        <f t="shared" si="2904"/>
        <v/>
      </c>
      <c r="JP1317" s="17" t="str">
        <f t="shared" si="2905"/>
        <v/>
      </c>
      <c r="JQ1317" s="18" t="s">
        <v>8016</v>
      </c>
      <c r="JR1317" s="17">
        <f t="shared" si="2906"/>
        <v>1</v>
      </c>
      <c r="JT1317" s="17" t="str">
        <f t="shared" si="2907"/>
        <v/>
      </c>
      <c r="JU1317" s="18" t="s">
        <v>7910</v>
      </c>
      <c r="JV1317" s="17">
        <f t="shared" si="2908"/>
        <v>1</v>
      </c>
      <c r="JX1317" s="17" t="str">
        <f t="shared" si="2909"/>
        <v/>
      </c>
      <c r="JY1317" s="72"/>
      <c r="JZ1317" s="72"/>
      <c r="KA1317" s="72"/>
      <c r="KB1317" s="72"/>
      <c r="KC1317" s="72"/>
      <c r="KD1317" s="72" t="str">
        <f t="shared" si="2820"/>
        <v/>
      </c>
      <c r="KE1317" s="72" t="str">
        <f t="shared" si="2821"/>
        <v/>
      </c>
      <c r="KF1317" s="72"/>
      <c r="KG1317" s="72" t="str">
        <f t="shared" si="2910"/>
        <v/>
      </c>
      <c r="KH1317" s="72"/>
      <c r="KI1317" s="72" t="str">
        <f t="shared" si="2911"/>
        <v/>
      </c>
      <c r="KJ1317" s="72"/>
      <c r="KK1317" s="72" t="str">
        <f t="shared" si="2912"/>
        <v/>
      </c>
      <c r="KL1317" s="72"/>
      <c r="KM1317" s="72"/>
      <c r="KN1317" s="72"/>
      <c r="KO1317" s="72"/>
      <c r="KP1317" s="72"/>
      <c r="KQ1317" s="72"/>
      <c r="KR1317" s="72"/>
      <c r="KS1317" s="72" t="str">
        <f t="shared" si="2913"/>
        <v/>
      </c>
      <c r="KT1317" s="72"/>
      <c r="KU1317" s="72" t="str">
        <f t="shared" si="2914"/>
        <v/>
      </c>
      <c r="KV1317" s="72"/>
      <c r="KW1317" s="72"/>
      <c r="KX1317" s="72" t="str">
        <f t="shared" si="2822"/>
        <v/>
      </c>
      <c r="KY1317" s="72"/>
      <c r="KZ1317" s="72"/>
      <c r="LA1317" s="72"/>
      <c r="LB1317" s="72" t="str">
        <f t="shared" si="2823"/>
        <v/>
      </c>
      <c r="LC1317" s="18" t="s">
        <v>7900</v>
      </c>
      <c r="LD1317" s="17">
        <f t="shared" si="2915"/>
        <v>1</v>
      </c>
      <c r="LE1317" s="18" t="s">
        <v>469</v>
      </c>
      <c r="LF1317" s="17">
        <f t="shared" si="2916"/>
        <v>1</v>
      </c>
      <c r="LH1317" s="17" t="str">
        <f t="shared" si="2917"/>
        <v/>
      </c>
      <c r="LJ1317" s="17" t="str">
        <f t="shared" si="2918"/>
        <v/>
      </c>
      <c r="LL1317" s="17" t="str">
        <f t="shared" si="2919"/>
        <v/>
      </c>
      <c r="LN1317" s="17" t="str">
        <f t="shared" si="2920"/>
        <v/>
      </c>
      <c r="LP1317" s="17" t="str">
        <f t="shared" si="2921"/>
        <v/>
      </c>
      <c r="LR1317" s="17" t="str">
        <f t="shared" si="2922"/>
        <v/>
      </c>
      <c r="LT1317" s="17" t="str">
        <f t="shared" si="2923"/>
        <v/>
      </c>
      <c r="LV1317" s="17" t="str">
        <f t="shared" si="2924"/>
        <v/>
      </c>
      <c r="LX1317" s="17" t="str">
        <f t="shared" si="2925"/>
        <v/>
      </c>
      <c r="LZ1317" s="17" t="str">
        <f t="shared" si="2926"/>
        <v/>
      </c>
      <c r="MB1317" s="17" t="str">
        <f t="shared" si="2927"/>
        <v/>
      </c>
      <c r="MD1317" s="17" t="str">
        <f t="shared" si="2824"/>
        <v/>
      </c>
      <c r="MF1317" s="17" t="str">
        <f t="shared" si="2928"/>
        <v/>
      </c>
      <c r="MG1317" s="17"/>
      <c r="MH1317" s="17" t="str">
        <f t="shared" si="2929"/>
        <v/>
      </c>
      <c r="MI1317" s="17"/>
      <c r="MJ1317" s="17" t="str">
        <f t="shared" si="2930"/>
        <v/>
      </c>
      <c r="ML1317" s="17"/>
      <c r="MN1317" s="69">
        <f t="shared" si="2931"/>
        <v>4</v>
      </c>
      <c r="MO1317" s="21" t="str">
        <f t="shared" si="2932"/>
        <v>M</v>
      </c>
      <c r="MQ1317" s="17" t="str">
        <f t="shared" si="2825"/>
        <v/>
      </c>
      <c r="MS1317" s="17" t="str">
        <f t="shared" si="2826"/>
        <v/>
      </c>
      <c r="MU1317" s="17" t="str">
        <f t="shared" si="2827"/>
        <v/>
      </c>
      <c r="MW1317" s="17" t="str">
        <f t="shared" si="2828"/>
        <v/>
      </c>
      <c r="MY1317" s="17" t="str">
        <f t="shared" si="2829"/>
        <v/>
      </c>
      <c r="NA1317" s="17" t="str">
        <f t="shared" si="2830"/>
        <v/>
      </c>
      <c r="NC1317" s="17" t="str">
        <f t="shared" si="2831"/>
        <v/>
      </c>
      <c r="NH1317" s="18" t="str">
        <f t="shared" si="2832"/>
        <v/>
      </c>
      <c r="NI1317" s="18" t="str">
        <f t="shared" si="2833"/>
        <v/>
      </c>
      <c r="NM1317" s="18" t="str">
        <f t="shared" si="2809"/>
        <v/>
      </c>
      <c r="NN1317" s="18" t="str">
        <f t="shared" si="2808"/>
        <v/>
      </c>
      <c r="NO1317" s="21">
        <f t="shared" si="2834"/>
        <v>0</v>
      </c>
      <c r="NP1317" s="21" t="str">
        <f t="shared" si="2933"/>
        <v>L</v>
      </c>
      <c r="NX1317" s="18">
        <f t="shared" si="2934"/>
        <v>0</v>
      </c>
      <c r="NY1317" s="18">
        <f t="shared" si="2941"/>
        <v>0</v>
      </c>
      <c r="NZ1317" s="18">
        <f t="shared" si="2942"/>
        <v>0</v>
      </c>
      <c r="OA1317" s="18">
        <f t="shared" si="2943"/>
        <v>0</v>
      </c>
      <c r="OB1317" s="18">
        <f t="shared" si="2944"/>
        <v>0</v>
      </c>
      <c r="OC1317" s="18">
        <f t="shared" si="2945"/>
        <v>0</v>
      </c>
      <c r="OD1317" s="17">
        <f t="shared" si="2946"/>
        <v>0</v>
      </c>
      <c r="OE1317" s="20">
        <f t="shared" si="2811"/>
        <v>0</v>
      </c>
      <c r="OF1317" s="69" t="str">
        <f>IF(OE1317=0,"L",IF(OE1317=1,"L",IF(OE1317=2,"H",IF(OE1317=3,"H",IF(OE1317=4,"H",IF(OE1317=5,"H"))))))</f>
        <v>L</v>
      </c>
      <c r="OG1317" s="122"/>
      <c r="OH1317" s="21" t="str">
        <f t="shared" si="2940"/>
        <v>L</v>
      </c>
      <c r="OI1317" s="69" t="str">
        <f t="shared" si="2935"/>
        <v>L</v>
      </c>
      <c r="OJ1317" s="17"/>
      <c r="OK1317" s="17"/>
      <c r="OL1317" s="17"/>
      <c r="OM1317" s="17"/>
      <c r="OQ1317" s="18">
        <v>0</v>
      </c>
      <c r="OS1317" s="19" t="str">
        <f>IF(OK1317="","NF",IF(OK1317=" ","NF",IF(OK1317="subsistence fisheries", "M", IF(OK1317="commercial","H",IF(OK1317="highly commercial","VH")))))</f>
        <v>NF</v>
      </c>
      <c r="OT1317" s="18">
        <v>0.83333206176757801</v>
      </c>
      <c r="OU1317" s="69" t="s">
        <v>198</v>
      </c>
      <c r="OV1317" s="18">
        <v>1.8055555820465099</v>
      </c>
      <c r="OW1317" s="69" t="s">
        <v>299</v>
      </c>
      <c r="OX1317" s="18">
        <v>3.25</v>
      </c>
      <c r="OY1317" s="69" t="s">
        <v>198</v>
      </c>
      <c r="OZ1317" s="18">
        <v>26.6666564941406</v>
      </c>
      <c r="PA1317" s="69" t="s">
        <v>299</v>
      </c>
      <c r="PB1317" s="18">
        <v>1.1666679382324201</v>
      </c>
      <c r="PC1317" s="69" t="s">
        <v>198</v>
      </c>
      <c r="PD1317" s="69" t="s">
        <v>198</v>
      </c>
      <c r="PE1317" s="69" t="s">
        <v>198</v>
      </c>
      <c r="PF1317" s="18">
        <v>1.61111116409302</v>
      </c>
      <c r="PG1317" s="69" t="s">
        <v>299</v>
      </c>
      <c r="PH1317" s="69" t="s">
        <v>299</v>
      </c>
      <c r="PI1317" s="69" t="s">
        <v>299</v>
      </c>
      <c r="PJ1317" s="18">
        <v>3.5</v>
      </c>
      <c r="PK1317" s="69" t="s">
        <v>198</v>
      </c>
      <c r="PL1317" s="69" t="s">
        <v>198</v>
      </c>
      <c r="PM1317" s="69" t="s">
        <v>198</v>
      </c>
      <c r="PN1317" s="18">
        <v>28.6666564941406</v>
      </c>
      <c r="PO1317" s="69" t="s">
        <v>299</v>
      </c>
      <c r="PP1317" s="69" t="s">
        <v>299</v>
      </c>
      <c r="PQ1317" s="69" t="s">
        <v>198</v>
      </c>
      <c r="PR1317" s="18">
        <v>15.229799270629901</v>
      </c>
      <c r="PS1317" s="69" t="s">
        <v>299</v>
      </c>
      <c r="PT1317" s="18">
        <v>1.8055555820465099</v>
      </c>
      <c r="PU1317" s="69" t="s">
        <v>299</v>
      </c>
      <c r="PV1317" s="18">
        <v>5.6098480224609402</v>
      </c>
      <c r="PW1317" s="69" t="s">
        <v>198</v>
      </c>
      <c r="PX1317" s="18">
        <v>46.333343505859403</v>
      </c>
      <c r="PY1317" s="69" t="s">
        <v>299</v>
      </c>
      <c r="PZ1317" s="18">
        <v>1</v>
      </c>
      <c r="QA1317" s="69" t="s">
        <v>198</v>
      </c>
      <c r="QB1317" s="18">
        <v>1.61111116409302</v>
      </c>
      <c r="QC1317" s="69" t="s">
        <v>299</v>
      </c>
      <c r="QD1317" s="18">
        <v>2.875</v>
      </c>
      <c r="QE1317" s="69" t="s">
        <v>198</v>
      </c>
      <c r="QF1317" s="18">
        <v>22.0416564941406</v>
      </c>
      <c r="QG1317" s="69" t="s">
        <v>299</v>
      </c>
      <c r="QH1317" s="18">
        <v>69.638889312744098</v>
      </c>
      <c r="QI1317" s="69" t="s">
        <v>198</v>
      </c>
      <c r="QJ1317" s="18">
        <v>9.6666665077209508</v>
      </c>
      <c r="QK1317" s="69" t="s">
        <v>198</v>
      </c>
    </row>
    <row r="1318" spans="1:453" s="18" customFormat="1" x14ac:dyDescent="0.25">
      <c r="A1318" s="18" t="s">
        <v>127</v>
      </c>
      <c r="B1318" s="18" t="s">
        <v>128</v>
      </c>
      <c r="C1318" s="18" t="s">
        <v>129</v>
      </c>
      <c r="D1318" s="18" t="s">
        <v>140</v>
      </c>
      <c r="E1318" s="18" t="s">
        <v>141</v>
      </c>
      <c r="F1318" s="58" t="s">
        <v>2268</v>
      </c>
      <c r="H1318" s="58">
        <v>30203.355812999998</v>
      </c>
      <c r="I1318" s="58">
        <v>65021.933365999997</v>
      </c>
      <c r="J1318" s="60" t="str">
        <f t="shared" si="2835"/>
        <v>L</v>
      </c>
      <c r="K1318" s="60" t="str">
        <f t="shared" si="2836"/>
        <v>L</v>
      </c>
      <c r="L1318" s="60" t="str">
        <f t="shared" si="2837"/>
        <v>L</v>
      </c>
      <c r="M1318" s="60" t="str">
        <f t="shared" si="2838"/>
        <v>L</v>
      </c>
      <c r="N1318" s="18" t="s">
        <v>148</v>
      </c>
      <c r="O1318" s="21" t="s">
        <v>299</v>
      </c>
      <c r="T1318" s="69" t="str">
        <f t="shared" si="2839"/>
        <v>U</v>
      </c>
      <c r="U1318" s="18" t="s">
        <v>4388</v>
      </c>
      <c r="V1318" s="63" t="s">
        <v>299</v>
      </c>
      <c r="X1318" s="21" t="s">
        <v>133</v>
      </c>
      <c r="Y1318" s="69" t="s">
        <v>198</v>
      </c>
      <c r="Z1318" s="69" t="str">
        <f t="shared" si="2840"/>
        <v>L</v>
      </c>
      <c r="AA1318" s="72" t="s">
        <v>199</v>
      </c>
      <c r="AB1318" s="69" t="s">
        <v>299</v>
      </c>
      <c r="AC1318" s="34">
        <v>39</v>
      </c>
      <c r="AD1318" s="31"/>
      <c r="AE1318" s="30"/>
      <c r="AF1318" s="30"/>
      <c r="AG1318" s="31"/>
      <c r="AH1318" s="31">
        <v>33.9</v>
      </c>
      <c r="AI1318" s="33">
        <v>33.9</v>
      </c>
      <c r="AJ1318" s="33"/>
      <c r="AK1318" s="33"/>
      <c r="AL1318" s="33"/>
      <c r="AM1318" s="33"/>
      <c r="AN1318" s="222"/>
      <c r="AO1318" s="228" t="s">
        <v>133</v>
      </c>
      <c r="AP1318" s="31"/>
      <c r="AQ1318" s="31"/>
      <c r="AR1318" s="31"/>
      <c r="AS1318" s="31"/>
      <c r="AT1318" s="31"/>
      <c r="AU1318" s="31"/>
      <c r="AV1318" s="53" t="s">
        <v>299</v>
      </c>
      <c r="AW1318" s="30"/>
      <c r="AX1318" s="53" t="str">
        <f t="shared" si="2936"/>
        <v>U</v>
      </c>
      <c r="AY1318" s="31"/>
      <c r="AZ1318" s="31"/>
      <c r="BA1318" s="31"/>
      <c r="BB1318" s="31"/>
      <c r="BC1318" s="31"/>
      <c r="BD1318" s="31"/>
      <c r="BE1318" s="31"/>
      <c r="BF1318" s="31"/>
      <c r="BH1318" s="17" t="str">
        <f t="shared" si="2812"/>
        <v/>
      </c>
      <c r="BI1318" s="18" t="s">
        <v>8245</v>
      </c>
      <c r="BJ1318" s="17">
        <f t="shared" si="2812"/>
        <v>1</v>
      </c>
      <c r="BK1318" s="18" t="s">
        <v>8246</v>
      </c>
      <c r="BL1318" s="17">
        <f t="shared" si="2841"/>
        <v>1</v>
      </c>
      <c r="BN1318" s="17" t="str">
        <f t="shared" si="2842"/>
        <v/>
      </c>
      <c r="BP1318" s="17" t="str">
        <f t="shared" si="2843"/>
        <v/>
      </c>
      <c r="BR1318" s="17" t="str">
        <f t="shared" si="2844"/>
        <v/>
      </c>
      <c r="BT1318" s="17" t="str">
        <f t="shared" si="2845"/>
        <v/>
      </c>
      <c r="BV1318" s="17" t="str">
        <f t="shared" si="2846"/>
        <v/>
      </c>
      <c r="BX1318" s="17" t="str">
        <f t="shared" si="2847"/>
        <v/>
      </c>
      <c r="BZ1318" s="17" t="str">
        <f t="shared" si="2848"/>
        <v/>
      </c>
      <c r="CB1318" s="17" t="str">
        <f t="shared" si="2849"/>
        <v/>
      </c>
      <c r="CD1318" s="17" t="str">
        <f t="shared" si="2850"/>
        <v/>
      </c>
      <c r="CF1318" s="17" t="str">
        <f t="shared" si="2851"/>
        <v/>
      </c>
      <c r="CH1318" s="17" t="str">
        <f t="shared" si="2852"/>
        <v/>
      </c>
      <c r="CJ1318" s="17" t="str">
        <f t="shared" si="2853"/>
        <v/>
      </c>
      <c r="CL1318" s="17" t="str">
        <f t="shared" si="2854"/>
        <v/>
      </c>
      <c r="CN1318" s="17" t="str">
        <f t="shared" si="2855"/>
        <v/>
      </c>
      <c r="CP1318" s="17" t="str">
        <f t="shared" si="2856"/>
        <v/>
      </c>
      <c r="CR1318" s="17" t="str">
        <f t="shared" si="2857"/>
        <v/>
      </c>
      <c r="CT1318" s="17" t="str">
        <f t="shared" si="2858"/>
        <v/>
      </c>
      <c r="CV1318" s="17" t="str">
        <f t="shared" si="2859"/>
        <v/>
      </c>
      <c r="CX1318" s="17" t="str">
        <f t="shared" si="2860"/>
        <v/>
      </c>
      <c r="CZ1318" s="17" t="str">
        <f t="shared" si="2861"/>
        <v/>
      </c>
      <c r="DB1318" s="17" t="str">
        <f t="shared" si="2862"/>
        <v/>
      </c>
      <c r="DD1318" s="17" t="str">
        <f t="shared" si="2863"/>
        <v/>
      </c>
      <c r="DF1318" s="17" t="str">
        <f t="shared" si="2864"/>
        <v/>
      </c>
      <c r="DH1318" s="17" t="str">
        <f t="shared" si="2865"/>
        <v/>
      </c>
      <c r="DJ1318" s="17" t="str">
        <f t="shared" si="2866"/>
        <v/>
      </c>
      <c r="DL1318" s="17" t="str">
        <f t="shared" si="2867"/>
        <v/>
      </c>
      <c r="DN1318" s="17" t="str">
        <f t="shared" si="2868"/>
        <v/>
      </c>
      <c r="DP1318" s="17" t="str">
        <f t="shared" si="2869"/>
        <v/>
      </c>
      <c r="DR1318" s="17" t="str">
        <f t="shared" si="2870"/>
        <v/>
      </c>
      <c r="DT1318" s="17" t="str">
        <f t="shared" si="2871"/>
        <v/>
      </c>
      <c r="DV1318" s="17" t="str">
        <f t="shared" si="2872"/>
        <v/>
      </c>
      <c r="DX1318" s="17" t="str">
        <f t="shared" si="2873"/>
        <v/>
      </c>
      <c r="DZ1318" s="17" t="str">
        <f t="shared" si="2874"/>
        <v/>
      </c>
      <c r="EB1318" s="17" t="str">
        <f t="shared" si="2875"/>
        <v/>
      </c>
      <c r="ED1318" s="17" t="str">
        <f t="shared" si="2876"/>
        <v/>
      </c>
      <c r="EF1318" s="17" t="str">
        <f t="shared" si="2877"/>
        <v/>
      </c>
      <c r="EH1318" s="17" t="str">
        <f t="shared" si="2878"/>
        <v/>
      </c>
      <c r="EJ1318" s="17" t="str">
        <f t="shared" si="2879"/>
        <v/>
      </c>
      <c r="EL1318" s="17" t="str">
        <f t="shared" si="2880"/>
        <v/>
      </c>
      <c r="EN1318" s="17" t="str">
        <f t="shared" si="2881"/>
        <v/>
      </c>
      <c r="EP1318" s="17" t="str">
        <f t="shared" si="2882"/>
        <v/>
      </c>
      <c r="ER1318" s="17" t="str">
        <f t="shared" si="2883"/>
        <v/>
      </c>
      <c r="ET1318" s="17" t="str">
        <f t="shared" si="2884"/>
        <v/>
      </c>
      <c r="EV1318" s="17" t="str">
        <f t="shared" si="2885"/>
        <v/>
      </c>
      <c r="EX1318" s="17" t="str">
        <f t="shared" si="2886"/>
        <v/>
      </c>
      <c r="EZ1318" s="17" t="str">
        <f t="shared" si="2887"/>
        <v/>
      </c>
      <c r="FB1318" s="17" t="str">
        <f t="shared" si="2888"/>
        <v/>
      </c>
      <c r="FD1318" s="17" t="str">
        <f t="shared" si="2889"/>
        <v/>
      </c>
      <c r="FE1318" s="17" t="s">
        <v>7353</v>
      </c>
      <c r="FF1318" s="17" t="s">
        <v>7353</v>
      </c>
      <c r="FG1318" s="17" t="s">
        <v>7353</v>
      </c>
      <c r="FH1318" s="17" t="s">
        <v>7353</v>
      </c>
      <c r="FI1318" s="17" t="s">
        <v>7353</v>
      </c>
      <c r="FJ1318" s="17" t="s">
        <v>7353</v>
      </c>
      <c r="FK1318" s="17" t="s">
        <v>7353</v>
      </c>
      <c r="FL1318" s="17" t="s">
        <v>7353</v>
      </c>
      <c r="FM1318" s="18" t="s">
        <v>6195</v>
      </c>
      <c r="FN1318" s="18">
        <f t="shared" si="2813"/>
        <v>1</v>
      </c>
      <c r="FO1318" s="18">
        <f t="shared" si="2937"/>
        <v>2</v>
      </c>
      <c r="FP1318" s="18">
        <f t="shared" si="2938"/>
        <v>2</v>
      </c>
      <c r="FQ1318" s="18">
        <f t="shared" si="2939"/>
        <v>0</v>
      </c>
      <c r="FR1318" s="18">
        <f t="shared" si="2814"/>
        <v>0</v>
      </c>
      <c r="FS1318" s="9" t="s">
        <v>198</v>
      </c>
      <c r="FU1318" s="21" t="s">
        <v>198</v>
      </c>
      <c r="FW1318" s="21" t="s">
        <v>198</v>
      </c>
      <c r="FX1318" s="18">
        <v>0</v>
      </c>
      <c r="FY1318" s="18">
        <v>0</v>
      </c>
      <c r="FZ1318" s="18">
        <f t="shared" si="2890"/>
        <v>0</v>
      </c>
      <c r="GA1318" s="18">
        <v>0</v>
      </c>
      <c r="GB1318" s="18">
        <v>0</v>
      </c>
      <c r="GC1318" s="18" t="s">
        <v>198</v>
      </c>
      <c r="GD1318" s="18">
        <f t="shared" si="2891"/>
        <v>0</v>
      </c>
      <c r="GE1318" s="18" t="s">
        <v>198</v>
      </c>
      <c r="GF1318" s="18">
        <f t="shared" si="2891"/>
        <v>0</v>
      </c>
      <c r="GG1318" s="18" t="s">
        <v>299</v>
      </c>
      <c r="GH1318" s="18">
        <f t="shared" si="2892"/>
        <v>2</v>
      </c>
      <c r="GI1318" s="18" t="s">
        <v>4378</v>
      </c>
      <c r="GJ1318" s="18">
        <f t="shared" si="2893"/>
        <v>1</v>
      </c>
      <c r="GK1318" s="18" t="s">
        <v>198</v>
      </c>
      <c r="GL1318" s="18">
        <f t="shared" si="2893"/>
        <v>2</v>
      </c>
      <c r="GM1318" s="228" t="s">
        <v>198</v>
      </c>
      <c r="GN1318" s="18">
        <f t="shared" si="2894"/>
        <v>2</v>
      </c>
      <c r="GQ1318" s="18" t="str">
        <f t="shared" si="2815"/>
        <v>L</v>
      </c>
      <c r="GR1318" s="18">
        <f t="shared" si="2895"/>
        <v>0</v>
      </c>
      <c r="GS1318" s="18">
        <f t="shared" si="2896"/>
        <v>7</v>
      </c>
      <c r="GT1318" s="21" t="str">
        <f t="shared" si="2897"/>
        <v>H</v>
      </c>
      <c r="GU1318" s="18" t="s">
        <v>5239</v>
      </c>
      <c r="GV1318" s="18" t="s">
        <v>142</v>
      </c>
      <c r="GW1318" s="18" t="s">
        <v>515</v>
      </c>
      <c r="GX1318" s="18" t="s">
        <v>2269</v>
      </c>
      <c r="GY1318" s="25" t="s">
        <v>2270</v>
      </c>
      <c r="GZ1318" s="18" t="s">
        <v>0</v>
      </c>
      <c r="HA1318" s="18" t="s">
        <v>1880</v>
      </c>
      <c r="HB1318" s="21" t="s">
        <v>299</v>
      </c>
      <c r="HC1318" s="18" t="s">
        <v>1880</v>
      </c>
      <c r="HD1318" s="21" t="str">
        <f t="shared" si="2898"/>
        <v>H</v>
      </c>
      <c r="HF1318" s="21" t="s">
        <v>198</v>
      </c>
      <c r="HH1318" s="69" t="str">
        <f t="shared" si="2899"/>
        <v>L</v>
      </c>
      <c r="HK1318" s="18">
        <v>4</v>
      </c>
      <c r="HM1318" s="18" t="s">
        <v>7387</v>
      </c>
      <c r="HN1318" s="69" t="s">
        <v>198</v>
      </c>
      <c r="HO1318" s="72"/>
      <c r="HP1318" s="72"/>
      <c r="HQ1318" s="72"/>
      <c r="HR1318" s="72"/>
      <c r="HS1318" s="72" t="s">
        <v>452</v>
      </c>
      <c r="HT1318" s="72"/>
      <c r="HU1318" s="72"/>
      <c r="HV1318" s="72"/>
      <c r="HW1318" s="72"/>
      <c r="HX1318" s="72"/>
      <c r="HY1318" s="72"/>
      <c r="IA1318" s="21" t="s">
        <v>198</v>
      </c>
      <c r="IC1318" s="21" t="s">
        <v>198</v>
      </c>
      <c r="IE1318" s="68"/>
      <c r="IF1318" s="69" t="s">
        <v>133</v>
      </c>
      <c r="IG1318" s="18" t="s">
        <v>2271</v>
      </c>
      <c r="IH1318" s="18" t="s">
        <v>6985</v>
      </c>
      <c r="II1318" s="21" t="s">
        <v>299</v>
      </c>
      <c r="IJ1318" s="18" t="s">
        <v>2272</v>
      </c>
      <c r="IK1318" s="21" t="s">
        <v>299</v>
      </c>
      <c r="IM1318" s="21" t="s">
        <v>198</v>
      </c>
      <c r="IO1318" s="21" t="s">
        <v>198</v>
      </c>
      <c r="IQ1318" s="17" t="str">
        <f t="shared" si="2816"/>
        <v/>
      </c>
      <c r="IS1318" s="17" t="str">
        <f t="shared" si="2816"/>
        <v/>
      </c>
      <c r="IU1318" s="17" t="str">
        <f t="shared" si="2900"/>
        <v/>
      </c>
      <c r="IV1318" s="72"/>
      <c r="IW1318" s="72"/>
      <c r="IX1318" s="72"/>
      <c r="IY1318" s="72"/>
      <c r="IZ1318" s="72" t="str">
        <f t="shared" si="2817"/>
        <v/>
      </c>
      <c r="JA1318" s="72" t="str">
        <f t="shared" si="2818"/>
        <v/>
      </c>
      <c r="JB1318" s="72"/>
      <c r="JC1318" s="72" t="str">
        <f t="shared" si="2901"/>
        <v/>
      </c>
      <c r="JD1318" s="72"/>
      <c r="JE1318" s="72" t="str">
        <f t="shared" si="2902"/>
        <v/>
      </c>
      <c r="JF1318" s="72"/>
      <c r="JG1318" s="72"/>
      <c r="JH1318" s="72"/>
      <c r="JI1318" s="72" t="str">
        <f t="shared" si="2810"/>
        <v/>
      </c>
      <c r="JJ1318" s="72" t="str">
        <f t="shared" si="2819"/>
        <v/>
      </c>
      <c r="JL1318" s="17" t="str">
        <f t="shared" si="2903"/>
        <v/>
      </c>
      <c r="JN1318" s="17" t="str">
        <f t="shared" si="2904"/>
        <v/>
      </c>
      <c r="JP1318" s="17" t="str">
        <f t="shared" si="2905"/>
        <v/>
      </c>
      <c r="JR1318" s="17" t="str">
        <f t="shared" si="2906"/>
        <v/>
      </c>
      <c r="JT1318" s="17" t="str">
        <f t="shared" si="2907"/>
        <v/>
      </c>
      <c r="JV1318" s="17" t="str">
        <f t="shared" si="2908"/>
        <v/>
      </c>
      <c r="JX1318" s="17" t="str">
        <f t="shared" si="2909"/>
        <v/>
      </c>
      <c r="JY1318" s="72"/>
      <c r="JZ1318" s="72"/>
      <c r="KA1318" s="72"/>
      <c r="KB1318" s="72"/>
      <c r="KC1318" s="72"/>
      <c r="KD1318" s="72" t="str">
        <f t="shared" si="2820"/>
        <v/>
      </c>
      <c r="KE1318" s="72" t="str">
        <f t="shared" si="2821"/>
        <v/>
      </c>
      <c r="KF1318" s="72"/>
      <c r="KG1318" s="72" t="str">
        <f t="shared" si="2910"/>
        <v/>
      </c>
      <c r="KH1318" s="72"/>
      <c r="KI1318" s="72" t="str">
        <f t="shared" si="2911"/>
        <v/>
      </c>
      <c r="KJ1318" s="72"/>
      <c r="KK1318" s="72" t="str">
        <f t="shared" si="2912"/>
        <v/>
      </c>
      <c r="KL1318" s="72"/>
      <c r="KM1318" s="72"/>
      <c r="KN1318" s="72"/>
      <c r="KO1318" s="72"/>
      <c r="KP1318" s="72"/>
      <c r="KQ1318" s="72"/>
      <c r="KR1318" s="72"/>
      <c r="KS1318" s="72" t="str">
        <f t="shared" si="2913"/>
        <v/>
      </c>
      <c r="KT1318" s="72"/>
      <c r="KU1318" s="72" t="str">
        <f t="shared" si="2914"/>
        <v/>
      </c>
      <c r="KV1318" s="72"/>
      <c r="KW1318" s="72"/>
      <c r="KX1318" s="72" t="str">
        <f t="shared" si="2822"/>
        <v/>
      </c>
      <c r="KY1318" s="72"/>
      <c r="KZ1318" s="72"/>
      <c r="LA1318" s="72"/>
      <c r="LB1318" s="72" t="str">
        <f t="shared" si="2823"/>
        <v/>
      </c>
      <c r="LD1318" s="17" t="str">
        <f t="shared" si="2915"/>
        <v/>
      </c>
      <c r="LF1318" s="17" t="str">
        <f t="shared" si="2916"/>
        <v/>
      </c>
      <c r="LH1318" s="17" t="str">
        <f t="shared" si="2917"/>
        <v/>
      </c>
      <c r="LJ1318" s="17" t="str">
        <f t="shared" si="2918"/>
        <v/>
      </c>
      <c r="LL1318" s="17" t="str">
        <f t="shared" si="2919"/>
        <v/>
      </c>
      <c r="LN1318" s="17" t="str">
        <f t="shared" si="2920"/>
        <v/>
      </c>
      <c r="LP1318" s="17" t="str">
        <f t="shared" si="2921"/>
        <v/>
      </c>
      <c r="LR1318" s="17" t="str">
        <f t="shared" si="2922"/>
        <v/>
      </c>
      <c r="LT1318" s="17" t="str">
        <f t="shared" si="2923"/>
        <v/>
      </c>
      <c r="LV1318" s="17" t="str">
        <f t="shared" si="2924"/>
        <v/>
      </c>
      <c r="LX1318" s="17" t="str">
        <f t="shared" si="2925"/>
        <v/>
      </c>
      <c r="LZ1318" s="17" t="str">
        <f t="shared" si="2926"/>
        <v/>
      </c>
      <c r="MB1318" s="17" t="str">
        <f t="shared" si="2927"/>
        <v/>
      </c>
      <c r="MD1318" s="17" t="str">
        <f t="shared" si="2824"/>
        <v/>
      </c>
      <c r="MF1318" s="17" t="str">
        <f t="shared" si="2928"/>
        <v/>
      </c>
      <c r="MG1318" s="17" t="s">
        <v>5410</v>
      </c>
      <c r="MH1318" s="17">
        <f t="shared" si="2929"/>
        <v>1</v>
      </c>
      <c r="MI1318" s="17"/>
      <c r="MJ1318" s="17" t="str">
        <f t="shared" si="2930"/>
        <v/>
      </c>
      <c r="ML1318" s="17"/>
      <c r="MM1318" s="18" t="s">
        <v>196</v>
      </c>
      <c r="MN1318" s="69">
        <f t="shared" si="2931"/>
        <v>1</v>
      </c>
      <c r="MO1318" s="21" t="str">
        <f t="shared" si="2932"/>
        <v>L</v>
      </c>
      <c r="MQ1318" s="17" t="str">
        <f t="shared" si="2825"/>
        <v/>
      </c>
      <c r="MS1318" s="17" t="str">
        <f t="shared" si="2826"/>
        <v/>
      </c>
      <c r="MU1318" s="17" t="str">
        <f t="shared" si="2827"/>
        <v/>
      </c>
      <c r="MW1318" s="17" t="str">
        <f t="shared" si="2828"/>
        <v/>
      </c>
      <c r="MY1318" s="17" t="str">
        <f t="shared" si="2829"/>
        <v/>
      </c>
      <c r="NA1318" s="17" t="str">
        <f t="shared" si="2830"/>
        <v/>
      </c>
      <c r="NC1318" s="17" t="str">
        <f t="shared" si="2831"/>
        <v/>
      </c>
      <c r="NH1318" s="18" t="str">
        <f t="shared" si="2832"/>
        <v/>
      </c>
      <c r="NI1318" s="18" t="str">
        <f t="shared" si="2833"/>
        <v/>
      </c>
      <c r="NM1318" s="18" t="str">
        <f t="shared" si="2809"/>
        <v/>
      </c>
      <c r="NN1318" s="18" t="str">
        <f t="shared" si="2808"/>
        <v/>
      </c>
      <c r="NO1318" s="21">
        <f t="shared" si="2834"/>
        <v>0</v>
      </c>
      <c r="NP1318" s="21" t="str">
        <f t="shared" si="2933"/>
        <v>L</v>
      </c>
      <c r="NQ1318" s="18" t="s">
        <v>1674</v>
      </c>
      <c r="NS1318" s="18" t="s">
        <v>143</v>
      </c>
      <c r="NT1318" s="18" t="s">
        <v>201</v>
      </c>
      <c r="NX1318" s="18">
        <f t="shared" si="2934"/>
        <v>1</v>
      </c>
      <c r="NY1318" s="18">
        <f t="shared" si="2941"/>
        <v>0</v>
      </c>
      <c r="NZ1318" s="18">
        <f t="shared" si="2942"/>
        <v>1</v>
      </c>
      <c r="OA1318" s="18">
        <f t="shared" si="2943"/>
        <v>0</v>
      </c>
      <c r="OB1318" s="18">
        <f t="shared" si="2944"/>
        <v>0</v>
      </c>
      <c r="OC1318" s="18">
        <f t="shared" si="2945"/>
        <v>0</v>
      </c>
      <c r="OD1318" s="17">
        <f t="shared" si="2946"/>
        <v>2</v>
      </c>
      <c r="OE1318" s="20">
        <f t="shared" si="2811"/>
        <v>3</v>
      </c>
      <c r="OF1318" s="69" t="str">
        <f>IF(OE1318=0,"L",IF(OE1318=1,"L",IF(OE1318=2,"H",IF(OE1318=3,"H",IF(OE1318=4,"H",IF(OE1318=5,"H"))))))</f>
        <v>H</v>
      </c>
      <c r="OG1318" s="122"/>
      <c r="OH1318" s="21" t="str">
        <f t="shared" si="2940"/>
        <v>H</v>
      </c>
      <c r="OI1318" s="69" t="str">
        <f t="shared" si="2935"/>
        <v>H</v>
      </c>
      <c r="OJ1318" s="17" t="s">
        <v>4664</v>
      </c>
      <c r="OK1318" s="17" t="s">
        <v>171</v>
      </c>
      <c r="OL1318" s="17" t="s">
        <v>4662</v>
      </c>
      <c r="OM1318" s="17" t="s">
        <v>4663</v>
      </c>
      <c r="OQ1318" s="18">
        <v>3</v>
      </c>
      <c r="OR1318" s="18" t="s">
        <v>8853</v>
      </c>
      <c r="OS1318" s="19" t="str">
        <f>IF(OK1318="","NF",IF(OK1318=" ","NF",IF(OK1318="subsistence fisheries", "M", IF(OK1318="commercial","H",IF(OK1318="highly commercial","VH")))))</f>
        <v>VH</v>
      </c>
      <c r="OT1318" s="18">
        <v>4.1882313176205299</v>
      </c>
      <c r="OU1318" s="69" t="s">
        <v>299</v>
      </c>
      <c r="OV1318" s="18">
        <v>0.27339202479312302</v>
      </c>
      <c r="OW1318" s="69" t="s">
        <v>198</v>
      </c>
      <c r="OX1318" s="18">
        <v>5.3179827238383997</v>
      </c>
      <c r="OY1318" s="69" t="s">
        <v>198</v>
      </c>
      <c r="OZ1318" s="18">
        <v>24.148028122751299</v>
      </c>
      <c r="PA1318" s="69" t="s">
        <v>299</v>
      </c>
      <c r="PB1318" s="18">
        <v>4.4915940636082698</v>
      </c>
      <c r="PC1318" s="69" t="s">
        <v>198</v>
      </c>
      <c r="PD1318" s="69" t="s">
        <v>299</v>
      </c>
      <c r="PE1318" s="69" t="s">
        <v>198</v>
      </c>
      <c r="PF1318" s="18">
        <v>0.27394018675151599</v>
      </c>
      <c r="PG1318" s="69" t="s">
        <v>198</v>
      </c>
      <c r="PH1318" s="69" t="s">
        <v>198</v>
      </c>
      <c r="PI1318" s="69" t="s">
        <v>198</v>
      </c>
      <c r="PJ1318" s="18">
        <v>5.7697367417184902</v>
      </c>
      <c r="PK1318" s="69" t="s">
        <v>198</v>
      </c>
      <c r="PL1318" s="69" t="s">
        <v>299</v>
      </c>
      <c r="PM1318" s="69" t="s">
        <v>198</v>
      </c>
      <c r="PN1318" s="18">
        <v>26.0932020890085</v>
      </c>
      <c r="PO1318" s="69" t="s">
        <v>198</v>
      </c>
      <c r="PP1318" s="69" t="s">
        <v>198</v>
      </c>
      <c r="PQ1318" s="69" t="s">
        <v>198</v>
      </c>
      <c r="PR1318" s="18">
        <v>12.0859918092426</v>
      </c>
      <c r="PS1318" s="69" t="s">
        <v>299</v>
      </c>
      <c r="PT1318" s="18">
        <v>0.27339202479312302</v>
      </c>
      <c r="PU1318" s="69" t="s">
        <v>198</v>
      </c>
      <c r="PV1318" s="18">
        <v>3.9550438931113798</v>
      </c>
      <c r="PW1318" s="69" t="s">
        <v>198</v>
      </c>
      <c r="PX1318" s="18">
        <v>42.444079148142002</v>
      </c>
      <c r="PY1318" s="69" t="s">
        <v>299</v>
      </c>
      <c r="PZ1318" s="18">
        <v>4.0449565586290896</v>
      </c>
      <c r="QA1318" s="69" t="s">
        <v>198</v>
      </c>
      <c r="QB1318" s="18">
        <v>0.218202101556878</v>
      </c>
      <c r="QC1318" s="69" t="s">
        <v>198</v>
      </c>
      <c r="QD1318" s="18">
        <v>5.2576753716719802</v>
      </c>
      <c r="QE1318" s="69" t="s">
        <v>198</v>
      </c>
      <c r="QF1318" s="18">
        <v>19.785087986996299</v>
      </c>
      <c r="QG1318" s="69" t="s">
        <v>198</v>
      </c>
      <c r="QH1318" s="18">
        <v>101.569445007726</v>
      </c>
      <c r="QI1318" s="69" t="s">
        <v>198</v>
      </c>
      <c r="QJ1318" s="18">
        <v>17.021016045620598</v>
      </c>
      <c r="QK1318" s="69" t="s">
        <v>198</v>
      </c>
    </row>
    <row r="1319" spans="1:453" s="18" customFormat="1" x14ac:dyDescent="0.25">
      <c r="A1319" s="18" t="s">
        <v>127</v>
      </c>
      <c r="B1319" s="18" t="s">
        <v>128</v>
      </c>
      <c r="C1319" s="18" t="s">
        <v>129</v>
      </c>
      <c r="D1319" s="18" t="s">
        <v>140</v>
      </c>
      <c r="E1319" s="18" t="s">
        <v>141</v>
      </c>
      <c r="F1319" s="58" t="s">
        <v>2273</v>
      </c>
      <c r="G1319" s="18" t="s">
        <v>2274</v>
      </c>
      <c r="H1319" s="58">
        <v>30104.22047</v>
      </c>
      <c r="I1319" s="58">
        <v>1270000</v>
      </c>
      <c r="J1319" s="60" t="str">
        <f t="shared" si="2835"/>
        <v>L</v>
      </c>
      <c r="K1319" s="60" t="str">
        <f t="shared" si="2836"/>
        <v>L</v>
      </c>
      <c r="L1319" s="60" t="str">
        <f t="shared" si="2837"/>
        <v>L</v>
      </c>
      <c r="M1319" s="60" t="str">
        <f t="shared" si="2838"/>
        <v>L</v>
      </c>
      <c r="N1319" s="18" t="s">
        <v>132</v>
      </c>
      <c r="O1319" s="21" t="s">
        <v>198</v>
      </c>
      <c r="T1319" s="69" t="str">
        <f t="shared" si="2839"/>
        <v>U</v>
      </c>
      <c r="U1319" s="18" t="s">
        <v>463</v>
      </c>
      <c r="V1319" s="63" t="s">
        <v>198</v>
      </c>
      <c r="X1319" s="21" t="s">
        <v>133</v>
      </c>
      <c r="Y1319" s="69" t="s">
        <v>7353</v>
      </c>
      <c r="Z1319" s="69" t="str">
        <f t="shared" si="2840"/>
        <v>U</v>
      </c>
      <c r="AA1319" s="72"/>
      <c r="AB1319" s="69" t="s">
        <v>198</v>
      </c>
      <c r="AC1319" s="34">
        <v>42.94</v>
      </c>
      <c r="AD1319" s="31"/>
      <c r="AE1319" s="30"/>
      <c r="AF1319" s="30"/>
      <c r="AG1319" s="31"/>
      <c r="AH1319" s="31"/>
      <c r="AI1319" s="33"/>
      <c r="AJ1319" s="33"/>
      <c r="AK1319" s="33"/>
      <c r="AL1319" s="33"/>
      <c r="AM1319" s="33"/>
      <c r="AN1319" s="222"/>
      <c r="AO1319" s="228" t="s">
        <v>133</v>
      </c>
      <c r="AP1319" s="31"/>
      <c r="AQ1319" s="31"/>
      <c r="AR1319" s="31"/>
      <c r="AS1319" s="31"/>
      <c r="AT1319" s="31"/>
      <c r="AU1319" s="31"/>
      <c r="AV1319" s="53" t="s">
        <v>299</v>
      </c>
      <c r="AW1319" s="30"/>
      <c r="AX1319" s="53" t="str">
        <f t="shared" si="2936"/>
        <v>U</v>
      </c>
      <c r="AY1319" s="31"/>
      <c r="AZ1319" s="31"/>
      <c r="BA1319" s="31"/>
      <c r="BB1319" s="31"/>
      <c r="BC1319" s="31"/>
      <c r="BD1319" s="31"/>
      <c r="BE1319" s="31"/>
      <c r="BF1319" s="31"/>
      <c r="BH1319" s="17" t="str">
        <f t="shared" si="2812"/>
        <v/>
      </c>
      <c r="BI1319" s="18" t="s">
        <v>8245</v>
      </c>
      <c r="BJ1319" s="17">
        <f t="shared" si="2812"/>
        <v>1</v>
      </c>
      <c r="BL1319" s="17" t="str">
        <f t="shared" si="2841"/>
        <v/>
      </c>
      <c r="BN1319" s="17" t="str">
        <f t="shared" si="2842"/>
        <v/>
      </c>
      <c r="BP1319" s="17" t="str">
        <f t="shared" si="2843"/>
        <v/>
      </c>
      <c r="BR1319" s="17" t="str">
        <f t="shared" si="2844"/>
        <v/>
      </c>
      <c r="BT1319" s="17" t="str">
        <f t="shared" si="2845"/>
        <v/>
      </c>
      <c r="BV1319" s="17" t="str">
        <f t="shared" si="2846"/>
        <v/>
      </c>
      <c r="BX1319" s="17" t="str">
        <f t="shared" si="2847"/>
        <v/>
      </c>
      <c r="BZ1319" s="17" t="str">
        <f t="shared" si="2848"/>
        <v/>
      </c>
      <c r="CB1319" s="17" t="str">
        <f t="shared" si="2849"/>
        <v/>
      </c>
      <c r="CD1319" s="17" t="str">
        <f t="shared" si="2850"/>
        <v/>
      </c>
      <c r="CF1319" s="17" t="str">
        <f t="shared" si="2851"/>
        <v/>
      </c>
      <c r="CH1319" s="17" t="str">
        <f t="shared" si="2852"/>
        <v/>
      </c>
      <c r="CJ1319" s="17" t="str">
        <f t="shared" si="2853"/>
        <v/>
      </c>
      <c r="CL1319" s="17" t="str">
        <f t="shared" si="2854"/>
        <v/>
      </c>
      <c r="CN1319" s="17" t="str">
        <f t="shared" si="2855"/>
        <v/>
      </c>
      <c r="CP1319" s="17" t="str">
        <f t="shared" si="2856"/>
        <v/>
      </c>
      <c r="CR1319" s="17" t="str">
        <f t="shared" si="2857"/>
        <v/>
      </c>
      <c r="CT1319" s="17" t="str">
        <f t="shared" si="2858"/>
        <v/>
      </c>
      <c r="CV1319" s="17" t="str">
        <f t="shared" si="2859"/>
        <v/>
      </c>
      <c r="CX1319" s="17" t="str">
        <f t="shared" si="2860"/>
        <v/>
      </c>
      <c r="CZ1319" s="17" t="str">
        <f t="shared" si="2861"/>
        <v/>
      </c>
      <c r="DB1319" s="17" t="str">
        <f t="shared" si="2862"/>
        <v/>
      </c>
      <c r="DD1319" s="17" t="str">
        <f t="shared" si="2863"/>
        <v/>
      </c>
      <c r="DF1319" s="17" t="str">
        <f t="shared" si="2864"/>
        <v/>
      </c>
      <c r="DH1319" s="17" t="str">
        <f t="shared" si="2865"/>
        <v/>
      </c>
      <c r="DJ1319" s="17" t="str">
        <f t="shared" si="2866"/>
        <v/>
      </c>
      <c r="DL1319" s="17" t="str">
        <f t="shared" si="2867"/>
        <v/>
      </c>
      <c r="DN1319" s="17" t="str">
        <f t="shared" si="2868"/>
        <v/>
      </c>
      <c r="DP1319" s="17" t="str">
        <f t="shared" si="2869"/>
        <v/>
      </c>
      <c r="DR1319" s="17" t="str">
        <f t="shared" si="2870"/>
        <v/>
      </c>
      <c r="DT1319" s="17" t="str">
        <f t="shared" si="2871"/>
        <v/>
      </c>
      <c r="DV1319" s="17" t="str">
        <f t="shared" si="2872"/>
        <v/>
      </c>
      <c r="DX1319" s="17" t="str">
        <f t="shared" si="2873"/>
        <v/>
      </c>
      <c r="DZ1319" s="17" t="str">
        <f t="shared" si="2874"/>
        <v/>
      </c>
      <c r="EB1319" s="17" t="str">
        <f t="shared" si="2875"/>
        <v/>
      </c>
      <c r="ED1319" s="17" t="str">
        <f t="shared" si="2876"/>
        <v/>
      </c>
      <c r="EF1319" s="17" t="str">
        <f t="shared" si="2877"/>
        <v/>
      </c>
      <c r="EH1319" s="17" t="str">
        <f t="shared" si="2878"/>
        <v/>
      </c>
      <c r="EJ1319" s="17" t="str">
        <f t="shared" si="2879"/>
        <v/>
      </c>
      <c r="EL1319" s="17" t="str">
        <f t="shared" si="2880"/>
        <v/>
      </c>
      <c r="EN1319" s="17" t="str">
        <f t="shared" si="2881"/>
        <v/>
      </c>
      <c r="EP1319" s="17" t="str">
        <f t="shared" si="2882"/>
        <v/>
      </c>
      <c r="ER1319" s="17" t="str">
        <f t="shared" si="2883"/>
        <v/>
      </c>
      <c r="ET1319" s="17" t="str">
        <f t="shared" si="2884"/>
        <v/>
      </c>
      <c r="EV1319" s="17" t="str">
        <f t="shared" si="2885"/>
        <v/>
      </c>
      <c r="EX1319" s="17" t="str">
        <f t="shared" si="2886"/>
        <v/>
      </c>
      <c r="EZ1319" s="17" t="str">
        <f t="shared" si="2887"/>
        <v/>
      </c>
      <c r="FB1319" s="17" t="str">
        <f t="shared" si="2888"/>
        <v/>
      </c>
      <c r="FD1319" s="17" t="str">
        <f t="shared" si="2889"/>
        <v/>
      </c>
      <c r="FE1319" s="17" t="s">
        <v>7353</v>
      </c>
      <c r="FF1319" s="17" t="s">
        <v>7353</v>
      </c>
      <c r="FG1319" s="17" t="s">
        <v>7353</v>
      </c>
      <c r="FH1319" s="17" t="s">
        <v>7353</v>
      </c>
      <c r="FI1319" s="17" t="s">
        <v>7353</v>
      </c>
      <c r="FJ1319" s="17" t="s">
        <v>7353</v>
      </c>
      <c r="FK1319" s="17" t="s">
        <v>7353</v>
      </c>
      <c r="FL1319" s="17" t="s">
        <v>7353</v>
      </c>
      <c r="FM1319" s="18" t="s">
        <v>8854</v>
      </c>
      <c r="FN1319" s="18">
        <f t="shared" si="2813"/>
        <v>1</v>
      </c>
      <c r="FO1319" s="18">
        <f t="shared" si="2937"/>
        <v>1</v>
      </c>
      <c r="FP1319" s="18">
        <f t="shared" si="2938"/>
        <v>1</v>
      </c>
      <c r="FQ1319" s="18">
        <f t="shared" si="2939"/>
        <v>0</v>
      </c>
      <c r="FR1319" s="18">
        <f t="shared" si="2814"/>
        <v>0</v>
      </c>
      <c r="FS1319" s="9" t="s">
        <v>198</v>
      </c>
      <c r="FU1319" s="21" t="s">
        <v>198</v>
      </c>
      <c r="FW1319" s="21" t="s">
        <v>198</v>
      </c>
      <c r="FX1319" s="18">
        <v>0</v>
      </c>
      <c r="FY1319" s="18">
        <v>0</v>
      </c>
      <c r="FZ1319" s="18">
        <f t="shared" si="2890"/>
        <v>0</v>
      </c>
      <c r="GA1319" s="18">
        <v>0</v>
      </c>
      <c r="GB1319" s="18">
        <v>0</v>
      </c>
      <c r="GC1319" s="18" t="s">
        <v>198</v>
      </c>
      <c r="GD1319" s="18">
        <f t="shared" si="2891"/>
        <v>0</v>
      </c>
      <c r="GE1319" s="18" t="s">
        <v>198</v>
      </c>
      <c r="GF1319" s="18">
        <f t="shared" si="2891"/>
        <v>0</v>
      </c>
      <c r="GG1319" s="18" t="s">
        <v>299</v>
      </c>
      <c r="GH1319" s="18">
        <f t="shared" si="2892"/>
        <v>2</v>
      </c>
      <c r="GI1319" s="18" t="s">
        <v>4378</v>
      </c>
      <c r="GJ1319" s="18">
        <f t="shared" si="2893"/>
        <v>1</v>
      </c>
      <c r="GK1319" s="18" t="s">
        <v>198</v>
      </c>
      <c r="GL1319" s="18">
        <f t="shared" si="2893"/>
        <v>2</v>
      </c>
      <c r="GM1319" s="228" t="s">
        <v>198</v>
      </c>
      <c r="GN1319" s="18">
        <f t="shared" si="2894"/>
        <v>2</v>
      </c>
      <c r="GQ1319" s="18" t="str">
        <f t="shared" si="2815"/>
        <v>L</v>
      </c>
      <c r="GR1319" s="18">
        <f t="shared" si="2895"/>
        <v>0</v>
      </c>
      <c r="GS1319" s="18">
        <f t="shared" si="2896"/>
        <v>7</v>
      </c>
      <c r="GT1319" s="21" t="str">
        <f t="shared" si="2897"/>
        <v>H</v>
      </c>
      <c r="GU1319" s="18" t="s">
        <v>5239</v>
      </c>
      <c r="GV1319" s="18" t="s">
        <v>142</v>
      </c>
      <c r="GW1319" s="18" t="s">
        <v>515</v>
      </c>
      <c r="GY1319" s="25" t="s">
        <v>2275</v>
      </c>
      <c r="GZ1319" s="18" t="s">
        <v>0</v>
      </c>
      <c r="HA1319" s="18" t="s">
        <v>7233</v>
      </c>
      <c r="HB1319" s="21" t="s">
        <v>299</v>
      </c>
      <c r="HC1319" s="18" t="s">
        <v>7233</v>
      </c>
      <c r="HD1319" s="21" t="str">
        <f t="shared" si="2898"/>
        <v>H</v>
      </c>
      <c r="HF1319" s="21" t="s">
        <v>198</v>
      </c>
      <c r="HH1319" s="69" t="str">
        <f t="shared" si="2899"/>
        <v>L</v>
      </c>
      <c r="HM1319" s="18" t="s">
        <v>7353</v>
      </c>
      <c r="HN1319" s="69" t="s">
        <v>133</v>
      </c>
      <c r="HO1319" s="72"/>
      <c r="HP1319" s="72"/>
      <c r="HQ1319" s="72"/>
      <c r="HR1319" s="72"/>
      <c r="HS1319" s="72"/>
      <c r="HT1319" s="72"/>
      <c r="HU1319" s="72"/>
      <c r="HV1319" s="72"/>
      <c r="HW1319" s="72"/>
      <c r="HX1319" s="72"/>
      <c r="HY1319" s="72"/>
      <c r="IA1319" s="21" t="s">
        <v>198</v>
      </c>
      <c r="IC1319" s="21" t="s">
        <v>198</v>
      </c>
      <c r="IE1319" s="68"/>
      <c r="IF1319" s="69" t="s">
        <v>133</v>
      </c>
      <c r="IG1319" s="18" t="s">
        <v>6983</v>
      </c>
      <c r="IH1319" s="18" t="s">
        <v>6983</v>
      </c>
      <c r="II1319" s="21" t="s">
        <v>299</v>
      </c>
      <c r="IK1319" s="21" t="s">
        <v>198</v>
      </c>
      <c r="IM1319" s="21" t="s">
        <v>198</v>
      </c>
      <c r="IO1319" s="21" t="s">
        <v>198</v>
      </c>
      <c r="IQ1319" s="17" t="str">
        <f t="shared" si="2816"/>
        <v/>
      </c>
      <c r="IS1319" s="17" t="str">
        <f t="shared" si="2816"/>
        <v/>
      </c>
      <c r="IU1319" s="17" t="str">
        <f t="shared" si="2900"/>
        <v/>
      </c>
      <c r="IV1319" s="72"/>
      <c r="IW1319" s="72"/>
      <c r="IX1319" s="72"/>
      <c r="IY1319" s="72"/>
      <c r="IZ1319" s="72" t="str">
        <f t="shared" si="2817"/>
        <v/>
      </c>
      <c r="JA1319" s="72" t="str">
        <f t="shared" si="2818"/>
        <v/>
      </c>
      <c r="JB1319" s="72"/>
      <c r="JC1319" s="72" t="str">
        <f t="shared" si="2901"/>
        <v/>
      </c>
      <c r="JD1319" s="72"/>
      <c r="JE1319" s="72" t="str">
        <f t="shared" si="2902"/>
        <v/>
      </c>
      <c r="JF1319" s="72"/>
      <c r="JG1319" s="72"/>
      <c r="JH1319" s="72"/>
      <c r="JI1319" s="72" t="str">
        <f t="shared" si="2810"/>
        <v/>
      </c>
      <c r="JJ1319" s="72" t="str">
        <f t="shared" si="2819"/>
        <v/>
      </c>
      <c r="JL1319" s="17" t="str">
        <f t="shared" si="2903"/>
        <v/>
      </c>
      <c r="JN1319" s="17" t="str">
        <f t="shared" si="2904"/>
        <v/>
      </c>
      <c r="JP1319" s="17" t="str">
        <f t="shared" si="2905"/>
        <v/>
      </c>
      <c r="JR1319" s="17" t="str">
        <f t="shared" si="2906"/>
        <v/>
      </c>
      <c r="JT1319" s="17" t="str">
        <f t="shared" si="2907"/>
        <v/>
      </c>
      <c r="JV1319" s="17" t="str">
        <f t="shared" si="2908"/>
        <v/>
      </c>
      <c r="JX1319" s="17" t="str">
        <f t="shared" si="2909"/>
        <v/>
      </c>
      <c r="JY1319" s="72"/>
      <c r="JZ1319" s="72"/>
      <c r="KA1319" s="72"/>
      <c r="KB1319" s="72"/>
      <c r="KC1319" s="72"/>
      <c r="KD1319" s="72" t="str">
        <f t="shared" si="2820"/>
        <v/>
      </c>
      <c r="KE1319" s="72" t="str">
        <f t="shared" si="2821"/>
        <v/>
      </c>
      <c r="KF1319" s="72"/>
      <c r="KG1319" s="72" t="str">
        <f t="shared" si="2910"/>
        <v/>
      </c>
      <c r="KH1319" s="72"/>
      <c r="KI1319" s="72" t="str">
        <f t="shared" si="2911"/>
        <v/>
      </c>
      <c r="KJ1319" s="72"/>
      <c r="KK1319" s="72" t="str">
        <f t="shared" si="2912"/>
        <v/>
      </c>
      <c r="KL1319" s="72"/>
      <c r="KM1319" s="72"/>
      <c r="KN1319" s="72"/>
      <c r="KO1319" s="72"/>
      <c r="KP1319" s="72"/>
      <c r="KQ1319" s="72"/>
      <c r="KR1319" s="72"/>
      <c r="KS1319" s="72" t="str">
        <f t="shared" si="2913"/>
        <v/>
      </c>
      <c r="KT1319" s="72"/>
      <c r="KU1319" s="72" t="str">
        <f t="shared" si="2914"/>
        <v/>
      </c>
      <c r="KV1319" s="72"/>
      <c r="KW1319" s="72"/>
      <c r="KX1319" s="72" t="str">
        <f t="shared" si="2822"/>
        <v/>
      </c>
      <c r="KY1319" s="72"/>
      <c r="KZ1319" s="72"/>
      <c r="LA1319" s="72"/>
      <c r="LB1319" s="72" t="str">
        <f t="shared" si="2823"/>
        <v/>
      </c>
      <c r="LD1319" s="17" t="str">
        <f t="shared" si="2915"/>
        <v/>
      </c>
      <c r="LF1319" s="17" t="str">
        <f t="shared" si="2916"/>
        <v/>
      </c>
      <c r="LH1319" s="17" t="str">
        <f t="shared" si="2917"/>
        <v/>
      </c>
      <c r="LJ1319" s="17" t="str">
        <f t="shared" si="2918"/>
        <v/>
      </c>
      <c r="LL1319" s="17" t="str">
        <f t="shared" si="2919"/>
        <v/>
      </c>
      <c r="LN1319" s="17" t="str">
        <f t="shared" si="2920"/>
        <v/>
      </c>
      <c r="LP1319" s="17" t="str">
        <f t="shared" si="2921"/>
        <v/>
      </c>
      <c r="LR1319" s="17" t="str">
        <f t="shared" si="2922"/>
        <v/>
      </c>
      <c r="LT1319" s="17" t="str">
        <f t="shared" si="2923"/>
        <v/>
      </c>
      <c r="LV1319" s="17" t="str">
        <f t="shared" si="2924"/>
        <v/>
      </c>
      <c r="LX1319" s="17" t="str">
        <f t="shared" si="2925"/>
        <v/>
      </c>
      <c r="LZ1319" s="17" t="str">
        <f t="shared" si="2926"/>
        <v/>
      </c>
      <c r="MB1319" s="17" t="str">
        <f t="shared" si="2927"/>
        <v/>
      </c>
      <c r="MD1319" s="17" t="str">
        <f t="shared" si="2824"/>
        <v/>
      </c>
      <c r="MF1319" s="17" t="str">
        <f t="shared" si="2928"/>
        <v/>
      </c>
      <c r="MG1319" s="17"/>
      <c r="MH1319" s="17" t="str">
        <f t="shared" si="2929"/>
        <v/>
      </c>
      <c r="MI1319" s="17"/>
      <c r="MJ1319" s="17" t="str">
        <f t="shared" si="2930"/>
        <v/>
      </c>
      <c r="ML1319" s="17"/>
      <c r="MM1319" s="18" t="s">
        <v>162</v>
      </c>
      <c r="MN1319" s="69">
        <f t="shared" si="2931"/>
        <v>0</v>
      </c>
      <c r="MO1319" s="21" t="str">
        <f t="shared" si="2932"/>
        <v>L</v>
      </c>
      <c r="MQ1319" s="17" t="str">
        <f t="shared" si="2825"/>
        <v/>
      </c>
      <c r="MS1319" s="17" t="str">
        <f t="shared" si="2826"/>
        <v/>
      </c>
      <c r="MU1319" s="17" t="str">
        <f t="shared" si="2827"/>
        <v/>
      </c>
      <c r="MW1319" s="17" t="str">
        <f t="shared" si="2828"/>
        <v/>
      </c>
      <c r="MY1319" s="17" t="str">
        <f t="shared" si="2829"/>
        <v/>
      </c>
      <c r="NA1319" s="17" t="str">
        <f t="shared" si="2830"/>
        <v/>
      </c>
      <c r="NC1319" s="17" t="str">
        <f t="shared" si="2831"/>
        <v/>
      </c>
      <c r="NH1319" s="18" t="str">
        <f t="shared" si="2832"/>
        <v/>
      </c>
      <c r="NI1319" s="18" t="str">
        <f t="shared" si="2833"/>
        <v/>
      </c>
      <c r="NM1319" s="18" t="str">
        <f t="shared" si="2809"/>
        <v/>
      </c>
      <c r="NN1319" s="18" t="str">
        <f t="shared" ref="NN1319:NN1382" si="2947">IF(AND(NK1319="",NL1319=""),"",2)</f>
        <v/>
      </c>
      <c r="NO1319" s="21">
        <f t="shared" si="2834"/>
        <v>0</v>
      </c>
      <c r="NP1319" s="21" t="str">
        <f t="shared" si="2933"/>
        <v>L</v>
      </c>
      <c r="NU1319" s="18" t="s">
        <v>275</v>
      </c>
      <c r="NX1319" s="18">
        <f t="shared" si="2934"/>
        <v>0</v>
      </c>
      <c r="NY1319" s="18">
        <f t="shared" si="2941"/>
        <v>0</v>
      </c>
      <c r="NZ1319" s="18">
        <f t="shared" si="2942"/>
        <v>0</v>
      </c>
      <c r="OA1319" s="18">
        <f t="shared" si="2943"/>
        <v>1</v>
      </c>
      <c r="OB1319" s="18">
        <f t="shared" si="2944"/>
        <v>0</v>
      </c>
      <c r="OC1319" s="18">
        <f t="shared" si="2945"/>
        <v>0</v>
      </c>
      <c r="OD1319" s="17">
        <f t="shared" si="2946"/>
        <v>1</v>
      </c>
      <c r="OE1319" s="20">
        <f t="shared" si="2811"/>
        <v>1</v>
      </c>
      <c r="OF1319" s="69" t="str">
        <f>IF(OE1319=0,"L",IF(OE1319=1,"L",IF(OE1319=2,"H",IF(OE1319=3,"H",IF(OE1319=4,"H",IF(OE1319=5,"H"))))))</f>
        <v>L</v>
      </c>
      <c r="OG1319" s="122"/>
      <c r="OH1319" s="21" t="str">
        <f t="shared" si="2940"/>
        <v>H</v>
      </c>
      <c r="OI1319" s="69" t="str">
        <f t="shared" si="2935"/>
        <v>L</v>
      </c>
      <c r="OJ1319" s="17" t="s">
        <v>4664</v>
      </c>
      <c r="OK1319" s="18" t="s">
        <v>461</v>
      </c>
      <c r="OL1319" s="17" t="s">
        <v>4662</v>
      </c>
      <c r="OM1319" s="17"/>
      <c r="OQ1319" s="18">
        <v>1</v>
      </c>
      <c r="OR1319" s="18" t="s">
        <v>8729</v>
      </c>
      <c r="OS1319" s="19" t="str">
        <f>IF(OK1319="","NF",IF(OK1319=" ","NF",IF(OK1319="subsistence fisheries", "M", IF(OK1319="commercial","H",IF(OK1319="highly commercial","VH")))))</f>
        <v>M</v>
      </c>
      <c r="OT1319" s="18">
        <v>1.25098028743968</v>
      </c>
      <c r="OU1319" s="69" t="s">
        <v>198</v>
      </c>
      <c r="OV1319" s="18">
        <v>0.59232009438907396</v>
      </c>
      <c r="OW1319" s="69" t="s">
        <v>198</v>
      </c>
      <c r="OX1319" s="18">
        <v>1.8098038617302401</v>
      </c>
      <c r="OY1319" s="69" t="s">
        <v>198</v>
      </c>
      <c r="OZ1319" s="18">
        <v>26.1696091595818</v>
      </c>
      <c r="PA1319" s="69" t="s">
        <v>299</v>
      </c>
      <c r="PB1319" s="18">
        <v>2.3132352941176499</v>
      </c>
      <c r="PC1319" s="69" t="s">
        <v>198</v>
      </c>
      <c r="PD1319" s="69" t="s">
        <v>198</v>
      </c>
      <c r="PE1319" s="69" t="s">
        <v>198</v>
      </c>
      <c r="PF1319" s="18">
        <v>0.48415031433105499</v>
      </c>
      <c r="PG1319" s="69" t="s">
        <v>198</v>
      </c>
      <c r="PH1319" s="69" t="s">
        <v>198</v>
      </c>
      <c r="PI1319" s="69" t="s">
        <v>198</v>
      </c>
      <c r="PJ1319" s="18">
        <v>1.5921568029067099</v>
      </c>
      <c r="PK1319" s="69" t="s">
        <v>198</v>
      </c>
      <c r="PL1319" s="69" t="s">
        <v>198</v>
      </c>
      <c r="PM1319" s="69" t="s">
        <v>198</v>
      </c>
      <c r="PN1319" s="18">
        <v>27.689216703527102</v>
      </c>
      <c r="PO1319" s="69" t="s">
        <v>198</v>
      </c>
      <c r="PP1319" s="69" t="s">
        <v>198</v>
      </c>
      <c r="PQ1319" s="69" t="s">
        <v>198</v>
      </c>
      <c r="PR1319" s="18">
        <v>2.4316401088938999</v>
      </c>
      <c r="PS1319" s="69" t="s">
        <v>198</v>
      </c>
      <c r="PT1319" s="18">
        <v>0.59232009438907396</v>
      </c>
      <c r="PU1319" s="69" t="s">
        <v>198</v>
      </c>
      <c r="PV1319" s="18">
        <v>3.3126558191636</v>
      </c>
      <c r="PW1319" s="69" t="s">
        <v>198</v>
      </c>
      <c r="PX1319" s="18">
        <v>46.225489537856198</v>
      </c>
      <c r="PY1319" s="69" t="s">
        <v>299</v>
      </c>
      <c r="PZ1319" s="18">
        <v>1.4179739110610099</v>
      </c>
      <c r="QA1319" s="69" t="s">
        <v>198</v>
      </c>
      <c r="QB1319" s="18">
        <v>0.43349665473489202</v>
      </c>
      <c r="QC1319" s="69" t="s">
        <v>198</v>
      </c>
      <c r="QD1319" s="18">
        <v>1.41176508735208</v>
      </c>
      <c r="QE1319" s="69" t="s">
        <v>198</v>
      </c>
      <c r="QF1319" s="18">
        <v>21.089216883042301</v>
      </c>
      <c r="QG1319" s="69" t="s">
        <v>198</v>
      </c>
      <c r="QH1319" s="18">
        <v>50.258823596729997</v>
      </c>
      <c r="QI1319" s="69" t="s">
        <v>299</v>
      </c>
      <c r="QJ1319" s="18">
        <v>26.75</v>
      </c>
      <c r="QK1319" s="69" t="s">
        <v>198</v>
      </c>
    </row>
    <row r="1320" spans="1:453" s="18" customFormat="1" x14ac:dyDescent="0.25">
      <c r="A1320" s="18" t="s">
        <v>127</v>
      </c>
      <c r="B1320" s="18" t="s">
        <v>128</v>
      </c>
      <c r="C1320" s="18" t="s">
        <v>129</v>
      </c>
      <c r="D1320" s="18" t="s">
        <v>140</v>
      </c>
      <c r="E1320" s="18" t="s">
        <v>141</v>
      </c>
      <c r="F1320" s="58" t="s">
        <v>2276</v>
      </c>
      <c r="G1320" s="18" t="s">
        <v>4693</v>
      </c>
      <c r="H1320" s="58">
        <v>66351.080562999996</v>
      </c>
      <c r="I1320" s="58">
        <v>1490000</v>
      </c>
      <c r="J1320" s="60" t="str">
        <f t="shared" si="2835"/>
        <v>L</v>
      </c>
      <c r="K1320" s="60" t="str">
        <f t="shared" si="2836"/>
        <v>L</v>
      </c>
      <c r="L1320" s="60" t="str">
        <f t="shared" si="2837"/>
        <v>L</v>
      </c>
      <c r="M1320" s="60" t="str">
        <f t="shared" si="2838"/>
        <v>L</v>
      </c>
      <c r="N1320" s="18" t="s">
        <v>132</v>
      </c>
      <c r="O1320" s="21" t="s">
        <v>198</v>
      </c>
      <c r="T1320" s="69" t="str">
        <f t="shared" si="2839"/>
        <v>U</v>
      </c>
      <c r="U1320" s="18" t="s">
        <v>134</v>
      </c>
      <c r="V1320" s="63" t="s">
        <v>198</v>
      </c>
      <c r="X1320" s="21" t="s">
        <v>133</v>
      </c>
      <c r="Y1320" s="69" t="s">
        <v>7353</v>
      </c>
      <c r="Z1320" s="69" t="str">
        <f t="shared" si="2840"/>
        <v>U</v>
      </c>
      <c r="AA1320" s="72"/>
      <c r="AB1320" s="69" t="s">
        <v>198</v>
      </c>
      <c r="AC1320" s="34">
        <v>19</v>
      </c>
      <c r="AD1320" s="31"/>
      <c r="AE1320" s="30"/>
      <c r="AF1320" s="30"/>
      <c r="AG1320" s="31"/>
      <c r="AH1320" s="31"/>
      <c r="AI1320" s="33"/>
      <c r="AJ1320" s="33"/>
      <c r="AK1320" s="33"/>
      <c r="AL1320" s="33"/>
      <c r="AM1320" s="33"/>
      <c r="AN1320" s="222"/>
      <c r="AO1320" s="228" t="s">
        <v>133</v>
      </c>
      <c r="AP1320" s="31"/>
      <c r="AQ1320" s="31"/>
      <c r="AR1320" s="31"/>
      <c r="AS1320" s="31"/>
      <c r="AT1320" s="31"/>
      <c r="AU1320" s="31"/>
      <c r="AV1320" s="53" t="s">
        <v>299</v>
      </c>
      <c r="AW1320" s="30"/>
      <c r="AX1320" s="53" t="str">
        <f t="shared" si="2936"/>
        <v>U</v>
      </c>
      <c r="AY1320" s="31"/>
      <c r="AZ1320" s="31"/>
      <c r="BA1320" s="31"/>
      <c r="BB1320" s="31"/>
      <c r="BC1320" s="31"/>
      <c r="BD1320" s="31"/>
      <c r="BE1320" s="31"/>
      <c r="BF1320" s="31"/>
      <c r="BH1320" s="17" t="str">
        <f t="shared" si="2812"/>
        <v/>
      </c>
      <c r="BI1320" s="18" t="s">
        <v>8245</v>
      </c>
      <c r="BJ1320" s="17">
        <f t="shared" si="2812"/>
        <v>1</v>
      </c>
      <c r="BK1320" s="18" t="s">
        <v>8246</v>
      </c>
      <c r="BL1320" s="17">
        <f t="shared" si="2841"/>
        <v>1</v>
      </c>
      <c r="BM1320" s="18" t="s">
        <v>8255</v>
      </c>
      <c r="BN1320" s="17">
        <f t="shared" si="2842"/>
        <v>1</v>
      </c>
      <c r="BP1320" s="17" t="str">
        <f t="shared" si="2843"/>
        <v/>
      </c>
      <c r="BR1320" s="17" t="str">
        <f t="shared" si="2844"/>
        <v/>
      </c>
      <c r="BT1320" s="17" t="str">
        <f t="shared" si="2845"/>
        <v/>
      </c>
      <c r="BV1320" s="17" t="str">
        <f t="shared" si="2846"/>
        <v/>
      </c>
      <c r="BX1320" s="17" t="str">
        <f t="shared" si="2847"/>
        <v/>
      </c>
      <c r="BZ1320" s="17" t="str">
        <f t="shared" si="2848"/>
        <v/>
      </c>
      <c r="CB1320" s="17" t="str">
        <f t="shared" si="2849"/>
        <v/>
      </c>
      <c r="CD1320" s="17" t="str">
        <f t="shared" si="2850"/>
        <v/>
      </c>
      <c r="CF1320" s="17" t="str">
        <f t="shared" si="2851"/>
        <v/>
      </c>
      <c r="CH1320" s="17" t="str">
        <f t="shared" si="2852"/>
        <v/>
      </c>
      <c r="CJ1320" s="17" t="str">
        <f t="shared" si="2853"/>
        <v/>
      </c>
      <c r="CL1320" s="17" t="str">
        <f t="shared" si="2854"/>
        <v/>
      </c>
      <c r="CN1320" s="17" t="str">
        <f t="shared" si="2855"/>
        <v/>
      </c>
      <c r="CP1320" s="17" t="str">
        <f t="shared" si="2856"/>
        <v/>
      </c>
      <c r="CR1320" s="17" t="str">
        <f t="shared" si="2857"/>
        <v/>
      </c>
      <c r="CT1320" s="17" t="str">
        <f t="shared" si="2858"/>
        <v/>
      </c>
      <c r="CV1320" s="17" t="str">
        <f t="shared" si="2859"/>
        <v/>
      </c>
      <c r="CX1320" s="17" t="str">
        <f t="shared" si="2860"/>
        <v/>
      </c>
      <c r="CZ1320" s="17" t="str">
        <f t="shared" si="2861"/>
        <v/>
      </c>
      <c r="DB1320" s="17" t="str">
        <f t="shared" si="2862"/>
        <v/>
      </c>
      <c r="DD1320" s="17" t="str">
        <f t="shared" si="2863"/>
        <v/>
      </c>
      <c r="DF1320" s="17" t="str">
        <f t="shared" si="2864"/>
        <v/>
      </c>
      <c r="DH1320" s="17" t="str">
        <f t="shared" si="2865"/>
        <v/>
      </c>
      <c r="DJ1320" s="17" t="str">
        <f t="shared" si="2866"/>
        <v/>
      </c>
      <c r="DL1320" s="17" t="str">
        <f t="shared" si="2867"/>
        <v/>
      </c>
      <c r="DN1320" s="17" t="str">
        <f t="shared" si="2868"/>
        <v/>
      </c>
      <c r="DO1320" s="18" t="s">
        <v>8248</v>
      </c>
      <c r="DP1320" s="17">
        <f t="shared" si="2869"/>
        <v>1</v>
      </c>
      <c r="DR1320" s="17" t="str">
        <f t="shared" si="2870"/>
        <v/>
      </c>
      <c r="DT1320" s="17" t="str">
        <f t="shared" si="2871"/>
        <v/>
      </c>
      <c r="DU1320" s="18" t="s">
        <v>8249</v>
      </c>
      <c r="DV1320" s="17">
        <f t="shared" si="2872"/>
        <v>1</v>
      </c>
      <c r="DW1320" s="18" t="s">
        <v>8260</v>
      </c>
      <c r="DX1320" s="17">
        <f t="shared" si="2873"/>
        <v>1</v>
      </c>
      <c r="DZ1320" s="17" t="str">
        <f t="shared" si="2874"/>
        <v/>
      </c>
      <c r="EB1320" s="17" t="str">
        <f t="shared" si="2875"/>
        <v/>
      </c>
      <c r="ED1320" s="17" t="str">
        <f t="shared" si="2876"/>
        <v/>
      </c>
      <c r="EF1320" s="17" t="str">
        <f t="shared" si="2877"/>
        <v/>
      </c>
      <c r="EH1320" s="17" t="str">
        <f t="shared" si="2878"/>
        <v/>
      </c>
      <c r="EJ1320" s="17" t="str">
        <f t="shared" si="2879"/>
        <v/>
      </c>
      <c r="EL1320" s="17" t="str">
        <f t="shared" si="2880"/>
        <v/>
      </c>
      <c r="EN1320" s="17" t="str">
        <f t="shared" si="2881"/>
        <v/>
      </c>
      <c r="EP1320" s="17" t="str">
        <f t="shared" si="2882"/>
        <v/>
      </c>
      <c r="ER1320" s="17" t="str">
        <f t="shared" si="2883"/>
        <v/>
      </c>
      <c r="ET1320" s="17" t="str">
        <f t="shared" si="2884"/>
        <v/>
      </c>
      <c r="EV1320" s="17" t="str">
        <f t="shared" si="2885"/>
        <v/>
      </c>
      <c r="EX1320" s="17" t="str">
        <f t="shared" si="2886"/>
        <v/>
      </c>
      <c r="EZ1320" s="17" t="str">
        <f t="shared" si="2887"/>
        <v/>
      </c>
      <c r="FB1320" s="17" t="str">
        <f t="shared" si="2888"/>
        <v/>
      </c>
      <c r="FD1320" s="17" t="str">
        <f t="shared" si="2889"/>
        <v/>
      </c>
      <c r="FE1320" s="17" t="s">
        <v>7353</v>
      </c>
      <c r="FF1320" s="17" t="s">
        <v>7353</v>
      </c>
      <c r="FG1320" s="17" t="s">
        <v>7353</v>
      </c>
      <c r="FH1320" s="17" t="s">
        <v>7353</v>
      </c>
      <c r="FI1320" s="17" t="s">
        <v>7353</v>
      </c>
      <c r="FJ1320" s="17" t="s">
        <v>7353</v>
      </c>
      <c r="FK1320" s="17" t="s">
        <v>7353</v>
      </c>
      <c r="FL1320" s="17" t="s">
        <v>7353</v>
      </c>
      <c r="FM1320" s="18" t="s">
        <v>2277</v>
      </c>
      <c r="FN1320" s="18">
        <f t="shared" si="2813"/>
        <v>0.5</v>
      </c>
      <c r="FO1320" s="18">
        <f t="shared" si="2937"/>
        <v>3</v>
      </c>
      <c r="FP1320" s="18">
        <f t="shared" si="2938"/>
        <v>6</v>
      </c>
      <c r="FQ1320" s="18">
        <f t="shared" si="2939"/>
        <v>3</v>
      </c>
      <c r="FR1320" s="18">
        <f t="shared" si="2814"/>
        <v>0.5</v>
      </c>
      <c r="FS1320" s="9" t="s">
        <v>198</v>
      </c>
      <c r="FU1320" s="21" t="s">
        <v>198</v>
      </c>
      <c r="FV1320" s="18" t="s">
        <v>2277</v>
      </c>
      <c r="FW1320" s="21" t="s">
        <v>299</v>
      </c>
      <c r="FX1320" s="18">
        <v>0</v>
      </c>
      <c r="FY1320" s="18">
        <v>1</v>
      </c>
      <c r="FZ1320" s="18">
        <f t="shared" si="2890"/>
        <v>1</v>
      </c>
      <c r="GA1320" s="18">
        <v>0</v>
      </c>
      <c r="GB1320" s="18">
        <v>0</v>
      </c>
      <c r="GC1320" s="18" t="s">
        <v>198</v>
      </c>
      <c r="GD1320" s="18">
        <f t="shared" si="2891"/>
        <v>0</v>
      </c>
      <c r="GE1320" s="18" t="s">
        <v>198</v>
      </c>
      <c r="GF1320" s="18">
        <f t="shared" si="2891"/>
        <v>0</v>
      </c>
      <c r="GG1320" s="18" t="s">
        <v>299</v>
      </c>
      <c r="GH1320" s="18">
        <f t="shared" si="2892"/>
        <v>2</v>
      </c>
      <c r="GI1320" s="18" t="s">
        <v>4378</v>
      </c>
      <c r="GJ1320" s="18">
        <f t="shared" si="2893"/>
        <v>1</v>
      </c>
      <c r="GK1320" s="18" t="s">
        <v>299</v>
      </c>
      <c r="GL1320" s="18">
        <f t="shared" si="2893"/>
        <v>0</v>
      </c>
      <c r="GM1320" s="228" t="s">
        <v>198</v>
      </c>
      <c r="GN1320" s="18">
        <f t="shared" si="2894"/>
        <v>2</v>
      </c>
      <c r="GQ1320" s="18" t="str">
        <f t="shared" si="2815"/>
        <v>L</v>
      </c>
      <c r="GR1320" s="18">
        <f t="shared" si="2895"/>
        <v>0</v>
      </c>
      <c r="GS1320" s="18">
        <f t="shared" si="2896"/>
        <v>5</v>
      </c>
      <c r="GT1320" s="21" t="str">
        <f t="shared" si="2897"/>
        <v>L</v>
      </c>
      <c r="GZ1320" s="18" t="s">
        <v>0</v>
      </c>
      <c r="HA1320" s="18" t="s">
        <v>7355</v>
      </c>
      <c r="HB1320" s="21" t="s">
        <v>299</v>
      </c>
      <c r="HC1320" s="18" t="s">
        <v>7355</v>
      </c>
      <c r="HD1320" s="21" t="str">
        <f t="shared" si="2898"/>
        <v>H</v>
      </c>
      <c r="HF1320" s="21" t="s">
        <v>198</v>
      </c>
      <c r="HH1320" s="69" t="str">
        <f t="shared" si="2899"/>
        <v>L</v>
      </c>
      <c r="HM1320" s="18" t="s">
        <v>7353</v>
      </c>
      <c r="HN1320" s="69" t="s">
        <v>133</v>
      </c>
      <c r="HO1320" s="72"/>
      <c r="HP1320" s="72"/>
      <c r="HQ1320" s="72"/>
      <c r="HR1320" s="72"/>
      <c r="HS1320" s="72"/>
      <c r="HT1320" s="72"/>
      <c r="HU1320" s="72"/>
      <c r="HV1320" s="72"/>
      <c r="HW1320" s="72"/>
      <c r="HX1320" s="72"/>
      <c r="HY1320" s="72"/>
      <c r="HZ1320" s="18" t="s">
        <v>7456</v>
      </c>
      <c r="IA1320" s="21" t="s">
        <v>299</v>
      </c>
      <c r="IC1320" s="21" t="s">
        <v>198</v>
      </c>
      <c r="IE1320" s="68"/>
      <c r="IF1320" s="69" t="s">
        <v>133</v>
      </c>
      <c r="IH1320" s="18" t="s">
        <v>2327</v>
      </c>
      <c r="II1320" s="21" t="s">
        <v>299</v>
      </c>
      <c r="IK1320" s="21" t="s">
        <v>198</v>
      </c>
      <c r="IM1320" s="21" t="s">
        <v>198</v>
      </c>
      <c r="IO1320" s="21" t="s">
        <v>198</v>
      </c>
      <c r="IQ1320" s="17" t="str">
        <f t="shared" si="2816"/>
        <v/>
      </c>
      <c r="IS1320" s="17" t="str">
        <f t="shared" si="2816"/>
        <v/>
      </c>
      <c r="IU1320" s="17" t="str">
        <f t="shared" si="2900"/>
        <v/>
      </c>
      <c r="IV1320" s="72"/>
      <c r="IW1320" s="72"/>
      <c r="IX1320" s="72"/>
      <c r="IY1320" s="72"/>
      <c r="IZ1320" s="72" t="str">
        <f t="shared" si="2817"/>
        <v/>
      </c>
      <c r="JA1320" s="72" t="str">
        <f t="shared" si="2818"/>
        <v/>
      </c>
      <c r="JB1320" s="72"/>
      <c r="JC1320" s="72" t="str">
        <f t="shared" si="2901"/>
        <v/>
      </c>
      <c r="JD1320" s="72"/>
      <c r="JE1320" s="72" t="str">
        <f t="shared" si="2902"/>
        <v/>
      </c>
      <c r="JF1320" s="72"/>
      <c r="JG1320" s="72"/>
      <c r="JH1320" s="72"/>
      <c r="JI1320" s="72" t="str">
        <f t="shared" si="2810"/>
        <v/>
      </c>
      <c r="JJ1320" s="72" t="str">
        <f t="shared" si="2819"/>
        <v/>
      </c>
      <c r="JL1320" s="17" t="str">
        <f t="shared" si="2903"/>
        <v/>
      </c>
      <c r="JN1320" s="17" t="str">
        <f t="shared" si="2904"/>
        <v/>
      </c>
      <c r="JP1320" s="17" t="str">
        <f t="shared" si="2905"/>
        <v/>
      </c>
      <c r="JR1320" s="17" t="str">
        <f t="shared" si="2906"/>
        <v/>
      </c>
      <c r="JT1320" s="17" t="str">
        <f t="shared" si="2907"/>
        <v/>
      </c>
      <c r="JV1320" s="17" t="str">
        <f t="shared" si="2908"/>
        <v/>
      </c>
      <c r="JX1320" s="17" t="str">
        <f t="shared" si="2909"/>
        <v/>
      </c>
      <c r="JY1320" s="72"/>
      <c r="JZ1320" s="72"/>
      <c r="KA1320" s="72"/>
      <c r="KB1320" s="72"/>
      <c r="KC1320" s="72"/>
      <c r="KD1320" s="72" t="str">
        <f t="shared" si="2820"/>
        <v/>
      </c>
      <c r="KE1320" s="72" t="str">
        <f t="shared" si="2821"/>
        <v/>
      </c>
      <c r="KF1320" s="72"/>
      <c r="KG1320" s="72" t="str">
        <f t="shared" si="2910"/>
        <v/>
      </c>
      <c r="KH1320" s="72"/>
      <c r="KI1320" s="72" t="str">
        <f t="shared" si="2911"/>
        <v/>
      </c>
      <c r="KJ1320" s="72"/>
      <c r="KK1320" s="72" t="str">
        <f t="shared" si="2912"/>
        <v/>
      </c>
      <c r="KL1320" s="72"/>
      <c r="KM1320" s="72"/>
      <c r="KN1320" s="72"/>
      <c r="KO1320" s="72"/>
      <c r="KP1320" s="72"/>
      <c r="KQ1320" s="72"/>
      <c r="KR1320" s="72"/>
      <c r="KS1320" s="72" t="str">
        <f t="shared" si="2913"/>
        <v/>
      </c>
      <c r="KT1320" s="72"/>
      <c r="KU1320" s="72" t="str">
        <f t="shared" si="2914"/>
        <v/>
      </c>
      <c r="KV1320" s="72"/>
      <c r="KW1320" s="72"/>
      <c r="KX1320" s="72" t="str">
        <f t="shared" si="2822"/>
        <v/>
      </c>
      <c r="KY1320" s="72"/>
      <c r="KZ1320" s="72"/>
      <c r="LA1320" s="72"/>
      <c r="LB1320" s="72" t="str">
        <f t="shared" si="2823"/>
        <v/>
      </c>
      <c r="LD1320" s="17" t="str">
        <f t="shared" si="2915"/>
        <v/>
      </c>
      <c r="LF1320" s="17" t="str">
        <f t="shared" si="2916"/>
        <v/>
      </c>
      <c r="LH1320" s="17" t="str">
        <f t="shared" si="2917"/>
        <v/>
      </c>
      <c r="LJ1320" s="17" t="str">
        <f t="shared" si="2918"/>
        <v/>
      </c>
      <c r="LL1320" s="17" t="str">
        <f t="shared" si="2919"/>
        <v/>
      </c>
      <c r="LN1320" s="17" t="str">
        <f t="shared" si="2920"/>
        <v/>
      </c>
      <c r="LP1320" s="17" t="str">
        <f t="shared" si="2921"/>
        <v/>
      </c>
      <c r="LR1320" s="17" t="str">
        <f t="shared" si="2922"/>
        <v/>
      </c>
      <c r="LT1320" s="17" t="str">
        <f t="shared" si="2923"/>
        <v/>
      </c>
      <c r="LV1320" s="17" t="str">
        <f t="shared" si="2924"/>
        <v/>
      </c>
      <c r="LX1320" s="17" t="str">
        <f t="shared" si="2925"/>
        <v/>
      </c>
      <c r="LZ1320" s="17" t="str">
        <f t="shared" si="2926"/>
        <v/>
      </c>
      <c r="MB1320" s="17" t="str">
        <f t="shared" si="2927"/>
        <v/>
      </c>
      <c r="MD1320" s="17" t="str">
        <f t="shared" si="2824"/>
        <v/>
      </c>
      <c r="MF1320" s="17" t="str">
        <f t="shared" si="2928"/>
        <v/>
      </c>
      <c r="MG1320" s="17"/>
      <c r="MH1320" s="17" t="str">
        <f t="shared" si="2929"/>
        <v/>
      </c>
      <c r="MI1320" s="17"/>
      <c r="MJ1320" s="17" t="str">
        <f t="shared" si="2930"/>
        <v/>
      </c>
      <c r="ML1320" s="17"/>
      <c r="MN1320" s="69">
        <f t="shared" si="2931"/>
        <v>0</v>
      </c>
      <c r="MO1320" s="21" t="str">
        <f t="shared" si="2932"/>
        <v>L</v>
      </c>
      <c r="MQ1320" s="17" t="str">
        <f t="shared" si="2825"/>
        <v/>
      </c>
      <c r="MS1320" s="17" t="str">
        <f t="shared" si="2826"/>
        <v/>
      </c>
      <c r="MU1320" s="17" t="str">
        <f t="shared" si="2827"/>
        <v/>
      </c>
      <c r="MW1320" s="17" t="str">
        <f t="shared" si="2828"/>
        <v/>
      </c>
      <c r="MY1320" s="17" t="str">
        <f t="shared" si="2829"/>
        <v/>
      </c>
      <c r="NA1320" s="17" t="str">
        <f t="shared" si="2830"/>
        <v/>
      </c>
      <c r="NC1320" s="17" t="str">
        <f t="shared" si="2831"/>
        <v/>
      </c>
      <c r="NH1320" s="18" t="str">
        <f t="shared" si="2832"/>
        <v/>
      </c>
      <c r="NI1320" s="18" t="str">
        <f t="shared" si="2833"/>
        <v/>
      </c>
      <c r="NM1320" s="18" t="str">
        <f t="shared" si="2809"/>
        <v/>
      </c>
      <c r="NN1320" s="18" t="str">
        <f t="shared" si="2947"/>
        <v/>
      </c>
      <c r="NO1320" s="21">
        <f t="shared" si="2834"/>
        <v>0</v>
      </c>
      <c r="NP1320" s="21" t="str">
        <f t="shared" si="2933"/>
        <v>L</v>
      </c>
      <c r="NX1320" s="18">
        <f t="shared" si="2934"/>
        <v>0</v>
      </c>
      <c r="NY1320" s="18">
        <f t="shared" si="2941"/>
        <v>0</v>
      </c>
      <c r="NZ1320" s="18">
        <f t="shared" si="2942"/>
        <v>0</v>
      </c>
      <c r="OA1320" s="18">
        <f t="shared" si="2943"/>
        <v>0</v>
      </c>
      <c r="OB1320" s="18">
        <f t="shared" si="2944"/>
        <v>0</v>
      </c>
      <c r="OC1320" s="18">
        <f t="shared" si="2945"/>
        <v>0</v>
      </c>
      <c r="OD1320" s="17">
        <f t="shared" si="2946"/>
        <v>0</v>
      </c>
      <c r="OE1320" s="20">
        <f t="shared" si="2811"/>
        <v>0</v>
      </c>
      <c r="OF1320" s="69" t="str">
        <f>IF(OE1320=0,"L",IF(OE1320=1,"L",IF(OE1320=2,"H",IF(OE1320=3,"H",IF(OE1320=4,"H",IF(OE1320=5,"H"))))))</f>
        <v>L</v>
      </c>
      <c r="OG1320" s="122"/>
      <c r="OH1320" s="21" t="str">
        <f t="shared" si="2940"/>
        <v>L</v>
      </c>
      <c r="OI1320" s="69" t="str">
        <f t="shared" si="2935"/>
        <v>L</v>
      </c>
      <c r="OJ1320" s="17"/>
      <c r="OL1320" s="17"/>
      <c r="OM1320" s="17"/>
      <c r="OQ1320" s="18">
        <v>0</v>
      </c>
      <c r="OS1320" s="19" t="str">
        <f>IF(OK1320="","NF",IF(OK1320=" ","NF",IF(OK1320="subsistence fisheries", "M", IF(OK1320="commercial","H",IF(OK1320="highly commercial","VH")))))</f>
        <v>NF</v>
      </c>
      <c r="OT1320" s="18">
        <v>0.93207037954619398</v>
      </c>
      <c r="OU1320" s="69" t="s">
        <v>198</v>
      </c>
      <c r="OV1320" s="18">
        <v>0.477861953504158</v>
      </c>
      <c r="OW1320" s="69" t="s">
        <v>198</v>
      </c>
      <c r="OX1320" s="18">
        <v>2.1181814945105399</v>
      </c>
      <c r="OY1320" s="69" t="s">
        <v>198</v>
      </c>
      <c r="OZ1320" s="18">
        <v>26.3646450158321</v>
      </c>
      <c r="PA1320" s="69" t="s">
        <v>299</v>
      </c>
      <c r="PB1320" s="18">
        <v>0.73417541041518697</v>
      </c>
      <c r="PC1320" s="69" t="s">
        <v>198</v>
      </c>
      <c r="PD1320" s="69" t="s">
        <v>198</v>
      </c>
      <c r="PE1320" s="69" t="s">
        <v>198</v>
      </c>
      <c r="PF1320" s="18">
        <v>0.44612794500408698</v>
      </c>
      <c r="PG1320" s="69" t="s">
        <v>198</v>
      </c>
      <c r="PH1320" s="69" t="s">
        <v>198</v>
      </c>
      <c r="PI1320" s="69" t="s">
        <v>198</v>
      </c>
      <c r="PJ1320" s="18">
        <v>0.65353569261955502</v>
      </c>
      <c r="PK1320" s="69" t="s">
        <v>198</v>
      </c>
      <c r="PL1320" s="69" t="s">
        <v>198</v>
      </c>
      <c r="PM1320" s="69" t="s">
        <v>198</v>
      </c>
      <c r="PN1320" s="18">
        <v>28.297473976828801</v>
      </c>
      <c r="PO1320" s="69" t="s">
        <v>198</v>
      </c>
      <c r="PP1320" s="69" t="s">
        <v>299</v>
      </c>
      <c r="PQ1320" s="69" t="s">
        <v>198</v>
      </c>
      <c r="PR1320" s="18">
        <v>4.1473678126479596</v>
      </c>
      <c r="PS1320" s="69" t="s">
        <v>198</v>
      </c>
      <c r="PT1320" s="18">
        <v>0.477861953504158</v>
      </c>
      <c r="PU1320" s="69" t="s">
        <v>198</v>
      </c>
      <c r="PV1320" s="18">
        <v>4.4233238451408603</v>
      </c>
      <c r="PW1320" s="69" t="s">
        <v>198</v>
      </c>
      <c r="PX1320" s="18">
        <v>45.819696599786901</v>
      </c>
      <c r="PY1320" s="69" t="s">
        <v>299</v>
      </c>
      <c r="PZ1320" s="18">
        <v>0.98905736749822404</v>
      </c>
      <c r="QA1320" s="69" t="s">
        <v>198</v>
      </c>
      <c r="QB1320" s="18">
        <v>0.311784514513883</v>
      </c>
      <c r="QC1320" s="69" t="s">
        <v>198</v>
      </c>
      <c r="QD1320" s="18">
        <v>1.54191908402876</v>
      </c>
      <c r="QE1320" s="69" t="s">
        <v>198</v>
      </c>
      <c r="QF1320" s="18">
        <v>21.422220773407901</v>
      </c>
      <c r="QG1320" s="69" t="s">
        <v>198</v>
      </c>
      <c r="QH1320" s="18">
        <v>40.757070772575602</v>
      </c>
      <c r="QI1320" s="69" t="s">
        <v>299</v>
      </c>
      <c r="QJ1320" s="18">
        <v>4.7316498163974599</v>
      </c>
      <c r="QK1320" s="69" t="s">
        <v>299</v>
      </c>
    </row>
    <row r="1321" spans="1:453" s="18" customFormat="1" x14ac:dyDescent="0.25">
      <c r="A1321" s="18" t="s">
        <v>127</v>
      </c>
      <c r="B1321" s="18" t="s">
        <v>128</v>
      </c>
      <c r="C1321" s="18" t="s">
        <v>129</v>
      </c>
      <c r="D1321" s="18" t="s">
        <v>140</v>
      </c>
      <c r="E1321" s="18" t="s">
        <v>141</v>
      </c>
      <c r="F1321" s="58" t="s">
        <v>2278</v>
      </c>
      <c r="G1321" s="18" t="s">
        <v>4693</v>
      </c>
      <c r="H1321" s="58">
        <v>1147.1112230000001</v>
      </c>
      <c r="I1321" s="58">
        <v>112000</v>
      </c>
      <c r="J1321" s="60" t="str">
        <f t="shared" si="2835"/>
        <v>H</v>
      </c>
      <c r="K1321" s="60" t="str">
        <f t="shared" si="2836"/>
        <v>L</v>
      </c>
      <c r="L1321" s="60" t="str">
        <f t="shared" si="2837"/>
        <v>L</v>
      </c>
      <c r="M1321" s="60" t="str">
        <f t="shared" si="2838"/>
        <v>L</v>
      </c>
      <c r="N1321" s="18" t="s">
        <v>218</v>
      </c>
      <c r="O1321" s="21" t="s">
        <v>133</v>
      </c>
      <c r="T1321" s="69" t="str">
        <f t="shared" si="2839"/>
        <v>U</v>
      </c>
      <c r="U1321" s="18" t="s">
        <v>375</v>
      </c>
      <c r="V1321" s="63" t="s">
        <v>299</v>
      </c>
      <c r="W1321" s="18" t="s">
        <v>4656</v>
      </c>
      <c r="X1321" s="69" t="s">
        <v>299</v>
      </c>
      <c r="Y1321" s="69" t="s">
        <v>7353</v>
      </c>
      <c r="Z1321" s="69" t="str">
        <f t="shared" si="2840"/>
        <v>H</v>
      </c>
      <c r="AA1321" s="72"/>
      <c r="AB1321" s="69" t="s">
        <v>198</v>
      </c>
      <c r="AC1321" s="34">
        <v>5.1980000000000004</v>
      </c>
      <c r="AD1321" s="31"/>
      <c r="AE1321" s="30"/>
      <c r="AF1321" s="30"/>
      <c r="AG1321" s="31"/>
      <c r="AH1321" s="31"/>
      <c r="AI1321" s="33"/>
      <c r="AJ1321" s="33"/>
      <c r="AK1321" s="33"/>
      <c r="AL1321" s="33"/>
      <c r="AM1321" s="33"/>
      <c r="AN1321" s="222"/>
      <c r="AO1321" s="228" t="s">
        <v>133</v>
      </c>
      <c r="AP1321" s="31"/>
      <c r="AQ1321" s="31"/>
      <c r="AR1321" s="31"/>
      <c r="AS1321" s="31"/>
      <c r="AT1321" s="31"/>
      <c r="AU1321" s="31"/>
      <c r="AV1321" s="53" t="s">
        <v>198</v>
      </c>
      <c r="AW1321" s="30"/>
      <c r="AX1321" s="53" t="str">
        <f t="shared" si="2936"/>
        <v>U</v>
      </c>
      <c r="AY1321" s="31"/>
      <c r="AZ1321" s="31"/>
      <c r="BA1321" s="31"/>
      <c r="BB1321" s="31"/>
      <c r="BC1321" s="31"/>
      <c r="BD1321" s="31"/>
      <c r="BE1321" s="31"/>
      <c r="BF1321" s="31"/>
      <c r="BH1321" s="17" t="str">
        <f t="shared" si="2812"/>
        <v/>
      </c>
      <c r="BI1321" s="18" t="s">
        <v>8245</v>
      </c>
      <c r="BJ1321" s="17">
        <f t="shared" si="2812"/>
        <v>1</v>
      </c>
      <c r="BK1321" s="18" t="s">
        <v>8246</v>
      </c>
      <c r="BL1321" s="17">
        <f t="shared" si="2841"/>
        <v>1</v>
      </c>
      <c r="BM1321" s="18" t="s">
        <v>8255</v>
      </c>
      <c r="BN1321" s="17">
        <f t="shared" si="2842"/>
        <v>1</v>
      </c>
      <c r="BP1321" s="17" t="str">
        <f t="shared" si="2843"/>
        <v/>
      </c>
      <c r="BR1321" s="17" t="str">
        <f t="shared" si="2844"/>
        <v/>
      </c>
      <c r="BT1321" s="17" t="str">
        <f t="shared" si="2845"/>
        <v/>
      </c>
      <c r="BV1321" s="17" t="str">
        <f t="shared" si="2846"/>
        <v/>
      </c>
      <c r="BX1321" s="17" t="str">
        <f t="shared" si="2847"/>
        <v/>
      </c>
      <c r="BZ1321" s="17" t="str">
        <f t="shared" si="2848"/>
        <v/>
      </c>
      <c r="CB1321" s="17" t="str">
        <f t="shared" si="2849"/>
        <v/>
      </c>
      <c r="CD1321" s="17" t="str">
        <f t="shared" si="2850"/>
        <v/>
      </c>
      <c r="CF1321" s="17" t="str">
        <f t="shared" si="2851"/>
        <v/>
      </c>
      <c r="CH1321" s="17" t="str">
        <f t="shared" si="2852"/>
        <v/>
      </c>
      <c r="CJ1321" s="17" t="str">
        <f t="shared" si="2853"/>
        <v/>
      </c>
      <c r="CL1321" s="17" t="str">
        <f t="shared" si="2854"/>
        <v/>
      </c>
      <c r="CN1321" s="17" t="str">
        <f t="shared" si="2855"/>
        <v/>
      </c>
      <c r="CP1321" s="17" t="str">
        <f t="shared" si="2856"/>
        <v/>
      </c>
      <c r="CR1321" s="17" t="str">
        <f t="shared" si="2857"/>
        <v/>
      </c>
      <c r="CT1321" s="17" t="str">
        <f t="shared" si="2858"/>
        <v/>
      </c>
      <c r="CV1321" s="17" t="str">
        <f t="shared" si="2859"/>
        <v/>
      </c>
      <c r="CX1321" s="17" t="str">
        <f t="shared" si="2860"/>
        <v/>
      </c>
      <c r="CZ1321" s="17" t="str">
        <f t="shared" si="2861"/>
        <v/>
      </c>
      <c r="DB1321" s="17" t="str">
        <f t="shared" si="2862"/>
        <v/>
      </c>
      <c r="DD1321" s="17" t="str">
        <f t="shared" si="2863"/>
        <v/>
      </c>
      <c r="DF1321" s="17" t="str">
        <f t="shared" si="2864"/>
        <v/>
      </c>
      <c r="DH1321" s="17" t="str">
        <f t="shared" si="2865"/>
        <v/>
      </c>
      <c r="DJ1321" s="17" t="str">
        <f t="shared" si="2866"/>
        <v/>
      </c>
      <c r="DL1321" s="17" t="str">
        <f t="shared" si="2867"/>
        <v/>
      </c>
      <c r="DN1321" s="17" t="str">
        <f t="shared" si="2868"/>
        <v/>
      </c>
      <c r="DO1321" s="18" t="s">
        <v>8248</v>
      </c>
      <c r="DP1321" s="17">
        <f t="shared" si="2869"/>
        <v>1</v>
      </c>
      <c r="DR1321" s="17" t="str">
        <f t="shared" si="2870"/>
        <v/>
      </c>
      <c r="DT1321" s="17" t="str">
        <f t="shared" si="2871"/>
        <v/>
      </c>
      <c r="DU1321" s="18" t="s">
        <v>8249</v>
      </c>
      <c r="DV1321" s="17">
        <f t="shared" si="2872"/>
        <v>1</v>
      </c>
      <c r="DW1321" s="18" t="s">
        <v>8260</v>
      </c>
      <c r="DX1321" s="17">
        <f t="shared" si="2873"/>
        <v>1</v>
      </c>
      <c r="DZ1321" s="17" t="str">
        <f t="shared" si="2874"/>
        <v/>
      </c>
      <c r="EB1321" s="17" t="str">
        <f t="shared" si="2875"/>
        <v/>
      </c>
      <c r="ED1321" s="17" t="str">
        <f t="shared" si="2876"/>
        <v/>
      </c>
      <c r="EF1321" s="17" t="str">
        <f t="shared" si="2877"/>
        <v/>
      </c>
      <c r="EH1321" s="17" t="str">
        <f t="shared" si="2878"/>
        <v/>
      </c>
      <c r="EJ1321" s="17" t="str">
        <f t="shared" si="2879"/>
        <v/>
      </c>
      <c r="EL1321" s="17" t="str">
        <f t="shared" si="2880"/>
        <v/>
      </c>
      <c r="EN1321" s="17" t="str">
        <f t="shared" si="2881"/>
        <v/>
      </c>
      <c r="EP1321" s="17" t="str">
        <f t="shared" si="2882"/>
        <v/>
      </c>
      <c r="ER1321" s="17" t="str">
        <f t="shared" si="2883"/>
        <v/>
      </c>
      <c r="ET1321" s="17" t="str">
        <f t="shared" si="2884"/>
        <v/>
      </c>
      <c r="EV1321" s="17" t="str">
        <f t="shared" si="2885"/>
        <v/>
      </c>
      <c r="EX1321" s="17" t="str">
        <f t="shared" si="2886"/>
        <v/>
      </c>
      <c r="EZ1321" s="17" t="str">
        <f t="shared" si="2887"/>
        <v/>
      </c>
      <c r="FB1321" s="17" t="str">
        <f t="shared" si="2888"/>
        <v/>
      </c>
      <c r="FD1321" s="17" t="str">
        <f t="shared" si="2889"/>
        <v/>
      </c>
      <c r="FE1321" s="17" t="s">
        <v>7353</v>
      </c>
      <c r="FF1321" s="17" t="s">
        <v>7353</v>
      </c>
      <c r="FG1321" s="17" t="s">
        <v>7353</v>
      </c>
      <c r="FH1321" s="17" t="s">
        <v>7353</v>
      </c>
      <c r="FI1321" s="17" t="s">
        <v>7353</v>
      </c>
      <c r="FJ1321" s="17" t="s">
        <v>7353</v>
      </c>
      <c r="FK1321" s="17" t="s">
        <v>7353</v>
      </c>
      <c r="FL1321" s="17" t="s">
        <v>7353</v>
      </c>
      <c r="FN1321" s="18">
        <f t="shared" si="2813"/>
        <v>0.5</v>
      </c>
      <c r="FO1321" s="18">
        <f t="shared" si="2937"/>
        <v>3</v>
      </c>
      <c r="FP1321" s="18">
        <f t="shared" si="2938"/>
        <v>6</v>
      </c>
      <c r="FQ1321" s="18">
        <f t="shared" si="2939"/>
        <v>3</v>
      </c>
      <c r="FR1321" s="18">
        <f t="shared" si="2814"/>
        <v>0.5</v>
      </c>
      <c r="FS1321" s="9" t="s">
        <v>198</v>
      </c>
      <c r="FU1321" s="21" t="s">
        <v>198</v>
      </c>
      <c r="FW1321" s="21" t="s">
        <v>198</v>
      </c>
      <c r="FX1321" s="18">
        <v>0</v>
      </c>
      <c r="FY1321" s="18">
        <v>1</v>
      </c>
      <c r="FZ1321" s="18">
        <f t="shared" si="2890"/>
        <v>1</v>
      </c>
      <c r="GA1321" s="18">
        <v>0</v>
      </c>
      <c r="GB1321" s="18">
        <v>0</v>
      </c>
      <c r="GC1321" s="18" t="s">
        <v>198</v>
      </c>
      <c r="GD1321" s="18">
        <f t="shared" si="2891"/>
        <v>0</v>
      </c>
      <c r="GE1321" s="18" t="s">
        <v>198</v>
      </c>
      <c r="GF1321" s="18">
        <f t="shared" si="2891"/>
        <v>0</v>
      </c>
      <c r="GG1321" s="18" t="s">
        <v>198</v>
      </c>
      <c r="GH1321" s="18">
        <f t="shared" si="2892"/>
        <v>0</v>
      </c>
      <c r="GI1321" s="18" t="s">
        <v>4378</v>
      </c>
      <c r="GJ1321" s="18">
        <f t="shared" si="2893"/>
        <v>1</v>
      </c>
      <c r="GK1321" s="18" t="s">
        <v>7330</v>
      </c>
      <c r="GL1321" s="18">
        <f t="shared" si="2893"/>
        <v>0</v>
      </c>
      <c r="GM1321" s="228" t="s">
        <v>198</v>
      </c>
      <c r="GN1321" s="18">
        <f t="shared" si="2894"/>
        <v>2</v>
      </c>
      <c r="GQ1321" s="18" t="str">
        <f t="shared" si="2815"/>
        <v>L</v>
      </c>
      <c r="GR1321" s="18">
        <f t="shared" si="2895"/>
        <v>0</v>
      </c>
      <c r="GS1321" s="18">
        <f t="shared" si="2896"/>
        <v>3</v>
      </c>
      <c r="GT1321" s="21" t="str">
        <f t="shared" si="2897"/>
        <v>L</v>
      </c>
      <c r="GZ1321" s="18" t="s">
        <v>0</v>
      </c>
      <c r="HB1321" s="21" t="s">
        <v>133</v>
      </c>
      <c r="HD1321" s="21" t="str">
        <f t="shared" si="2898"/>
        <v>L</v>
      </c>
      <c r="HF1321" s="21" t="s">
        <v>198</v>
      </c>
      <c r="HH1321" s="69" t="str">
        <f t="shared" si="2899"/>
        <v>L</v>
      </c>
      <c r="HM1321" s="18" t="s">
        <v>7353</v>
      </c>
      <c r="HN1321" s="69" t="s">
        <v>133</v>
      </c>
      <c r="HO1321" s="72"/>
      <c r="HP1321" s="72"/>
      <c r="HQ1321" s="72"/>
      <c r="HR1321" s="72"/>
      <c r="HS1321" s="72"/>
      <c r="HT1321" s="72"/>
      <c r="HU1321" s="72"/>
      <c r="HV1321" s="72"/>
      <c r="HW1321" s="72"/>
      <c r="HX1321" s="72"/>
      <c r="HY1321" s="72"/>
      <c r="IA1321" s="21" t="s">
        <v>198</v>
      </c>
      <c r="IC1321" s="21" t="s">
        <v>198</v>
      </c>
      <c r="IE1321" s="68"/>
      <c r="IF1321" s="69" t="s">
        <v>133</v>
      </c>
      <c r="II1321" s="21" t="s">
        <v>198</v>
      </c>
      <c r="IK1321" s="21" t="s">
        <v>198</v>
      </c>
      <c r="IM1321" s="21" t="s">
        <v>198</v>
      </c>
      <c r="IO1321" s="21" t="s">
        <v>198</v>
      </c>
      <c r="IQ1321" s="17" t="str">
        <f t="shared" si="2816"/>
        <v/>
      </c>
      <c r="IS1321" s="17" t="str">
        <f t="shared" si="2816"/>
        <v/>
      </c>
      <c r="IU1321" s="17" t="str">
        <f t="shared" si="2900"/>
        <v/>
      </c>
      <c r="IV1321" s="72"/>
      <c r="IW1321" s="72"/>
      <c r="IX1321" s="72"/>
      <c r="IY1321" s="72"/>
      <c r="IZ1321" s="72" t="str">
        <f t="shared" si="2817"/>
        <v/>
      </c>
      <c r="JA1321" s="72" t="str">
        <f t="shared" si="2818"/>
        <v/>
      </c>
      <c r="JB1321" s="72"/>
      <c r="JC1321" s="72" t="str">
        <f t="shared" si="2901"/>
        <v/>
      </c>
      <c r="JD1321" s="72"/>
      <c r="JE1321" s="72" t="str">
        <f t="shared" si="2902"/>
        <v/>
      </c>
      <c r="JF1321" s="72"/>
      <c r="JG1321" s="72"/>
      <c r="JH1321" s="72"/>
      <c r="JI1321" s="72" t="str">
        <f t="shared" si="2810"/>
        <v/>
      </c>
      <c r="JJ1321" s="72" t="str">
        <f t="shared" si="2819"/>
        <v/>
      </c>
      <c r="JL1321" s="17" t="str">
        <f t="shared" si="2903"/>
        <v/>
      </c>
      <c r="JN1321" s="17" t="str">
        <f t="shared" si="2904"/>
        <v/>
      </c>
      <c r="JP1321" s="17" t="str">
        <f t="shared" si="2905"/>
        <v/>
      </c>
      <c r="JR1321" s="17" t="str">
        <f t="shared" si="2906"/>
        <v/>
      </c>
      <c r="JT1321" s="17" t="str">
        <f t="shared" si="2907"/>
        <v/>
      </c>
      <c r="JV1321" s="17" t="str">
        <f t="shared" si="2908"/>
        <v/>
      </c>
      <c r="JX1321" s="17" t="str">
        <f t="shared" si="2909"/>
        <v/>
      </c>
      <c r="JY1321" s="72"/>
      <c r="JZ1321" s="72"/>
      <c r="KA1321" s="72"/>
      <c r="KB1321" s="72"/>
      <c r="KC1321" s="72"/>
      <c r="KD1321" s="72" t="str">
        <f t="shared" si="2820"/>
        <v/>
      </c>
      <c r="KE1321" s="72" t="str">
        <f t="shared" si="2821"/>
        <v/>
      </c>
      <c r="KF1321" s="72"/>
      <c r="KG1321" s="72" t="str">
        <f t="shared" si="2910"/>
        <v/>
      </c>
      <c r="KH1321" s="72"/>
      <c r="KI1321" s="72" t="str">
        <f t="shared" si="2911"/>
        <v/>
      </c>
      <c r="KJ1321" s="72"/>
      <c r="KK1321" s="72" t="str">
        <f t="shared" si="2912"/>
        <v/>
      </c>
      <c r="KL1321" s="72"/>
      <c r="KM1321" s="72"/>
      <c r="KN1321" s="72"/>
      <c r="KO1321" s="72"/>
      <c r="KP1321" s="72"/>
      <c r="KQ1321" s="72"/>
      <c r="KR1321" s="72"/>
      <c r="KS1321" s="72" t="str">
        <f t="shared" si="2913"/>
        <v/>
      </c>
      <c r="KT1321" s="72"/>
      <c r="KU1321" s="72" t="str">
        <f t="shared" si="2914"/>
        <v/>
      </c>
      <c r="KV1321" s="72"/>
      <c r="KW1321" s="72"/>
      <c r="KX1321" s="72" t="str">
        <f t="shared" si="2822"/>
        <v/>
      </c>
      <c r="KY1321" s="72"/>
      <c r="KZ1321" s="72"/>
      <c r="LA1321" s="72"/>
      <c r="LB1321" s="72" t="str">
        <f t="shared" si="2823"/>
        <v/>
      </c>
      <c r="LD1321" s="17" t="str">
        <f t="shared" si="2915"/>
        <v/>
      </c>
      <c r="LF1321" s="17" t="str">
        <f t="shared" si="2916"/>
        <v/>
      </c>
      <c r="LH1321" s="17" t="str">
        <f t="shared" si="2917"/>
        <v/>
      </c>
      <c r="LJ1321" s="17" t="str">
        <f t="shared" si="2918"/>
        <v/>
      </c>
      <c r="LL1321" s="17" t="str">
        <f t="shared" si="2919"/>
        <v/>
      </c>
      <c r="LN1321" s="17" t="str">
        <f t="shared" si="2920"/>
        <v/>
      </c>
      <c r="LP1321" s="17" t="str">
        <f t="shared" si="2921"/>
        <v/>
      </c>
      <c r="LR1321" s="17" t="str">
        <f t="shared" si="2922"/>
        <v/>
      </c>
      <c r="LT1321" s="17" t="str">
        <f t="shared" si="2923"/>
        <v/>
      </c>
      <c r="LV1321" s="17" t="str">
        <f t="shared" si="2924"/>
        <v/>
      </c>
      <c r="LX1321" s="17" t="str">
        <f t="shared" si="2925"/>
        <v/>
      </c>
      <c r="LZ1321" s="17" t="str">
        <f t="shared" si="2926"/>
        <v/>
      </c>
      <c r="MB1321" s="17" t="str">
        <f t="shared" si="2927"/>
        <v/>
      </c>
      <c r="MD1321" s="17" t="str">
        <f t="shared" si="2824"/>
        <v/>
      </c>
      <c r="MF1321" s="17" t="str">
        <f t="shared" si="2928"/>
        <v/>
      </c>
      <c r="MG1321" s="17"/>
      <c r="MH1321" s="17" t="str">
        <f t="shared" si="2929"/>
        <v/>
      </c>
      <c r="MI1321" s="17"/>
      <c r="MJ1321" s="17" t="str">
        <f t="shared" si="2930"/>
        <v/>
      </c>
      <c r="ML1321" s="17"/>
      <c r="MN1321" s="69">
        <f t="shared" si="2931"/>
        <v>0</v>
      </c>
      <c r="MO1321" s="21" t="str">
        <f t="shared" si="2932"/>
        <v>L</v>
      </c>
      <c r="MQ1321" s="17" t="str">
        <f t="shared" si="2825"/>
        <v/>
      </c>
      <c r="MS1321" s="17" t="str">
        <f t="shared" si="2826"/>
        <v/>
      </c>
      <c r="MU1321" s="17" t="str">
        <f t="shared" si="2827"/>
        <v/>
      </c>
      <c r="MW1321" s="17" t="str">
        <f t="shared" si="2828"/>
        <v/>
      </c>
      <c r="MY1321" s="17" t="str">
        <f t="shared" si="2829"/>
        <v/>
      </c>
      <c r="NA1321" s="17" t="str">
        <f t="shared" si="2830"/>
        <v/>
      </c>
      <c r="NC1321" s="17" t="str">
        <f t="shared" si="2831"/>
        <v/>
      </c>
      <c r="NH1321" s="18" t="str">
        <f t="shared" si="2832"/>
        <v/>
      </c>
      <c r="NI1321" s="18" t="str">
        <f t="shared" si="2833"/>
        <v/>
      </c>
      <c r="NM1321" s="18" t="str">
        <f t="shared" si="2809"/>
        <v/>
      </c>
      <c r="NN1321" s="18" t="str">
        <f t="shared" si="2947"/>
        <v/>
      </c>
      <c r="NO1321" s="21">
        <f t="shared" si="2834"/>
        <v>0</v>
      </c>
      <c r="NP1321" s="21" t="str">
        <f t="shared" si="2933"/>
        <v>L</v>
      </c>
      <c r="NX1321" s="18">
        <f t="shared" si="2934"/>
        <v>0</v>
      </c>
      <c r="NY1321" s="18">
        <f t="shared" si="2941"/>
        <v>0</v>
      </c>
      <c r="NZ1321" s="18">
        <f t="shared" si="2942"/>
        <v>0</v>
      </c>
      <c r="OA1321" s="18">
        <f t="shared" si="2943"/>
        <v>0</v>
      </c>
      <c r="OB1321" s="18">
        <f t="shared" si="2944"/>
        <v>0</v>
      </c>
      <c r="OC1321" s="18">
        <f t="shared" si="2945"/>
        <v>0</v>
      </c>
      <c r="OD1321" s="17">
        <f t="shared" si="2946"/>
        <v>0</v>
      </c>
      <c r="OE1321" s="20">
        <f t="shared" si="2811"/>
        <v>0</v>
      </c>
      <c r="OF1321" s="69" t="str">
        <f>IF(OE1321=0,"L",IF(OE1321=1,"L",IF(OE1321=2,"H",IF(OE1321=3,"H",IF(OE1321=4,"H",IF(OE1321=5,"H"))))))</f>
        <v>L</v>
      </c>
      <c r="OG1321" s="122"/>
      <c r="OH1321" s="21" t="str">
        <f t="shared" si="2940"/>
        <v>L</v>
      </c>
      <c r="OI1321" s="69" t="str">
        <f t="shared" si="2935"/>
        <v>L</v>
      </c>
      <c r="OJ1321" s="17"/>
      <c r="OL1321" s="17"/>
      <c r="OM1321" s="17"/>
      <c r="OQ1321" s="18">
        <v>0</v>
      </c>
      <c r="OS1321" s="19" t="str">
        <f>IF(OK1321="","NF",IF(OK1321=" ","NF",IF(OK1321="subsistence fisheries", "M", IF(OK1321="commercial","H",IF(OK1321="highly commercial","VH")))))</f>
        <v>NF</v>
      </c>
      <c r="OT1321" s="18">
        <v>0.83333206176757801</v>
      </c>
      <c r="OU1321" s="69" t="s">
        <v>198</v>
      </c>
      <c r="OV1321" s="18">
        <v>1.8055555820465099</v>
      </c>
      <c r="OW1321" s="69" t="s">
        <v>299</v>
      </c>
      <c r="OX1321" s="18">
        <v>3.25</v>
      </c>
      <c r="OY1321" s="69" t="s">
        <v>198</v>
      </c>
      <c r="OZ1321" s="18">
        <v>26.6666564941406</v>
      </c>
      <c r="PA1321" s="69" t="s">
        <v>299</v>
      </c>
      <c r="PB1321" s="18">
        <v>1.1666679382324201</v>
      </c>
      <c r="PC1321" s="69" t="s">
        <v>198</v>
      </c>
      <c r="PD1321" s="69" t="s">
        <v>198</v>
      </c>
      <c r="PE1321" s="69" t="s">
        <v>198</v>
      </c>
      <c r="PF1321" s="18">
        <v>1.61111116409302</v>
      </c>
      <c r="PG1321" s="69" t="s">
        <v>299</v>
      </c>
      <c r="PH1321" s="69" t="s">
        <v>299</v>
      </c>
      <c r="PI1321" s="69" t="s">
        <v>299</v>
      </c>
      <c r="PJ1321" s="18">
        <v>3.5</v>
      </c>
      <c r="PK1321" s="69" t="s">
        <v>198</v>
      </c>
      <c r="PL1321" s="69" t="s">
        <v>198</v>
      </c>
      <c r="PM1321" s="69" t="s">
        <v>198</v>
      </c>
      <c r="PN1321" s="18">
        <v>28.6666564941406</v>
      </c>
      <c r="PO1321" s="69" t="s">
        <v>299</v>
      </c>
      <c r="PP1321" s="69" t="s">
        <v>299</v>
      </c>
      <c r="PQ1321" s="69" t="s">
        <v>198</v>
      </c>
      <c r="PR1321" s="18">
        <v>15.229799270629901</v>
      </c>
      <c r="PS1321" s="69" t="s">
        <v>299</v>
      </c>
      <c r="PT1321" s="18">
        <v>1.8055555820465099</v>
      </c>
      <c r="PU1321" s="69" t="s">
        <v>299</v>
      </c>
      <c r="PV1321" s="18">
        <v>5.6098480224609402</v>
      </c>
      <c r="PW1321" s="69" t="s">
        <v>198</v>
      </c>
      <c r="PX1321" s="18">
        <v>46.333343505859403</v>
      </c>
      <c r="PY1321" s="69" t="s">
        <v>299</v>
      </c>
      <c r="PZ1321" s="18">
        <v>1</v>
      </c>
      <c r="QA1321" s="69" t="s">
        <v>198</v>
      </c>
      <c r="QB1321" s="18">
        <v>1.61111116409302</v>
      </c>
      <c r="QC1321" s="69" t="s">
        <v>299</v>
      </c>
      <c r="QD1321" s="18">
        <v>2.875</v>
      </c>
      <c r="QE1321" s="69" t="s">
        <v>198</v>
      </c>
      <c r="QF1321" s="18">
        <v>22.0416564941406</v>
      </c>
      <c r="QG1321" s="69" t="s">
        <v>299</v>
      </c>
      <c r="QH1321" s="18">
        <v>69.638889312744098</v>
      </c>
      <c r="QI1321" s="69" t="s">
        <v>198</v>
      </c>
      <c r="QJ1321" s="18">
        <v>9.6666665077209508</v>
      </c>
      <c r="QK1321" s="69" t="s">
        <v>198</v>
      </c>
    </row>
    <row r="1322" spans="1:453" s="18" customFormat="1" x14ac:dyDescent="0.25">
      <c r="A1322" s="18" t="s">
        <v>127</v>
      </c>
      <c r="B1322" s="18" t="s">
        <v>128</v>
      </c>
      <c r="C1322" s="18" t="s">
        <v>129</v>
      </c>
      <c r="D1322" s="18" t="s">
        <v>140</v>
      </c>
      <c r="E1322" s="18" t="s">
        <v>141</v>
      </c>
      <c r="F1322" s="58" t="s">
        <v>2279</v>
      </c>
      <c r="G1322" s="18" t="s">
        <v>8855</v>
      </c>
      <c r="H1322" s="58">
        <v>45190.941671</v>
      </c>
      <c r="I1322" s="58">
        <v>2620000</v>
      </c>
      <c r="J1322" s="60" t="str">
        <f t="shared" si="2835"/>
        <v>L</v>
      </c>
      <c r="K1322" s="60" t="str">
        <f t="shared" si="2836"/>
        <v>L</v>
      </c>
      <c r="L1322" s="60" t="str">
        <f t="shared" si="2837"/>
        <v>L</v>
      </c>
      <c r="M1322" s="60" t="str">
        <f t="shared" si="2838"/>
        <v>L</v>
      </c>
      <c r="N1322" s="18" t="s">
        <v>132</v>
      </c>
      <c r="O1322" s="21" t="s">
        <v>198</v>
      </c>
      <c r="T1322" s="69" t="str">
        <f t="shared" si="2839"/>
        <v>U</v>
      </c>
      <c r="U1322" s="18" t="s">
        <v>134</v>
      </c>
      <c r="V1322" s="63" t="s">
        <v>198</v>
      </c>
      <c r="X1322" s="21" t="s">
        <v>133</v>
      </c>
      <c r="Y1322" s="69" t="s">
        <v>7353</v>
      </c>
      <c r="Z1322" s="69" t="str">
        <f t="shared" si="2840"/>
        <v>U</v>
      </c>
      <c r="AA1322" s="72"/>
      <c r="AB1322" s="69" t="s">
        <v>198</v>
      </c>
      <c r="AC1322" s="34">
        <v>47</v>
      </c>
      <c r="AD1322" s="31"/>
      <c r="AE1322" s="30">
        <v>2</v>
      </c>
      <c r="AF1322" s="30">
        <v>25</v>
      </c>
      <c r="AG1322" s="31">
        <v>28</v>
      </c>
      <c r="AH1322" s="31"/>
      <c r="AI1322" s="33">
        <v>26.5</v>
      </c>
      <c r="AJ1322" s="33"/>
      <c r="AK1322" s="33"/>
      <c r="AL1322" s="33"/>
      <c r="AM1322" s="33"/>
      <c r="AN1322" s="222"/>
      <c r="AO1322" s="228" t="s">
        <v>133</v>
      </c>
      <c r="AP1322" s="31"/>
      <c r="AQ1322" s="31"/>
      <c r="AR1322" s="31"/>
      <c r="AS1322" s="31"/>
      <c r="AT1322" s="31"/>
      <c r="AU1322" s="31"/>
      <c r="AV1322" s="53" t="s">
        <v>198</v>
      </c>
      <c r="AW1322" s="30"/>
      <c r="AX1322" s="53" t="str">
        <f t="shared" si="2936"/>
        <v>U</v>
      </c>
      <c r="AY1322" s="31"/>
      <c r="AZ1322" s="31"/>
      <c r="BA1322" s="31"/>
      <c r="BB1322" s="31"/>
      <c r="BC1322" s="31"/>
      <c r="BD1322" s="31"/>
      <c r="BE1322" s="31"/>
      <c r="BF1322" s="31"/>
      <c r="BH1322" s="17" t="str">
        <f t="shared" si="2812"/>
        <v/>
      </c>
      <c r="BI1322" s="18" t="s">
        <v>8245</v>
      </c>
      <c r="BJ1322" s="17">
        <f t="shared" si="2812"/>
        <v>1</v>
      </c>
      <c r="BK1322" s="18" t="s">
        <v>8246</v>
      </c>
      <c r="BL1322" s="17">
        <f t="shared" si="2841"/>
        <v>1</v>
      </c>
      <c r="BN1322" s="17" t="str">
        <f t="shared" si="2842"/>
        <v/>
      </c>
      <c r="BP1322" s="17" t="str">
        <f t="shared" si="2843"/>
        <v/>
      </c>
      <c r="BR1322" s="17" t="str">
        <f t="shared" si="2844"/>
        <v/>
      </c>
      <c r="BT1322" s="17" t="str">
        <f t="shared" si="2845"/>
        <v/>
      </c>
      <c r="BV1322" s="17" t="str">
        <f t="shared" si="2846"/>
        <v/>
      </c>
      <c r="BX1322" s="17" t="str">
        <f t="shared" si="2847"/>
        <v/>
      </c>
      <c r="BZ1322" s="17" t="str">
        <f t="shared" si="2848"/>
        <v/>
      </c>
      <c r="CB1322" s="17" t="str">
        <f t="shared" si="2849"/>
        <v/>
      </c>
      <c r="CD1322" s="17" t="str">
        <f t="shared" si="2850"/>
        <v/>
      </c>
      <c r="CF1322" s="17" t="str">
        <f t="shared" si="2851"/>
        <v/>
      </c>
      <c r="CH1322" s="17" t="str">
        <f t="shared" si="2852"/>
        <v/>
      </c>
      <c r="CJ1322" s="17" t="str">
        <f t="shared" si="2853"/>
        <v/>
      </c>
      <c r="CL1322" s="17" t="str">
        <f t="shared" si="2854"/>
        <v/>
      </c>
      <c r="CN1322" s="17" t="str">
        <f t="shared" si="2855"/>
        <v/>
      </c>
      <c r="CP1322" s="17" t="str">
        <f t="shared" si="2856"/>
        <v/>
      </c>
      <c r="CR1322" s="17" t="str">
        <f t="shared" si="2857"/>
        <v/>
      </c>
      <c r="CT1322" s="17" t="str">
        <f t="shared" si="2858"/>
        <v/>
      </c>
      <c r="CV1322" s="17" t="str">
        <f t="shared" si="2859"/>
        <v/>
      </c>
      <c r="CX1322" s="17" t="str">
        <f t="shared" si="2860"/>
        <v/>
      </c>
      <c r="CZ1322" s="17" t="str">
        <f t="shared" si="2861"/>
        <v/>
      </c>
      <c r="DB1322" s="17" t="str">
        <f t="shared" si="2862"/>
        <v/>
      </c>
      <c r="DD1322" s="17" t="str">
        <f t="shared" si="2863"/>
        <v/>
      </c>
      <c r="DF1322" s="17" t="str">
        <f t="shared" si="2864"/>
        <v/>
      </c>
      <c r="DH1322" s="17" t="str">
        <f t="shared" si="2865"/>
        <v/>
      </c>
      <c r="DJ1322" s="17" t="str">
        <f t="shared" si="2866"/>
        <v/>
      </c>
      <c r="DL1322" s="17" t="str">
        <f t="shared" si="2867"/>
        <v/>
      </c>
      <c r="DN1322" s="17" t="str">
        <f t="shared" si="2868"/>
        <v/>
      </c>
      <c r="DP1322" s="17" t="str">
        <f t="shared" si="2869"/>
        <v/>
      </c>
      <c r="DR1322" s="17" t="str">
        <f t="shared" si="2870"/>
        <v/>
      </c>
      <c r="DT1322" s="17" t="str">
        <f t="shared" si="2871"/>
        <v/>
      </c>
      <c r="DU1322" s="18" t="s">
        <v>8249</v>
      </c>
      <c r="DV1322" s="17">
        <f t="shared" si="2872"/>
        <v>1</v>
      </c>
      <c r="DX1322" s="17" t="str">
        <f t="shared" si="2873"/>
        <v/>
      </c>
      <c r="DZ1322" s="17" t="str">
        <f t="shared" si="2874"/>
        <v/>
      </c>
      <c r="EB1322" s="17" t="str">
        <f t="shared" si="2875"/>
        <v/>
      </c>
      <c r="ED1322" s="17" t="str">
        <f t="shared" si="2876"/>
        <v/>
      </c>
      <c r="EF1322" s="17" t="str">
        <f t="shared" si="2877"/>
        <v/>
      </c>
      <c r="EH1322" s="17" t="str">
        <f t="shared" si="2878"/>
        <v/>
      </c>
      <c r="EJ1322" s="17" t="str">
        <f t="shared" si="2879"/>
        <v/>
      </c>
      <c r="EL1322" s="17" t="str">
        <f t="shared" si="2880"/>
        <v/>
      </c>
      <c r="EN1322" s="17" t="str">
        <f t="shared" si="2881"/>
        <v/>
      </c>
      <c r="EP1322" s="17" t="str">
        <f t="shared" si="2882"/>
        <v/>
      </c>
      <c r="ER1322" s="17" t="str">
        <f t="shared" si="2883"/>
        <v/>
      </c>
      <c r="ET1322" s="17" t="str">
        <f t="shared" si="2884"/>
        <v/>
      </c>
      <c r="EV1322" s="17" t="str">
        <f t="shared" si="2885"/>
        <v/>
      </c>
      <c r="EX1322" s="17" t="str">
        <f t="shared" si="2886"/>
        <v/>
      </c>
      <c r="EZ1322" s="17" t="str">
        <f t="shared" si="2887"/>
        <v/>
      </c>
      <c r="FB1322" s="17" t="str">
        <f t="shared" si="2888"/>
        <v/>
      </c>
      <c r="FD1322" s="17" t="str">
        <f t="shared" si="2889"/>
        <v/>
      </c>
      <c r="FE1322" s="17" t="s">
        <v>7575</v>
      </c>
      <c r="FF1322" s="17" t="s">
        <v>7173</v>
      </c>
      <c r="FG1322" s="17" t="s">
        <v>7353</v>
      </c>
      <c r="FH1322" s="17" t="s">
        <v>7353</v>
      </c>
      <c r="FI1322" s="17" t="s">
        <v>7353</v>
      </c>
      <c r="FJ1322" s="17" t="s">
        <v>7353</v>
      </c>
      <c r="FK1322" s="17" t="s">
        <v>7353</v>
      </c>
      <c r="FL1322" s="17" t="s">
        <v>7353</v>
      </c>
      <c r="FN1322" s="18">
        <f t="shared" si="2813"/>
        <v>0.66666666666666663</v>
      </c>
      <c r="FO1322" s="18">
        <f t="shared" si="2937"/>
        <v>2</v>
      </c>
      <c r="FP1322" s="18">
        <f t="shared" si="2938"/>
        <v>3</v>
      </c>
      <c r="FQ1322" s="18">
        <f t="shared" si="2939"/>
        <v>1</v>
      </c>
      <c r="FR1322" s="18">
        <f t="shared" si="2814"/>
        <v>0.33333333333333331</v>
      </c>
      <c r="FS1322" s="9" t="s">
        <v>198</v>
      </c>
      <c r="FU1322" s="21" t="s">
        <v>198</v>
      </c>
      <c r="FW1322" s="21" t="s">
        <v>198</v>
      </c>
      <c r="FX1322" s="18">
        <v>0</v>
      </c>
      <c r="FY1322" s="18">
        <v>0</v>
      </c>
      <c r="FZ1322" s="18">
        <f t="shared" si="2890"/>
        <v>0</v>
      </c>
      <c r="GA1322" s="18">
        <v>0</v>
      </c>
      <c r="GB1322" s="18">
        <v>0</v>
      </c>
      <c r="GC1322" s="18" t="s">
        <v>198</v>
      </c>
      <c r="GD1322" s="18">
        <f t="shared" si="2891"/>
        <v>0</v>
      </c>
      <c r="GE1322" s="18" t="s">
        <v>198</v>
      </c>
      <c r="GF1322" s="18">
        <f t="shared" si="2891"/>
        <v>0</v>
      </c>
      <c r="GG1322" s="18" t="s">
        <v>198</v>
      </c>
      <c r="GH1322" s="18">
        <f t="shared" si="2892"/>
        <v>0</v>
      </c>
      <c r="GI1322" s="18" t="s">
        <v>7330</v>
      </c>
      <c r="GJ1322" s="18">
        <f t="shared" si="2893"/>
        <v>0</v>
      </c>
      <c r="GK1322" s="18" t="s">
        <v>198</v>
      </c>
      <c r="GL1322" s="18">
        <f t="shared" si="2893"/>
        <v>2</v>
      </c>
      <c r="GM1322" s="228" t="s">
        <v>198</v>
      </c>
      <c r="GN1322" s="18">
        <f t="shared" si="2894"/>
        <v>2</v>
      </c>
      <c r="GQ1322" s="18" t="str">
        <f t="shared" si="2815"/>
        <v>L</v>
      </c>
      <c r="GR1322" s="18">
        <f t="shared" si="2895"/>
        <v>0</v>
      </c>
      <c r="GS1322" s="18">
        <f t="shared" si="2896"/>
        <v>4</v>
      </c>
      <c r="GT1322" s="21" t="str">
        <f t="shared" si="2897"/>
        <v>L</v>
      </c>
      <c r="GU1322" s="18" t="s">
        <v>7847</v>
      </c>
      <c r="GV1322" s="18" t="s">
        <v>153</v>
      </c>
      <c r="GY1322" s="18" t="s">
        <v>8856</v>
      </c>
      <c r="GZ1322" s="18" t="s">
        <v>0</v>
      </c>
      <c r="HB1322" s="21" t="s">
        <v>198</v>
      </c>
      <c r="HD1322" s="21" t="str">
        <f t="shared" si="2898"/>
        <v>L</v>
      </c>
      <c r="HF1322" s="21" t="s">
        <v>198</v>
      </c>
      <c r="HH1322" s="69" t="str">
        <f t="shared" si="2899"/>
        <v>L</v>
      </c>
      <c r="HK1322" s="18">
        <v>2</v>
      </c>
      <c r="HL1322" s="18" t="s">
        <v>8746</v>
      </c>
      <c r="HM1322" s="18" t="s">
        <v>7379</v>
      </c>
      <c r="HN1322" s="69" t="s">
        <v>299</v>
      </c>
      <c r="HO1322" s="72"/>
      <c r="HP1322" s="72"/>
      <c r="HQ1322" s="72"/>
      <c r="HR1322" s="72"/>
      <c r="HS1322" s="72"/>
      <c r="HT1322" s="72" t="s">
        <v>4843</v>
      </c>
      <c r="HU1322" s="72"/>
      <c r="HV1322" s="72"/>
      <c r="HW1322" s="72"/>
      <c r="HX1322" s="72"/>
      <c r="HY1322" s="72"/>
      <c r="IA1322" s="21" t="s">
        <v>198</v>
      </c>
      <c r="IC1322" s="21" t="s">
        <v>198</v>
      </c>
      <c r="IE1322" s="68"/>
      <c r="IF1322" s="69" t="s">
        <v>133</v>
      </c>
      <c r="II1322" s="21" t="s">
        <v>198</v>
      </c>
      <c r="IK1322" s="21" t="s">
        <v>198</v>
      </c>
      <c r="IM1322" s="21" t="s">
        <v>198</v>
      </c>
      <c r="IO1322" s="21" t="s">
        <v>198</v>
      </c>
      <c r="IQ1322" s="17" t="str">
        <f t="shared" si="2816"/>
        <v/>
      </c>
      <c r="IS1322" s="17" t="str">
        <f t="shared" si="2816"/>
        <v/>
      </c>
      <c r="IU1322" s="17" t="str">
        <f t="shared" si="2900"/>
        <v/>
      </c>
      <c r="IV1322" s="72"/>
      <c r="IW1322" s="72"/>
      <c r="IX1322" s="72"/>
      <c r="IY1322" s="72"/>
      <c r="IZ1322" s="72" t="str">
        <f t="shared" si="2817"/>
        <v/>
      </c>
      <c r="JA1322" s="72" t="str">
        <f t="shared" si="2818"/>
        <v/>
      </c>
      <c r="JB1322" s="72"/>
      <c r="JC1322" s="72" t="str">
        <f t="shared" si="2901"/>
        <v/>
      </c>
      <c r="JD1322" s="72"/>
      <c r="JE1322" s="72" t="str">
        <f t="shared" si="2902"/>
        <v/>
      </c>
      <c r="JF1322" s="72"/>
      <c r="JG1322" s="72"/>
      <c r="JH1322" s="72"/>
      <c r="JI1322" s="72" t="str">
        <f t="shared" si="2810"/>
        <v/>
      </c>
      <c r="JJ1322" s="72" t="str">
        <f t="shared" si="2819"/>
        <v/>
      </c>
      <c r="JL1322" s="17" t="str">
        <f t="shared" si="2903"/>
        <v/>
      </c>
      <c r="JN1322" s="17" t="str">
        <f t="shared" si="2904"/>
        <v/>
      </c>
      <c r="JP1322" s="17" t="str">
        <f t="shared" si="2905"/>
        <v/>
      </c>
      <c r="JR1322" s="17" t="str">
        <f t="shared" si="2906"/>
        <v/>
      </c>
      <c r="JT1322" s="17" t="str">
        <f t="shared" si="2907"/>
        <v/>
      </c>
      <c r="JV1322" s="17" t="str">
        <f t="shared" si="2908"/>
        <v/>
      </c>
      <c r="JX1322" s="17" t="str">
        <f t="shared" si="2909"/>
        <v/>
      </c>
      <c r="JY1322" s="72"/>
      <c r="JZ1322" s="72"/>
      <c r="KA1322" s="72"/>
      <c r="KB1322" s="72"/>
      <c r="KC1322" s="72"/>
      <c r="KD1322" s="72" t="str">
        <f t="shared" si="2820"/>
        <v/>
      </c>
      <c r="KE1322" s="72" t="str">
        <f t="shared" si="2821"/>
        <v/>
      </c>
      <c r="KF1322" s="72"/>
      <c r="KG1322" s="72" t="str">
        <f t="shared" si="2910"/>
        <v/>
      </c>
      <c r="KH1322" s="72"/>
      <c r="KI1322" s="72" t="str">
        <f t="shared" si="2911"/>
        <v/>
      </c>
      <c r="KJ1322" s="72"/>
      <c r="KK1322" s="72" t="str">
        <f t="shared" si="2912"/>
        <v/>
      </c>
      <c r="KL1322" s="72">
        <v>1</v>
      </c>
      <c r="KM1322" s="72" t="s">
        <v>149</v>
      </c>
      <c r="KN1322" s="72"/>
      <c r="KO1322" s="72"/>
      <c r="KP1322" s="72"/>
      <c r="KQ1322" s="72"/>
      <c r="KR1322" s="72"/>
      <c r="KS1322" s="72">
        <f t="shared" si="2913"/>
        <v>1</v>
      </c>
      <c r="KT1322" s="72"/>
      <c r="KU1322" s="72" t="str">
        <f t="shared" si="2914"/>
        <v/>
      </c>
      <c r="KV1322" s="72"/>
      <c r="KW1322" s="72"/>
      <c r="KX1322" s="72" t="str">
        <f t="shared" si="2822"/>
        <v/>
      </c>
      <c r="KY1322" s="72"/>
      <c r="KZ1322" s="72"/>
      <c r="LA1322" s="72"/>
      <c r="LB1322" s="72" t="str">
        <f t="shared" si="2823"/>
        <v/>
      </c>
      <c r="LC1322" s="18" t="s">
        <v>7900</v>
      </c>
      <c r="LD1322" s="17">
        <f t="shared" si="2915"/>
        <v>1</v>
      </c>
      <c r="LF1322" s="17" t="str">
        <f t="shared" si="2916"/>
        <v/>
      </c>
      <c r="LH1322" s="17" t="str">
        <f t="shared" si="2917"/>
        <v/>
      </c>
      <c r="LI1322" s="18" t="s">
        <v>7901</v>
      </c>
      <c r="LJ1322" s="17">
        <f t="shared" si="2918"/>
        <v>1</v>
      </c>
      <c r="LL1322" s="17" t="str">
        <f t="shared" si="2919"/>
        <v/>
      </c>
      <c r="LN1322" s="17" t="str">
        <f t="shared" si="2920"/>
        <v/>
      </c>
      <c r="LO1322" s="18" t="s">
        <v>7895</v>
      </c>
      <c r="LP1322" s="17">
        <f t="shared" si="2921"/>
        <v>1</v>
      </c>
      <c r="LR1322" s="17" t="str">
        <f t="shared" si="2922"/>
        <v/>
      </c>
      <c r="LT1322" s="17" t="str">
        <f t="shared" si="2923"/>
        <v/>
      </c>
      <c r="LV1322" s="17" t="str">
        <f t="shared" si="2924"/>
        <v/>
      </c>
      <c r="LX1322" s="17" t="str">
        <f t="shared" si="2925"/>
        <v/>
      </c>
      <c r="LZ1322" s="17" t="str">
        <f t="shared" si="2926"/>
        <v/>
      </c>
      <c r="MB1322" s="17" t="str">
        <f t="shared" si="2927"/>
        <v/>
      </c>
      <c r="MD1322" s="17" t="str">
        <f t="shared" si="2824"/>
        <v/>
      </c>
      <c r="MF1322" s="17" t="str">
        <f t="shared" si="2928"/>
        <v/>
      </c>
      <c r="MG1322" s="17"/>
      <c r="MH1322" s="17" t="str">
        <f t="shared" si="2929"/>
        <v/>
      </c>
      <c r="MI1322" s="17"/>
      <c r="MJ1322" s="17" t="str">
        <f t="shared" si="2930"/>
        <v/>
      </c>
      <c r="ML1322" s="17"/>
      <c r="MM1322" s="18" t="s">
        <v>162</v>
      </c>
      <c r="MN1322" s="69">
        <f t="shared" si="2931"/>
        <v>5</v>
      </c>
      <c r="MO1322" s="21" t="str">
        <f t="shared" si="2932"/>
        <v>M</v>
      </c>
      <c r="MQ1322" s="17" t="str">
        <f t="shared" si="2825"/>
        <v/>
      </c>
      <c r="MR1322" s="18" t="s">
        <v>8168</v>
      </c>
      <c r="MS1322" s="17">
        <f t="shared" si="2826"/>
        <v>1</v>
      </c>
      <c r="MU1322" s="17" t="str">
        <f t="shared" si="2827"/>
        <v/>
      </c>
      <c r="MW1322" s="17" t="str">
        <f t="shared" si="2828"/>
        <v/>
      </c>
      <c r="MY1322" s="17" t="str">
        <f t="shared" si="2829"/>
        <v/>
      </c>
      <c r="NA1322" s="17" t="str">
        <f t="shared" si="2830"/>
        <v/>
      </c>
      <c r="NC1322" s="17" t="str">
        <f t="shared" si="2831"/>
        <v/>
      </c>
      <c r="NH1322" s="18" t="str">
        <f t="shared" si="2832"/>
        <v/>
      </c>
      <c r="NI1322" s="18" t="str">
        <f t="shared" si="2833"/>
        <v/>
      </c>
      <c r="NL1322" s="18" t="s">
        <v>8169</v>
      </c>
      <c r="NM1322" s="18" t="str">
        <f t="shared" si="2809"/>
        <v/>
      </c>
      <c r="NN1322" s="18">
        <f t="shared" si="2947"/>
        <v>2</v>
      </c>
      <c r="NO1322" s="21">
        <f t="shared" si="2834"/>
        <v>3</v>
      </c>
      <c r="NP1322" s="21" t="str">
        <f t="shared" si="2933"/>
        <v>H</v>
      </c>
      <c r="NX1322" s="18">
        <f t="shared" si="2934"/>
        <v>0</v>
      </c>
      <c r="NY1322" s="18">
        <f t="shared" si="2941"/>
        <v>0</v>
      </c>
      <c r="NZ1322" s="18">
        <f t="shared" si="2942"/>
        <v>0</v>
      </c>
      <c r="OA1322" s="18">
        <f t="shared" si="2943"/>
        <v>0</v>
      </c>
      <c r="OB1322" s="18">
        <f t="shared" si="2944"/>
        <v>0</v>
      </c>
      <c r="OC1322" s="18">
        <f t="shared" si="2945"/>
        <v>0</v>
      </c>
      <c r="OD1322" s="17">
        <f t="shared" si="2946"/>
        <v>0</v>
      </c>
      <c r="OE1322" s="20">
        <f t="shared" si="2811"/>
        <v>0</v>
      </c>
      <c r="OF1322" s="69" t="str">
        <f>IF(OE1322=0,"L",IF(OE1322=1,"L",IF(OE1322=2,"H",IF(OE1322=3,"H",IF(OE1322=4,"H",IF(OE1322=5,"H"))))))</f>
        <v>L</v>
      </c>
      <c r="OG1322" s="122"/>
      <c r="OH1322" s="21" t="str">
        <f t="shared" si="2940"/>
        <v>L</v>
      </c>
      <c r="OI1322" s="69" t="str">
        <f t="shared" si="2935"/>
        <v>L</v>
      </c>
      <c r="OJ1322" s="17"/>
      <c r="OL1322" s="17"/>
      <c r="OM1322" s="17"/>
      <c r="OP1322" s="18" t="s">
        <v>540</v>
      </c>
      <c r="OQ1322" s="18">
        <v>0</v>
      </c>
      <c r="OS1322" s="19" t="str">
        <f>IF(OK1322="","NF",IF(OK1322=" ","NF",IF(OK1322="subsistence fisheries", "M", IF(OK1322="commercial","H",IF(OK1322="highly commercial","VH")))))</f>
        <v>NF</v>
      </c>
      <c r="OT1322" s="18">
        <v>2.82022871125129</v>
      </c>
      <c r="OU1322" s="69" t="s">
        <v>198</v>
      </c>
      <c r="OV1322" s="18">
        <v>1.1477374761335299</v>
      </c>
      <c r="OW1322" s="69" t="s">
        <v>299</v>
      </c>
      <c r="OX1322" s="18">
        <v>2.5537637270265998</v>
      </c>
      <c r="OY1322" s="69" t="s">
        <v>198</v>
      </c>
      <c r="OZ1322" s="18">
        <v>30.0638441270398</v>
      </c>
      <c r="PA1322" s="69" t="s">
        <v>299</v>
      </c>
      <c r="PB1322" s="18">
        <v>2.4502689804761602</v>
      </c>
      <c r="PC1322" s="69" t="s">
        <v>198</v>
      </c>
      <c r="PD1322" s="69" t="s">
        <v>198</v>
      </c>
      <c r="PE1322" s="69" t="s">
        <v>198</v>
      </c>
      <c r="PF1322" s="18">
        <v>1.28673827263617</v>
      </c>
      <c r="PG1322" s="69" t="s">
        <v>299</v>
      </c>
      <c r="PH1322" s="69" t="s">
        <v>299</v>
      </c>
      <c r="PI1322" s="69" t="s">
        <v>299</v>
      </c>
      <c r="PJ1322" s="18">
        <v>2.25067230362085</v>
      </c>
      <c r="PK1322" s="69" t="s">
        <v>198</v>
      </c>
      <c r="PL1322" s="69" t="s">
        <v>198</v>
      </c>
      <c r="PM1322" s="69" t="s">
        <v>198</v>
      </c>
      <c r="PN1322" s="18">
        <v>32.940859763852998</v>
      </c>
      <c r="PO1322" s="69" t="s">
        <v>299</v>
      </c>
      <c r="PP1322" s="69" t="s">
        <v>299</v>
      </c>
      <c r="PQ1322" s="69" t="s">
        <v>299</v>
      </c>
      <c r="PR1322" s="18">
        <v>7.5367689329770302</v>
      </c>
      <c r="PS1322" s="69" t="s">
        <v>299</v>
      </c>
      <c r="PT1322" s="18">
        <v>1.1477374761335299</v>
      </c>
      <c r="PU1322" s="69" t="s">
        <v>299</v>
      </c>
      <c r="PV1322" s="18">
        <v>6.16391752672292</v>
      </c>
      <c r="PW1322" s="69" t="s">
        <v>299</v>
      </c>
      <c r="PX1322" s="18">
        <v>52.1411292783676</v>
      </c>
      <c r="PY1322" s="69" t="s">
        <v>299</v>
      </c>
      <c r="PZ1322" s="18">
        <v>2.53035393068867</v>
      </c>
      <c r="QA1322" s="69" t="s">
        <v>198</v>
      </c>
      <c r="QB1322" s="18">
        <v>1.0369623745641401</v>
      </c>
      <c r="QC1322" s="69" t="s">
        <v>299</v>
      </c>
      <c r="QD1322" s="18">
        <v>1.9690861923079299</v>
      </c>
      <c r="QE1322" s="69" t="s">
        <v>198</v>
      </c>
      <c r="QF1322" s="18">
        <v>24.6633065746677</v>
      </c>
      <c r="QG1322" s="69" t="s">
        <v>299</v>
      </c>
      <c r="QH1322" s="18">
        <v>33.8686157128503</v>
      </c>
      <c r="QI1322" s="69" t="s">
        <v>299</v>
      </c>
      <c r="QJ1322" s="18">
        <v>27.868167608015</v>
      </c>
      <c r="QK1322" s="69" t="s">
        <v>198</v>
      </c>
    </row>
    <row r="1323" spans="1:453" s="18" customFormat="1" x14ac:dyDescent="0.25">
      <c r="A1323" s="18" t="s">
        <v>127</v>
      </c>
      <c r="B1323" s="18" t="s">
        <v>128</v>
      </c>
      <c r="C1323" s="18" t="s">
        <v>129</v>
      </c>
      <c r="D1323" s="18" t="s">
        <v>140</v>
      </c>
      <c r="E1323" s="18" t="s">
        <v>141</v>
      </c>
      <c r="F1323" s="58" t="s">
        <v>2280</v>
      </c>
      <c r="H1323" s="58">
        <v>3986.8437760000002</v>
      </c>
      <c r="I1323" s="58">
        <v>152000</v>
      </c>
      <c r="J1323" s="60" t="str">
        <f t="shared" si="2835"/>
        <v>L</v>
      </c>
      <c r="K1323" s="60" t="str">
        <f t="shared" si="2836"/>
        <v>L</v>
      </c>
      <c r="L1323" s="60" t="str">
        <f t="shared" si="2837"/>
        <v>L</v>
      </c>
      <c r="M1323" s="60" t="str">
        <f t="shared" si="2838"/>
        <v>L</v>
      </c>
      <c r="N1323" s="18" t="s">
        <v>132</v>
      </c>
      <c r="O1323" s="21" t="s">
        <v>198</v>
      </c>
      <c r="T1323" s="69" t="str">
        <f t="shared" si="2839"/>
        <v>U</v>
      </c>
      <c r="U1323" s="18" t="s">
        <v>134</v>
      </c>
      <c r="V1323" s="63" t="s">
        <v>198</v>
      </c>
      <c r="X1323" s="21" t="s">
        <v>133</v>
      </c>
      <c r="Y1323" s="69" t="s">
        <v>198</v>
      </c>
      <c r="Z1323" s="69" t="str">
        <f t="shared" si="2840"/>
        <v>L</v>
      </c>
      <c r="AA1323" s="72" t="s">
        <v>4453</v>
      </c>
      <c r="AB1323" s="69" t="s">
        <v>299</v>
      </c>
      <c r="AC1323" s="34">
        <v>32.883000000000003</v>
      </c>
      <c r="AD1323" s="31"/>
      <c r="AE1323" s="30"/>
      <c r="AF1323" s="30"/>
      <c r="AG1323" s="31"/>
      <c r="AH1323" s="31"/>
      <c r="AI1323" s="33"/>
      <c r="AJ1323" s="33"/>
      <c r="AK1323" s="33"/>
      <c r="AL1323" s="33"/>
      <c r="AM1323" s="33"/>
      <c r="AN1323" s="222"/>
      <c r="AO1323" s="228" t="s">
        <v>133</v>
      </c>
      <c r="AP1323" s="31"/>
      <c r="AQ1323" s="31"/>
      <c r="AR1323" s="31"/>
      <c r="AS1323" s="31"/>
      <c r="AT1323" s="31"/>
      <c r="AU1323" s="31"/>
      <c r="AV1323" s="53" t="s">
        <v>299</v>
      </c>
      <c r="AW1323" s="30"/>
      <c r="AX1323" s="53" t="str">
        <f t="shared" si="2936"/>
        <v>U</v>
      </c>
      <c r="AY1323" s="31"/>
      <c r="AZ1323" s="31"/>
      <c r="BA1323" s="31"/>
      <c r="BB1323" s="31"/>
      <c r="BC1323" s="31"/>
      <c r="BD1323" s="31"/>
      <c r="BE1323" s="31"/>
      <c r="BF1323" s="31"/>
      <c r="BH1323" s="17" t="str">
        <f t="shared" si="2812"/>
        <v/>
      </c>
      <c r="BJ1323" s="17" t="str">
        <f t="shared" si="2812"/>
        <v/>
      </c>
      <c r="BL1323" s="17" t="str">
        <f t="shared" si="2841"/>
        <v/>
      </c>
      <c r="BN1323" s="17" t="str">
        <f t="shared" si="2842"/>
        <v/>
      </c>
      <c r="BP1323" s="17" t="str">
        <f t="shared" si="2843"/>
        <v/>
      </c>
      <c r="BR1323" s="17" t="str">
        <f t="shared" si="2844"/>
        <v/>
      </c>
      <c r="BT1323" s="17" t="str">
        <f t="shared" si="2845"/>
        <v/>
      </c>
      <c r="BV1323" s="17" t="str">
        <f t="shared" si="2846"/>
        <v/>
      </c>
      <c r="BX1323" s="17" t="str">
        <f t="shared" si="2847"/>
        <v/>
      </c>
      <c r="BZ1323" s="17" t="str">
        <f t="shared" si="2848"/>
        <v/>
      </c>
      <c r="CB1323" s="17" t="str">
        <f t="shared" si="2849"/>
        <v/>
      </c>
      <c r="CD1323" s="17" t="str">
        <f t="shared" si="2850"/>
        <v/>
      </c>
      <c r="CF1323" s="17" t="str">
        <f t="shared" si="2851"/>
        <v/>
      </c>
      <c r="CH1323" s="17" t="str">
        <f t="shared" si="2852"/>
        <v/>
      </c>
      <c r="CJ1323" s="17" t="str">
        <f t="shared" si="2853"/>
        <v/>
      </c>
      <c r="CL1323" s="17" t="str">
        <f t="shared" si="2854"/>
        <v/>
      </c>
      <c r="CN1323" s="17" t="str">
        <f t="shared" si="2855"/>
        <v/>
      </c>
      <c r="CP1323" s="17" t="str">
        <f t="shared" si="2856"/>
        <v/>
      </c>
      <c r="CR1323" s="17" t="str">
        <f t="shared" si="2857"/>
        <v/>
      </c>
      <c r="CT1323" s="17" t="str">
        <f t="shared" si="2858"/>
        <v/>
      </c>
      <c r="CV1323" s="17" t="str">
        <f t="shared" si="2859"/>
        <v/>
      </c>
      <c r="CX1323" s="17" t="str">
        <f t="shared" si="2860"/>
        <v/>
      </c>
      <c r="CZ1323" s="17" t="str">
        <f t="shared" si="2861"/>
        <v/>
      </c>
      <c r="DB1323" s="17" t="str">
        <f t="shared" si="2862"/>
        <v/>
      </c>
      <c r="DD1323" s="17" t="str">
        <f t="shared" si="2863"/>
        <v/>
      </c>
      <c r="DF1323" s="17" t="str">
        <f t="shared" si="2864"/>
        <v/>
      </c>
      <c r="DH1323" s="17" t="str">
        <f t="shared" si="2865"/>
        <v/>
      </c>
      <c r="DJ1323" s="17" t="str">
        <f t="shared" si="2866"/>
        <v/>
      </c>
      <c r="DL1323" s="17" t="str">
        <f t="shared" si="2867"/>
        <v/>
      </c>
      <c r="DN1323" s="17" t="str">
        <f t="shared" si="2868"/>
        <v/>
      </c>
      <c r="DP1323" s="17" t="str">
        <f t="shared" si="2869"/>
        <v/>
      </c>
      <c r="DR1323" s="17" t="str">
        <f t="shared" si="2870"/>
        <v/>
      </c>
      <c r="DT1323" s="17" t="str">
        <f t="shared" si="2871"/>
        <v/>
      </c>
      <c r="DV1323" s="17" t="str">
        <f t="shared" si="2872"/>
        <v/>
      </c>
      <c r="DX1323" s="17" t="str">
        <f t="shared" si="2873"/>
        <v/>
      </c>
      <c r="DZ1323" s="17" t="str">
        <f t="shared" si="2874"/>
        <v/>
      </c>
      <c r="EB1323" s="17" t="str">
        <f t="shared" si="2875"/>
        <v/>
      </c>
      <c r="ED1323" s="17" t="str">
        <f t="shared" si="2876"/>
        <v/>
      </c>
      <c r="EF1323" s="17" t="str">
        <f t="shared" si="2877"/>
        <v/>
      </c>
      <c r="EH1323" s="17" t="str">
        <f t="shared" si="2878"/>
        <v/>
      </c>
      <c r="EJ1323" s="17" t="str">
        <f t="shared" si="2879"/>
        <v/>
      </c>
      <c r="EL1323" s="17" t="str">
        <f t="shared" si="2880"/>
        <v/>
      </c>
      <c r="EN1323" s="17" t="str">
        <f t="shared" si="2881"/>
        <v/>
      </c>
      <c r="EP1323" s="17" t="str">
        <f t="shared" si="2882"/>
        <v/>
      </c>
      <c r="ER1323" s="17" t="str">
        <f t="shared" si="2883"/>
        <v/>
      </c>
      <c r="ET1323" s="17" t="str">
        <f t="shared" si="2884"/>
        <v/>
      </c>
      <c r="EV1323" s="17" t="str">
        <f t="shared" si="2885"/>
        <v/>
      </c>
      <c r="EX1323" s="17" t="str">
        <f t="shared" si="2886"/>
        <v/>
      </c>
      <c r="EZ1323" s="17" t="str">
        <f t="shared" si="2887"/>
        <v/>
      </c>
      <c r="FB1323" s="17" t="str">
        <f t="shared" si="2888"/>
        <v/>
      </c>
      <c r="FD1323" s="17" t="str">
        <f t="shared" si="2889"/>
        <v/>
      </c>
      <c r="FE1323" s="17" t="s">
        <v>7353</v>
      </c>
      <c r="FF1323" s="17" t="s">
        <v>7353</v>
      </c>
      <c r="FG1323" s="17" t="s">
        <v>7353</v>
      </c>
      <c r="FH1323" s="17" t="s">
        <v>7353</v>
      </c>
      <c r="FI1323" s="17" t="s">
        <v>7353</v>
      </c>
      <c r="FJ1323" s="17" t="s">
        <v>7353</v>
      </c>
      <c r="FK1323" s="17" t="s">
        <v>7353</v>
      </c>
      <c r="FL1323" s="17" t="s">
        <v>7353</v>
      </c>
      <c r="FN1323" s="18">
        <v>0</v>
      </c>
      <c r="FO1323" s="18">
        <f t="shared" si="2937"/>
        <v>0</v>
      </c>
      <c r="FP1323" s="18">
        <f t="shared" si="2938"/>
        <v>0</v>
      </c>
      <c r="FQ1323" s="18">
        <f t="shared" si="2939"/>
        <v>0</v>
      </c>
      <c r="FR1323" s="18">
        <v>0</v>
      </c>
      <c r="FS1323" s="9" t="s">
        <v>133</v>
      </c>
      <c r="FU1323" s="21" t="s">
        <v>198</v>
      </c>
      <c r="FW1323" s="21" t="s">
        <v>198</v>
      </c>
      <c r="FX1323" s="18">
        <v>0</v>
      </c>
      <c r="FY1323" s="18">
        <v>0</v>
      </c>
      <c r="FZ1323" s="18">
        <f t="shared" si="2890"/>
        <v>0</v>
      </c>
      <c r="GA1323" s="18">
        <v>0</v>
      </c>
      <c r="GB1323" s="18">
        <v>0</v>
      </c>
      <c r="GC1323" s="18" t="s">
        <v>198</v>
      </c>
      <c r="GD1323" s="18">
        <f t="shared" si="2891"/>
        <v>0</v>
      </c>
      <c r="GE1323" s="18" t="s">
        <v>133</v>
      </c>
      <c r="GF1323" s="18">
        <f t="shared" si="2891"/>
        <v>0</v>
      </c>
      <c r="GG1323" s="18" t="s">
        <v>198</v>
      </c>
      <c r="GH1323" s="18">
        <f t="shared" si="2892"/>
        <v>0</v>
      </c>
      <c r="GI1323" s="18" t="s">
        <v>198</v>
      </c>
      <c r="GJ1323" s="18">
        <f t="shared" si="2893"/>
        <v>2</v>
      </c>
      <c r="GK1323" s="18" t="s">
        <v>4378</v>
      </c>
      <c r="GL1323" s="18">
        <f t="shared" si="2893"/>
        <v>1</v>
      </c>
      <c r="GM1323" s="228" t="s">
        <v>198</v>
      </c>
      <c r="GN1323" s="18">
        <f t="shared" si="2894"/>
        <v>2</v>
      </c>
      <c r="GQ1323" s="18" t="str">
        <f t="shared" si="2815"/>
        <v>L</v>
      </c>
      <c r="GR1323" s="18">
        <f t="shared" si="2895"/>
        <v>0</v>
      </c>
      <c r="GS1323" s="18">
        <f t="shared" si="2896"/>
        <v>5</v>
      </c>
      <c r="GT1323" s="21" t="str">
        <f t="shared" si="2897"/>
        <v>L</v>
      </c>
      <c r="GZ1323" s="18" t="s">
        <v>0</v>
      </c>
      <c r="HB1323" s="21" t="s">
        <v>133</v>
      </c>
      <c r="HD1323" s="21" t="str">
        <f t="shared" si="2898"/>
        <v>L</v>
      </c>
      <c r="HF1323" s="21" t="s">
        <v>198</v>
      </c>
      <c r="HH1323" s="69" t="str">
        <f t="shared" si="2899"/>
        <v>L</v>
      </c>
      <c r="HM1323" s="18" t="s">
        <v>7353</v>
      </c>
      <c r="HN1323" s="69" t="s">
        <v>133</v>
      </c>
      <c r="HO1323" s="72"/>
      <c r="HP1323" s="72"/>
      <c r="HQ1323" s="72"/>
      <c r="HR1323" s="72"/>
      <c r="HS1323" s="72"/>
      <c r="HT1323" s="72"/>
      <c r="HU1323" s="72"/>
      <c r="HV1323" s="72"/>
      <c r="HW1323" s="72"/>
      <c r="HX1323" s="72"/>
      <c r="HY1323" s="72"/>
      <c r="IA1323" s="21" t="s">
        <v>198</v>
      </c>
      <c r="IC1323" s="21" t="s">
        <v>198</v>
      </c>
      <c r="IE1323" s="68"/>
      <c r="IF1323" s="69" t="s">
        <v>133</v>
      </c>
      <c r="II1323" s="21" t="s">
        <v>198</v>
      </c>
      <c r="IK1323" s="21" t="s">
        <v>198</v>
      </c>
      <c r="IM1323" s="21" t="s">
        <v>198</v>
      </c>
      <c r="IO1323" s="21" t="s">
        <v>198</v>
      </c>
      <c r="IQ1323" s="17" t="str">
        <f t="shared" si="2816"/>
        <v/>
      </c>
      <c r="IS1323" s="17" t="str">
        <f t="shared" si="2816"/>
        <v/>
      </c>
      <c r="IU1323" s="17" t="str">
        <f t="shared" si="2900"/>
        <v/>
      </c>
      <c r="IV1323" s="72"/>
      <c r="IW1323" s="72"/>
      <c r="IX1323" s="72"/>
      <c r="IY1323" s="72"/>
      <c r="IZ1323" s="72" t="str">
        <f t="shared" si="2817"/>
        <v/>
      </c>
      <c r="JA1323" s="72" t="str">
        <f t="shared" si="2818"/>
        <v/>
      </c>
      <c r="JB1323" s="72"/>
      <c r="JC1323" s="72" t="str">
        <f t="shared" si="2901"/>
        <v/>
      </c>
      <c r="JD1323" s="72"/>
      <c r="JE1323" s="72" t="str">
        <f t="shared" si="2902"/>
        <v/>
      </c>
      <c r="JF1323" s="72"/>
      <c r="JG1323" s="72"/>
      <c r="JH1323" s="72"/>
      <c r="JI1323" s="72" t="str">
        <f t="shared" si="2810"/>
        <v/>
      </c>
      <c r="JJ1323" s="72" t="str">
        <f t="shared" si="2819"/>
        <v/>
      </c>
      <c r="JL1323" s="17" t="str">
        <f t="shared" si="2903"/>
        <v/>
      </c>
      <c r="JN1323" s="17" t="str">
        <f t="shared" si="2904"/>
        <v/>
      </c>
      <c r="JP1323" s="17" t="str">
        <f t="shared" si="2905"/>
        <v/>
      </c>
      <c r="JR1323" s="17" t="str">
        <f t="shared" si="2906"/>
        <v/>
      </c>
      <c r="JT1323" s="17" t="str">
        <f t="shared" si="2907"/>
        <v/>
      </c>
      <c r="JV1323" s="17" t="str">
        <f t="shared" si="2908"/>
        <v/>
      </c>
      <c r="JX1323" s="17" t="str">
        <f t="shared" si="2909"/>
        <v/>
      </c>
      <c r="JY1323" s="72"/>
      <c r="JZ1323" s="72"/>
      <c r="KA1323" s="72"/>
      <c r="KB1323" s="72"/>
      <c r="KC1323" s="72"/>
      <c r="KD1323" s="72" t="str">
        <f t="shared" si="2820"/>
        <v/>
      </c>
      <c r="KE1323" s="72" t="str">
        <f t="shared" si="2821"/>
        <v/>
      </c>
      <c r="KF1323" s="72"/>
      <c r="KG1323" s="72" t="str">
        <f t="shared" si="2910"/>
        <v/>
      </c>
      <c r="KH1323" s="72"/>
      <c r="KI1323" s="72" t="str">
        <f t="shared" si="2911"/>
        <v/>
      </c>
      <c r="KJ1323" s="72"/>
      <c r="KK1323" s="72" t="str">
        <f t="shared" si="2912"/>
        <v/>
      </c>
      <c r="KL1323" s="72"/>
      <c r="KM1323" s="72"/>
      <c r="KN1323" s="72"/>
      <c r="KO1323" s="72"/>
      <c r="KP1323" s="72"/>
      <c r="KQ1323" s="72"/>
      <c r="KR1323" s="72"/>
      <c r="KS1323" s="72" t="str">
        <f t="shared" si="2913"/>
        <v/>
      </c>
      <c r="KT1323" s="72"/>
      <c r="KU1323" s="72" t="str">
        <f t="shared" si="2914"/>
        <v/>
      </c>
      <c r="KV1323" s="72"/>
      <c r="KW1323" s="72"/>
      <c r="KX1323" s="72" t="str">
        <f t="shared" si="2822"/>
        <v/>
      </c>
      <c r="KY1323" s="72"/>
      <c r="KZ1323" s="72"/>
      <c r="LA1323" s="72"/>
      <c r="LB1323" s="72" t="str">
        <f t="shared" si="2823"/>
        <v/>
      </c>
      <c r="LD1323" s="17" t="str">
        <f t="shared" si="2915"/>
        <v/>
      </c>
      <c r="LF1323" s="17" t="str">
        <f t="shared" si="2916"/>
        <v/>
      </c>
      <c r="LH1323" s="17" t="str">
        <f t="shared" si="2917"/>
        <v/>
      </c>
      <c r="LJ1323" s="17" t="str">
        <f t="shared" si="2918"/>
        <v/>
      </c>
      <c r="LL1323" s="17" t="str">
        <f t="shared" si="2919"/>
        <v/>
      </c>
      <c r="LN1323" s="17" t="str">
        <f t="shared" si="2920"/>
        <v/>
      </c>
      <c r="LP1323" s="17" t="str">
        <f t="shared" si="2921"/>
        <v/>
      </c>
      <c r="LR1323" s="17" t="str">
        <f t="shared" si="2922"/>
        <v/>
      </c>
      <c r="LT1323" s="17" t="str">
        <f t="shared" si="2923"/>
        <v/>
      </c>
      <c r="LV1323" s="17" t="str">
        <f t="shared" si="2924"/>
        <v/>
      </c>
      <c r="LX1323" s="17" t="str">
        <f t="shared" si="2925"/>
        <v/>
      </c>
      <c r="LZ1323" s="17" t="str">
        <f t="shared" si="2926"/>
        <v/>
      </c>
      <c r="MB1323" s="17" t="str">
        <f t="shared" si="2927"/>
        <v/>
      </c>
      <c r="MD1323" s="17" t="str">
        <f t="shared" si="2824"/>
        <v/>
      </c>
      <c r="MF1323" s="17" t="str">
        <f t="shared" si="2928"/>
        <v/>
      </c>
      <c r="MG1323" s="17"/>
      <c r="MH1323" s="17" t="str">
        <f t="shared" si="2929"/>
        <v/>
      </c>
      <c r="MI1323" s="17"/>
      <c r="MJ1323" s="17" t="str">
        <f t="shared" si="2930"/>
        <v/>
      </c>
      <c r="ML1323" s="17"/>
      <c r="MM1323" s="18" t="s">
        <v>162</v>
      </c>
      <c r="MN1323" s="69">
        <f t="shared" si="2931"/>
        <v>0</v>
      </c>
      <c r="MO1323" s="21" t="str">
        <f t="shared" si="2932"/>
        <v>L</v>
      </c>
      <c r="MQ1323" s="17" t="str">
        <f t="shared" si="2825"/>
        <v/>
      </c>
      <c r="MS1323" s="17" t="str">
        <f t="shared" si="2826"/>
        <v/>
      </c>
      <c r="MU1323" s="17" t="str">
        <f t="shared" si="2827"/>
        <v/>
      </c>
      <c r="MW1323" s="17" t="str">
        <f t="shared" si="2828"/>
        <v/>
      </c>
      <c r="MY1323" s="17" t="str">
        <f t="shared" si="2829"/>
        <v/>
      </c>
      <c r="NA1323" s="17" t="str">
        <f t="shared" si="2830"/>
        <v/>
      </c>
      <c r="NC1323" s="17" t="str">
        <f t="shared" si="2831"/>
        <v/>
      </c>
      <c r="NH1323" s="18" t="str">
        <f t="shared" si="2832"/>
        <v/>
      </c>
      <c r="NI1323" s="18" t="str">
        <f t="shared" si="2833"/>
        <v/>
      </c>
      <c r="NM1323" s="18" t="str">
        <f t="shared" si="2809"/>
        <v/>
      </c>
      <c r="NN1323" s="18" t="str">
        <f t="shared" si="2947"/>
        <v/>
      </c>
      <c r="NO1323" s="21">
        <f t="shared" si="2834"/>
        <v>0</v>
      </c>
      <c r="NP1323" s="21" t="str">
        <f t="shared" si="2933"/>
        <v>L</v>
      </c>
      <c r="NX1323" s="18">
        <f t="shared" si="2934"/>
        <v>0</v>
      </c>
      <c r="NY1323" s="18">
        <f t="shared" si="2941"/>
        <v>0</v>
      </c>
      <c r="NZ1323" s="18">
        <f t="shared" si="2942"/>
        <v>0</v>
      </c>
      <c r="OA1323" s="18">
        <f t="shared" si="2943"/>
        <v>0</v>
      </c>
      <c r="OB1323" s="18">
        <f t="shared" si="2944"/>
        <v>0</v>
      </c>
      <c r="OC1323" s="18">
        <f t="shared" si="2945"/>
        <v>0</v>
      </c>
      <c r="OD1323" s="17">
        <f t="shared" si="2946"/>
        <v>0</v>
      </c>
      <c r="OE1323" s="20">
        <f t="shared" si="2811"/>
        <v>0</v>
      </c>
      <c r="OF1323" s="69" t="str">
        <f>IF(OE1323=0,"L",IF(OE1323=1,"L",IF(OE1323=2,"H",IF(OE1323=3,"H",IF(OE1323=4,"H",IF(OE1323=5,"H"))))))</f>
        <v>L</v>
      </c>
      <c r="OG1323" s="122"/>
      <c r="OH1323" s="21" t="str">
        <f t="shared" si="2940"/>
        <v>L</v>
      </c>
      <c r="OI1323" s="69" t="str">
        <f t="shared" si="2935"/>
        <v>L</v>
      </c>
      <c r="OJ1323" s="17"/>
      <c r="OL1323" s="17"/>
      <c r="OM1323" s="17"/>
      <c r="OQ1323" s="18">
        <v>0</v>
      </c>
      <c r="OS1323" s="19" t="str">
        <f>IF(OK1323="","NF",IF(OK1323=" ","NF",IF(OK1323="subsistence fisheries", "M", IF(OK1323="commercial","H",IF(OK1323="highly commercial","VH")))))</f>
        <v>NF</v>
      </c>
      <c r="OT1323" s="18">
        <v>4.8738422393798801</v>
      </c>
      <c r="OU1323" s="69" t="s">
        <v>299</v>
      </c>
      <c r="OV1323" s="18">
        <v>0.81944453716278098</v>
      </c>
      <c r="OW1323" s="69" t="s">
        <v>299</v>
      </c>
      <c r="OX1323" s="18">
        <v>4.9236125946044904</v>
      </c>
      <c r="OY1323" s="69" t="s">
        <v>198</v>
      </c>
      <c r="OZ1323" s="18">
        <v>24.472222646077501</v>
      </c>
      <c r="PA1323" s="69" t="s">
        <v>299</v>
      </c>
      <c r="PB1323" s="18">
        <v>5.0289344787597701</v>
      </c>
      <c r="PC1323" s="69" t="s">
        <v>299</v>
      </c>
      <c r="PD1323" s="69" t="s">
        <v>299</v>
      </c>
      <c r="PE1323" s="69" t="s">
        <v>299</v>
      </c>
      <c r="PF1323" s="18">
        <v>0.99884247779846203</v>
      </c>
      <c r="PG1323" s="69" t="s">
        <v>299</v>
      </c>
      <c r="PH1323" s="69" t="s">
        <v>299</v>
      </c>
      <c r="PI1323" s="69" t="s">
        <v>198</v>
      </c>
      <c r="PJ1323" s="18">
        <v>5.3819459279378297</v>
      </c>
      <c r="PK1323" s="69" t="s">
        <v>198</v>
      </c>
      <c r="PL1323" s="69" t="s">
        <v>299</v>
      </c>
      <c r="PM1323" s="69" t="s">
        <v>198</v>
      </c>
      <c r="PN1323" s="18">
        <v>26.444444020589199</v>
      </c>
      <c r="PO1323" s="69" t="s">
        <v>198</v>
      </c>
      <c r="PP1323" s="69" t="s">
        <v>198</v>
      </c>
      <c r="PQ1323" s="69" t="s">
        <v>198</v>
      </c>
      <c r="PR1323" s="18">
        <v>6.2132784525553397</v>
      </c>
      <c r="PS1323" s="69" t="s">
        <v>299</v>
      </c>
      <c r="PT1323" s="18">
        <v>0.81944453716278098</v>
      </c>
      <c r="PU1323" s="69" t="s">
        <v>198</v>
      </c>
      <c r="PV1323" s="18">
        <v>6.3661607106526699</v>
      </c>
      <c r="PW1323" s="69" t="s">
        <v>299</v>
      </c>
      <c r="PX1323" s="18">
        <v>42.861109415690102</v>
      </c>
      <c r="PY1323" s="69" t="s">
        <v>299</v>
      </c>
      <c r="PZ1323" s="18">
        <v>3.6284720102946002</v>
      </c>
      <c r="QA1323" s="69" t="s">
        <v>198</v>
      </c>
      <c r="QB1323" s="18">
        <v>0.56828709443410197</v>
      </c>
      <c r="QC1323" s="69" t="s">
        <v>198</v>
      </c>
      <c r="QD1323" s="18">
        <v>4.1250006357828797</v>
      </c>
      <c r="QE1323" s="69" t="s">
        <v>198</v>
      </c>
      <c r="QF1323" s="18">
        <v>19.881940205891901</v>
      </c>
      <c r="QG1323" s="69" t="s">
        <v>198</v>
      </c>
      <c r="QH1323" s="18">
        <v>92.609954833984403</v>
      </c>
      <c r="QI1323" s="69" t="s">
        <v>198</v>
      </c>
      <c r="QJ1323" s="18">
        <v>7.4953703482945802</v>
      </c>
      <c r="QK1323" s="69" t="s">
        <v>198</v>
      </c>
    </row>
    <row r="1324" spans="1:453" s="18" customFormat="1" x14ac:dyDescent="0.25">
      <c r="A1324" s="18" t="s">
        <v>127</v>
      </c>
      <c r="B1324" s="18" t="s">
        <v>128</v>
      </c>
      <c r="C1324" s="18" t="s">
        <v>129</v>
      </c>
      <c r="D1324" s="18" t="s">
        <v>140</v>
      </c>
      <c r="E1324" s="18" t="s">
        <v>141</v>
      </c>
      <c r="F1324" s="58" t="s">
        <v>2281</v>
      </c>
      <c r="G1324" s="18" t="s">
        <v>8857</v>
      </c>
      <c r="H1324" s="58">
        <v>218000</v>
      </c>
      <c r="I1324" s="58">
        <v>11000000</v>
      </c>
      <c r="J1324" s="60" t="str">
        <f t="shared" si="2835"/>
        <v>L</v>
      </c>
      <c r="K1324" s="60" t="str">
        <f t="shared" si="2836"/>
        <v>L</v>
      </c>
      <c r="L1324" s="60" t="str">
        <f t="shared" si="2837"/>
        <v>L</v>
      </c>
      <c r="M1324" s="60" t="str">
        <f t="shared" si="2838"/>
        <v>L</v>
      </c>
      <c r="N1324" s="18" t="s">
        <v>132</v>
      </c>
      <c r="O1324" s="21" t="s">
        <v>198</v>
      </c>
      <c r="T1324" s="69" t="str">
        <f t="shared" si="2839"/>
        <v>U</v>
      </c>
      <c r="U1324" s="18" t="s">
        <v>262</v>
      </c>
      <c r="V1324" s="63" t="s">
        <v>4378</v>
      </c>
      <c r="X1324" s="21" t="s">
        <v>133</v>
      </c>
      <c r="Y1324" s="69" t="s">
        <v>7353</v>
      </c>
      <c r="Z1324" s="69" t="str">
        <f t="shared" si="2840"/>
        <v>U</v>
      </c>
      <c r="AA1324" s="72"/>
      <c r="AB1324" s="69" t="s">
        <v>198</v>
      </c>
      <c r="AC1324" s="34">
        <v>45</v>
      </c>
      <c r="AD1324" s="31"/>
      <c r="AE1324" s="30"/>
      <c r="AF1324" s="30"/>
      <c r="AG1324" s="31"/>
      <c r="AH1324" s="31">
        <v>10</v>
      </c>
      <c r="AI1324" s="33">
        <v>10</v>
      </c>
      <c r="AJ1324" s="33"/>
      <c r="AK1324" s="33"/>
      <c r="AL1324" s="33"/>
      <c r="AM1324" s="33"/>
      <c r="AN1324" s="222"/>
      <c r="AO1324" s="228" t="s">
        <v>133</v>
      </c>
      <c r="AP1324" s="31"/>
      <c r="AQ1324" s="31"/>
      <c r="AR1324" s="31"/>
      <c r="AS1324" s="31"/>
      <c r="AT1324" s="31"/>
      <c r="AU1324" s="31">
        <v>347</v>
      </c>
      <c r="AV1324" s="53" t="s">
        <v>198</v>
      </c>
      <c r="AW1324" s="30"/>
      <c r="AX1324" s="53" t="str">
        <f t="shared" si="2936"/>
        <v>U</v>
      </c>
      <c r="AY1324" s="31"/>
      <c r="AZ1324" s="31"/>
      <c r="BA1324" s="31"/>
      <c r="BB1324" s="31"/>
      <c r="BC1324" s="31"/>
      <c r="BD1324" s="31"/>
      <c r="BE1324" s="31"/>
      <c r="BF1324" s="31"/>
      <c r="BH1324" s="17" t="str">
        <f t="shared" si="2812"/>
        <v/>
      </c>
      <c r="BI1324" s="18" t="s">
        <v>8245</v>
      </c>
      <c r="BJ1324" s="17">
        <f t="shared" si="2812"/>
        <v>1</v>
      </c>
      <c r="BK1324" s="18" t="s">
        <v>8246</v>
      </c>
      <c r="BL1324" s="17">
        <f t="shared" si="2841"/>
        <v>1</v>
      </c>
      <c r="BM1324" s="18" t="s">
        <v>8255</v>
      </c>
      <c r="BN1324" s="17">
        <f t="shared" si="2842"/>
        <v>1</v>
      </c>
      <c r="BO1324" s="18" t="s">
        <v>8252</v>
      </c>
      <c r="BP1324" s="17">
        <f t="shared" si="2843"/>
        <v>1</v>
      </c>
      <c r="BR1324" s="17" t="str">
        <f t="shared" si="2844"/>
        <v/>
      </c>
      <c r="BT1324" s="17" t="str">
        <f t="shared" si="2845"/>
        <v/>
      </c>
      <c r="BV1324" s="17" t="str">
        <f t="shared" si="2846"/>
        <v/>
      </c>
      <c r="BX1324" s="17" t="str">
        <f t="shared" si="2847"/>
        <v/>
      </c>
      <c r="BZ1324" s="17" t="str">
        <f t="shared" si="2848"/>
        <v/>
      </c>
      <c r="CB1324" s="17" t="str">
        <f t="shared" si="2849"/>
        <v/>
      </c>
      <c r="CD1324" s="17" t="str">
        <f t="shared" si="2850"/>
        <v/>
      </c>
      <c r="CF1324" s="17" t="str">
        <f t="shared" si="2851"/>
        <v/>
      </c>
      <c r="CH1324" s="17" t="str">
        <f t="shared" si="2852"/>
        <v/>
      </c>
      <c r="CJ1324" s="17" t="str">
        <f t="shared" si="2853"/>
        <v/>
      </c>
      <c r="CL1324" s="17" t="str">
        <f t="shared" si="2854"/>
        <v/>
      </c>
      <c r="CN1324" s="17" t="str">
        <f t="shared" si="2855"/>
        <v/>
      </c>
      <c r="CP1324" s="17" t="str">
        <f t="shared" si="2856"/>
        <v/>
      </c>
      <c r="CR1324" s="17" t="str">
        <f t="shared" si="2857"/>
        <v/>
      </c>
      <c r="CT1324" s="17" t="str">
        <f t="shared" si="2858"/>
        <v/>
      </c>
      <c r="CV1324" s="17" t="str">
        <f t="shared" si="2859"/>
        <v/>
      </c>
      <c r="CX1324" s="17" t="str">
        <f t="shared" si="2860"/>
        <v/>
      </c>
      <c r="CZ1324" s="17" t="str">
        <f t="shared" si="2861"/>
        <v/>
      </c>
      <c r="DB1324" s="17" t="str">
        <f t="shared" si="2862"/>
        <v/>
      </c>
      <c r="DD1324" s="17" t="str">
        <f t="shared" si="2863"/>
        <v/>
      </c>
      <c r="DF1324" s="17" t="str">
        <f t="shared" si="2864"/>
        <v/>
      </c>
      <c r="DH1324" s="17" t="str">
        <f t="shared" si="2865"/>
        <v/>
      </c>
      <c r="DJ1324" s="17" t="str">
        <f t="shared" si="2866"/>
        <v/>
      </c>
      <c r="DL1324" s="17" t="str">
        <f t="shared" si="2867"/>
        <v/>
      </c>
      <c r="DN1324" s="17" t="str">
        <f t="shared" si="2868"/>
        <v/>
      </c>
      <c r="DO1324" s="18" t="s">
        <v>8248</v>
      </c>
      <c r="DP1324" s="17">
        <f t="shared" si="2869"/>
        <v>1</v>
      </c>
      <c r="DR1324" s="17" t="str">
        <f t="shared" si="2870"/>
        <v/>
      </c>
      <c r="DT1324" s="17" t="str">
        <f t="shared" si="2871"/>
        <v/>
      </c>
      <c r="DU1324" s="18" t="s">
        <v>8249</v>
      </c>
      <c r="DV1324" s="17">
        <f t="shared" si="2872"/>
        <v>1</v>
      </c>
      <c r="DW1324" s="18" t="s">
        <v>8260</v>
      </c>
      <c r="DX1324" s="17">
        <f t="shared" si="2873"/>
        <v>1</v>
      </c>
      <c r="DZ1324" s="17" t="str">
        <f t="shared" si="2874"/>
        <v/>
      </c>
      <c r="EB1324" s="17" t="str">
        <f t="shared" si="2875"/>
        <v/>
      </c>
      <c r="ED1324" s="17" t="str">
        <f t="shared" si="2876"/>
        <v/>
      </c>
      <c r="EF1324" s="17" t="str">
        <f t="shared" si="2877"/>
        <v/>
      </c>
      <c r="EH1324" s="17" t="str">
        <f t="shared" si="2878"/>
        <v/>
      </c>
      <c r="EJ1324" s="17" t="str">
        <f t="shared" si="2879"/>
        <v/>
      </c>
      <c r="EL1324" s="17" t="str">
        <f t="shared" si="2880"/>
        <v/>
      </c>
      <c r="EN1324" s="17" t="str">
        <f t="shared" si="2881"/>
        <v/>
      </c>
      <c r="EP1324" s="17" t="str">
        <f t="shared" si="2882"/>
        <v/>
      </c>
      <c r="ER1324" s="17" t="str">
        <f t="shared" si="2883"/>
        <v/>
      </c>
      <c r="ET1324" s="17" t="str">
        <f t="shared" si="2884"/>
        <v/>
      </c>
      <c r="EV1324" s="17" t="str">
        <f t="shared" si="2885"/>
        <v/>
      </c>
      <c r="EX1324" s="17" t="str">
        <f t="shared" si="2886"/>
        <v/>
      </c>
      <c r="EZ1324" s="17" t="str">
        <f t="shared" si="2887"/>
        <v/>
      </c>
      <c r="FB1324" s="17" t="str">
        <f t="shared" si="2888"/>
        <v/>
      </c>
      <c r="FD1324" s="17" t="str">
        <f t="shared" si="2889"/>
        <v/>
      </c>
      <c r="FE1324" s="17" t="s">
        <v>7575</v>
      </c>
      <c r="FF1324" s="17" t="s">
        <v>7353</v>
      </c>
      <c r="FG1324" s="17" t="s">
        <v>7353</v>
      </c>
      <c r="FH1324" s="17" t="s">
        <v>7353</v>
      </c>
      <c r="FI1324" s="17" t="s">
        <v>7353</v>
      </c>
      <c r="FJ1324" s="17" t="s">
        <v>7353</v>
      </c>
      <c r="FK1324" s="17" t="s">
        <v>7353</v>
      </c>
      <c r="FL1324" s="17" t="s">
        <v>7353</v>
      </c>
      <c r="FM1324" s="18" t="s">
        <v>4971</v>
      </c>
      <c r="FN1324" s="18">
        <f t="shared" si="2813"/>
        <v>0.42857142857142855</v>
      </c>
      <c r="FO1324" s="18">
        <f t="shared" si="2937"/>
        <v>3</v>
      </c>
      <c r="FP1324" s="18">
        <f t="shared" si="2938"/>
        <v>7</v>
      </c>
      <c r="FQ1324" s="18">
        <f t="shared" si="2939"/>
        <v>3</v>
      </c>
      <c r="FR1324" s="18">
        <f t="shared" si="2814"/>
        <v>0.42857142857142855</v>
      </c>
      <c r="FS1324" s="9" t="s">
        <v>198</v>
      </c>
      <c r="FT1324" s="18" t="s">
        <v>4971</v>
      </c>
      <c r="FU1324" s="21" t="s">
        <v>299</v>
      </c>
      <c r="FV1324" s="18" t="s">
        <v>9304</v>
      </c>
      <c r="FW1324" s="21" t="s">
        <v>299</v>
      </c>
      <c r="FX1324" s="18">
        <v>0</v>
      </c>
      <c r="FY1324" s="18">
        <v>1</v>
      </c>
      <c r="FZ1324" s="18">
        <f t="shared" si="2890"/>
        <v>1</v>
      </c>
      <c r="GA1324" s="18">
        <v>0</v>
      </c>
      <c r="GB1324" s="18">
        <v>0</v>
      </c>
      <c r="GC1324" s="18" t="s">
        <v>198</v>
      </c>
      <c r="GD1324" s="18">
        <f t="shared" si="2891"/>
        <v>0</v>
      </c>
      <c r="GE1324" s="18" t="s">
        <v>198</v>
      </c>
      <c r="GF1324" s="18">
        <f t="shared" si="2891"/>
        <v>0</v>
      </c>
      <c r="GG1324" s="18" t="s">
        <v>299</v>
      </c>
      <c r="GH1324" s="18">
        <f t="shared" si="2892"/>
        <v>2</v>
      </c>
      <c r="GI1324" s="18" t="s">
        <v>4378</v>
      </c>
      <c r="GJ1324" s="18">
        <f t="shared" si="2893"/>
        <v>1</v>
      </c>
      <c r="GK1324" s="18" t="s">
        <v>4378</v>
      </c>
      <c r="GL1324" s="18">
        <f t="shared" si="2893"/>
        <v>1</v>
      </c>
      <c r="GM1324" s="228" t="s">
        <v>198</v>
      </c>
      <c r="GN1324" s="18">
        <f t="shared" si="2894"/>
        <v>2</v>
      </c>
      <c r="GQ1324" s="18" t="str">
        <f t="shared" si="2815"/>
        <v>L</v>
      </c>
      <c r="GR1324" s="18">
        <f t="shared" si="2895"/>
        <v>0</v>
      </c>
      <c r="GS1324" s="18">
        <f t="shared" si="2896"/>
        <v>6</v>
      </c>
      <c r="GT1324" s="21" t="str">
        <f t="shared" si="2897"/>
        <v>H</v>
      </c>
      <c r="GU1324" s="18" t="s">
        <v>5239</v>
      </c>
      <c r="GV1324" s="18" t="s">
        <v>142</v>
      </c>
      <c r="GW1324" s="18" t="s">
        <v>515</v>
      </c>
      <c r="GY1324" s="25" t="s">
        <v>6445</v>
      </c>
      <c r="GZ1324" s="18" t="s">
        <v>0</v>
      </c>
      <c r="HA1324" s="18" t="s">
        <v>7233</v>
      </c>
      <c r="HB1324" s="21" t="s">
        <v>299</v>
      </c>
      <c r="HC1324" s="18" t="s">
        <v>7233</v>
      </c>
      <c r="HD1324" s="21" t="str">
        <f t="shared" si="2898"/>
        <v>H</v>
      </c>
      <c r="HF1324" s="21" t="s">
        <v>198</v>
      </c>
      <c r="HH1324" s="69" t="str">
        <f t="shared" si="2899"/>
        <v>L</v>
      </c>
      <c r="HM1324" s="18" t="s">
        <v>7353</v>
      </c>
      <c r="HN1324" s="69" t="s">
        <v>133</v>
      </c>
      <c r="HO1324" s="72"/>
      <c r="HP1324" s="72"/>
      <c r="HQ1324" s="72"/>
      <c r="HR1324" s="72"/>
      <c r="HS1324" s="72"/>
      <c r="HT1324" s="72"/>
      <c r="HU1324" s="72"/>
      <c r="HV1324" s="72"/>
      <c r="HW1324" s="72"/>
      <c r="HX1324" s="72"/>
      <c r="HY1324" s="72"/>
      <c r="HZ1324" s="18" t="s">
        <v>7456</v>
      </c>
      <c r="IA1324" s="21" t="s">
        <v>299</v>
      </c>
      <c r="IC1324" s="21" t="s">
        <v>198</v>
      </c>
      <c r="IE1324" s="68"/>
      <c r="IF1324" s="69" t="s">
        <v>133</v>
      </c>
      <c r="IG1324" s="18" t="s">
        <v>485</v>
      </c>
      <c r="IH1324" s="18" t="s">
        <v>2327</v>
      </c>
      <c r="II1324" s="21" t="s">
        <v>299</v>
      </c>
      <c r="IK1324" s="21" t="s">
        <v>198</v>
      </c>
      <c r="IM1324" s="21" t="s">
        <v>198</v>
      </c>
      <c r="IO1324" s="21" t="s">
        <v>198</v>
      </c>
      <c r="IQ1324" s="17" t="str">
        <f t="shared" si="2816"/>
        <v/>
      </c>
      <c r="IS1324" s="17" t="str">
        <f t="shared" si="2816"/>
        <v/>
      </c>
      <c r="IU1324" s="17" t="str">
        <f t="shared" si="2900"/>
        <v/>
      </c>
      <c r="IV1324" s="72"/>
      <c r="IW1324" s="72"/>
      <c r="IX1324" s="72"/>
      <c r="IY1324" s="72"/>
      <c r="IZ1324" s="72" t="str">
        <f t="shared" si="2817"/>
        <v/>
      </c>
      <c r="JA1324" s="72" t="str">
        <f t="shared" si="2818"/>
        <v/>
      </c>
      <c r="JB1324" s="72"/>
      <c r="JC1324" s="72" t="str">
        <f t="shared" si="2901"/>
        <v/>
      </c>
      <c r="JD1324" s="72"/>
      <c r="JE1324" s="72" t="str">
        <f t="shared" si="2902"/>
        <v/>
      </c>
      <c r="JF1324" s="72"/>
      <c r="JG1324" s="72"/>
      <c r="JH1324" s="72"/>
      <c r="JI1324" s="72" t="str">
        <f t="shared" si="2810"/>
        <v/>
      </c>
      <c r="JJ1324" s="72" t="str">
        <f t="shared" si="2819"/>
        <v/>
      </c>
      <c r="JL1324" s="17" t="str">
        <f t="shared" si="2903"/>
        <v/>
      </c>
      <c r="JN1324" s="17" t="str">
        <f t="shared" si="2904"/>
        <v/>
      </c>
      <c r="JP1324" s="17" t="str">
        <f t="shared" si="2905"/>
        <v/>
      </c>
      <c r="JR1324" s="17" t="str">
        <f t="shared" si="2906"/>
        <v/>
      </c>
      <c r="JT1324" s="17" t="str">
        <f t="shared" si="2907"/>
        <v/>
      </c>
      <c r="JV1324" s="17" t="str">
        <f t="shared" si="2908"/>
        <v/>
      </c>
      <c r="JX1324" s="17" t="str">
        <f t="shared" si="2909"/>
        <v/>
      </c>
      <c r="JY1324" s="72"/>
      <c r="JZ1324" s="72"/>
      <c r="KA1324" s="72"/>
      <c r="KB1324" s="72"/>
      <c r="KC1324" s="72"/>
      <c r="KD1324" s="72" t="str">
        <f t="shared" si="2820"/>
        <v/>
      </c>
      <c r="KE1324" s="72" t="str">
        <f t="shared" si="2821"/>
        <v/>
      </c>
      <c r="KF1324" s="72"/>
      <c r="KG1324" s="72" t="str">
        <f t="shared" si="2910"/>
        <v/>
      </c>
      <c r="KH1324" s="72"/>
      <c r="KI1324" s="72" t="str">
        <f t="shared" si="2911"/>
        <v/>
      </c>
      <c r="KJ1324" s="72"/>
      <c r="KK1324" s="72" t="str">
        <f t="shared" si="2912"/>
        <v/>
      </c>
      <c r="KL1324" s="72"/>
      <c r="KM1324" s="72"/>
      <c r="KN1324" s="72"/>
      <c r="KO1324" s="72"/>
      <c r="KP1324" s="72"/>
      <c r="KQ1324" s="72"/>
      <c r="KR1324" s="72"/>
      <c r="KS1324" s="72" t="str">
        <f t="shared" si="2913"/>
        <v/>
      </c>
      <c r="KT1324" s="72"/>
      <c r="KU1324" s="72" t="str">
        <f t="shared" si="2914"/>
        <v/>
      </c>
      <c r="KV1324" s="72"/>
      <c r="KW1324" s="72"/>
      <c r="KX1324" s="72" t="str">
        <f t="shared" si="2822"/>
        <v/>
      </c>
      <c r="KY1324" s="72"/>
      <c r="KZ1324" s="72"/>
      <c r="LA1324" s="72"/>
      <c r="LB1324" s="72" t="str">
        <f t="shared" si="2823"/>
        <v/>
      </c>
      <c r="LD1324" s="17" t="str">
        <f t="shared" si="2915"/>
        <v/>
      </c>
      <c r="LF1324" s="17" t="str">
        <f t="shared" si="2916"/>
        <v/>
      </c>
      <c r="LH1324" s="17" t="str">
        <f t="shared" si="2917"/>
        <v/>
      </c>
      <c r="LJ1324" s="17" t="str">
        <f t="shared" si="2918"/>
        <v/>
      </c>
      <c r="LL1324" s="17" t="str">
        <f t="shared" si="2919"/>
        <v/>
      </c>
      <c r="LN1324" s="17" t="str">
        <f t="shared" si="2920"/>
        <v/>
      </c>
      <c r="LO1324" s="18" t="s">
        <v>7895</v>
      </c>
      <c r="LP1324" s="17">
        <f t="shared" si="2921"/>
        <v>1</v>
      </c>
      <c r="LR1324" s="17" t="str">
        <f t="shared" si="2922"/>
        <v/>
      </c>
      <c r="LT1324" s="17" t="str">
        <f t="shared" si="2923"/>
        <v/>
      </c>
      <c r="LV1324" s="17" t="str">
        <f t="shared" si="2924"/>
        <v/>
      </c>
      <c r="LX1324" s="17" t="str">
        <f t="shared" si="2925"/>
        <v/>
      </c>
      <c r="LZ1324" s="17" t="str">
        <f t="shared" si="2926"/>
        <v/>
      </c>
      <c r="MB1324" s="17" t="str">
        <f t="shared" si="2927"/>
        <v/>
      </c>
      <c r="MD1324" s="17" t="str">
        <f t="shared" si="2824"/>
        <v/>
      </c>
      <c r="MF1324" s="17" t="str">
        <f t="shared" si="2928"/>
        <v/>
      </c>
      <c r="MG1324" s="17"/>
      <c r="MH1324" s="17" t="str">
        <f t="shared" si="2929"/>
        <v/>
      </c>
      <c r="MI1324" s="17"/>
      <c r="MJ1324" s="17" t="str">
        <f t="shared" si="2930"/>
        <v/>
      </c>
      <c r="ML1324" s="17"/>
      <c r="MM1324" s="18" t="s">
        <v>162</v>
      </c>
      <c r="MN1324" s="69">
        <f t="shared" si="2931"/>
        <v>1</v>
      </c>
      <c r="MO1324" s="21" t="str">
        <f t="shared" si="2932"/>
        <v>L</v>
      </c>
      <c r="MQ1324" s="17" t="str">
        <f t="shared" si="2825"/>
        <v/>
      </c>
      <c r="MS1324" s="17" t="str">
        <f t="shared" si="2826"/>
        <v/>
      </c>
      <c r="MU1324" s="17" t="str">
        <f t="shared" si="2827"/>
        <v/>
      </c>
      <c r="MW1324" s="17" t="str">
        <f t="shared" si="2828"/>
        <v/>
      </c>
      <c r="MY1324" s="17" t="str">
        <f t="shared" si="2829"/>
        <v/>
      </c>
      <c r="MZ1324" s="18" t="s">
        <v>8166</v>
      </c>
      <c r="NA1324" s="17">
        <f t="shared" si="2830"/>
        <v>1</v>
      </c>
      <c r="NC1324" s="17" t="str">
        <f t="shared" si="2831"/>
        <v/>
      </c>
      <c r="NH1324" s="18" t="str">
        <f t="shared" si="2832"/>
        <v/>
      </c>
      <c r="NI1324" s="18" t="str">
        <f t="shared" si="2833"/>
        <v/>
      </c>
      <c r="NM1324" s="18" t="str">
        <f t="shared" si="2809"/>
        <v/>
      </c>
      <c r="NN1324" s="18" t="str">
        <f t="shared" si="2947"/>
        <v/>
      </c>
      <c r="NO1324" s="21">
        <f t="shared" si="2834"/>
        <v>1</v>
      </c>
      <c r="NP1324" s="21" t="str">
        <f t="shared" si="2933"/>
        <v>L</v>
      </c>
      <c r="NS1324" s="18" t="s">
        <v>143</v>
      </c>
      <c r="NT1324" s="18" t="s">
        <v>201</v>
      </c>
      <c r="NX1324" s="18">
        <f t="shared" si="2934"/>
        <v>0</v>
      </c>
      <c r="NY1324" s="18">
        <f t="shared" si="2941"/>
        <v>0</v>
      </c>
      <c r="NZ1324" s="18">
        <f t="shared" si="2942"/>
        <v>1</v>
      </c>
      <c r="OA1324" s="18">
        <f t="shared" si="2943"/>
        <v>0</v>
      </c>
      <c r="OB1324" s="18">
        <f t="shared" si="2944"/>
        <v>0</v>
      </c>
      <c r="OC1324" s="18">
        <f t="shared" si="2945"/>
        <v>0</v>
      </c>
      <c r="OD1324" s="17">
        <f t="shared" si="2946"/>
        <v>1</v>
      </c>
      <c r="OE1324" s="20">
        <f t="shared" si="2811"/>
        <v>1</v>
      </c>
      <c r="OF1324" s="69" t="str">
        <f>IF(OE1324=0,"L",IF(OE1324=1,"L",IF(OE1324=2,"H",IF(OE1324=3,"H",IF(OE1324=4,"H",IF(OE1324=5,"H"))))))</f>
        <v>L</v>
      </c>
      <c r="OG1324" s="122" t="s">
        <v>7329</v>
      </c>
      <c r="OH1324" s="21" t="str">
        <f t="shared" si="2940"/>
        <v>H</v>
      </c>
      <c r="OI1324" s="69" t="str">
        <f t="shared" si="2935"/>
        <v>L</v>
      </c>
      <c r="OJ1324" s="17" t="s">
        <v>4664</v>
      </c>
      <c r="OK1324" s="18" t="s">
        <v>461</v>
      </c>
      <c r="OL1324" s="17" t="s">
        <v>4662</v>
      </c>
      <c r="OM1324" s="17"/>
      <c r="OQ1324" s="18">
        <v>0</v>
      </c>
      <c r="OS1324" s="19" t="str">
        <f>IF(OK1324="","NF",IF(OK1324=" ","NF",IF(OK1324="subsistence fisheries", "M", IF(OK1324="commercial","H",IF(OK1324="highly commercial","VH")))))</f>
        <v>M</v>
      </c>
      <c r="OT1324" s="18">
        <v>2.4759891129947702</v>
      </c>
      <c r="OU1324" s="69" t="s">
        <v>198</v>
      </c>
      <c r="OV1324" s="18">
        <v>0.67512303040916199</v>
      </c>
      <c r="OW1324" s="69" t="s">
        <v>198</v>
      </c>
      <c r="OX1324" s="18">
        <v>2.9898525134993701</v>
      </c>
      <c r="OY1324" s="69" t="s">
        <v>198</v>
      </c>
      <c r="OZ1324" s="18">
        <v>26.080718740765899</v>
      </c>
      <c r="PA1324" s="69" t="s">
        <v>299</v>
      </c>
      <c r="PB1324" s="18">
        <v>2.71215179485589</v>
      </c>
      <c r="PC1324" s="69" t="s">
        <v>198</v>
      </c>
      <c r="PD1324" s="69" t="s">
        <v>198</v>
      </c>
      <c r="PE1324" s="69" t="s">
        <v>198</v>
      </c>
      <c r="PF1324" s="18">
        <v>0.70033827742967203</v>
      </c>
      <c r="PG1324" s="69" t="s">
        <v>198</v>
      </c>
      <c r="PH1324" s="69" t="s">
        <v>198</v>
      </c>
      <c r="PI1324" s="69" t="s">
        <v>198</v>
      </c>
      <c r="PJ1324" s="18">
        <v>2.8648529217142</v>
      </c>
      <c r="PK1324" s="69" t="s">
        <v>198</v>
      </c>
      <c r="PL1324" s="69" t="s">
        <v>198</v>
      </c>
      <c r="PM1324" s="69" t="s">
        <v>198</v>
      </c>
      <c r="PN1324" s="18">
        <v>28.1852706965485</v>
      </c>
      <c r="PO1324" s="69" t="s">
        <v>198</v>
      </c>
      <c r="PP1324" s="69" t="s">
        <v>299</v>
      </c>
      <c r="PQ1324" s="69" t="s">
        <v>198</v>
      </c>
      <c r="PR1324" s="18">
        <v>6.8566499567999601</v>
      </c>
      <c r="PS1324" s="69" t="s">
        <v>299</v>
      </c>
      <c r="PT1324" s="18">
        <v>0.67512303040916199</v>
      </c>
      <c r="PU1324" s="69" t="s">
        <v>198</v>
      </c>
      <c r="PV1324" s="18">
        <v>8.0261235256366597</v>
      </c>
      <c r="PW1324" s="69" t="s">
        <v>299</v>
      </c>
      <c r="PX1324" s="18">
        <v>45.626998816908902</v>
      </c>
      <c r="PY1324" s="69" t="s">
        <v>299</v>
      </c>
      <c r="PZ1324" s="18">
        <v>2.3336152537722401</v>
      </c>
      <c r="QA1324" s="69" t="s">
        <v>198</v>
      </c>
      <c r="QB1324" s="18">
        <v>0.49149243418140998</v>
      </c>
      <c r="QC1324" s="69" t="s">
        <v>198</v>
      </c>
      <c r="QD1324" s="18">
        <v>2.4257383639632102</v>
      </c>
      <c r="QE1324" s="69" t="s">
        <v>198</v>
      </c>
      <c r="QF1324" s="18">
        <v>21.243388665118299</v>
      </c>
      <c r="QG1324" s="69" t="s">
        <v>198</v>
      </c>
      <c r="QH1324" s="18">
        <v>68.278828420322299</v>
      </c>
      <c r="QI1324" s="69" t="s">
        <v>198</v>
      </c>
      <c r="QJ1324" s="18">
        <v>8.3705668106290307</v>
      </c>
      <c r="QK1324" s="69" t="s">
        <v>198</v>
      </c>
    </row>
    <row r="1325" spans="1:453" s="18" customFormat="1" x14ac:dyDescent="0.25">
      <c r="A1325" s="18" t="s">
        <v>127</v>
      </c>
      <c r="B1325" s="18" t="s">
        <v>128</v>
      </c>
      <c r="C1325" s="18" t="s">
        <v>129</v>
      </c>
      <c r="D1325" s="18" t="s">
        <v>140</v>
      </c>
      <c r="E1325" s="18" t="s">
        <v>141</v>
      </c>
      <c r="F1325" s="58" t="s">
        <v>2282</v>
      </c>
      <c r="H1325" s="58">
        <v>4336.9173769999998</v>
      </c>
      <c r="I1325" s="58">
        <v>42691.025885000003</v>
      </c>
      <c r="J1325" s="60" t="str">
        <f t="shared" si="2835"/>
        <v>L</v>
      </c>
      <c r="K1325" s="60" t="str">
        <f t="shared" si="2836"/>
        <v>L</v>
      </c>
      <c r="L1325" s="60" t="str">
        <f t="shared" si="2837"/>
        <v>L</v>
      </c>
      <c r="M1325" s="60" t="str">
        <f t="shared" si="2838"/>
        <v>L</v>
      </c>
      <c r="N1325" s="18" t="s">
        <v>151</v>
      </c>
      <c r="O1325" s="21" t="s">
        <v>299</v>
      </c>
      <c r="T1325" s="69" t="str">
        <f t="shared" si="2839"/>
        <v>U</v>
      </c>
      <c r="V1325" s="63" t="s">
        <v>133</v>
      </c>
      <c r="X1325" s="21" t="s">
        <v>133</v>
      </c>
      <c r="Y1325" s="69" t="s">
        <v>7353</v>
      </c>
      <c r="Z1325" s="69" t="str">
        <f t="shared" si="2840"/>
        <v>U</v>
      </c>
      <c r="AA1325" s="72" t="s">
        <v>8858</v>
      </c>
      <c r="AB1325" s="69" t="s">
        <v>299</v>
      </c>
      <c r="AC1325" s="34">
        <v>19</v>
      </c>
      <c r="AD1325" s="31"/>
      <c r="AE1325" s="30"/>
      <c r="AF1325" s="30"/>
      <c r="AG1325" s="31"/>
      <c r="AH1325" s="31"/>
      <c r="AI1325" s="33"/>
      <c r="AJ1325" s="33"/>
      <c r="AK1325" s="33"/>
      <c r="AL1325" s="33"/>
      <c r="AM1325" s="33"/>
      <c r="AN1325" s="222"/>
      <c r="AO1325" s="228" t="s">
        <v>133</v>
      </c>
      <c r="AP1325" s="31"/>
      <c r="AQ1325" s="31"/>
      <c r="AR1325" s="31"/>
      <c r="AS1325" s="31"/>
      <c r="AT1325" s="31"/>
      <c r="AU1325" s="31"/>
      <c r="AV1325" s="53" t="s">
        <v>299</v>
      </c>
      <c r="AW1325" s="30"/>
      <c r="AX1325" s="53" t="str">
        <f t="shared" si="2936"/>
        <v>U</v>
      </c>
      <c r="AY1325" s="31"/>
      <c r="AZ1325" s="31"/>
      <c r="BA1325" s="31"/>
      <c r="BB1325" s="31"/>
      <c r="BC1325" s="31"/>
      <c r="BD1325" s="31"/>
      <c r="BE1325" s="31"/>
      <c r="BF1325" s="31"/>
      <c r="BH1325" s="17" t="str">
        <f t="shared" si="2812"/>
        <v/>
      </c>
      <c r="BI1325" s="18" t="s">
        <v>8245</v>
      </c>
      <c r="BJ1325" s="17">
        <f t="shared" si="2812"/>
        <v>1</v>
      </c>
      <c r="BL1325" s="17" t="str">
        <f t="shared" si="2841"/>
        <v/>
      </c>
      <c r="BN1325" s="17" t="str">
        <f t="shared" si="2842"/>
        <v/>
      </c>
      <c r="BP1325" s="17" t="str">
        <f t="shared" si="2843"/>
        <v/>
      </c>
      <c r="BR1325" s="17" t="str">
        <f t="shared" si="2844"/>
        <v/>
      </c>
      <c r="BT1325" s="17" t="str">
        <f t="shared" si="2845"/>
        <v/>
      </c>
      <c r="BV1325" s="17" t="str">
        <f t="shared" si="2846"/>
        <v/>
      </c>
      <c r="BX1325" s="17" t="str">
        <f t="shared" si="2847"/>
        <v/>
      </c>
      <c r="BZ1325" s="17" t="str">
        <f t="shared" si="2848"/>
        <v/>
      </c>
      <c r="CB1325" s="17" t="str">
        <f t="shared" si="2849"/>
        <v/>
      </c>
      <c r="CD1325" s="17" t="str">
        <f t="shared" si="2850"/>
        <v/>
      </c>
      <c r="CF1325" s="17" t="str">
        <f t="shared" si="2851"/>
        <v/>
      </c>
      <c r="CH1325" s="17" t="str">
        <f t="shared" si="2852"/>
        <v/>
      </c>
      <c r="CJ1325" s="17" t="str">
        <f t="shared" si="2853"/>
        <v/>
      </c>
      <c r="CL1325" s="17" t="str">
        <f t="shared" si="2854"/>
        <v/>
      </c>
      <c r="CN1325" s="17" t="str">
        <f t="shared" si="2855"/>
        <v/>
      </c>
      <c r="CP1325" s="17" t="str">
        <f t="shared" si="2856"/>
        <v/>
      </c>
      <c r="CR1325" s="17" t="str">
        <f t="shared" si="2857"/>
        <v/>
      </c>
      <c r="CT1325" s="17" t="str">
        <f t="shared" si="2858"/>
        <v/>
      </c>
      <c r="CV1325" s="17" t="str">
        <f t="shared" si="2859"/>
        <v/>
      </c>
      <c r="CX1325" s="17" t="str">
        <f t="shared" si="2860"/>
        <v/>
      </c>
      <c r="CZ1325" s="17" t="str">
        <f t="shared" si="2861"/>
        <v/>
      </c>
      <c r="DB1325" s="17" t="str">
        <f t="shared" si="2862"/>
        <v/>
      </c>
      <c r="DD1325" s="17" t="str">
        <f t="shared" si="2863"/>
        <v/>
      </c>
      <c r="DF1325" s="17" t="str">
        <f t="shared" si="2864"/>
        <v/>
      </c>
      <c r="DH1325" s="17" t="str">
        <f t="shared" si="2865"/>
        <v/>
      </c>
      <c r="DJ1325" s="17" t="str">
        <f t="shared" si="2866"/>
        <v/>
      </c>
      <c r="DL1325" s="17" t="str">
        <f t="shared" si="2867"/>
        <v/>
      </c>
      <c r="DN1325" s="17" t="str">
        <f t="shared" si="2868"/>
        <v/>
      </c>
      <c r="DP1325" s="17" t="str">
        <f t="shared" si="2869"/>
        <v/>
      </c>
      <c r="DR1325" s="17" t="str">
        <f t="shared" si="2870"/>
        <v/>
      </c>
      <c r="DT1325" s="17" t="str">
        <f t="shared" si="2871"/>
        <v/>
      </c>
      <c r="DV1325" s="17" t="str">
        <f t="shared" si="2872"/>
        <v/>
      </c>
      <c r="DX1325" s="17" t="str">
        <f t="shared" si="2873"/>
        <v/>
      </c>
      <c r="DZ1325" s="17" t="str">
        <f t="shared" si="2874"/>
        <v/>
      </c>
      <c r="EB1325" s="17" t="str">
        <f t="shared" si="2875"/>
        <v/>
      </c>
      <c r="ED1325" s="17" t="str">
        <f t="shared" si="2876"/>
        <v/>
      </c>
      <c r="EF1325" s="17" t="str">
        <f t="shared" si="2877"/>
        <v/>
      </c>
      <c r="EH1325" s="17" t="str">
        <f t="shared" si="2878"/>
        <v/>
      </c>
      <c r="EJ1325" s="17" t="str">
        <f t="shared" si="2879"/>
        <v/>
      </c>
      <c r="EL1325" s="17" t="str">
        <f t="shared" si="2880"/>
        <v/>
      </c>
      <c r="EN1325" s="17" t="str">
        <f t="shared" si="2881"/>
        <v/>
      </c>
      <c r="EP1325" s="17" t="str">
        <f t="shared" si="2882"/>
        <v/>
      </c>
      <c r="ER1325" s="17" t="str">
        <f t="shared" si="2883"/>
        <v/>
      </c>
      <c r="ET1325" s="17" t="str">
        <f t="shared" si="2884"/>
        <v/>
      </c>
      <c r="EV1325" s="17" t="str">
        <f t="shared" si="2885"/>
        <v/>
      </c>
      <c r="EX1325" s="17" t="str">
        <f t="shared" si="2886"/>
        <v/>
      </c>
      <c r="EZ1325" s="17" t="str">
        <f t="shared" si="2887"/>
        <v/>
      </c>
      <c r="FB1325" s="17" t="str">
        <f t="shared" si="2888"/>
        <v/>
      </c>
      <c r="FD1325" s="17" t="str">
        <f t="shared" si="2889"/>
        <v/>
      </c>
      <c r="FE1325" s="17" t="s">
        <v>7353</v>
      </c>
      <c r="FF1325" s="17" t="s">
        <v>7353</v>
      </c>
      <c r="FG1325" s="17" t="s">
        <v>7353</v>
      </c>
      <c r="FH1325" s="17" t="s">
        <v>7353</v>
      </c>
      <c r="FI1325" s="17" t="s">
        <v>7353</v>
      </c>
      <c r="FJ1325" s="17" t="s">
        <v>7353</v>
      </c>
      <c r="FK1325" s="17" t="s">
        <v>7353</v>
      </c>
      <c r="FL1325" s="17" t="s">
        <v>7353</v>
      </c>
      <c r="FN1325" s="18">
        <f t="shared" si="2813"/>
        <v>1</v>
      </c>
      <c r="FO1325" s="18">
        <f t="shared" si="2937"/>
        <v>1</v>
      </c>
      <c r="FP1325" s="18">
        <f t="shared" si="2938"/>
        <v>1</v>
      </c>
      <c r="FQ1325" s="18">
        <f t="shared" si="2939"/>
        <v>0</v>
      </c>
      <c r="FR1325" s="18">
        <f t="shared" si="2814"/>
        <v>0</v>
      </c>
      <c r="FS1325" s="9" t="s">
        <v>198</v>
      </c>
      <c r="FU1325" s="21" t="s">
        <v>198</v>
      </c>
      <c r="FW1325" s="21" t="s">
        <v>198</v>
      </c>
      <c r="FX1325" s="18">
        <v>0</v>
      </c>
      <c r="FY1325" s="18">
        <v>0</v>
      </c>
      <c r="FZ1325" s="18">
        <f t="shared" si="2890"/>
        <v>0</v>
      </c>
      <c r="GA1325" s="18">
        <v>0</v>
      </c>
      <c r="GB1325" s="18">
        <v>0</v>
      </c>
      <c r="GC1325" s="18" t="s">
        <v>198</v>
      </c>
      <c r="GD1325" s="18">
        <f t="shared" si="2891"/>
        <v>0</v>
      </c>
      <c r="GE1325" s="18" t="s">
        <v>198</v>
      </c>
      <c r="GF1325" s="18">
        <f t="shared" si="2891"/>
        <v>0</v>
      </c>
      <c r="GG1325" s="18" t="s">
        <v>198</v>
      </c>
      <c r="GH1325" s="18">
        <f t="shared" si="2892"/>
        <v>0</v>
      </c>
      <c r="GI1325" s="18" t="s">
        <v>7330</v>
      </c>
      <c r="GJ1325" s="18">
        <f t="shared" si="2893"/>
        <v>0</v>
      </c>
      <c r="GK1325" s="18" t="s">
        <v>4378</v>
      </c>
      <c r="GL1325" s="18">
        <f t="shared" si="2893"/>
        <v>1</v>
      </c>
      <c r="GM1325" s="228" t="s">
        <v>198</v>
      </c>
      <c r="GN1325" s="18">
        <f t="shared" si="2894"/>
        <v>2</v>
      </c>
      <c r="GQ1325" s="18" t="str">
        <f t="shared" si="2815"/>
        <v>L</v>
      </c>
      <c r="GR1325" s="18">
        <f t="shared" si="2895"/>
        <v>0</v>
      </c>
      <c r="GS1325" s="18">
        <f t="shared" si="2896"/>
        <v>3</v>
      </c>
      <c r="GT1325" s="21" t="str">
        <f t="shared" si="2897"/>
        <v>L</v>
      </c>
      <c r="GZ1325" s="18" t="s">
        <v>0</v>
      </c>
      <c r="HB1325" s="21" t="s">
        <v>133</v>
      </c>
      <c r="HD1325" s="21" t="str">
        <f t="shared" si="2898"/>
        <v>L</v>
      </c>
      <c r="HF1325" s="21" t="s">
        <v>198</v>
      </c>
      <c r="HH1325" s="69" t="str">
        <f t="shared" si="2899"/>
        <v>L</v>
      </c>
      <c r="HM1325" s="18" t="s">
        <v>7353</v>
      </c>
      <c r="HN1325" s="69" t="s">
        <v>133</v>
      </c>
      <c r="HO1325" s="72"/>
      <c r="HP1325" s="72"/>
      <c r="HQ1325" s="72"/>
      <c r="HR1325" s="72"/>
      <c r="HS1325" s="72"/>
      <c r="HT1325" s="72"/>
      <c r="HU1325" s="72"/>
      <c r="HV1325" s="72"/>
      <c r="HW1325" s="72"/>
      <c r="HX1325" s="72"/>
      <c r="HY1325" s="72"/>
      <c r="IA1325" s="21" t="s">
        <v>198</v>
      </c>
      <c r="IC1325" s="21" t="s">
        <v>198</v>
      </c>
      <c r="IE1325" s="68"/>
      <c r="IF1325" s="69" t="s">
        <v>133</v>
      </c>
      <c r="II1325" s="21" t="s">
        <v>198</v>
      </c>
      <c r="IK1325" s="21" t="s">
        <v>198</v>
      </c>
      <c r="IM1325" s="21" t="s">
        <v>198</v>
      </c>
      <c r="IO1325" s="21" t="s">
        <v>198</v>
      </c>
      <c r="IQ1325" s="17" t="str">
        <f t="shared" si="2816"/>
        <v/>
      </c>
      <c r="IS1325" s="17" t="str">
        <f t="shared" si="2816"/>
        <v/>
      </c>
      <c r="IU1325" s="17" t="str">
        <f t="shared" si="2900"/>
        <v/>
      </c>
      <c r="IV1325" s="72"/>
      <c r="IW1325" s="72"/>
      <c r="IX1325" s="72"/>
      <c r="IY1325" s="72"/>
      <c r="IZ1325" s="72" t="str">
        <f t="shared" si="2817"/>
        <v/>
      </c>
      <c r="JA1325" s="72" t="str">
        <f t="shared" si="2818"/>
        <v/>
      </c>
      <c r="JB1325" s="72"/>
      <c r="JC1325" s="72" t="str">
        <f t="shared" si="2901"/>
        <v/>
      </c>
      <c r="JD1325" s="72"/>
      <c r="JE1325" s="72" t="str">
        <f t="shared" si="2902"/>
        <v/>
      </c>
      <c r="JF1325" s="72"/>
      <c r="JG1325" s="72"/>
      <c r="JH1325" s="72"/>
      <c r="JI1325" s="72" t="str">
        <f t="shared" si="2810"/>
        <v/>
      </c>
      <c r="JJ1325" s="72" t="str">
        <f t="shared" si="2819"/>
        <v/>
      </c>
      <c r="JL1325" s="17" t="str">
        <f t="shared" si="2903"/>
        <v/>
      </c>
      <c r="JN1325" s="17" t="str">
        <f t="shared" si="2904"/>
        <v/>
      </c>
      <c r="JP1325" s="17" t="str">
        <f t="shared" si="2905"/>
        <v/>
      </c>
      <c r="JR1325" s="17" t="str">
        <f t="shared" si="2906"/>
        <v/>
      </c>
      <c r="JT1325" s="17" t="str">
        <f t="shared" si="2907"/>
        <v/>
      </c>
      <c r="JV1325" s="17" t="str">
        <f t="shared" si="2908"/>
        <v/>
      </c>
      <c r="JX1325" s="17" t="str">
        <f t="shared" si="2909"/>
        <v/>
      </c>
      <c r="JY1325" s="72"/>
      <c r="JZ1325" s="72"/>
      <c r="KA1325" s="72"/>
      <c r="KB1325" s="72"/>
      <c r="KC1325" s="72"/>
      <c r="KD1325" s="72" t="str">
        <f t="shared" si="2820"/>
        <v/>
      </c>
      <c r="KE1325" s="72" t="str">
        <f t="shared" si="2821"/>
        <v/>
      </c>
      <c r="KF1325" s="72"/>
      <c r="KG1325" s="72" t="str">
        <f t="shared" si="2910"/>
        <v/>
      </c>
      <c r="KH1325" s="72"/>
      <c r="KI1325" s="72" t="str">
        <f t="shared" si="2911"/>
        <v/>
      </c>
      <c r="KJ1325" s="72"/>
      <c r="KK1325" s="72" t="str">
        <f t="shared" si="2912"/>
        <v/>
      </c>
      <c r="KL1325" s="72"/>
      <c r="KM1325" s="72"/>
      <c r="KN1325" s="72"/>
      <c r="KO1325" s="72"/>
      <c r="KP1325" s="72"/>
      <c r="KQ1325" s="72"/>
      <c r="KR1325" s="72"/>
      <c r="KS1325" s="72" t="str">
        <f t="shared" si="2913"/>
        <v/>
      </c>
      <c r="KT1325" s="72"/>
      <c r="KU1325" s="72" t="str">
        <f t="shared" si="2914"/>
        <v/>
      </c>
      <c r="KV1325" s="72"/>
      <c r="KW1325" s="72"/>
      <c r="KX1325" s="72" t="str">
        <f t="shared" si="2822"/>
        <v/>
      </c>
      <c r="KY1325" s="72"/>
      <c r="KZ1325" s="72"/>
      <c r="LA1325" s="72"/>
      <c r="LB1325" s="72" t="str">
        <f t="shared" si="2823"/>
        <v/>
      </c>
      <c r="LD1325" s="17" t="str">
        <f t="shared" si="2915"/>
        <v/>
      </c>
      <c r="LF1325" s="17" t="str">
        <f t="shared" si="2916"/>
        <v/>
      </c>
      <c r="LH1325" s="17" t="str">
        <f t="shared" si="2917"/>
        <v/>
      </c>
      <c r="LJ1325" s="17" t="str">
        <f t="shared" si="2918"/>
        <v/>
      </c>
      <c r="LL1325" s="17" t="str">
        <f t="shared" si="2919"/>
        <v/>
      </c>
      <c r="LN1325" s="17" t="str">
        <f t="shared" si="2920"/>
        <v/>
      </c>
      <c r="LP1325" s="17" t="str">
        <f t="shared" si="2921"/>
        <v/>
      </c>
      <c r="LR1325" s="17" t="str">
        <f t="shared" si="2922"/>
        <v/>
      </c>
      <c r="LT1325" s="17" t="str">
        <f t="shared" si="2923"/>
        <v/>
      </c>
      <c r="LV1325" s="17" t="str">
        <f t="shared" si="2924"/>
        <v/>
      </c>
      <c r="LX1325" s="17" t="str">
        <f t="shared" si="2925"/>
        <v/>
      </c>
      <c r="LZ1325" s="17" t="str">
        <f t="shared" si="2926"/>
        <v/>
      </c>
      <c r="MB1325" s="17" t="str">
        <f t="shared" si="2927"/>
        <v/>
      </c>
      <c r="MD1325" s="17" t="str">
        <f t="shared" si="2824"/>
        <v/>
      </c>
      <c r="MF1325" s="17" t="str">
        <f t="shared" si="2928"/>
        <v/>
      </c>
      <c r="MG1325" s="17"/>
      <c r="MH1325" s="17" t="str">
        <f t="shared" si="2929"/>
        <v/>
      </c>
      <c r="MI1325" s="17"/>
      <c r="MJ1325" s="17" t="str">
        <f t="shared" si="2930"/>
        <v/>
      </c>
      <c r="ML1325" s="17"/>
      <c r="MN1325" s="69">
        <f t="shared" si="2931"/>
        <v>0</v>
      </c>
      <c r="MO1325" s="21" t="str">
        <f t="shared" si="2932"/>
        <v>L</v>
      </c>
      <c r="MQ1325" s="17" t="str">
        <f t="shared" si="2825"/>
        <v/>
      </c>
      <c r="MS1325" s="17" t="str">
        <f t="shared" si="2826"/>
        <v/>
      </c>
      <c r="MU1325" s="17" t="str">
        <f t="shared" si="2827"/>
        <v/>
      </c>
      <c r="MW1325" s="17" t="str">
        <f t="shared" si="2828"/>
        <v/>
      </c>
      <c r="MY1325" s="17" t="str">
        <f t="shared" si="2829"/>
        <v/>
      </c>
      <c r="NA1325" s="17" t="str">
        <f t="shared" si="2830"/>
        <v/>
      </c>
      <c r="NC1325" s="17" t="str">
        <f t="shared" si="2831"/>
        <v/>
      </c>
      <c r="NH1325" s="18" t="str">
        <f t="shared" si="2832"/>
        <v/>
      </c>
      <c r="NI1325" s="18" t="str">
        <f t="shared" si="2833"/>
        <v/>
      </c>
      <c r="NM1325" s="18" t="str">
        <f t="shared" si="2809"/>
        <v/>
      </c>
      <c r="NN1325" s="18" t="str">
        <f t="shared" si="2947"/>
        <v/>
      </c>
      <c r="NO1325" s="21">
        <f t="shared" si="2834"/>
        <v>0</v>
      </c>
      <c r="NP1325" s="21" t="str">
        <f t="shared" si="2933"/>
        <v>L</v>
      </c>
      <c r="NX1325" s="18">
        <f t="shared" si="2934"/>
        <v>0</v>
      </c>
      <c r="NY1325" s="18">
        <f t="shared" si="2941"/>
        <v>0</v>
      </c>
      <c r="NZ1325" s="18">
        <f t="shared" si="2942"/>
        <v>0</v>
      </c>
      <c r="OA1325" s="18">
        <f t="shared" si="2943"/>
        <v>0</v>
      </c>
      <c r="OB1325" s="18">
        <f t="shared" si="2944"/>
        <v>0</v>
      </c>
      <c r="OC1325" s="18">
        <f t="shared" si="2945"/>
        <v>0</v>
      </c>
      <c r="OD1325" s="17">
        <f t="shared" si="2946"/>
        <v>0</v>
      </c>
      <c r="OE1325" s="20">
        <f t="shared" si="2811"/>
        <v>0</v>
      </c>
      <c r="OF1325" s="69" t="str">
        <f>IF(OE1325=0,"L",IF(OE1325=1,"L",IF(OE1325=2,"H",IF(OE1325=3,"H",IF(OE1325=4,"H",IF(OE1325=5,"H"))))))</f>
        <v>L</v>
      </c>
      <c r="OG1325" s="122"/>
      <c r="OH1325" s="21" t="str">
        <f t="shared" si="2940"/>
        <v>L</v>
      </c>
      <c r="OI1325" s="69" t="str">
        <f t="shared" si="2935"/>
        <v>L</v>
      </c>
      <c r="OJ1325" s="17"/>
      <c r="OL1325" s="17"/>
      <c r="OM1325" s="17"/>
      <c r="OQ1325" s="18">
        <v>0</v>
      </c>
      <c r="OS1325" s="19" t="str">
        <f>IF(OK1325="","NF",IF(OK1325=" ","NF",IF(OK1325="subsistence fisheries", "M", IF(OK1325="commercial","H",IF(OK1325="highly commercial","VH")))))</f>
        <v>NF</v>
      </c>
      <c r="OT1325" s="18">
        <v>3.61111103404652</v>
      </c>
      <c r="OU1325" s="69" t="s">
        <v>198</v>
      </c>
      <c r="OV1325" s="18">
        <v>1.11994955756448</v>
      </c>
      <c r="OW1325" s="69" t="s">
        <v>299</v>
      </c>
      <c r="OX1325" s="18">
        <v>3.5378789034756699</v>
      </c>
      <c r="OY1325" s="69" t="s">
        <v>198</v>
      </c>
      <c r="OZ1325" s="18">
        <v>23.530301180752801</v>
      </c>
      <c r="PA1325" s="69" t="s">
        <v>299</v>
      </c>
      <c r="PB1325" s="18">
        <v>3.3207068009810001</v>
      </c>
      <c r="PC1325" s="69" t="s">
        <v>198</v>
      </c>
      <c r="PD1325" s="69" t="s">
        <v>198</v>
      </c>
      <c r="PE1325" s="69" t="s">
        <v>198</v>
      </c>
      <c r="PF1325" s="18">
        <v>1.2285354354164799</v>
      </c>
      <c r="PG1325" s="69" t="s">
        <v>299</v>
      </c>
      <c r="PH1325" s="69" t="s">
        <v>299</v>
      </c>
      <c r="PI1325" s="69" t="s">
        <v>299</v>
      </c>
      <c r="PJ1325" s="18">
        <v>3.4924243580211298</v>
      </c>
      <c r="PK1325" s="69" t="s">
        <v>198</v>
      </c>
      <c r="PL1325" s="69" t="s">
        <v>198</v>
      </c>
      <c r="PM1325" s="69" t="s">
        <v>198</v>
      </c>
      <c r="PN1325" s="18">
        <v>25.909090909090899</v>
      </c>
      <c r="PO1325" s="69" t="s">
        <v>198</v>
      </c>
      <c r="PP1325" s="69" t="s">
        <v>198</v>
      </c>
      <c r="PQ1325" s="69" t="s">
        <v>198</v>
      </c>
      <c r="PR1325" s="18">
        <v>5.8094576055353304</v>
      </c>
      <c r="PS1325" s="69" t="s">
        <v>299</v>
      </c>
      <c r="PT1325" s="18">
        <v>1.11994955756448</v>
      </c>
      <c r="PU1325" s="69" t="s">
        <v>299</v>
      </c>
      <c r="PV1325" s="18">
        <v>9.8539943695068395</v>
      </c>
      <c r="PW1325" s="69" t="s">
        <v>299</v>
      </c>
      <c r="PX1325" s="18">
        <v>41.568187366832397</v>
      </c>
      <c r="PY1325" s="69" t="s">
        <v>299</v>
      </c>
      <c r="PZ1325" s="18">
        <v>3.2159090909090899</v>
      </c>
      <c r="QA1325" s="69" t="s">
        <v>198</v>
      </c>
      <c r="QB1325" s="18">
        <v>0.92297983169555697</v>
      </c>
      <c r="QC1325" s="69" t="s">
        <v>299</v>
      </c>
      <c r="QD1325" s="18">
        <v>2.95454510775479</v>
      </c>
      <c r="QE1325" s="69" t="s">
        <v>198</v>
      </c>
      <c r="QF1325" s="18">
        <v>19.333332408558199</v>
      </c>
      <c r="QG1325" s="69" t="s">
        <v>198</v>
      </c>
      <c r="QH1325" s="18">
        <v>24.070707321166999</v>
      </c>
      <c r="QI1325" s="69" t="s">
        <v>299</v>
      </c>
      <c r="QJ1325" s="18">
        <v>7.55429289557717</v>
      </c>
      <c r="QK1325" s="69" t="s">
        <v>198</v>
      </c>
    </row>
    <row r="1326" spans="1:453" s="18" customFormat="1" x14ac:dyDescent="0.25">
      <c r="A1326" s="18" t="s">
        <v>127</v>
      </c>
      <c r="B1326" s="18" t="s">
        <v>128</v>
      </c>
      <c r="C1326" s="18" t="s">
        <v>129</v>
      </c>
      <c r="D1326" s="18" t="s">
        <v>140</v>
      </c>
      <c r="E1326" s="18" t="s">
        <v>141</v>
      </c>
      <c r="F1326" s="58" t="s">
        <v>2283</v>
      </c>
      <c r="G1326" s="18" t="s">
        <v>4693</v>
      </c>
      <c r="H1326" s="58">
        <v>383.34203860000002</v>
      </c>
      <c r="I1326" s="58">
        <v>102000</v>
      </c>
      <c r="J1326" s="60" t="str">
        <f t="shared" si="2835"/>
        <v>H</v>
      </c>
      <c r="K1326" s="60" t="str">
        <f t="shared" si="2836"/>
        <v>L</v>
      </c>
      <c r="L1326" s="60" t="str">
        <f t="shared" si="2837"/>
        <v>H</v>
      </c>
      <c r="M1326" s="60" t="str">
        <f t="shared" si="2838"/>
        <v>L</v>
      </c>
      <c r="N1326" s="18" t="s">
        <v>218</v>
      </c>
      <c r="O1326" s="21" t="s">
        <v>133</v>
      </c>
      <c r="T1326" s="69" t="str">
        <f t="shared" si="2839"/>
        <v>U</v>
      </c>
      <c r="U1326" s="18" t="s">
        <v>248</v>
      </c>
      <c r="V1326" s="63" t="s">
        <v>4378</v>
      </c>
      <c r="X1326" s="21" t="s">
        <v>133</v>
      </c>
      <c r="Y1326" s="69" t="s">
        <v>7353</v>
      </c>
      <c r="Z1326" s="69" t="str">
        <f t="shared" si="2840"/>
        <v>U</v>
      </c>
      <c r="AA1326" s="72"/>
      <c r="AB1326" s="69" t="s">
        <v>198</v>
      </c>
      <c r="AC1326" s="34">
        <v>20.792000000000002</v>
      </c>
      <c r="AD1326" s="31"/>
      <c r="AE1326" s="30"/>
      <c r="AF1326" s="30"/>
      <c r="AG1326" s="31"/>
      <c r="AH1326" s="31"/>
      <c r="AI1326" s="33"/>
      <c r="AJ1326" s="33"/>
      <c r="AK1326" s="33"/>
      <c r="AL1326" s="33"/>
      <c r="AM1326" s="33"/>
      <c r="AN1326" s="222"/>
      <c r="AO1326" s="228" t="s">
        <v>133</v>
      </c>
      <c r="AP1326" s="31"/>
      <c r="AQ1326" s="31"/>
      <c r="AR1326" s="31"/>
      <c r="AS1326" s="31"/>
      <c r="AT1326" s="31"/>
      <c r="AU1326" s="31"/>
      <c r="AV1326" s="53" t="s">
        <v>299</v>
      </c>
      <c r="AW1326" s="30"/>
      <c r="AX1326" s="53" t="str">
        <f t="shared" si="2936"/>
        <v>U</v>
      </c>
      <c r="AY1326" s="31"/>
      <c r="AZ1326" s="31"/>
      <c r="BA1326" s="31"/>
      <c r="BB1326" s="31"/>
      <c r="BC1326" s="31"/>
      <c r="BD1326" s="31"/>
      <c r="BE1326" s="31"/>
      <c r="BF1326" s="31"/>
      <c r="BH1326" s="17" t="str">
        <f t="shared" si="2812"/>
        <v/>
      </c>
      <c r="BI1326" s="18" t="s">
        <v>8245</v>
      </c>
      <c r="BJ1326" s="17">
        <f t="shared" si="2812"/>
        <v>1</v>
      </c>
      <c r="BK1326" s="18" t="s">
        <v>8246</v>
      </c>
      <c r="BL1326" s="17">
        <f t="shared" si="2841"/>
        <v>1</v>
      </c>
      <c r="BM1326" s="18" t="s">
        <v>8255</v>
      </c>
      <c r="BN1326" s="17">
        <f t="shared" si="2842"/>
        <v>1</v>
      </c>
      <c r="BP1326" s="17" t="str">
        <f t="shared" si="2843"/>
        <v/>
      </c>
      <c r="BR1326" s="17" t="str">
        <f t="shared" si="2844"/>
        <v/>
      </c>
      <c r="BT1326" s="17" t="str">
        <f t="shared" si="2845"/>
        <v/>
      </c>
      <c r="BV1326" s="17" t="str">
        <f t="shared" si="2846"/>
        <v/>
      </c>
      <c r="BX1326" s="17" t="str">
        <f t="shared" si="2847"/>
        <v/>
      </c>
      <c r="BZ1326" s="17" t="str">
        <f t="shared" si="2848"/>
        <v/>
      </c>
      <c r="CB1326" s="17" t="str">
        <f t="shared" si="2849"/>
        <v/>
      </c>
      <c r="CD1326" s="17" t="str">
        <f t="shared" si="2850"/>
        <v/>
      </c>
      <c r="CF1326" s="17" t="str">
        <f t="shared" si="2851"/>
        <v/>
      </c>
      <c r="CH1326" s="17" t="str">
        <f t="shared" si="2852"/>
        <v/>
      </c>
      <c r="CJ1326" s="17" t="str">
        <f t="shared" si="2853"/>
        <v/>
      </c>
      <c r="CL1326" s="17" t="str">
        <f t="shared" si="2854"/>
        <v/>
      </c>
      <c r="CN1326" s="17" t="str">
        <f t="shared" si="2855"/>
        <v/>
      </c>
      <c r="CP1326" s="17" t="str">
        <f t="shared" si="2856"/>
        <v/>
      </c>
      <c r="CR1326" s="17" t="str">
        <f t="shared" si="2857"/>
        <v/>
      </c>
      <c r="CT1326" s="17" t="str">
        <f t="shared" si="2858"/>
        <v/>
      </c>
      <c r="CV1326" s="17" t="str">
        <f t="shared" si="2859"/>
        <v/>
      </c>
      <c r="CX1326" s="17" t="str">
        <f t="shared" si="2860"/>
        <v/>
      </c>
      <c r="CZ1326" s="17" t="str">
        <f t="shared" si="2861"/>
        <v/>
      </c>
      <c r="DB1326" s="17" t="str">
        <f t="shared" si="2862"/>
        <v/>
      </c>
      <c r="DD1326" s="17" t="str">
        <f t="shared" si="2863"/>
        <v/>
      </c>
      <c r="DF1326" s="17" t="str">
        <f t="shared" si="2864"/>
        <v/>
      </c>
      <c r="DH1326" s="17" t="str">
        <f t="shared" si="2865"/>
        <v/>
      </c>
      <c r="DJ1326" s="17" t="str">
        <f t="shared" si="2866"/>
        <v/>
      </c>
      <c r="DL1326" s="17" t="str">
        <f t="shared" si="2867"/>
        <v/>
      </c>
      <c r="DN1326" s="17" t="str">
        <f t="shared" si="2868"/>
        <v/>
      </c>
      <c r="DO1326" s="18" t="s">
        <v>8248</v>
      </c>
      <c r="DP1326" s="17">
        <f t="shared" si="2869"/>
        <v>1</v>
      </c>
      <c r="DR1326" s="17" t="str">
        <f t="shared" si="2870"/>
        <v/>
      </c>
      <c r="DT1326" s="17" t="str">
        <f t="shared" si="2871"/>
        <v/>
      </c>
      <c r="DU1326" s="18" t="s">
        <v>8249</v>
      </c>
      <c r="DV1326" s="17">
        <f t="shared" si="2872"/>
        <v>1</v>
      </c>
      <c r="DW1326" s="18" t="s">
        <v>8260</v>
      </c>
      <c r="DX1326" s="17">
        <f t="shared" si="2873"/>
        <v>1</v>
      </c>
      <c r="DZ1326" s="17" t="str">
        <f t="shared" si="2874"/>
        <v/>
      </c>
      <c r="EB1326" s="17" t="str">
        <f t="shared" si="2875"/>
        <v/>
      </c>
      <c r="ED1326" s="17" t="str">
        <f t="shared" si="2876"/>
        <v/>
      </c>
      <c r="EF1326" s="17" t="str">
        <f t="shared" si="2877"/>
        <v/>
      </c>
      <c r="EH1326" s="17" t="str">
        <f t="shared" si="2878"/>
        <v/>
      </c>
      <c r="EJ1326" s="17" t="str">
        <f t="shared" si="2879"/>
        <v/>
      </c>
      <c r="EL1326" s="17" t="str">
        <f t="shared" si="2880"/>
        <v/>
      </c>
      <c r="EN1326" s="17" t="str">
        <f t="shared" si="2881"/>
        <v/>
      </c>
      <c r="EP1326" s="17" t="str">
        <f t="shared" si="2882"/>
        <v/>
      </c>
      <c r="ER1326" s="17" t="str">
        <f t="shared" si="2883"/>
        <v/>
      </c>
      <c r="ET1326" s="17" t="str">
        <f t="shared" si="2884"/>
        <v/>
      </c>
      <c r="EV1326" s="17" t="str">
        <f t="shared" si="2885"/>
        <v/>
      </c>
      <c r="EX1326" s="17" t="str">
        <f t="shared" si="2886"/>
        <v/>
      </c>
      <c r="EZ1326" s="17" t="str">
        <f t="shared" si="2887"/>
        <v/>
      </c>
      <c r="FB1326" s="17" t="str">
        <f t="shared" si="2888"/>
        <v/>
      </c>
      <c r="FD1326" s="17" t="str">
        <f t="shared" si="2889"/>
        <v/>
      </c>
      <c r="FE1326" s="17" t="s">
        <v>7353</v>
      </c>
      <c r="FF1326" s="17" t="s">
        <v>7353</v>
      </c>
      <c r="FG1326" s="17" t="s">
        <v>7353</v>
      </c>
      <c r="FH1326" s="17" t="s">
        <v>7353</v>
      </c>
      <c r="FI1326" s="17" t="s">
        <v>7353</v>
      </c>
      <c r="FJ1326" s="17" t="s">
        <v>7353</v>
      </c>
      <c r="FK1326" s="17" t="s">
        <v>7353</v>
      </c>
      <c r="FL1326" s="17" t="s">
        <v>7353</v>
      </c>
      <c r="FN1326" s="18">
        <f t="shared" si="2813"/>
        <v>0.5</v>
      </c>
      <c r="FO1326" s="18">
        <f t="shared" si="2937"/>
        <v>3</v>
      </c>
      <c r="FP1326" s="18">
        <f t="shared" si="2938"/>
        <v>6</v>
      </c>
      <c r="FQ1326" s="18">
        <f t="shared" si="2939"/>
        <v>3</v>
      </c>
      <c r="FR1326" s="18">
        <f t="shared" si="2814"/>
        <v>0.5</v>
      </c>
      <c r="FS1326" s="9" t="s">
        <v>198</v>
      </c>
      <c r="FU1326" s="21" t="s">
        <v>198</v>
      </c>
      <c r="FW1326" s="21" t="s">
        <v>198</v>
      </c>
      <c r="FX1326" s="18">
        <v>0</v>
      </c>
      <c r="FY1326" s="18">
        <v>1</v>
      </c>
      <c r="FZ1326" s="18">
        <f t="shared" si="2890"/>
        <v>1</v>
      </c>
      <c r="GA1326" s="18">
        <v>0</v>
      </c>
      <c r="GB1326" s="18">
        <v>0</v>
      </c>
      <c r="GC1326" s="18" t="s">
        <v>198</v>
      </c>
      <c r="GD1326" s="18">
        <f t="shared" si="2891"/>
        <v>0</v>
      </c>
      <c r="GE1326" s="18" t="s">
        <v>198</v>
      </c>
      <c r="GF1326" s="18">
        <f t="shared" si="2891"/>
        <v>0</v>
      </c>
      <c r="GG1326" s="18" t="s">
        <v>299</v>
      </c>
      <c r="GH1326" s="18">
        <f t="shared" si="2892"/>
        <v>2</v>
      </c>
      <c r="GI1326" s="18" t="s">
        <v>198</v>
      </c>
      <c r="GJ1326" s="18">
        <f t="shared" si="2893"/>
        <v>2</v>
      </c>
      <c r="GK1326" s="18" t="s">
        <v>4378</v>
      </c>
      <c r="GL1326" s="18">
        <f t="shared" si="2893"/>
        <v>1</v>
      </c>
      <c r="GM1326" s="228" t="s">
        <v>198</v>
      </c>
      <c r="GN1326" s="18">
        <f t="shared" si="2894"/>
        <v>2</v>
      </c>
      <c r="GQ1326" s="18" t="str">
        <f t="shared" si="2815"/>
        <v>L</v>
      </c>
      <c r="GR1326" s="18">
        <f t="shared" si="2895"/>
        <v>0</v>
      </c>
      <c r="GS1326" s="18">
        <f t="shared" si="2896"/>
        <v>7</v>
      </c>
      <c r="GT1326" s="21" t="str">
        <f t="shared" si="2897"/>
        <v>H</v>
      </c>
      <c r="GZ1326" s="18" t="s">
        <v>0</v>
      </c>
      <c r="HA1326" s="18" t="s">
        <v>7355</v>
      </c>
      <c r="HB1326" s="21" t="s">
        <v>299</v>
      </c>
      <c r="HC1326" s="18" t="s">
        <v>7355</v>
      </c>
      <c r="HD1326" s="21" t="str">
        <f t="shared" si="2898"/>
        <v>H</v>
      </c>
      <c r="HF1326" s="21" t="s">
        <v>198</v>
      </c>
      <c r="HH1326" s="69" t="str">
        <f t="shared" si="2899"/>
        <v>L</v>
      </c>
      <c r="HM1326" s="18" t="s">
        <v>7353</v>
      </c>
      <c r="HN1326" s="69" t="s">
        <v>133</v>
      </c>
      <c r="HO1326" s="72"/>
      <c r="HP1326" s="72"/>
      <c r="HQ1326" s="72"/>
      <c r="HR1326" s="72"/>
      <c r="HS1326" s="72"/>
      <c r="HT1326" s="72"/>
      <c r="HU1326" s="72"/>
      <c r="HV1326" s="72"/>
      <c r="HW1326" s="72"/>
      <c r="HX1326" s="72"/>
      <c r="HY1326" s="72"/>
      <c r="HZ1326" s="18" t="s">
        <v>7456</v>
      </c>
      <c r="IA1326" s="21" t="s">
        <v>299</v>
      </c>
      <c r="IC1326" s="21" t="s">
        <v>198</v>
      </c>
      <c r="IE1326" s="68"/>
      <c r="IF1326" s="69" t="s">
        <v>133</v>
      </c>
      <c r="IH1326" s="18" t="s">
        <v>2327</v>
      </c>
      <c r="II1326" s="21" t="s">
        <v>299</v>
      </c>
      <c r="IK1326" s="21" t="s">
        <v>198</v>
      </c>
      <c r="IM1326" s="21" t="s">
        <v>198</v>
      </c>
      <c r="IO1326" s="21" t="s">
        <v>198</v>
      </c>
      <c r="IQ1326" s="17" t="str">
        <f t="shared" si="2816"/>
        <v/>
      </c>
      <c r="IS1326" s="17" t="str">
        <f t="shared" si="2816"/>
        <v/>
      </c>
      <c r="IU1326" s="17" t="str">
        <f t="shared" si="2900"/>
        <v/>
      </c>
      <c r="IV1326" s="72"/>
      <c r="IW1326" s="72"/>
      <c r="IX1326" s="72"/>
      <c r="IY1326" s="72"/>
      <c r="IZ1326" s="72" t="str">
        <f t="shared" si="2817"/>
        <v/>
      </c>
      <c r="JA1326" s="72" t="str">
        <f t="shared" si="2818"/>
        <v/>
      </c>
      <c r="JB1326" s="72"/>
      <c r="JC1326" s="72" t="str">
        <f t="shared" si="2901"/>
        <v/>
      </c>
      <c r="JD1326" s="72"/>
      <c r="JE1326" s="72" t="str">
        <f t="shared" si="2902"/>
        <v/>
      </c>
      <c r="JF1326" s="72"/>
      <c r="JG1326" s="72"/>
      <c r="JH1326" s="72"/>
      <c r="JI1326" s="72" t="str">
        <f t="shared" si="2810"/>
        <v/>
      </c>
      <c r="JJ1326" s="72" t="str">
        <f t="shared" si="2819"/>
        <v/>
      </c>
      <c r="JL1326" s="17" t="str">
        <f t="shared" si="2903"/>
        <v/>
      </c>
      <c r="JM1326" s="18" t="s">
        <v>7912</v>
      </c>
      <c r="JN1326" s="17">
        <f t="shared" si="2904"/>
        <v>1</v>
      </c>
      <c r="JP1326" s="17" t="str">
        <f t="shared" si="2905"/>
        <v/>
      </c>
      <c r="JR1326" s="17" t="str">
        <f t="shared" si="2906"/>
        <v/>
      </c>
      <c r="JT1326" s="17" t="str">
        <f t="shared" si="2907"/>
        <v/>
      </c>
      <c r="JV1326" s="17" t="str">
        <f t="shared" si="2908"/>
        <v/>
      </c>
      <c r="JX1326" s="17" t="str">
        <f t="shared" si="2909"/>
        <v/>
      </c>
      <c r="JY1326" s="72" t="s">
        <v>7894</v>
      </c>
      <c r="JZ1326" s="72"/>
      <c r="KA1326" s="72"/>
      <c r="KB1326" s="72"/>
      <c r="KC1326" s="72"/>
      <c r="KD1326" s="72">
        <f t="shared" si="2820"/>
        <v>1</v>
      </c>
      <c r="KE1326" s="72" t="str">
        <f t="shared" si="2821"/>
        <v/>
      </c>
      <c r="KF1326" s="72"/>
      <c r="KG1326" s="72" t="str">
        <f t="shared" si="2910"/>
        <v/>
      </c>
      <c r="KH1326" s="72" t="s">
        <v>7990</v>
      </c>
      <c r="KI1326" s="72">
        <f t="shared" si="2911"/>
        <v>1</v>
      </c>
      <c r="KJ1326" s="72"/>
      <c r="KK1326" s="72" t="str">
        <f t="shared" si="2912"/>
        <v/>
      </c>
      <c r="KL1326" s="72"/>
      <c r="KM1326" s="72"/>
      <c r="KN1326" s="72"/>
      <c r="KO1326" s="72"/>
      <c r="KP1326" s="72"/>
      <c r="KQ1326" s="72"/>
      <c r="KR1326" s="72"/>
      <c r="KS1326" s="72" t="str">
        <f t="shared" si="2913"/>
        <v/>
      </c>
      <c r="KT1326" s="72"/>
      <c r="KU1326" s="72" t="str">
        <f t="shared" si="2914"/>
        <v/>
      </c>
      <c r="KV1326" s="72"/>
      <c r="KW1326" s="72"/>
      <c r="KX1326" s="72" t="str">
        <f t="shared" si="2822"/>
        <v/>
      </c>
      <c r="KY1326" s="72"/>
      <c r="KZ1326" s="72"/>
      <c r="LA1326" s="72"/>
      <c r="LB1326" s="72" t="str">
        <f t="shared" si="2823"/>
        <v/>
      </c>
      <c r="LD1326" s="17" t="str">
        <f t="shared" si="2915"/>
        <v/>
      </c>
      <c r="LF1326" s="17" t="str">
        <f t="shared" si="2916"/>
        <v/>
      </c>
      <c r="LH1326" s="17" t="str">
        <f t="shared" si="2917"/>
        <v/>
      </c>
      <c r="LI1326" s="18" t="s">
        <v>7901</v>
      </c>
      <c r="LJ1326" s="17">
        <f t="shared" si="2918"/>
        <v>1</v>
      </c>
      <c r="LL1326" s="17" t="str">
        <f t="shared" si="2919"/>
        <v/>
      </c>
      <c r="LN1326" s="17" t="str">
        <f t="shared" si="2920"/>
        <v/>
      </c>
      <c r="LO1326" s="18" t="s">
        <v>7895</v>
      </c>
      <c r="LP1326" s="17">
        <f t="shared" si="2921"/>
        <v>1</v>
      </c>
      <c r="LR1326" s="17" t="str">
        <f t="shared" si="2922"/>
        <v/>
      </c>
      <c r="LT1326" s="17" t="str">
        <f t="shared" si="2923"/>
        <v/>
      </c>
      <c r="LV1326" s="17" t="str">
        <f t="shared" si="2924"/>
        <v/>
      </c>
      <c r="LX1326" s="17" t="str">
        <f t="shared" si="2925"/>
        <v/>
      </c>
      <c r="LZ1326" s="17" t="str">
        <f t="shared" si="2926"/>
        <v/>
      </c>
      <c r="MB1326" s="17" t="str">
        <f t="shared" si="2927"/>
        <v/>
      </c>
      <c r="MD1326" s="17" t="str">
        <f t="shared" si="2824"/>
        <v/>
      </c>
      <c r="MF1326" s="17" t="str">
        <f t="shared" si="2928"/>
        <v/>
      </c>
      <c r="MG1326" s="17"/>
      <c r="MH1326" s="17" t="str">
        <f t="shared" si="2929"/>
        <v/>
      </c>
      <c r="MI1326" s="17"/>
      <c r="MJ1326" s="17" t="str">
        <f t="shared" si="2930"/>
        <v/>
      </c>
      <c r="ML1326" s="17"/>
      <c r="MN1326" s="69">
        <f t="shared" si="2931"/>
        <v>5</v>
      </c>
      <c r="MO1326" s="21" t="str">
        <f t="shared" si="2932"/>
        <v>M</v>
      </c>
      <c r="MQ1326" s="17" t="str">
        <f t="shared" si="2825"/>
        <v/>
      </c>
      <c r="MS1326" s="17" t="str">
        <f t="shared" si="2826"/>
        <v/>
      </c>
      <c r="MU1326" s="17" t="str">
        <f t="shared" si="2827"/>
        <v/>
      </c>
      <c r="MW1326" s="17" t="str">
        <f t="shared" si="2828"/>
        <v/>
      </c>
      <c r="MY1326" s="17" t="str">
        <f t="shared" si="2829"/>
        <v/>
      </c>
      <c r="NA1326" s="17" t="str">
        <f t="shared" si="2830"/>
        <v/>
      </c>
      <c r="NC1326" s="17" t="str">
        <f t="shared" si="2831"/>
        <v/>
      </c>
      <c r="NH1326" s="18" t="str">
        <f t="shared" si="2832"/>
        <v/>
      </c>
      <c r="NI1326" s="18" t="str">
        <f t="shared" si="2833"/>
        <v/>
      </c>
      <c r="NM1326" s="18" t="str">
        <f t="shared" si="2809"/>
        <v/>
      </c>
      <c r="NN1326" s="18" t="str">
        <f t="shared" si="2947"/>
        <v/>
      </c>
      <c r="NO1326" s="21">
        <f t="shared" si="2834"/>
        <v>0</v>
      </c>
      <c r="NP1326" s="21" t="str">
        <f t="shared" si="2933"/>
        <v>L</v>
      </c>
      <c r="NX1326" s="18">
        <f t="shared" si="2934"/>
        <v>0</v>
      </c>
      <c r="NY1326" s="18">
        <f t="shared" si="2941"/>
        <v>0</v>
      </c>
      <c r="NZ1326" s="18">
        <f t="shared" si="2942"/>
        <v>0</v>
      </c>
      <c r="OA1326" s="18">
        <f t="shared" si="2943"/>
        <v>0</v>
      </c>
      <c r="OB1326" s="18">
        <f t="shared" si="2944"/>
        <v>0</v>
      </c>
      <c r="OC1326" s="18">
        <f t="shared" si="2945"/>
        <v>0</v>
      </c>
      <c r="OD1326" s="17">
        <f t="shared" si="2946"/>
        <v>0</v>
      </c>
      <c r="OE1326" s="20">
        <f t="shared" si="2811"/>
        <v>2</v>
      </c>
      <c r="OF1326" s="69" t="str">
        <f>IF(OE1326=0,"L",IF(OE1326=1,"L",IF(OE1326=2,"H",IF(OE1326=3,"H",IF(OE1326=4,"H",IF(OE1326=5,"H"))))))</f>
        <v>H</v>
      </c>
      <c r="OG1326" s="122"/>
      <c r="OH1326" s="21" t="str">
        <f t="shared" si="2940"/>
        <v>L</v>
      </c>
      <c r="OI1326" s="69" t="str">
        <f t="shared" si="2935"/>
        <v>L</v>
      </c>
      <c r="OJ1326" s="17" t="s">
        <v>4664</v>
      </c>
      <c r="OK1326" s="17" t="s">
        <v>143</v>
      </c>
      <c r="OL1326" s="17" t="s">
        <v>4662</v>
      </c>
      <c r="OM1326" s="17"/>
      <c r="OQ1326" s="18">
        <v>0</v>
      </c>
      <c r="OS1326" s="19" t="str">
        <f>IF(OK1326="","NF",IF(OK1326=" ","NF",IF(OK1326="subsistence fisheries", "M", IF(OK1326="commercial","H",IF(OK1326="highly commercial","VH")))))</f>
        <v>H</v>
      </c>
      <c r="OT1326" s="18">
        <v>1.82010741460891</v>
      </c>
      <c r="OU1326" s="69" t="s">
        <v>198</v>
      </c>
      <c r="OV1326" s="18">
        <v>0.44179885728018597</v>
      </c>
      <c r="OW1326" s="69" t="s">
        <v>198</v>
      </c>
      <c r="OX1326" s="18">
        <v>1.0158742268880201</v>
      </c>
      <c r="OY1326" s="69" t="s">
        <v>198</v>
      </c>
      <c r="OZ1326" s="18">
        <v>26.761903308686801</v>
      </c>
      <c r="PA1326" s="69" t="s">
        <v>299</v>
      </c>
      <c r="PB1326" s="18">
        <v>3.1415354410807299</v>
      </c>
      <c r="PC1326" s="69" t="s">
        <v>198</v>
      </c>
      <c r="PD1326" s="69" t="s">
        <v>198</v>
      </c>
      <c r="PE1326" s="69" t="s">
        <v>198</v>
      </c>
      <c r="PF1326" s="18">
        <v>0.59391537166777097</v>
      </c>
      <c r="PG1326" s="69" t="s">
        <v>198</v>
      </c>
      <c r="PH1326" s="69" t="s">
        <v>198</v>
      </c>
      <c r="PI1326" s="69" t="s">
        <v>198</v>
      </c>
      <c r="PJ1326" s="18">
        <v>1.26190439860026</v>
      </c>
      <c r="PK1326" s="69" t="s">
        <v>198</v>
      </c>
      <c r="PL1326" s="69" t="s">
        <v>198</v>
      </c>
      <c r="PM1326" s="69" t="s">
        <v>198</v>
      </c>
      <c r="PN1326" s="18">
        <v>28.7539672851562</v>
      </c>
      <c r="PO1326" s="69" t="s">
        <v>299</v>
      </c>
      <c r="PP1326" s="69" t="s">
        <v>299</v>
      </c>
      <c r="PQ1326" s="69" t="s">
        <v>198</v>
      </c>
      <c r="PR1326" s="18">
        <v>3.2218005770728699</v>
      </c>
      <c r="PS1326" s="69" t="s">
        <v>198</v>
      </c>
      <c r="PT1326" s="18">
        <v>0.44179885728018597</v>
      </c>
      <c r="PU1326" s="69" t="s">
        <v>198</v>
      </c>
      <c r="PV1326" s="18">
        <v>7.7265512375604501</v>
      </c>
      <c r="PW1326" s="69" t="s">
        <v>299</v>
      </c>
      <c r="PX1326" s="18">
        <v>46.765872773669997</v>
      </c>
      <c r="PY1326" s="69" t="s">
        <v>299</v>
      </c>
      <c r="PZ1326" s="18">
        <v>2.29100636073521</v>
      </c>
      <c r="QA1326" s="69" t="s">
        <v>198</v>
      </c>
      <c r="QB1326" s="18">
        <v>0.33068776130676297</v>
      </c>
      <c r="QC1326" s="69" t="s">
        <v>198</v>
      </c>
      <c r="QD1326" s="18">
        <v>1.22619011288597</v>
      </c>
      <c r="QE1326" s="69" t="s">
        <v>198</v>
      </c>
      <c r="QF1326" s="18">
        <v>21.7579345703125</v>
      </c>
      <c r="QG1326" s="69" t="s">
        <v>299</v>
      </c>
      <c r="QH1326" s="18">
        <v>78.401454108102001</v>
      </c>
      <c r="QI1326" s="69" t="s">
        <v>198</v>
      </c>
      <c r="QJ1326" s="18">
        <v>14.986772480465101</v>
      </c>
      <c r="QK1326" s="69" t="s">
        <v>198</v>
      </c>
    </row>
    <row r="1327" spans="1:453" s="18" customFormat="1" x14ac:dyDescent="0.25">
      <c r="A1327" s="18" t="s">
        <v>127</v>
      </c>
      <c r="B1327" s="18" t="s">
        <v>128</v>
      </c>
      <c r="C1327" s="18" t="s">
        <v>129</v>
      </c>
      <c r="D1327" s="18" t="s">
        <v>140</v>
      </c>
      <c r="E1327" s="18" t="s">
        <v>141</v>
      </c>
      <c r="F1327" s="58" t="s">
        <v>2284</v>
      </c>
      <c r="G1327" s="18" t="s">
        <v>4693</v>
      </c>
      <c r="H1327" s="58">
        <v>67154.999905000004</v>
      </c>
      <c r="I1327" s="58">
        <v>1590000</v>
      </c>
      <c r="J1327" s="60" t="str">
        <f t="shared" si="2835"/>
        <v>L</v>
      </c>
      <c r="K1327" s="60" t="str">
        <f t="shared" si="2836"/>
        <v>L</v>
      </c>
      <c r="L1327" s="60" t="str">
        <f t="shared" si="2837"/>
        <v>L</v>
      </c>
      <c r="M1327" s="60" t="str">
        <f t="shared" si="2838"/>
        <v>L</v>
      </c>
      <c r="N1327" s="18" t="s">
        <v>132</v>
      </c>
      <c r="O1327" s="21" t="s">
        <v>198</v>
      </c>
      <c r="T1327" s="69" t="str">
        <f t="shared" si="2839"/>
        <v>U</v>
      </c>
      <c r="U1327" s="18" t="s">
        <v>134</v>
      </c>
      <c r="V1327" s="63" t="s">
        <v>198</v>
      </c>
      <c r="X1327" s="21" t="s">
        <v>133</v>
      </c>
      <c r="Y1327" s="69" t="s">
        <v>7353</v>
      </c>
      <c r="Z1327" s="69" t="str">
        <f t="shared" si="2840"/>
        <v>U</v>
      </c>
      <c r="AA1327" s="72"/>
      <c r="AB1327" s="69" t="s">
        <v>198</v>
      </c>
      <c r="AC1327" s="34">
        <v>5.5934999999999997</v>
      </c>
      <c r="AD1327" s="31"/>
      <c r="AE1327" s="30"/>
      <c r="AF1327" s="30"/>
      <c r="AG1327" s="31"/>
      <c r="AH1327" s="31"/>
      <c r="AI1327" s="33"/>
      <c r="AJ1327" s="33"/>
      <c r="AK1327" s="33"/>
      <c r="AL1327" s="33"/>
      <c r="AM1327" s="33"/>
      <c r="AN1327" s="222"/>
      <c r="AO1327" s="228" t="s">
        <v>133</v>
      </c>
      <c r="AP1327" s="31"/>
      <c r="AQ1327" s="31"/>
      <c r="AR1327" s="31"/>
      <c r="AS1327" s="31"/>
      <c r="AT1327" s="31"/>
      <c r="AU1327" s="31"/>
      <c r="AV1327" s="53" t="s">
        <v>198</v>
      </c>
      <c r="AW1327" s="30"/>
      <c r="AX1327" s="53" t="str">
        <f t="shared" si="2936"/>
        <v>U</v>
      </c>
      <c r="AY1327" s="31"/>
      <c r="AZ1327" s="31"/>
      <c r="BA1327" s="31"/>
      <c r="BB1327" s="31"/>
      <c r="BC1327" s="31"/>
      <c r="BD1327" s="31"/>
      <c r="BE1327" s="31"/>
      <c r="BF1327" s="31"/>
      <c r="BH1327" s="17" t="str">
        <f t="shared" si="2812"/>
        <v/>
      </c>
      <c r="BI1327" s="18" t="s">
        <v>8245</v>
      </c>
      <c r="BJ1327" s="17">
        <f t="shared" si="2812"/>
        <v>1</v>
      </c>
      <c r="BK1327" s="18" t="s">
        <v>8246</v>
      </c>
      <c r="BL1327" s="17">
        <f t="shared" si="2841"/>
        <v>1</v>
      </c>
      <c r="BM1327" s="18" t="s">
        <v>8255</v>
      </c>
      <c r="BN1327" s="17">
        <f t="shared" si="2842"/>
        <v>1</v>
      </c>
      <c r="BP1327" s="17" t="str">
        <f t="shared" si="2843"/>
        <v/>
      </c>
      <c r="BR1327" s="17" t="str">
        <f t="shared" si="2844"/>
        <v/>
      </c>
      <c r="BT1327" s="17" t="str">
        <f t="shared" si="2845"/>
        <v/>
      </c>
      <c r="BV1327" s="17" t="str">
        <f t="shared" si="2846"/>
        <v/>
      </c>
      <c r="BX1327" s="17" t="str">
        <f t="shared" si="2847"/>
        <v/>
      </c>
      <c r="BZ1327" s="17" t="str">
        <f t="shared" si="2848"/>
        <v/>
      </c>
      <c r="CB1327" s="17" t="str">
        <f t="shared" si="2849"/>
        <v/>
      </c>
      <c r="CD1327" s="17" t="str">
        <f t="shared" si="2850"/>
        <v/>
      </c>
      <c r="CF1327" s="17" t="str">
        <f t="shared" si="2851"/>
        <v/>
      </c>
      <c r="CH1327" s="17" t="str">
        <f t="shared" si="2852"/>
        <v/>
      </c>
      <c r="CJ1327" s="17" t="str">
        <f t="shared" si="2853"/>
        <v/>
      </c>
      <c r="CL1327" s="17" t="str">
        <f t="shared" si="2854"/>
        <v/>
      </c>
      <c r="CN1327" s="17" t="str">
        <f t="shared" si="2855"/>
        <v/>
      </c>
      <c r="CP1327" s="17" t="str">
        <f t="shared" si="2856"/>
        <v/>
      </c>
      <c r="CR1327" s="17" t="str">
        <f t="shared" si="2857"/>
        <v/>
      </c>
      <c r="CT1327" s="17" t="str">
        <f t="shared" si="2858"/>
        <v/>
      </c>
      <c r="CV1327" s="17" t="str">
        <f t="shared" si="2859"/>
        <v/>
      </c>
      <c r="CX1327" s="17" t="str">
        <f t="shared" si="2860"/>
        <v/>
      </c>
      <c r="CZ1327" s="17" t="str">
        <f t="shared" si="2861"/>
        <v/>
      </c>
      <c r="DB1327" s="17" t="str">
        <f t="shared" si="2862"/>
        <v/>
      </c>
      <c r="DD1327" s="17" t="str">
        <f t="shared" si="2863"/>
        <v/>
      </c>
      <c r="DF1327" s="17" t="str">
        <f t="shared" si="2864"/>
        <v/>
      </c>
      <c r="DH1327" s="17" t="str">
        <f t="shared" si="2865"/>
        <v/>
      </c>
      <c r="DJ1327" s="17" t="str">
        <f t="shared" si="2866"/>
        <v/>
      </c>
      <c r="DL1327" s="17" t="str">
        <f t="shared" si="2867"/>
        <v/>
      </c>
      <c r="DN1327" s="17" t="str">
        <f t="shared" si="2868"/>
        <v/>
      </c>
      <c r="DO1327" s="18" t="s">
        <v>8248</v>
      </c>
      <c r="DP1327" s="17">
        <f t="shared" si="2869"/>
        <v>1</v>
      </c>
      <c r="DR1327" s="17" t="str">
        <f t="shared" si="2870"/>
        <v/>
      </c>
      <c r="DT1327" s="17" t="str">
        <f t="shared" si="2871"/>
        <v/>
      </c>
      <c r="DU1327" s="18" t="s">
        <v>8249</v>
      </c>
      <c r="DV1327" s="17">
        <f t="shared" si="2872"/>
        <v>1</v>
      </c>
      <c r="DW1327" s="18" t="s">
        <v>8260</v>
      </c>
      <c r="DX1327" s="17">
        <f t="shared" si="2873"/>
        <v>1</v>
      </c>
      <c r="DZ1327" s="17" t="str">
        <f t="shared" si="2874"/>
        <v/>
      </c>
      <c r="EB1327" s="17" t="str">
        <f t="shared" si="2875"/>
        <v/>
      </c>
      <c r="ED1327" s="17" t="str">
        <f t="shared" si="2876"/>
        <v/>
      </c>
      <c r="EF1327" s="17" t="str">
        <f t="shared" si="2877"/>
        <v/>
      </c>
      <c r="EH1327" s="17" t="str">
        <f t="shared" si="2878"/>
        <v/>
      </c>
      <c r="EJ1327" s="17" t="str">
        <f t="shared" si="2879"/>
        <v/>
      </c>
      <c r="EL1327" s="17" t="str">
        <f t="shared" si="2880"/>
        <v/>
      </c>
      <c r="EN1327" s="17" t="str">
        <f t="shared" si="2881"/>
        <v/>
      </c>
      <c r="EP1327" s="17" t="str">
        <f t="shared" si="2882"/>
        <v/>
      </c>
      <c r="ER1327" s="17" t="str">
        <f t="shared" si="2883"/>
        <v/>
      </c>
      <c r="ET1327" s="17" t="str">
        <f t="shared" si="2884"/>
        <v/>
      </c>
      <c r="EV1327" s="17" t="str">
        <f t="shared" si="2885"/>
        <v/>
      </c>
      <c r="EX1327" s="17" t="str">
        <f t="shared" si="2886"/>
        <v/>
      </c>
      <c r="EZ1327" s="17" t="str">
        <f t="shared" si="2887"/>
        <v/>
      </c>
      <c r="FB1327" s="17" t="str">
        <f t="shared" si="2888"/>
        <v/>
      </c>
      <c r="FD1327" s="17" t="str">
        <f t="shared" si="2889"/>
        <v/>
      </c>
      <c r="FE1327" s="17" t="s">
        <v>7353</v>
      </c>
      <c r="FF1327" s="17" t="s">
        <v>7353</v>
      </c>
      <c r="FG1327" s="17" t="s">
        <v>7353</v>
      </c>
      <c r="FH1327" s="17" t="s">
        <v>7353</v>
      </c>
      <c r="FI1327" s="17" t="s">
        <v>7353</v>
      </c>
      <c r="FJ1327" s="17" t="s">
        <v>7353</v>
      </c>
      <c r="FK1327" s="17" t="s">
        <v>7353</v>
      </c>
      <c r="FL1327" s="17" t="s">
        <v>7353</v>
      </c>
      <c r="FN1327" s="18">
        <f t="shared" si="2813"/>
        <v>0.5</v>
      </c>
      <c r="FO1327" s="18">
        <f t="shared" si="2937"/>
        <v>3</v>
      </c>
      <c r="FP1327" s="18">
        <f t="shared" si="2938"/>
        <v>6</v>
      </c>
      <c r="FQ1327" s="18">
        <f t="shared" si="2939"/>
        <v>3</v>
      </c>
      <c r="FR1327" s="18">
        <f t="shared" si="2814"/>
        <v>0.5</v>
      </c>
      <c r="FS1327" s="9" t="s">
        <v>198</v>
      </c>
      <c r="FU1327" s="21" t="s">
        <v>198</v>
      </c>
      <c r="FW1327" s="21" t="s">
        <v>198</v>
      </c>
      <c r="FX1327" s="18">
        <v>0</v>
      </c>
      <c r="FY1327" s="18">
        <v>1</v>
      </c>
      <c r="FZ1327" s="18">
        <f t="shared" si="2890"/>
        <v>1</v>
      </c>
      <c r="GA1327" s="18">
        <v>0</v>
      </c>
      <c r="GB1327" s="18">
        <v>0</v>
      </c>
      <c r="GC1327" s="18" t="s">
        <v>198</v>
      </c>
      <c r="GD1327" s="18">
        <f t="shared" si="2891"/>
        <v>0</v>
      </c>
      <c r="GE1327" s="18" t="s">
        <v>198</v>
      </c>
      <c r="GF1327" s="18">
        <f t="shared" si="2891"/>
        <v>0</v>
      </c>
      <c r="GG1327" s="18" t="s">
        <v>198</v>
      </c>
      <c r="GH1327" s="18">
        <f t="shared" si="2892"/>
        <v>0</v>
      </c>
      <c r="GI1327" s="18" t="s">
        <v>4378</v>
      </c>
      <c r="GJ1327" s="18">
        <f t="shared" si="2893"/>
        <v>1</v>
      </c>
      <c r="GK1327" s="18" t="s">
        <v>4378</v>
      </c>
      <c r="GL1327" s="18">
        <f t="shared" si="2893"/>
        <v>1</v>
      </c>
      <c r="GM1327" s="228" t="s">
        <v>198</v>
      </c>
      <c r="GN1327" s="18">
        <f t="shared" si="2894"/>
        <v>2</v>
      </c>
      <c r="GQ1327" s="18" t="str">
        <f t="shared" si="2815"/>
        <v>L</v>
      </c>
      <c r="GR1327" s="18">
        <f t="shared" si="2895"/>
        <v>0</v>
      </c>
      <c r="GS1327" s="18">
        <f t="shared" si="2896"/>
        <v>4</v>
      </c>
      <c r="GT1327" s="21" t="str">
        <f t="shared" si="2897"/>
        <v>L</v>
      </c>
      <c r="GZ1327" s="18" t="s">
        <v>0</v>
      </c>
      <c r="HB1327" s="21" t="s">
        <v>133</v>
      </c>
      <c r="HD1327" s="21" t="str">
        <f t="shared" si="2898"/>
        <v>L</v>
      </c>
      <c r="HF1327" s="21" t="s">
        <v>198</v>
      </c>
      <c r="HH1327" s="69" t="str">
        <f t="shared" si="2899"/>
        <v>L</v>
      </c>
      <c r="HM1327" s="18" t="s">
        <v>7353</v>
      </c>
      <c r="HN1327" s="69" t="s">
        <v>133</v>
      </c>
      <c r="HO1327" s="72"/>
      <c r="HP1327" s="72"/>
      <c r="HQ1327" s="72"/>
      <c r="HR1327" s="72"/>
      <c r="HS1327" s="72"/>
      <c r="HT1327" s="72"/>
      <c r="HU1327" s="72"/>
      <c r="HV1327" s="72"/>
      <c r="HW1327" s="72"/>
      <c r="HX1327" s="72"/>
      <c r="HY1327" s="72"/>
      <c r="IA1327" s="21" t="s">
        <v>198</v>
      </c>
      <c r="IC1327" s="21" t="s">
        <v>198</v>
      </c>
      <c r="IE1327" s="68"/>
      <c r="IF1327" s="69" t="s">
        <v>133</v>
      </c>
      <c r="II1327" s="21" t="s">
        <v>198</v>
      </c>
      <c r="IK1327" s="21" t="s">
        <v>198</v>
      </c>
      <c r="IM1327" s="21" t="s">
        <v>198</v>
      </c>
      <c r="IO1327" s="21" t="s">
        <v>198</v>
      </c>
      <c r="IQ1327" s="17" t="str">
        <f t="shared" si="2816"/>
        <v/>
      </c>
      <c r="IS1327" s="17" t="str">
        <f t="shared" si="2816"/>
        <v/>
      </c>
      <c r="IU1327" s="17" t="str">
        <f t="shared" si="2900"/>
        <v/>
      </c>
      <c r="IV1327" s="72"/>
      <c r="IW1327" s="72"/>
      <c r="IX1327" s="72"/>
      <c r="IY1327" s="72"/>
      <c r="IZ1327" s="72" t="str">
        <f t="shared" si="2817"/>
        <v/>
      </c>
      <c r="JA1327" s="72" t="str">
        <f t="shared" si="2818"/>
        <v/>
      </c>
      <c r="JB1327" s="72"/>
      <c r="JC1327" s="72" t="str">
        <f t="shared" si="2901"/>
        <v/>
      </c>
      <c r="JD1327" s="72"/>
      <c r="JE1327" s="72" t="str">
        <f t="shared" si="2902"/>
        <v/>
      </c>
      <c r="JF1327" s="72"/>
      <c r="JG1327" s="72"/>
      <c r="JH1327" s="72"/>
      <c r="JI1327" s="72" t="str">
        <f t="shared" si="2810"/>
        <v/>
      </c>
      <c r="JJ1327" s="72" t="str">
        <f t="shared" si="2819"/>
        <v/>
      </c>
      <c r="JL1327" s="17" t="str">
        <f t="shared" si="2903"/>
        <v/>
      </c>
      <c r="JN1327" s="17" t="str">
        <f t="shared" si="2904"/>
        <v/>
      </c>
      <c r="JP1327" s="17" t="str">
        <f t="shared" si="2905"/>
        <v/>
      </c>
      <c r="JR1327" s="17" t="str">
        <f t="shared" si="2906"/>
        <v/>
      </c>
      <c r="JT1327" s="17" t="str">
        <f t="shared" si="2907"/>
        <v/>
      </c>
      <c r="JV1327" s="17" t="str">
        <f t="shared" si="2908"/>
        <v/>
      </c>
      <c r="JX1327" s="17" t="str">
        <f t="shared" si="2909"/>
        <v/>
      </c>
      <c r="JY1327" s="72"/>
      <c r="JZ1327" s="72"/>
      <c r="KA1327" s="72"/>
      <c r="KB1327" s="72"/>
      <c r="KC1327" s="72"/>
      <c r="KD1327" s="72" t="str">
        <f t="shared" si="2820"/>
        <v/>
      </c>
      <c r="KE1327" s="72" t="str">
        <f t="shared" si="2821"/>
        <v/>
      </c>
      <c r="KF1327" s="72"/>
      <c r="KG1327" s="72" t="str">
        <f t="shared" si="2910"/>
        <v/>
      </c>
      <c r="KH1327" s="72"/>
      <c r="KI1327" s="72" t="str">
        <f t="shared" si="2911"/>
        <v/>
      </c>
      <c r="KJ1327" s="72"/>
      <c r="KK1327" s="72" t="str">
        <f t="shared" si="2912"/>
        <v/>
      </c>
      <c r="KL1327" s="72"/>
      <c r="KM1327" s="72"/>
      <c r="KN1327" s="72"/>
      <c r="KO1327" s="72"/>
      <c r="KP1327" s="72"/>
      <c r="KQ1327" s="72"/>
      <c r="KR1327" s="72"/>
      <c r="KS1327" s="72" t="str">
        <f t="shared" si="2913"/>
        <v/>
      </c>
      <c r="KT1327" s="72"/>
      <c r="KU1327" s="72" t="str">
        <f t="shared" si="2914"/>
        <v/>
      </c>
      <c r="KV1327" s="72"/>
      <c r="KW1327" s="72"/>
      <c r="KX1327" s="72" t="str">
        <f t="shared" si="2822"/>
        <v/>
      </c>
      <c r="KY1327" s="72"/>
      <c r="KZ1327" s="72"/>
      <c r="LA1327" s="72"/>
      <c r="LB1327" s="72" t="str">
        <f t="shared" si="2823"/>
        <v/>
      </c>
      <c r="LD1327" s="17" t="str">
        <f t="shared" si="2915"/>
        <v/>
      </c>
      <c r="LF1327" s="17" t="str">
        <f t="shared" si="2916"/>
        <v/>
      </c>
      <c r="LH1327" s="17" t="str">
        <f t="shared" si="2917"/>
        <v/>
      </c>
      <c r="LJ1327" s="17" t="str">
        <f t="shared" si="2918"/>
        <v/>
      </c>
      <c r="LL1327" s="17" t="str">
        <f t="shared" si="2919"/>
        <v/>
      </c>
      <c r="LN1327" s="17" t="str">
        <f t="shared" si="2920"/>
        <v/>
      </c>
      <c r="LP1327" s="17" t="str">
        <f t="shared" si="2921"/>
        <v/>
      </c>
      <c r="LR1327" s="17" t="str">
        <f t="shared" si="2922"/>
        <v/>
      </c>
      <c r="LT1327" s="17" t="str">
        <f t="shared" si="2923"/>
        <v/>
      </c>
      <c r="LV1327" s="17" t="str">
        <f t="shared" si="2924"/>
        <v/>
      </c>
      <c r="LX1327" s="17" t="str">
        <f t="shared" si="2925"/>
        <v/>
      </c>
      <c r="LZ1327" s="17" t="str">
        <f t="shared" si="2926"/>
        <v/>
      </c>
      <c r="MB1327" s="17" t="str">
        <f t="shared" si="2927"/>
        <v/>
      </c>
      <c r="MD1327" s="17" t="str">
        <f t="shared" si="2824"/>
        <v/>
      </c>
      <c r="MF1327" s="17" t="str">
        <f t="shared" si="2928"/>
        <v/>
      </c>
      <c r="MG1327" s="17"/>
      <c r="MH1327" s="17" t="str">
        <f t="shared" si="2929"/>
        <v/>
      </c>
      <c r="MI1327" s="17"/>
      <c r="MJ1327" s="17" t="str">
        <f t="shared" si="2930"/>
        <v/>
      </c>
      <c r="ML1327" s="17"/>
      <c r="MN1327" s="69">
        <f t="shared" si="2931"/>
        <v>0</v>
      </c>
      <c r="MO1327" s="21" t="str">
        <f t="shared" si="2932"/>
        <v>L</v>
      </c>
      <c r="MQ1327" s="17" t="str">
        <f t="shared" si="2825"/>
        <v/>
      </c>
      <c r="MS1327" s="17" t="str">
        <f t="shared" si="2826"/>
        <v/>
      </c>
      <c r="MU1327" s="17" t="str">
        <f t="shared" si="2827"/>
        <v/>
      </c>
      <c r="MW1327" s="17" t="str">
        <f t="shared" si="2828"/>
        <v/>
      </c>
      <c r="MY1327" s="17" t="str">
        <f t="shared" si="2829"/>
        <v/>
      </c>
      <c r="NA1327" s="17" t="str">
        <f t="shared" si="2830"/>
        <v/>
      </c>
      <c r="NC1327" s="17" t="str">
        <f t="shared" si="2831"/>
        <v/>
      </c>
      <c r="NH1327" s="18" t="str">
        <f t="shared" si="2832"/>
        <v/>
      </c>
      <c r="NI1327" s="18" t="str">
        <f t="shared" si="2833"/>
        <v/>
      </c>
      <c r="NM1327" s="18" t="str">
        <f t="shared" si="2809"/>
        <v/>
      </c>
      <c r="NN1327" s="18" t="str">
        <f t="shared" si="2947"/>
        <v/>
      </c>
      <c r="NO1327" s="21">
        <f t="shared" si="2834"/>
        <v>0</v>
      </c>
      <c r="NP1327" s="21" t="str">
        <f t="shared" si="2933"/>
        <v>L</v>
      </c>
      <c r="NX1327" s="18">
        <f t="shared" si="2934"/>
        <v>0</v>
      </c>
      <c r="NY1327" s="18">
        <f t="shared" si="2941"/>
        <v>0</v>
      </c>
      <c r="NZ1327" s="18">
        <f t="shared" si="2942"/>
        <v>0</v>
      </c>
      <c r="OA1327" s="18">
        <f t="shared" si="2943"/>
        <v>0</v>
      </c>
      <c r="OB1327" s="18">
        <f t="shared" si="2944"/>
        <v>0</v>
      </c>
      <c r="OC1327" s="18">
        <f t="shared" si="2945"/>
        <v>0</v>
      </c>
      <c r="OD1327" s="17">
        <f t="shared" si="2946"/>
        <v>0</v>
      </c>
      <c r="OE1327" s="20">
        <f t="shared" si="2811"/>
        <v>0</v>
      </c>
      <c r="OF1327" s="69" t="str">
        <f>IF(OE1327=0,"L",IF(OE1327=1,"L",IF(OE1327=2,"H",IF(OE1327=3,"H",IF(OE1327=4,"H",IF(OE1327=5,"H"))))))</f>
        <v>L</v>
      </c>
      <c r="OG1327" s="122"/>
      <c r="OH1327" s="21" t="str">
        <f t="shared" si="2940"/>
        <v>L</v>
      </c>
      <c r="OI1327" s="69" t="str">
        <f t="shared" si="2935"/>
        <v>L</v>
      </c>
      <c r="OJ1327" s="17"/>
      <c r="OK1327" s="17"/>
      <c r="OL1327" s="17"/>
      <c r="OM1327" s="17"/>
      <c r="OQ1327" s="18">
        <v>0</v>
      </c>
      <c r="OS1327" s="19" t="str">
        <f>IF(OK1327="","NF",IF(OK1327=" ","NF",IF(OK1327="subsistence fisheries", "M", IF(OK1327="commercial","H",IF(OK1327="highly commercial","VH")))))</f>
        <v>NF</v>
      </c>
      <c r="OT1327" s="18">
        <v>0.959730125743257</v>
      </c>
      <c r="OU1327" s="69" t="s">
        <v>198</v>
      </c>
      <c r="OV1327" s="18">
        <v>0.45619657618054299</v>
      </c>
      <c r="OW1327" s="69" t="s">
        <v>198</v>
      </c>
      <c r="OX1327" s="18">
        <v>2.18441786004241</v>
      </c>
      <c r="OY1327" s="69" t="s">
        <v>198</v>
      </c>
      <c r="OZ1327" s="18">
        <v>26.4457580746984</v>
      </c>
      <c r="PA1327" s="69" t="s">
        <v>299</v>
      </c>
      <c r="PB1327" s="18">
        <v>0.766272437643017</v>
      </c>
      <c r="PC1327" s="69" t="s">
        <v>198</v>
      </c>
      <c r="PD1327" s="69" t="s">
        <v>198</v>
      </c>
      <c r="PE1327" s="69" t="s">
        <v>198</v>
      </c>
      <c r="PF1327" s="18">
        <v>0.43967784085922701</v>
      </c>
      <c r="PG1327" s="69" t="s">
        <v>198</v>
      </c>
      <c r="PH1327" s="69" t="s">
        <v>198</v>
      </c>
      <c r="PI1327" s="69" t="s">
        <v>198</v>
      </c>
      <c r="PJ1327" s="18">
        <v>0.74753484782382595</v>
      </c>
      <c r="PK1327" s="69" t="s">
        <v>198</v>
      </c>
      <c r="PL1327" s="69" t="s">
        <v>198</v>
      </c>
      <c r="PM1327" s="69" t="s">
        <v>198</v>
      </c>
      <c r="PN1327" s="18">
        <v>28.389052622417001</v>
      </c>
      <c r="PO1327" s="69" t="s">
        <v>198</v>
      </c>
      <c r="PP1327" s="69" t="s">
        <v>299</v>
      </c>
      <c r="PQ1327" s="69" t="s">
        <v>198</v>
      </c>
      <c r="PR1327" s="18">
        <v>4.2970086724095102</v>
      </c>
      <c r="PS1327" s="69" t="s">
        <v>198</v>
      </c>
      <c r="PT1327" s="18">
        <v>0.45619657618054299</v>
      </c>
      <c r="PU1327" s="69" t="s">
        <v>198</v>
      </c>
      <c r="PV1327" s="18">
        <v>4.4201629006651002</v>
      </c>
      <c r="PW1327" s="69" t="s">
        <v>198</v>
      </c>
      <c r="PX1327" s="18">
        <v>45.984220335469402</v>
      </c>
      <c r="PY1327" s="69" t="s">
        <v>299</v>
      </c>
      <c r="PZ1327" s="18">
        <v>0.98882327559431604</v>
      </c>
      <c r="QA1327" s="69" t="s">
        <v>198</v>
      </c>
      <c r="QB1327" s="18">
        <v>0.29544708009302301</v>
      </c>
      <c r="QC1327" s="69" t="s">
        <v>198</v>
      </c>
      <c r="QD1327" s="18">
        <v>1.59368819738986</v>
      </c>
      <c r="QE1327" s="69" t="s">
        <v>198</v>
      </c>
      <c r="QF1327" s="18">
        <v>21.4738647641515</v>
      </c>
      <c r="QG1327" s="69" t="s">
        <v>198</v>
      </c>
      <c r="QH1327" s="18">
        <v>41.8806706152019</v>
      </c>
      <c r="QI1327" s="69" t="s">
        <v>299</v>
      </c>
      <c r="QJ1327" s="18">
        <v>4.5473372654096602</v>
      </c>
      <c r="QK1327" s="69" t="s">
        <v>299</v>
      </c>
    </row>
    <row r="1328" spans="1:453" s="18" customFormat="1" x14ac:dyDescent="0.25">
      <c r="A1328" s="18" t="s">
        <v>127</v>
      </c>
      <c r="B1328" s="18" t="s">
        <v>128</v>
      </c>
      <c r="C1328" s="18" t="s">
        <v>129</v>
      </c>
      <c r="D1328" s="18" t="s">
        <v>140</v>
      </c>
      <c r="E1328" s="18" t="s">
        <v>141</v>
      </c>
      <c r="F1328" s="58" t="s">
        <v>2285</v>
      </c>
      <c r="G1328" s="18" t="s">
        <v>4693</v>
      </c>
      <c r="H1328" s="58">
        <v>713.2663129</v>
      </c>
      <c r="I1328" s="58">
        <v>10667.396656999999</v>
      </c>
      <c r="J1328" s="60" t="str">
        <f t="shared" si="2835"/>
        <v>H</v>
      </c>
      <c r="K1328" s="60" t="str">
        <f t="shared" si="2836"/>
        <v>H</v>
      </c>
      <c r="L1328" s="60" t="str">
        <f t="shared" si="2837"/>
        <v>L</v>
      </c>
      <c r="M1328" s="60" t="str">
        <f t="shared" si="2838"/>
        <v>L</v>
      </c>
      <c r="N1328" s="18" t="s">
        <v>151</v>
      </c>
      <c r="O1328" s="21" t="s">
        <v>299</v>
      </c>
      <c r="T1328" s="69" t="str">
        <f t="shared" si="2839"/>
        <v>U</v>
      </c>
      <c r="U1328" s="18" t="s">
        <v>248</v>
      </c>
      <c r="V1328" s="63" t="s">
        <v>4378</v>
      </c>
      <c r="X1328" s="21" t="s">
        <v>133</v>
      </c>
      <c r="Y1328" s="69" t="s">
        <v>7353</v>
      </c>
      <c r="Z1328" s="69" t="str">
        <f t="shared" si="2840"/>
        <v>U</v>
      </c>
      <c r="AA1328" s="72"/>
      <c r="AB1328" s="69" t="s">
        <v>198</v>
      </c>
      <c r="AC1328" s="34">
        <v>11.526</v>
      </c>
      <c r="AD1328" s="31"/>
      <c r="AE1328" s="30"/>
      <c r="AF1328" s="30"/>
      <c r="AG1328" s="31"/>
      <c r="AH1328" s="31"/>
      <c r="AI1328" s="33"/>
      <c r="AJ1328" s="33"/>
      <c r="AK1328" s="33"/>
      <c r="AL1328" s="33"/>
      <c r="AM1328" s="33"/>
      <c r="AN1328" s="222"/>
      <c r="AO1328" s="228" t="s">
        <v>133</v>
      </c>
      <c r="AP1328" s="31"/>
      <c r="AQ1328" s="31"/>
      <c r="AR1328" s="31"/>
      <c r="AS1328" s="31"/>
      <c r="AT1328" s="31"/>
      <c r="AU1328" s="31"/>
      <c r="AV1328" s="53" t="s">
        <v>198</v>
      </c>
      <c r="AW1328" s="30"/>
      <c r="AX1328" s="53" t="str">
        <f t="shared" si="2936"/>
        <v>U</v>
      </c>
      <c r="AY1328" s="31"/>
      <c r="AZ1328" s="31"/>
      <c r="BA1328" s="31"/>
      <c r="BB1328" s="31"/>
      <c r="BC1328" s="31"/>
      <c r="BD1328" s="31"/>
      <c r="BE1328" s="31"/>
      <c r="BF1328" s="31"/>
      <c r="BH1328" s="17" t="str">
        <f t="shared" si="2812"/>
        <v/>
      </c>
      <c r="BI1328" s="18" t="s">
        <v>8245</v>
      </c>
      <c r="BJ1328" s="17">
        <f t="shared" si="2812"/>
        <v>1</v>
      </c>
      <c r="BK1328" s="18" t="s">
        <v>8246</v>
      </c>
      <c r="BL1328" s="17">
        <f t="shared" si="2841"/>
        <v>1</v>
      </c>
      <c r="BM1328" s="18" t="s">
        <v>8255</v>
      </c>
      <c r="BN1328" s="17">
        <f t="shared" si="2842"/>
        <v>1</v>
      </c>
      <c r="BP1328" s="17" t="str">
        <f t="shared" si="2843"/>
        <v/>
      </c>
      <c r="BR1328" s="17" t="str">
        <f t="shared" si="2844"/>
        <v/>
      </c>
      <c r="BT1328" s="17" t="str">
        <f t="shared" si="2845"/>
        <v/>
      </c>
      <c r="BV1328" s="17" t="str">
        <f t="shared" si="2846"/>
        <v/>
      </c>
      <c r="BX1328" s="17" t="str">
        <f t="shared" si="2847"/>
        <v/>
      </c>
      <c r="BZ1328" s="17" t="str">
        <f t="shared" si="2848"/>
        <v/>
      </c>
      <c r="CB1328" s="17" t="str">
        <f t="shared" si="2849"/>
        <v/>
      </c>
      <c r="CD1328" s="17" t="str">
        <f t="shared" si="2850"/>
        <v/>
      </c>
      <c r="CF1328" s="17" t="str">
        <f t="shared" si="2851"/>
        <v/>
      </c>
      <c r="CH1328" s="17" t="str">
        <f t="shared" si="2852"/>
        <v/>
      </c>
      <c r="CJ1328" s="17" t="str">
        <f t="shared" si="2853"/>
        <v/>
      </c>
      <c r="CL1328" s="17" t="str">
        <f t="shared" si="2854"/>
        <v/>
      </c>
      <c r="CN1328" s="17" t="str">
        <f t="shared" si="2855"/>
        <v/>
      </c>
      <c r="CP1328" s="17" t="str">
        <f t="shared" si="2856"/>
        <v/>
      </c>
      <c r="CR1328" s="17" t="str">
        <f t="shared" si="2857"/>
        <v/>
      </c>
      <c r="CT1328" s="17" t="str">
        <f t="shared" si="2858"/>
        <v/>
      </c>
      <c r="CV1328" s="17" t="str">
        <f t="shared" si="2859"/>
        <v/>
      </c>
      <c r="CX1328" s="17" t="str">
        <f t="shared" si="2860"/>
        <v/>
      </c>
      <c r="CZ1328" s="17" t="str">
        <f t="shared" si="2861"/>
        <v/>
      </c>
      <c r="DB1328" s="17" t="str">
        <f t="shared" si="2862"/>
        <v/>
      </c>
      <c r="DD1328" s="17" t="str">
        <f t="shared" si="2863"/>
        <v/>
      </c>
      <c r="DF1328" s="17" t="str">
        <f t="shared" si="2864"/>
        <v/>
      </c>
      <c r="DH1328" s="17" t="str">
        <f t="shared" si="2865"/>
        <v/>
      </c>
      <c r="DJ1328" s="17" t="str">
        <f t="shared" si="2866"/>
        <v/>
      </c>
      <c r="DL1328" s="17" t="str">
        <f t="shared" si="2867"/>
        <v/>
      </c>
      <c r="DN1328" s="17" t="str">
        <f t="shared" si="2868"/>
        <v/>
      </c>
      <c r="DO1328" s="18" t="s">
        <v>8248</v>
      </c>
      <c r="DP1328" s="17">
        <f t="shared" si="2869"/>
        <v>1</v>
      </c>
      <c r="DR1328" s="17" t="str">
        <f t="shared" si="2870"/>
        <v/>
      </c>
      <c r="DT1328" s="17" t="str">
        <f t="shared" si="2871"/>
        <v/>
      </c>
      <c r="DU1328" s="18" t="s">
        <v>8249</v>
      </c>
      <c r="DV1328" s="17">
        <f t="shared" si="2872"/>
        <v>1</v>
      </c>
      <c r="DW1328" s="18" t="s">
        <v>8260</v>
      </c>
      <c r="DX1328" s="17">
        <f t="shared" si="2873"/>
        <v>1</v>
      </c>
      <c r="DZ1328" s="17" t="str">
        <f t="shared" si="2874"/>
        <v/>
      </c>
      <c r="EB1328" s="17" t="str">
        <f t="shared" si="2875"/>
        <v/>
      </c>
      <c r="ED1328" s="17" t="str">
        <f t="shared" si="2876"/>
        <v/>
      </c>
      <c r="EF1328" s="17" t="str">
        <f t="shared" si="2877"/>
        <v/>
      </c>
      <c r="EH1328" s="17" t="str">
        <f t="shared" si="2878"/>
        <v/>
      </c>
      <c r="EJ1328" s="17" t="str">
        <f t="shared" si="2879"/>
        <v/>
      </c>
      <c r="EL1328" s="17" t="str">
        <f t="shared" si="2880"/>
        <v/>
      </c>
      <c r="EN1328" s="17" t="str">
        <f t="shared" si="2881"/>
        <v/>
      </c>
      <c r="EP1328" s="17" t="str">
        <f t="shared" si="2882"/>
        <v/>
      </c>
      <c r="ER1328" s="17" t="str">
        <f t="shared" si="2883"/>
        <v/>
      </c>
      <c r="ET1328" s="17" t="str">
        <f t="shared" si="2884"/>
        <v/>
      </c>
      <c r="EV1328" s="17" t="str">
        <f t="shared" si="2885"/>
        <v/>
      </c>
      <c r="EX1328" s="17" t="str">
        <f t="shared" si="2886"/>
        <v/>
      </c>
      <c r="EZ1328" s="17" t="str">
        <f t="shared" si="2887"/>
        <v/>
      </c>
      <c r="FB1328" s="17" t="str">
        <f t="shared" si="2888"/>
        <v/>
      </c>
      <c r="FD1328" s="17" t="str">
        <f t="shared" si="2889"/>
        <v/>
      </c>
      <c r="FE1328" s="17" t="s">
        <v>7353</v>
      </c>
      <c r="FF1328" s="17" t="s">
        <v>7353</v>
      </c>
      <c r="FG1328" s="17" t="s">
        <v>7353</v>
      </c>
      <c r="FH1328" s="17" t="s">
        <v>7353</v>
      </c>
      <c r="FI1328" s="17" t="s">
        <v>7353</v>
      </c>
      <c r="FJ1328" s="17" t="s">
        <v>7353</v>
      </c>
      <c r="FK1328" s="17" t="s">
        <v>7353</v>
      </c>
      <c r="FL1328" s="17" t="s">
        <v>7353</v>
      </c>
      <c r="FM1328" s="18" t="s">
        <v>2286</v>
      </c>
      <c r="FN1328" s="18">
        <f t="shared" si="2813"/>
        <v>0.5</v>
      </c>
      <c r="FO1328" s="18">
        <f t="shared" si="2937"/>
        <v>3</v>
      </c>
      <c r="FP1328" s="18">
        <f t="shared" si="2938"/>
        <v>6</v>
      </c>
      <c r="FQ1328" s="18">
        <f t="shared" si="2939"/>
        <v>3</v>
      </c>
      <c r="FR1328" s="18">
        <f t="shared" si="2814"/>
        <v>0.5</v>
      </c>
      <c r="FS1328" s="9" t="s">
        <v>198</v>
      </c>
      <c r="FT1328" s="18" t="s">
        <v>2286</v>
      </c>
      <c r="FU1328" s="21" t="s">
        <v>299</v>
      </c>
      <c r="FV1328" s="18" t="s">
        <v>2286</v>
      </c>
      <c r="FW1328" s="21" t="s">
        <v>299</v>
      </c>
      <c r="FX1328" s="18">
        <v>0</v>
      </c>
      <c r="FY1328" s="18">
        <v>1</v>
      </c>
      <c r="FZ1328" s="18">
        <f t="shared" si="2890"/>
        <v>1</v>
      </c>
      <c r="GA1328" s="18">
        <v>0</v>
      </c>
      <c r="GB1328" s="18">
        <v>0</v>
      </c>
      <c r="GC1328" s="18" t="s">
        <v>198</v>
      </c>
      <c r="GD1328" s="18">
        <f t="shared" si="2891"/>
        <v>0</v>
      </c>
      <c r="GE1328" s="18" t="s">
        <v>198</v>
      </c>
      <c r="GF1328" s="18">
        <f t="shared" si="2891"/>
        <v>0</v>
      </c>
      <c r="GG1328" s="18" t="s">
        <v>198</v>
      </c>
      <c r="GH1328" s="18">
        <f t="shared" si="2892"/>
        <v>0</v>
      </c>
      <c r="GI1328" s="18" t="s">
        <v>4378</v>
      </c>
      <c r="GJ1328" s="18">
        <f t="shared" si="2893"/>
        <v>1</v>
      </c>
      <c r="GK1328" s="18" t="s">
        <v>7330</v>
      </c>
      <c r="GL1328" s="18">
        <f t="shared" si="2893"/>
        <v>0</v>
      </c>
      <c r="GM1328" s="228" t="s">
        <v>198</v>
      </c>
      <c r="GN1328" s="18">
        <f t="shared" si="2894"/>
        <v>2</v>
      </c>
      <c r="GQ1328" s="18" t="str">
        <f t="shared" si="2815"/>
        <v>L</v>
      </c>
      <c r="GR1328" s="18">
        <f t="shared" si="2895"/>
        <v>0</v>
      </c>
      <c r="GS1328" s="18">
        <f t="shared" si="2896"/>
        <v>3</v>
      </c>
      <c r="GT1328" s="21" t="str">
        <f t="shared" si="2897"/>
        <v>L</v>
      </c>
      <c r="GZ1328" s="18" t="s">
        <v>0</v>
      </c>
      <c r="HB1328" s="21" t="s">
        <v>133</v>
      </c>
      <c r="HD1328" s="21" t="str">
        <f t="shared" si="2898"/>
        <v>L</v>
      </c>
      <c r="HF1328" s="21" t="s">
        <v>198</v>
      </c>
      <c r="HH1328" s="69" t="str">
        <f t="shared" si="2899"/>
        <v>L</v>
      </c>
      <c r="HM1328" s="18" t="s">
        <v>7353</v>
      </c>
      <c r="HN1328" s="69" t="s">
        <v>133</v>
      </c>
      <c r="HO1328" s="72"/>
      <c r="HP1328" s="72"/>
      <c r="HQ1328" s="72"/>
      <c r="HR1328" s="72"/>
      <c r="HS1328" s="72"/>
      <c r="HT1328" s="72"/>
      <c r="HU1328" s="72"/>
      <c r="HV1328" s="72"/>
      <c r="HW1328" s="72"/>
      <c r="HX1328" s="72"/>
      <c r="HY1328" s="72"/>
      <c r="IA1328" s="21" t="s">
        <v>198</v>
      </c>
      <c r="IC1328" s="21" t="s">
        <v>198</v>
      </c>
      <c r="IE1328" s="68"/>
      <c r="IF1328" s="69" t="s">
        <v>133</v>
      </c>
      <c r="II1328" s="21" t="s">
        <v>198</v>
      </c>
      <c r="IK1328" s="21" t="s">
        <v>198</v>
      </c>
      <c r="IM1328" s="21" t="s">
        <v>198</v>
      </c>
      <c r="IO1328" s="21" t="s">
        <v>198</v>
      </c>
      <c r="IQ1328" s="17" t="str">
        <f t="shared" si="2816"/>
        <v/>
      </c>
      <c r="IS1328" s="17" t="str">
        <f t="shared" si="2816"/>
        <v/>
      </c>
      <c r="IU1328" s="17" t="str">
        <f t="shared" si="2900"/>
        <v/>
      </c>
      <c r="IV1328" s="72"/>
      <c r="IW1328" s="72"/>
      <c r="IX1328" s="72"/>
      <c r="IY1328" s="72"/>
      <c r="IZ1328" s="72" t="str">
        <f t="shared" si="2817"/>
        <v/>
      </c>
      <c r="JA1328" s="72" t="str">
        <f t="shared" si="2818"/>
        <v/>
      </c>
      <c r="JB1328" s="72"/>
      <c r="JC1328" s="72" t="str">
        <f t="shared" si="2901"/>
        <v/>
      </c>
      <c r="JD1328" s="72"/>
      <c r="JE1328" s="72" t="str">
        <f t="shared" si="2902"/>
        <v/>
      </c>
      <c r="JF1328" s="72"/>
      <c r="JG1328" s="72"/>
      <c r="JH1328" s="72"/>
      <c r="JI1328" s="72" t="str">
        <f t="shared" si="2810"/>
        <v/>
      </c>
      <c r="JJ1328" s="72" t="str">
        <f t="shared" si="2819"/>
        <v/>
      </c>
      <c r="JL1328" s="17" t="str">
        <f t="shared" si="2903"/>
        <v/>
      </c>
      <c r="JM1328" s="18" t="s">
        <v>7904</v>
      </c>
      <c r="JN1328" s="17">
        <f t="shared" si="2904"/>
        <v>1</v>
      </c>
      <c r="JP1328" s="17" t="str">
        <f t="shared" si="2905"/>
        <v/>
      </c>
      <c r="JR1328" s="17" t="str">
        <f t="shared" si="2906"/>
        <v/>
      </c>
      <c r="JT1328" s="17" t="str">
        <f t="shared" si="2907"/>
        <v/>
      </c>
      <c r="JV1328" s="17" t="str">
        <f t="shared" si="2908"/>
        <v/>
      </c>
      <c r="JX1328" s="17" t="str">
        <f t="shared" si="2909"/>
        <v/>
      </c>
      <c r="JY1328" s="72"/>
      <c r="JZ1328" s="72"/>
      <c r="KA1328" s="72"/>
      <c r="KB1328" s="72"/>
      <c r="KC1328" s="72"/>
      <c r="KD1328" s="72" t="str">
        <f t="shared" si="2820"/>
        <v/>
      </c>
      <c r="KE1328" s="72" t="str">
        <f t="shared" si="2821"/>
        <v/>
      </c>
      <c r="KF1328" s="72"/>
      <c r="KG1328" s="72" t="str">
        <f t="shared" si="2910"/>
        <v/>
      </c>
      <c r="KH1328" s="72"/>
      <c r="KI1328" s="72" t="str">
        <f t="shared" si="2911"/>
        <v/>
      </c>
      <c r="KJ1328" s="72"/>
      <c r="KK1328" s="72" t="str">
        <f t="shared" si="2912"/>
        <v/>
      </c>
      <c r="KL1328" s="72"/>
      <c r="KM1328" s="72" t="s">
        <v>228</v>
      </c>
      <c r="KN1328" s="72"/>
      <c r="KO1328" s="72"/>
      <c r="KP1328" s="72"/>
      <c r="KQ1328" s="72"/>
      <c r="KR1328" s="72"/>
      <c r="KS1328" s="72">
        <f t="shared" si="2913"/>
        <v>1</v>
      </c>
      <c r="KT1328" s="72"/>
      <c r="KU1328" s="72" t="str">
        <f t="shared" si="2914"/>
        <v/>
      </c>
      <c r="KV1328" s="72"/>
      <c r="KW1328" s="72"/>
      <c r="KX1328" s="72" t="str">
        <f t="shared" si="2822"/>
        <v/>
      </c>
      <c r="KY1328" s="72"/>
      <c r="KZ1328" s="72"/>
      <c r="LA1328" s="72"/>
      <c r="LB1328" s="72" t="str">
        <f t="shared" si="2823"/>
        <v/>
      </c>
      <c r="LD1328" s="17" t="str">
        <f t="shared" si="2915"/>
        <v/>
      </c>
      <c r="LF1328" s="17" t="str">
        <f t="shared" si="2916"/>
        <v/>
      </c>
      <c r="LH1328" s="17" t="str">
        <f t="shared" si="2917"/>
        <v/>
      </c>
      <c r="LI1328" s="18" t="s">
        <v>7901</v>
      </c>
      <c r="LJ1328" s="17">
        <f t="shared" si="2918"/>
        <v>1</v>
      </c>
      <c r="LL1328" s="17" t="str">
        <f t="shared" si="2919"/>
        <v/>
      </c>
      <c r="LM1328" s="18" t="s">
        <v>7915</v>
      </c>
      <c r="LN1328" s="17">
        <f t="shared" si="2920"/>
        <v>1</v>
      </c>
      <c r="LP1328" s="17" t="str">
        <f t="shared" si="2921"/>
        <v/>
      </c>
      <c r="LR1328" s="17" t="str">
        <f t="shared" si="2922"/>
        <v/>
      </c>
      <c r="LT1328" s="17" t="str">
        <f t="shared" si="2923"/>
        <v/>
      </c>
      <c r="LV1328" s="17" t="str">
        <f t="shared" si="2924"/>
        <v/>
      </c>
      <c r="LX1328" s="17" t="str">
        <f t="shared" si="2925"/>
        <v/>
      </c>
      <c r="LZ1328" s="17" t="str">
        <f t="shared" si="2926"/>
        <v/>
      </c>
      <c r="MB1328" s="17" t="str">
        <f t="shared" si="2927"/>
        <v/>
      </c>
      <c r="MD1328" s="17" t="str">
        <f t="shared" si="2824"/>
        <v/>
      </c>
      <c r="MF1328" s="17" t="str">
        <f t="shared" si="2928"/>
        <v/>
      </c>
      <c r="MG1328" s="17"/>
      <c r="MH1328" s="17" t="str">
        <f t="shared" si="2929"/>
        <v/>
      </c>
      <c r="MI1328" s="17"/>
      <c r="MJ1328" s="17" t="str">
        <f t="shared" si="2930"/>
        <v/>
      </c>
      <c r="ML1328" s="17"/>
      <c r="MM1328" s="18" t="s">
        <v>144</v>
      </c>
      <c r="MN1328" s="69">
        <f t="shared" si="2931"/>
        <v>4</v>
      </c>
      <c r="MO1328" s="21" t="str">
        <f t="shared" si="2932"/>
        <v>M</v>
      </c>
      <c r="MQ1328" s="17" t="str">
        <f t="shared" si="2825"/>
        <v/>
      </c>
      <c r="MS1328" s="17" t="str">
        <f t="shared" si="2826"/>
        <v/>
      </c>
      <c r="MU1328" s="17" t="str">
        <f t="shared" si="2827"/>
        <v/>
      </c>
      <c r="MW1328" s="17" t="str">
        <f t="shared" si="2828"/>
        <v/>
      </c>
      <c r="MY1328" s="17" t="str">
        <f t="shared" si="2829"/>
        <v/>
      </c>
      <c r="NA1328" s="17" t="str">
        <f t="shared" si="2830"/>
        <v/>
      </c>
      <c r="NC1328" s="17" t="str">
        <f t="shared" si="2831"/>
        <v/>
      </c>
      <c r="NH1328" s="18" t="str">
        <f t="shared" si="2832"/>
        <v/>
      </c>
      <c r="NI1328" s="18" t="str">
        <f t="shared" si="2833"/>
        <v/>
      </c>
      <c r="NM1328" s="18" t="str">
        <f t="shared" si="2809"/>
        <v/>
      </c>
      <c r="NN1328" s="18" t="str">
        <f t="shared" si="2947"/>
        <v/>
      </c>
      <c r="NO1328" s="21">
        <f t="shared" si="2834"/>
        <v>0</v>
      </c>
      <c r="NP1328" s="21" t="str">
        <f t="shared" si="2933"/>
        <v>L</v>
      </c>
      <c r="NX1328" s="18">
        <f t="shared" si="2934"/>
        <v>0</v>
      </c>
      <c r="NY1328" s="18">
        <f t="shared" si="2941"/>
        <v>0</v>
      </c>
      <c r="NZ1328" s="18">
        <f t="shared" si="2942"/>
        <v>0</v>
      </c>
      <c r="OA1328" s="18">
        <f t="shared" si="2943"/>
        <v>0</v>
      </c>
      <c r="OB1328" s="18">
        <f t="shared" si="2944"/>
        <v>0</v>
      </c>
      <c r="OC1328" s="18">
        <f t="shared" si="2945"/>
        <v>0</v>
      </c>
      <c r="OD1328" s="17">
        <f t="shared" si="2946"/>
        <v>0</v>
      </c>
      <c r="OE1328" s="20">
        <f t="shared" si="2811"/>
        <v>0</v>
      </c>
      <c r="OF1328" s="69" t="str">
        <f>IF(OE1328=0,"L",IF(OE1328=1,"L",IF(OE1328=2,"H",IF(OE1328=3,"H",IF(OE1328=4,"H",IF(OE1328=5,"H"))))))</f>
        <v>L</v>
      </c>
      <c r="OG1328" s="122"/>
      <c r="OH1328" s="21" t="str">
        <f t="shared" si="2940"/>
        <v>L</v>
      </c>
      <c r="OI1328" s="69" t="str">
        <f t="shared" si="2935"/>
        <v>L</v>
      </c>
      <c r="OJ1328" s="17"/>
      <c r="OK1328" s="17"/>
      <c r="OL1328" s="17"/>
      <c r="OM1328" s="17"/>
      <c r="OQ1328" s="18">
        <v>0</v>
      </c>
      <c r="OS1328" s="19" t="str">
        <f>IF(OK1328="","NF",IF(OK1328=" ","NF",IF(OK1328="subsistence fisheries", "M", IF(OK1328="commercial","H",IF(OK1328="highly commercial","VH")))))</f>
        <v>NF</v>
      </c>
      <c r="OT1328" s="18">
        <v>0.166664123535156</v>
      </c>
      <c r="OU1328" s="69" t="s">
        <v>198</v>
      </c>
      <c r="OV1328" s="18">
        <v>1</v>
      </c>
      <c r="OW1328" s="69" t="s">
        <v>299</v>
      </c>
      <c r="OX1328" s="18">
        <v>0.166664123535156</v>
      </c>
      <c r="OY1328" s="69" t="s">
        <v>198</v>
      </c>
      <c r="OZ1328" s="18">
        <v>23.750015258789102</v>
      </c>
      <c r="PA1328" s="69" t="s">
        <v>299</v>
      </c>
      <c r="PB1328" s="18">
        <v>0.5</v>
      </c>
      <c r="PC1328" s="69" t="s">
        <v>198</v>
      </c>
      <c r="PD1328" s="69" t="s">
        <v>198</v>
      </c>
      <c r="PE1328" s="69" t="s">
        <v>198</v>
      </c>
      <c r="PF1328" s="18">
        <v>0.72222232818603505</v>
      </c>
      <c r="PG1328" s="69" t="s">
        <v>198</v>
      </c>
      <c r="PH1328" s="69" t="s">
        <v>198</v>
      </c>
      <c r="PI1328" s="69" t="s">
        <v>198</v>
      </c>
      <c r="PJ1328" s="18">
        <v>0.66667175292968806</v>
      </c>
      <c r="PK1328" s="69" t="s">
        <v>198</v>
      </c>
      <c r="PL1328" s="69" t="s">
        <v>198</v>
      </c>
      <c r="PM1328" s="69" t="s">
        <v>198</v>
      </c>
      <c r="PN1328" s="18">
        <v>25.666671752929702</v>
      </c>
      <c r="PO1328" s="69" t="s">
        <v>198</v>
      </c>
      <c r="PP1328" s="69" t="s">
        <v>198</v>
      </c>
      <c r="PQ1328" s="69" t="s">
        <v>198</v>
      </c>
      <c r="PR1328" s="18">
        <v>7.9015159606933603</v>
      </c>
      <c r="PS1328" s="69" t="s">
        <v>299</v>
      </c>
      <c r="PT1328" s="18">
        <v>1</v>
      </c>
      <c r="PU1328" s="69" t="s">
        <v>299</v>
      </c>
      <c r="PV1328" s="18">
        <v>8.5984802246093803</v>
      </c>
      <c r="PW1328" s="69" t="s">
        <v>299</v>
      </c>
      <c r="PX1328" s="18">
        <v>42.000015258789098</v>
      </c>
      <c r="PY1328" s="69" t="s">
        <v>299</v>
      </c>
      <c r="PZ1328" s="18">
        <v>0.25</v>
      </c>
      <c r="QA1328" s="69" t="s">
        <v>198</v>
      </c>
      <c r="QB1328" s="18">
        <v>1.11111068725586</v>
      </c>
      <c r="QC1328" s="69" t="s">
        <v>299</v>
      </c>
      <c r="QD1328" s="18">
        <v>0.41666412353515597</v>
      </c>
      <c r="QE1328" s="69" t="s">
        <v>198</v>
      </c>
      <c r="QF1328" s="18">
        <v>19.083328247070298</v>
      </c>
      <c r="QG1328" s="69" t="s">
        <v>198</v>
      </c>
      <c r="QH1328" s="18">
        <v>67.583335876464801</v>
      </c>
      <c r="QI1328" s="69" t="s">
        <v>198</v>
      </c>
      <c r="QJ1328" s="18">
        <v>14.722222328186</v>
      </c>
      <c r="QK1328" s="69" t="s">
        <v>198</v>
      </c>
    </row>
    <row r="1329" spans="1:453" s="18" customFormat="1" x14ac:dyDescent="0.25">
      <c r="A1329" s="18" t="s">
        <v>127</v>
      </c>
      <c r="B1329" s="18" t="s">
        <v>128</v>
      </c>
      <c r="C1329" s="18" t="s">
        <v>129</v>
      </c>
      <c r="D1329" s="18" t="s">
        <v>140</v>
      </c>
      <c r="E1329" s="18" t="s">
        <v>141</v>
      </c>
      <c r="F1329" s="58" t="s">
        <v>2287</v>
      </c>
      <c r="G1329" s="18" t="s">
        <v>4693</v>
      </c>
      <c r="H1329" s="58">
        <v>584.21931940000002</v>
      </c>
      <c r="I1329" s="58">
        <v>5602.8017689999997</v>
      </c>
      <c r="J1329" s="60" t="str">
        <f t="shared" si="2835"/>
        <v>H</v>
      </c>
      <c r="K1329" s="60" t="str">
        <f t="shared" si="2836"/>
        <v>H</v>
      </c>
      <c r="L1329" s="60" t="str">
        <f t="shared" si="2837"/>
        <v>L</v>
      </c>
      <c r="M1329" s="60" t="str">
        <f t="shared" si="2838"/>
        <v>L</v>
      </c>
      <c r="N1329" s="18" t="s">
        <v>218</v>
      </c>
      <c r="O1329" s="21" t="s">
        <v>133</v>
      </c>
      <c r="T1329" s="69" t="str">
        <f t="shared" si="2839"/>
        <v>U</v>
      </c>
      <c r="U1329" s="18" t="s">
        <v>248</v>
      </c>
      <c r="V1329" s="63" t="s">
        <v>4378</v>
      </c>
      <c r="X1329" s="21" t="s">
        <v>133</v>
      </c>
      <c r="Y1329" s="69" t="s">
        <v>7353</v>
      </c>
      <c r="Z1329" s="69" t="str">
        <f t="shared" si="2840"/>
        <v>U</v>
      </c>
      <c r="AA1329" s="72"/>
      <c r="AB1329" s="69" t="s">
        <v>198</v>
      </c>
      <c r="AC1329" s="34">
        <v>6.2149999999999999</v>
      </c>
      <c r="AD1329" s="31"/>
      <c r="AE1329" s="30"/>
      <c r="AF1329" s="30"/>
      <c r="AG1329" s="31"/>
      <c r="AH1329" s="31"/>
      <c r="AI1329" s="33"/>
      <c r="AJ1329" s="33"/>
      <c r="AK1329" s="33"/>
      <c r="AL1329" s="33"/>
      <c r="AM1329" s="33"/>
      <c r="AN1329" s="222"/>
      <c r="AO1329" s="228" t="s">
        <v>133</v>
      </c>
      <c r="AP1329" s="31"/>
      <c r="AQ1329" s="31"/>
      <c r="AR1329" s="31"/>
      <c r="AS1329" s="31"/>
      <c r="AT1329" s="31"/>
      <c r="AU1329" s="31"/>
      <c r="AV1329" s="53" t="s">
        <v>198</v>
      </c>
      <c r="AW1329" s="30"/>
      <c r="AX1329" s="53" t="str">
        <f t="shared" si="2936"/>
        <v>U</v>
      </c>
      <c r="AY1329" s="31"/>
      <c r="AZ1329" s="31"/>
      <c r="BA1329" s="31"/>
      <c r="BB1329" s="31"/>
      <c r="BC1329" s="31"/>
      <c r="BD1329" s="31"/>
      <c r="BE1329" s="31"/>
      <c r="BF1329" s="31"/>
      <c r="BH1329" s="17" t="str">
        <f t="shared" si="2812"/>
        <v/>
      </c>
      <c r="BI1329" s="18" t="s">
        <v>8245</v>
      </c>
      <c r="BJ1329" s="17">
        <f t="shared" si="2812"/>
        <v>1</v>
      </c>
      <c r="BK1329" s="18" t="s">
        <v>8246</v>
      </c>
      <c r="BL1329" s="17">
        <f t="shared" si="2841"/>
        <v>1</v>
      </c>
      <c r="BM1329" s="18" t="s">
        <v>8255</v>
      </c>
      <c r="BN1329" s="17">
        <f t="shared" si="2842"/>
        <v>1</v>
      </c>
      <c r="BP1329" s="17" t="str">
        <f t="shared" si="2843"/>
        <v/>
      </c>
      <c r="BR1329" s="17" t="str">
        <f t="shared" si="2844"/>
        <v/>
      </c>
      <c r="BT1329" s="17" t="str">
        <f t="shared" si="2845"/>
        <v/>
      </c>
      <c r="BV1329" s="17" t="str">
        <f t="shared" si="2846"/>
        <v/>
      </c>
      <c r="BX1329" s="17" t="str">
        <f t="shared" si="2847"/>
        <v/>
      </c>
      <c r="BZ1329" s="17" t="str">
        <f t="shared" si="2848"/>
        <v/>
      </c>
      <c r="CB1329" s="17" t="str">
        <f t="shared" si="2849"/>
        <v/>
      </c>
      <c r="CD1329" s="17" t="str">
        <f t="shared" si="2850"/>
        <v/>
      </c>
      <c r="CF1329" s="17" t="str">
        <f t="shared" si="2851"/>
        <v/>
      </c>
      <c r="CH1329" s="17" t="str">
        <f t="shared" si="2852"/>
        <v/>
      </c>
      <c r="CJ1329" s="17" t="str">
        <f t="shared" si="2853"/>
        <v/>
      </c>
      <c r="CL1329" s="17" t="str">
        <f t="shared" si="2854"/>
        <v/>
      </c>
      <c r="CN1329" s="17" t="str">
        <f t="shared" si="2855"/>
        <v/>
      </c>
      <c r="CP1329" s="17" t="str">
        <f t="shared" si="2856"/>
        <v/>
      </c>
      <c r="CR1329" s="17" t="str">
        <f t="shared" si="2857"/>
        <v/>
      </c>
      <c r="CT1329" s="17" t="str">
        <f t="shared" si="2858"/>
        <v/>
      </c>
      <c r="CV1329" s="17" t="str">
        <f t="shared" si="2859"/>
        <v/>
      </c>
      <c r="CX1329" s="17" t="str">
        <f t="shared" si="2860"/>
        <v/>
      </c>
      <c r="CZ1329" s="17" t="str">
        <f t="shared" si="2861"/>
        <v/>
      </c>
      <c r="DB1329" s="17" t="str">
        <f t="shared" si="2862"/>
        <v/>
      </c>
      <c r="DD1329" s="17" t="str">
        <f t="shared" si="2863"/>
        <v/>
      </c>
      <c r="DF1329" s="17" t="str">
        <f t="shared" si="2864"/>
        <v/>
      </c>
      <c r="DH1329" s="17" t="str">
        <f t="shared" si="2865"/>
        <v/>
      </c>
      <c r="DJ1329" s="17" t="str">
        <f t="shared" si="2866"/>
        <v/>
      </c>
      <c r="DL1329" s="17" t="str">
        <f t="shared" si="2867"/>
        <v/>
      </c>
      <c r="DN1329" s="17" t="str">
        <f t="shared" si="2868"/>
        <v/>
      </c>
      <c r="DO1329" s="18" t="s">
        <v>8248</v>
      </c>
      <c r="DP1329" s="17">
        <f t="shared" si="2869"/>
        <v>1</v>
      </c>
      <c r="DR1329" s="17" t="str">
        <f t="shared" si="2870"/>
        <v/>
      </c>
      <c r="DT1329" s="17" t="str">
        <f t="shared" si="2871"/>
        <v/>
      </c>
      <c r="DU1329" s="18" t="s">
        <v>8249</v>
      </c>
      <c r="DV1329" s="17">
        <f t="shared" si="2872"/>
        <v>1</v>
      </c>
      <c r="DW1329" s="18" t="s">
        <v>8260</v>
      </c>
      <c r="DX1329" s="17">
        <f t="shared" si="2873"/>
        <v>1</v>
      </c>
      <c r="DZ1329" s="17" t="str">
        <f t="shared" si="2874"/>
        <v/>
      </c>
      <c r="EB1329" s="17" t="str">
        <f t="shared" si="2875"/>
        <v/>
      </c>
      <c r="ED1329" s="17" t="str">
        <f t="shared" si="2876"/>
        <v/>
      </c>
      <c r="EF1329" s="17" t="str">
        <f t="shared" si="2877"/>
        <v/>
      </c>
      <c r="EH1329" s="17" t="str">
        <f t="shared" si="2878"/>
        <v/>
      </c>
      <c r="EJ1329" s="17" t="str">
        <f t="shared" si="2879"/>
        <v/>
      </c>
      <c r="EL1329" s="17" t="str">
        <f t="shared" si="2880"/>
        <v/>
      </c>
      <c r="EN1329" s="17" t="str">
        <f t="shared" si="2881"/>
        <v/>
      </c>
      <c r="EP1329" s="17" t="str">
        <f t="shared" si="2882"/>
        <v/>
      </c>
      <c r="ER1329" s="17" t="str">
        <f t="shared" si="2883"/>
        <v/>
      </c>
      <c r="ET1329" s="17" t="str">
        <f t="shared" si="2884"/>
        <v/>
      </c>
      <c r="EV1329" s="17" t="str">
        <f t="shared" si="2885"/>
        <v/>
      </c>
      <c r="EX1329" s="17" t="str">
        <f t="shared" si="2886"/>
        <v/>
      </c>
      <c r="EZ1329" s="17" t="str">
        <f t="shared" si="2887"/>
        <v/>
      </c>
      <c r="FB1329" s="17" t="str">
        <f t="shared" si="2888"/>
        <v/>
      </c>
      <c r="FD1329" s="17" t="str">
        <f t="shared" si="2889"/>
        <v/>
      </c>
      <c r="FE1329" s="17" t="s">
        <v>7353</v>
      </c>
      <c r="FF1329" s="17" t="s">
        <v>7353</v>
      </c>
      <c r="FG1329" s="17" t="s">
        <v>7353</v>
      </c>
      <c r="FH1329" s="17" t="s">
        <v>7353</v>
      </c>
      <c r="FI1329" s="17" t="s">
        <v>7353</v>
      </c>
      <c r="FJ1329" s="17" t="s">
        <v>7353</v>
      </c>
      <c r="FK1329" s="17" t="s">
        <v>7353</v>
      </c>
      <c r="FL1329" s="17" t="s">
        <v>7353</v>
      </c>
      <c r="FN1329" s="18">
        <f t="shared" si="2813"/>
        <v>0.5</v>
      </c>
      <c r="FO1329" s="18">
        <f t="shared" si="2937"/>
        <v>3</v>
      </c>
      <c r="FP1329" s="18">
        <f t="shared" si="2938"/>
        <v>6</v>
      </c>
      <c r="FQ1329" s="18">
        <f t="shared" si="2939"/>
        <v>3</v>
      </c>
      <c r="FR1329" s="18">
        <f t="shared" si="2814"/>
        <v>0.5</v>
      </c>
      <c r="FS1329" s="9" t="s">
        <v>198</v>
      </c>
      <c r="FU1329" s="21" t="s">
        <v>198</v>
      </c>
      <c r="FW1329" s="21" t="s">
        <v>198</v>
      </c>
      <c r="FX1329" s="18">
        <v>0</v>
      </c>
      <c r="FY1329" s="18">
        <v>1</v>
      </c>
      <c r="FZ1329" s="18">
        <f t="shared" si="2890"/>
        <v>1</v>
      </c>
      <c r="GA1329" s="18">
        <v>0</v>
      </c>
      <c r="GB1329" s="18">
        <v>0</v>
      </c>
      <c r="GC1329" s="18" t="s">
        <v>198</v>
      </c>
      <c r="GD1329" s="18">
        <f t="shared" si="2891"/>
        <v>0</v>
      </c>
      <c r="GE1329" s="18" t="s">
        <v>198</v>
      </c>
      <c r="GF1329" s="18">
        <f t="shared" si="2891"/>
        <v>0</v>
      </c>
      <c r="GG1329" s="18" t="s">
        <v>198</v>
      </c>
      <c r="GH1329" s="18">
        <f t="shared" si="2892"/>
        <v>0</v>
      </c>
      <c r="GI1329" s="18" t="s">
        <v>299</v>
      </c>
      <c r="GJ1329" s="18">
        <f t="shared" si="2893"/>
        <v>0</v>
      </c>
      <c r="GK1329" s="18" t="s">
        <v>299</v>
      </c>
      <c r="GL1329" s="18">
        <f t="shared" si="2893"/>
        <v>0</v>
      </c>
      <c r="GM1329" s="228" t="s">
        <v>198</v>
      </c>
      <c r="GN1329" s="18">
        <f t="shared" si="2894"/>
        <v>2</v>
      </c>
      <c r="GQ1329" s="18" t="str">
        <f t="shared" si="2815"/>
        <v>L</v>
      </c>
      <c r="GR1329" s="18">
        <f t="shared" si="2895"/>
        <v>0</v>
      </c>
      <c r="GS1329" s="18">
        <f t="shared" si="2896"/>
        <v>2</v>
      </c>
      <c r="GT1329" s="21" t="str">
        <f t="shared" si="2897"/>
        <v>L</v>
      </c>
      <c r="GZ1329" s="18" t="s">
        <v>0</v>
      </c>
      <c r="HB1329" s="21" t="s">
        <v>133</v>
      </c>
      <c r="HD1329" s="21" t="str">
        <f t="shared" si="2898"/>
        <v>L</v>
      </c>
      <c r="HF1329" s="21" t="s">
        <v>198</v>
      </c>
      <c r="HH1329" s="69" t="str">
        <f t="shared" si="2899"/>
        <v>L</v>
      </c>
      <c r="HM1329" s="18" t="s">
        <v>7353</v>
      </c>
      <c r="HN1329" s="69" t="s">
        <v>133</v>
      </c>
      <c r="HO1329" s="72"/>
      <c r="HP1329" s="72"/>
      <c r="HQ1329" s="72"/>
      <c r="HR1329" s="72"/>
      <c r="HS1329" s="72"/>
      <c r="HT1329" s="72"/>
      <c r="HU1329" s="72"/>
      <c r="HV1329" s="72"/>
      <c r="HW1329" s="72"/>
      <c r="HX1329" s="72"/>
      <c r="HY1329" s="72"/>
      <c r="IA1329" s="21" t="s">
        <v>198</v>
      </c>
      <c r="IC1329" s="21" t="s">
        <v>198</v>
      </c>
      <c r="IE1329" s="68"/>
      <c r="IF1329" s="69" t="s">
        <v>133</v>
      </c>
      <c r="II1329" s="21" t="s">
        <v>198</v>
      </c>
      <c r="IK1329" s="21" t="s">
        <v>198</v>
      </c>
      <c r="IM1329" s="21" t="s">
        <v>198</v>
      </c>
      <c r="IO1329" s="21" t="s">
        <v>198</v>
      </c>
      <c r="IQ1329" s="17" t="str">
        <f t="shared" si="2816"/>
        <v/>
      </c>
      <c r="IS1329" s="17" t="str">
        <f t="shared" si="2816"/>
        <v/>
      </c>
      <c r="IU1329" s="17" t="str">
        <f t="shared" si="2900"/>
        <v/>
      </c>
      <c r="IV1329" s="72"/>
      <c r="IW1329" s="72"/>
      <c r="IX1329" s="72"/>
      <c r="IY1329" s="72"/>
      <c r="IZ1329" s="72" t="str">
        <f t="shared" si="2817"/>
        <v/>
      </c>
      <c r="JA1329" s="72" t="str">
        <f t="shared" si="2818"/>
        <v/>
      </c>
      <c r="JB1329" s="72"/>
      <c r="JC1329" s="72" t="str">
        <f t="shared" si="2901"/>
        <v/>
      </c>
      <c r="JD1329" s="72"/>
      <c r="JE1329" s="72" t="str">
        <f t="shared" si="2902"/>
        <v/>
      </c>
      <c r="JF1329" s="72"/>
      <c r="JG1329" s="72"/>
      <c r="JH1329" s="72"/>
      <c r="JI1329" s="72" t="str">
        <f t="shared" si="2810"/>
        <v/>
      </c>
      <c r="JJ1329" s="72" t="str">
        <f t="shared" si="2819"/>
        <v/>
      </c>
      <c r="JL1329" s="17" t="str">
        <f t="shared" si="2903"/>
        <v/>
      </c>
      <c r="JN1329" s="17" t="str">
        <f t="shared" si="2904"/>
        <v/>
      </c>
      <c r="JP1329" s="17" t="str">
        <f t="shared" si="2905"/>
        <v/>
      </c>
      <c r="JR1329" s="17" t="str">
        <f t="shared" si="2906"/>
        <v/>
      </c>
      <c r="JT1329" s="17" t="str">
        <f t="shared" si="2907"/>
        <v/>
      </c>
      <c r="JV1329" s="17" t="str">
        <f t="shared" si="2908"/>
        <v/>
      </c>
      <c r="JX1329" s="17" t="str">
        <f t="shared" si="2909"/>
        <v/>
      </c>
      <c r="JY1329" s="72"/>
      <c r="JZ1329" s="72"/>
      <c r="KA1329" s="72"/>
      <c r="KB1329" s="72"/>
      <c r="KC1329" s="72"/>
      <c r="KD1329" s="72" t="str">
        <f t="shared" si="2820"/>
        <v/>
      </c>
      <c r="KE1329" s="72" t="str">
        <f t="shared" si="2821"/>
        <v/>
      </c>
      <c r="KF1329" s="72"/>
      <c r="KG1329" s="72" t="str">
        <f t="shared" si="2910"/>
        <v/>
      </c>
      <c r="KH1329" s="72"/>
      <c r="KI1329" s="72" t="str">
        <f t="shared" si="2911"/>
        <v/>
      </c>
      <c r="KJ1329" s="72"/>
      <c r="KK1329" s="72" t="str">
        <f t="shared" si="2912"/>
        <v/>
      </c>
      <c r="KL1329" s="72"/>
      <c r="KM1329" s="72"/>
      <c r="KN1329" s="72"/>
      <c r="KO1329" s="72"/>
      <c r="KP1329" s="72"/>
      <c r="KQ1329" s="72"/>
      <c r="KR1329" s="72"/>
      <c r="KS1329" s="72" t="str">
        <f t="shared" si="2913"/>
        <v/>
      </c>
      <c r="KT1329" s="72"/>
      <c r="KU1329" s="72" t="str">
        <f t="shared" si="2914"/>
        <v/>
      </c>
      <c r="KV1329" s="72"/>
      <c r="KW1329" s="72"/>
      <c r="KX1329" s="72" t="str">
        <f t="shared" si="2822"/>
        <v/>
      </c>
      <c r="KY1329" s="72"/>
      <c r="KZ1329" s="72"/>
      <c r="LA1329" s="72"/>
      <c r="LB1329" s="72" t="str">
        <f t="shared" si="2823"/>
        <v/>
      </c>
      <c r="LD1329" s="17" t="str">
        <f t="shared" si="2915"/>
        <v/>
      </c>
      <c r="LF1329" s="17" t="str">
        <f t="shared" si="2916"/>
        <v/>
      </c>
      <c r="LH1329" s="17" t="str">
        <f t="shared" si="2917"/>
        <v/>
      </c>
      <c r="LJ1329" s="17" t="str">
        <f t="shared" si="2918"/>
        <v/>
      </c>
      <c r="LL1329" s="17" t="str">
        <f t="shared" si="2919"/>
        <v/>
      </c>
      <c r="LN1329" s="17" t="str">
        <f t="shared" si="2920"/>
        <v/>
      </c>
      <c r="LP1329" s="17" t="str">
        <f t="shared" si="2921"/>
        <v/>
      </c>
      <c r="LR1329" s="17" t="str">
        <f t="shared" si="2922"/>
        <v/>
      </c>
      <c r="LT1329" s="17" t="str">
        <f t="shared" si="2923"/>
        <v/>
      </c>
      <c r="LV1329" s="17" t="str">
        <f t="shared" si="2924"/>
        <v/>
      </c>
      <c r="LX1329" s="17" t="str">
        <f t="shared" si="2925"/>
        <v/>
      </c>
      <c r="LZ1329" s="17" t="str">
        <f t="shared" si="2926"/>
        <v/>
      </c>
      <c r="MB1329" s="17" t="str">
        <f t="shared" si="2927"/>
        <v/>
      </c>
      <c r="MD1329" s="17" t="str">
        <f t="shared" si="2824"/>
        <v/>
      </c>
      <c r="MF1329" s="17" t="str">
        <f t="shared" si="2928"/>
        <v/>
      </c>
      <c r="MG1329" s="17"/>
      <c r="MH1329" s="17" t="str">
        <f t="shared" si="2929"/>
        <v/>
      </c>
      <c r="MI1329" s="17"/>
      <c r="MJ1329" s="17" t="str">
        <f t="shared" si="2930"/>
        <v/>
      </c>
      <c r="ML1329" s="17"/>
      <c r="MN1329" s="69">
        <f t="shared" si="2931"/>
        <v>0</v>
      </c>
      <c r="MO1329" s="21" t="str">
        <f t="shared" si="2932"/>
        <v>L</v>
      </c>
      <c r="MQ1329" s="17" t="str">
        <f t="shared" si="2825"/>
        <v/>
      </c>
      <c r="MS1329" s="17" t="str">
        <f t="shared" si="2826"/>
        <v/>
      </c>
      <c r="MU1329" s="17" t="str">
        <f t="shared" si="2827"/>
        <v/>
      </c>
      <c r="MW1329" s="17" t="str">
        <f t="shared" si="2828"/>
        <v/>
      </c>
      <c r="MY1329" s="17" t="str">
        <f t="shared" si="2829"/>
        <v/>
      </c>
      <c r="NA1329" s="17" t="str">
        <f t="shared" si="2830"/>
        <v/>
      </c>
      <c r="NC1329" s="17" t="str">
        <f t="shared" si="2831"/>
        <v/>
      </c>
      <c r="NH1329" s="18" t="str">
        <f t="shared" si="2832"/>
        <v/>
      </c>
      <c r="NI1329" s="18" t="str">
        <f t="shared" si="2833"/>
        <v/>
      </c>
      <c r="NM1329" s="18" t="str">
        <f t="shared" si="2809"/>
        <v/>
      </c>
      <c r="NN1329" s="18" t="str">
        <f t="shared" si="2947"/>
        <v/>
      </c>
      <c r="NO1329" s="21">
        <f t="shared" si="2834"/>
        <v>0</v>
      </c>
      <c r="NP1329" s="21" t="str">
        <f t="shared" si="2933"/>
        <v>L</v>
      </c>
      <c r="NX1329" s="18">
        <f t="shared" si="2934"/>
        <v>0</v>
      </c>
      <c r="NY1329" s="18">
        <f t="shared" si="2941"/>
        <v>0</v>
      </c>
      <c r="NZ1329" s="18">
        <f t="shared" si="2942"/>
        <v>0</v>
      </c>
      <c r="OA1329" s="18">
        <f t="shared" si="2943"/>
        <v>0</v>
      </c>
      <c r="OB1329" s="18">
        <f t="shared" si="2944"/>
        <v>0</v>
      </c>
      <c r="OC1329" s="18">
        <f t="shared" si="2945"/>
        <v>0</v>
      </c>
      <c r="OD1329" s="17">
        <f t="shared" si="2946"/>
        <v>0</v>
      </c>
      <c r="OE1329" s="20">
        <f t="shared" si="2811"/>
        <v>0</v>
      </c>
      <c r="OF1329" s="69" t="str">
        <f>IF(OE1329=0,"L",IF(OE1329=1,"L",IF(OE1329=2,"H",IF(OE1329=3,"H",IF(OE1329=4,"H",IF(OE1329=5,"H"))))))</f>
        <v>L</v>
      </c>
      <c r="OG1329" s="122"/>
      <c r="OH1329" s="21" t="str">
        <f t="shared" si="2940"/>
        <v>L</v>
      </c>
      <c r="OI1329" s="69" t="str">
        <f t="shared" si="2935"/>
        <v>L</v>
      </c>
      <c r="OJ1329" s="17"/>
      <c r="OK1329" s="17"/>
      <c r="OL1329" s="17"/>
      <c r="OM1329" s="17"/>
      <c r="OQ1329" s="18">
        <v>0</v>
      </c>
      <c r="OS1329" s="19" t="str">
        <f>IF(OK1329="","NF",IF(OK1329=" ","NF",IF(OK1329="subsistence fisheries", "M", IF(OK1329="commercial","H",IF(OK1329="highly commercial","VH")))))</f>
        <v>NF</v>
      </c>
      <c r="OT1329" s="18">
        <v>0.38888931274414101</v>
      </c>
      <c r="OU1329" s="69" t="s">
        <v>198</v>
      </c>
      <c r="OV1329" s="18">
        <v>0.83333349227905296</v>
      </c>
      <c r="OW1329" s="69" t="s">
        <v>299</v>
      </c>
      <c r="OX1329" s="18">
        <v>1.6666717529296899</v>
      </c>
      <c r="OY1329" s="69" t="s">
        <v>198</v>
      </c>
      <c r="OZ1329" s="18">
        <v>26.2916564941406</v>
      </c>
      <c r="PA1329" s="69" t="s">
        <v>299</v>
      </c>
      <c r="PB1329" s="18">
        <v>0.80555534362793002</v>
      </c>
      <c r="PC1329" s="69" t="s">
        <v>198</v>
      </c>
      <c r="PD1329" s="69" t="s">
        <v>198</v>
      </c>
      <c r="PE1329" s="69" t="s">
        <v>198</v>
      </c>
      <c r="PF1329" s="18">
        <v>0.70833349227905296</v>
      </c>
      <c r="PG1329" s="69" t="s">
        <v>198</v>
      </c>
      <c r="PH1329" s="69" t="s">
        <v>198</v>
      </c>
      <c r="PI1329" s="69" t="s">
        <v>198</v>
      </c>
      <c r="PJ1329" s="18">
        <v>0.166664123535156</v>
      </c>
      <c r="PK1329" s="69" t="s">
        <v>198</v>
      </c>
      <c r="PL1329" s="69" t="s">
        <v>198</v>
      </c>
      <c r="PM1329" s="69" t="s">
        <v>198</v>
      </c>
      <c r="PN1329" s="18">
        <v>28.3333435058594</v>
      </c>
      <c r="PO1329" s="69" t="s">
        <v>198</v>
      </c>
      <c r="PP1329" s="69" t="s">
        <v>299</v>
      </c>
      <c r="PQ1329" s="69" t="s">
        <v>198</v>
      </c>
      <c r="PR1329" s="18">
        <v>2.6306819915771502</v>
      </c>
      <c r="PS1329" s="69" t="s">
        <v>198</v>
      </c>
      <c r="PT1329" s="18">
        <v>0.83333349227905296</v>
      </c>
      <c r="PU1329" s="69" t="s">
        <v>198</v>
      </c>
      <c r="PV1329" s="18">
        <v>2.7159118652343799</v>
      </c>
      <c r="PW1329" s="69" t="s">
        <v>198</v>
      </c>
      <c r="PX1329" s="18">
        <v>45.166671752929702</v>
      </c>
      <c r="PY1329" s="69" t="s">
        <v>299</v>
      </c>
      <c r="PZ1329" s="18">
        <v>0.375</v>
      </c>
      <c r="QA1329" s="69" t="s">
        <v>198</v>
      </c>
      <c r="QB1329" s="18">
        <v>0.50000023841857899</v>
      </c>
      <c r="QC1329" s="69" t="s">
        <v>198</v>
      </c>
      <c r="QD1329" s="18">
        <v>1.25</v>
      </c>
      <c r="QE1329" s="69" t="s">
        <v>198</v>
      </c>
      <c r="QF1329" s="18">
        <v>21.458328247070298</v>
      </c>
      <c r="QG1329" s="69" t="s">
        <v>198</v>
      </c>
      <c r="QH1329" s="18">
        <v>35.0625</v>
      </c>
      <c r="QI1329" s="69" t="s">
        <v>299</v>
      </c>
      <c r="QJ1329" s="18">
        <v>4.2916665077209499</v>
      </c>
      <c r="QK1329" s="69" t="s">
        <v>299</v>
      </c>
    </row>
    <row r="1330" spans="1:453" s="18" customFormat="1" x14ac:dyDescent="0.25">
      <c r="A1330" s="18" t="s">
        <v>127</v>
      </c>
      <c r="B1330" s="18" t="s">
        <v>128</v>
      </c>
      <c r="C1330" s="18" t="s">
        <v>129</v>
      </c>
      <c r="D1330" s="18" t="s">
        <v>140</v>
      </c>
      <c r="E1330" s="18" t="s">
        <v>141</v>
      </c>
      <c r="F1330" s="58" t="s">
        <v>2288</v>
      </c>
      <c r="H1330" s="58">
        <v>101.620341</v>
      </c>
      <c r="I1330" s="58">
        <v>2329.2536919999998</v>
      </c>
      <c r="J1330" s="60" t="str">
        <f t="shared" si="2835"/>
        <v>H</v>
      </c>
      <c r="K1330" s="60" t="str">
        <f t="shared" si="2836"/>
        <v>H</v>
      </c>
      <c r="L1330" s="60" t="str">
        <f t="shared" si="2837"/>
        <v>H</v>
      </c>
      <c r="M1330" s="60" t="str">
        <f t="shared" si="2838"/>
        <v>H</v>
      </c>
      <c r="N1330" s="18" t="s">
        <v>132</v>
      </c>
      <c r="O1330" s="21" t="s">
        <v>198</v>
      </c>
      <c r="T1330" s="69" t="str">
        <f t="shared" si="2839"/>
        <v>U</v>
      </c>
      <c r="U1330" s="18" t="s">
        <v>991</v>
      </c>
      <c r="V1330" s="63" t="s">
        <v>299</v>
      </c>
      <c r="X1330" s="21" t="s">
        <v>133</v>
      </c>
      <c r="Y1330" s="69" t="s">
        <v>7353</v>
      </c>
      <c r="Z1330" s="69" t="str">
        <f t="shared" si="2840"/>
        <v>U</v>
      </c>
      <c r="AA1330" s="72" t="s">
        <v>4529</v>
      </c>
      <c r="AB1330" s="69" t="s">
        <v>299</v>
      </c>
      <c r="AC1330" s="34"/>
      <c r="AD1330" s="31"/>
      <c r="AE1330" s="30"/>
      <c r="AF1330" s="30"/>
      <c r="AG1330" s="31"/>
      <c r="AH1330" s="31"/>
      <c r="AI1330" s="33"/>
      <c r="AJ1330" s="33"/>
      <c r="AK1330" s="33"/>
      <c r="AL1330" s="33"/>
      <c r="AM1330" s="33"/>
      <c r="AN1330" s="222"/>
      <c r="AO1330" s="228" t="s">
        <v>133</v>
      </c>
      <c r="AP1330" s="31"/>
      <c r="AQ1330" s="31"/>
      <c r="AR1330" s="31"/>
      <c r="AS1330" s="31"/>
      <c r="AT1330" s="31"/>
      <c r="AU1330" s="31"/>
      <c r="AV1330" s="53" t="s">
        <v>133</v>
      </c>
      <c r="AW1330" s="30"/>
      <c r="AX1330" s="53" t="str">
        <f t="shared" si="2936"/>
        <v>U</v>
      </c>
      <c r="AY1330" s="31"/>
      <c r="AZ1330" s="31"/>
      <c r="BA1330" s="31"/>
      <c r="BB1330" s="31"/>
      <c r="BC1330" s="31"/>
      <c r="BD1330" s="31"/>
      <c r="BE1330" s="31"/>
      <c r="BF1330" s="31"/>
      <c r="BH1330" s="17" t="str">
        <f t="shared" si="2812"/>
        <v/>
      </c>
      <c r="BI1330" s="18" t="s">
        <v>8245</v>
      </c>
      <c r="BJ1330" s="17">
        <f t="shared" si="2812"/>
        <v>1</v>
      </c>
      <c r="BK1330" s="18" t="s">
        <v>8365</v>
      </c>
      <c r="BL1330" s="17">
        <f t="shared" si="2841"/>
        <v>1</v>
      </c>
      <c r="BM1330" s="18" t="s">
        <v>8255</v>
      </c>
      <c r="BN1330" s="17">
        <f t="shared" si="2842"/>
        <v>1</v>
      </c>
      <c r="BP1330" s="17" t="str">
        <f t="shared" si="2843"/>
        <v/>
      </c>
      <c r="BR1330" s="17" t="str">
        <f t="shared" si="2844"/>
        <v/>
      </c>
      <c r="BT1330" s="17" t="str">
        <f t="shared" si="2845"/>
        <v/>
      </c>
      <c r="BV1330" s="17" t="str">
        <f t="shared" si="2846"/>
        <v/>
      </c>
      <c r="BX1330" s="17" t="str">
        <f t="shared" si="2847"/>
        <v/>
      </c>
      <c r="BZ1330" s="17" t="str">
        <f t="shared" si="2848"/>
        <v/>
      </c>
      <c r="CB1330" s="17" t="str">
        <f t="shared" si="2849"/>
        <v/>
      </c>
      <c r="CD1330" s="17" t="str">
        <f t="shared" si="2850"/>
        <v/>
      </c>
      <c r="CF1330" s="17" t="str">
        <f t="shared" si="2851"/>
        <v/>
      </c>
      <c r="CH1330" s="17" t="str">
        <f t="shared" si="2852"/>
        <v/>
      </c>
      <c r="CJ1330" s="17" t="str">
        <f t="shared" si="2853"/>
        <v/>
      </c>
      <c r="CL1330" s="17" t="str">
        <f t="shared" si="2854"/>
        <v/>
      </c>
      <c r="CN1330" s="17" t="str">
        <f t="shared" si="2855"/>
        <v/>
      </c>
      <c r="CP1330" s="17" t="str">
        <f t="shared" si="2856"/>
        <v/>
      </c>
      <c r="CR1330" s="17" t="str">
        <f t="shared" si="2857"/>
        <v/>
      </c>
      <c r="CT1330" s="17" t="str">
        <f t="shared" si="2858"/>
        <v/>
      </c>
      <c r="CV1330" s="17" t="str">
        <f t="shared" si="2859"/>
        <v/>
      </c>
      <c r="CX1330" s="17" t="str">
        <f t="shared" si="2860"/>
        <v/>
      </c>
      <c r="CZ1330" s="17" t="str">
        <f t="shared" si="2861"/>
        <v/>
      </c>
      <c r="DB1330" s="17" t="str">
        <f t="shared" si="2862"/>
        <v/>
      </c>
      <c r="DD1330" s="17" t="str">
        <f t="shared" si="2863"/>
        <v/>
      </c>
      <c r="DF1330" s="17" t="str">
        <f t="shared" si="2864"/>
        <v/>
      </c>
      <c r="DH1330" s="17" t="str">
        <f t="shared" si="2865"/>
        <v/>
      </c>
      <c r="DJ1330" s="17" t="str">
        <f t="shared" si="2866"/>
        <v/>
      </c>
      <c r="DL1330" s="17" t="str">
        <f t="shared" si="2867"/>
        <v/>
      </c>
      <c r="DN1330" s="17" t="str">
        <f t="shared" si="2868"/>
        <v/>
      </c>
      <c r="DO1330" s="18" t="s">
        <v>8256</v>
      </c>
      <c r="DP1330" s="17">
        <f t="shared" si="2869"/>
        <v>1</v>
      </c>
      <c r="DR1330" s="17" t="str">
        <f t="shared" si="2870"/>
        <v/>
      </c>
      <c r="DT1330" s="17" t="str">
        <f t="shared" si="2871"/>
        <v/>
      </c>
      <c r="DV1330" s="17" t="str">
        <f t="shared" si="2872"/>
        <v/>
      </c>
      <c r="DW1330" s="18" t="s">
        <v>8257</v>
      </c>
      <c r="DX1330" s="17">
        <f t="shared" si="2873"/>
        <v>1</v>
      </c>
      <c r="DZ1330" s="17" t="str">
        <f t="shared" si="2874"/>
        <v/>
      </c>
      <c r="EB1330" s="17" t="str">
        <f t="shared" si="2875"/>
        <v/>
      </c>
      <c r="ED1330" s="17" t="str">
        <f t="shared" si="2876"/>
        <v/>
      </c>
      <c r="EF1330" s="17" t="str">
        <f t="shared" si="2877"/>
        <v/>
      </c>
      <c r="EH1330" s="17" t="str">
        <f t="shared" si="2878"/>
        <v/>
      </c>
      <c r="EJ1330" s="17" t="str">
        <f t="shared" si="2879"/>
        <v/>
      </c>
      <c r="EL1330" s="17" t="str">
        <f t="shared" si="2880"/>
        <v/>
      </c>
      <c r="EN1330" s="17" t="str">
        <f t="shared" si="2881"/>
        <v/>
      </c>
      <c r="EP1330" s="17" t="str">
        <f t="shared" si="2882"/>
        <v/>
      </c>
      <c r="ER1330" s="17" t="str">
        <f t="shared" si="2883"/>
        <v/>
      </c>
      <c r="ET1330" s="17" t="str">
        <f t="shared" si="2884"/>
        <v/>
      </c>
      <c r="EV1330" s="17" t="str">
        <f t="shared" si="2885"/>
        <v/>
      </c>
      <c r="EX1330" s="17" t="str">
        <f t="shared" si="2886"/>
        <v/>
      </c>
      <c r="EZ1330" s="17" t="str">
        <f t="shared" si="2887"/>
        <v/>
      </c>
      <c r="FB1330" s="17" t="str">
        <f t="shared" si="2888"/>
        <v/>
      </c>
      <c r="FD1330" s="17" t="str">
        <f t="shared" si="2889"/>
        <v/>
      </c>
      <c r="FE1330" s="17" t="s">
        <v>7353</v>
      </c>
      <c r="FF1330" s="17" t="s">
        <v>7353</v>
      </c>
      <c r="FG1330" s="17" t="s">
        <v>7353</v>
      </c>
      <c r="FH1330" s="17" t="s">
        <v>7353</v>
      </c>
      <c r="FI1330" s="17" t="s">
        <v>7353</v>
      </c>
      <c r="FJ1330" s="17" t="s">
        <v>7353</v>
      </c>
      <c r="FK1330" s="17" t="s">
        <v>7353</v>
      </c>
      <c r="FL1330" s="17" t="s">
        <v>7353</v>
      </c>
      <c r="FN1330" s="18">
        <f t="shared" si="2813"/>
        <v>0.6</v>
      </c>
      <c r="FO1330" s="18">
        <f t="shared" si="2937"/>
        <v>3</v>
      </c>
      <c r="FP1330" s="18">
        <f t="shared" si="2938"/>
        <v>5</v>
      </c>
      <c r="FQ1330" s="18">
        <f t="shared" si="2939"/>
        <v>2</v>
      </c>
      <c r="FR1330" s="18">
        <f t="shared" si="2814"/>
        <v>0.4</v>
      </c>
      <c r="FS1330" s="9" t="s">
        <v>198</v>
      </c>
      <c r="FU1330" s="21" t="s">
        <v>198</v>
      </c>
      <c r="FW1330" s="21" t="s">
        <v>198</v>
      </c>
      <c r="FX1330" s="18">
        <v>0</v>
      </c>
      <c r="FY1330" s="18">
        <v>1</v>
      </c>
      <c r="FZ1330" s="18">
        <f t="shared" si="2890"/>
        <v>1</v>
      </c>
      <c r="GA1330" s="18">
        <v>0</v>
      </c>
      <c r="GB1330" s="18">
        <v>0</v>
      </c>
      <c r="GC1330" s="18" t="s">
        <v>198</v>
      </c>
      <c r="GD1330" s="18">
        <f t="shared" si="2891"/>
        <v>0</v>
      </c>
      <c r="GE1330" s="18" t="s">
        <v>198</v>
      </c>
      <c r="GF1330" s="18">
        <f t="shared" si="2891"/>
        <v>0</v>
      </c>
      <c r="GG1330" s="18" t="s">
        <v>198</v>
      </c>
      <c r="GH1330" s="18">
        <f t="shared" si="2892"/>
        <v>0</v>
      </c>
      <c r="GI1330" s="18" t="s">
        <v>299</v>
      </c>
      <c r="GJ1330" s="18">
        <f t="shared" si="2893"/>
        <v>0</v>
      </c>
      <c r="GK1330" s="18" t="s">
        <v>299</v>
      </c>
      <c r="GL1330" s="18">
        <f t="shared" si="2893"/>
        <v>0</v>
      </c>
      <c r="GM1330" s="228" t="s">
        <v>133</v>
      </c>
      <c r="GN1330" s="18">
        <f t="shared" si="2894"/>
        <v>0</v>
      </c>
      <c r="GQ1330" s="18" t="str">
        <f t="shared" si="2815"/>
        <v>L</v>
      </c>
      <c r="GR1330" s="18">
        <f t="shared" si="2895"/>
        <v>0</v>
      </c>
      <c r="GS1330" s="18">
        <f t="shared" si="2896"/>
        <v>0</v>
      </c>
      <c r="GT1330" s="21" t="str">
        <f t="shared" si="2897"/>
        <v>L</v>
      </c>
      <c r="GZ1330" s="18" t="s">
        <v>0</v>
      </c>
      <c r="HB1330" s="21" t="s">
        <v>133</v>
      </c>
      <c r="HD1330" s="21" t="str">
        <f t="shared" si="2898"/>
        <v>L</v>
      </c>
      <c r="HF1330" s="21" t="s">
        <v>198</v>
      </c>
      <c r="HH1330" s="69" t="str">
        <f t="shared" si="2899"/>
        <v>L</v>
      </c>
      <c r="HM1330" s="18" t="s">
        <v>7353</v>
      </c>
      <c r="HN1330" s="69" t="s">
        <v>133</v>
      </c>
      <c r="HO1330" s="72"/>
      <c r="HP1330" s="72"/>
      <c r="HQ1330" s="72"/>
      <c r="HR1330" s="72"/>
      <c r="HS1330" s="72"/>
      <c r="HT1330" s="72"/>
      <c r="HU1330" s="72"/>
      <c r="HV1330" s="72"/>
      <c r="HW1330" s="72"/>
      <c r="HX1330" s="72"/>
      <c r="HY1330" s="72"/>
      <c r="IA1330" s="21" t="s">
        <v>198</v>
      </c>
      <c r="IC1330" s="21" t="s">
        <v>198</v>
      </c>
      <c r="IE1330" s="68"/>
      <c r="IF1330" s="69" t="s">
        <v>133</v>
      </c>
      <c r="II1330" s="21" t="s">
        <v>198</v>
      </c>
      <c r="IK1330" s="21" t="s">
        <v>198</v>
      </c>
      <c r="IM1330" s="21" t="s">
        <v>198</v>
      </c>
      <c r="IO1330" s="21" t="s">
        <v>198</v>
      </c>
      <c r="IQ1330" s="17" t="str">
        <f t="shared" si="2816"/>
        <v/>
      </c>
      <c r="IS1330" s="17" t="str">
        <f t="shared" si="2816"/>
        <v/>
      </c>
      <c r="IU1330" s="17" t="str">
        <f t="shared" si="2900"/>
        <v/>
      </c>
      <c r="IV1330" s="72"/>
      <c r="IW1330" s="72"/>
      <c r="IX1330" s="72"/>
      <c r="IY1330" s="72"/>
      <c r="IZ1330" s="72" t="str">
        <f t="shared" si="2817"/>
        <v/>
      </c>
      <c r="JA1330" s="72" t="str">
        <f t="shared" si="2818"/>
        <v/>
      </c>
      <c r="JB1330" s="72"/>
      <c r="JC1330" s="72" t="str">
        <f t="shared" si="2901"/>
        <v/>
      </c>
      <c r="JD1330" s="72"/>
      <c r="JE1330" s="72" t="str">
        <f t="shared" si="2902"/>
        <v/>
      </c>
      <c r="JF1330" s="72"/>
      <c r="JG1330" s="72"/>
      <c r="JH1330" s="72"/>
      <c r="JI1330" s="72" t="str">
        <f t="shared" si="2810"/>
        <v/>
      </c>
      <c r="JJ1330" s="72" t="str">
        <f t="shared" si="2819"/>
        <v/>
      </c>
      <c r="JL1330" s="17" t="str">
        <f t="shared" si="2903"/>
        <v/>
      </c>
      <c r="JN1330" s="17" t="str">
        <f t="shared" si="2904"/>
        <v/>
      </c>
      <c r="JP1330" s="17" t="str">
        <f t="shared" si="2905"/>
        <v/>
      </c>
      <c r="JR1330" s="17" t="str">
        <f t="shared" si="2906"/>
        <v/>
      </c>
      <c r="JT1330" s="17" t="str">
        <f t="shared" si="2907"/>
        <v/>
      </c>
      <c r="JV1330" s="17" t="str">
        <f t="shared" si="2908"/>
        <v/>
      </c>
      <c r="JX1330" s="17" t="str">
        <f t="shared" si="2909"/>
        <v/>
      </c>
      <c r="JY1330" s="72"/>
      <c r="JZ1330" s="72"/>
      <c r="KA1330" s="72"/>
      <c r="KB1330" s="72"/>
      <c r="KC1330" s="72"/>
      <c r="KD1330" s="72" t="str">
        <f t="shared" si="2820"/>
        <v/>
      </c>
      <c r="KE1330" s="72" t="str">
        <f t="shared" si="2821"/>
        <v/>
      </c>
      <c r="KF1330" s="72"/>
      <c r="KG1330" s="72" t="str">
        <f t="shared" si="2910"/>
        <v/>
      </c>
      <c r="KH1330" s="72"/>
      <c r="KI1330" s="72" t="str">
        <f t="shared" si="2911"/>
        <v/>
      </c>
      <c r="KJ1330" s="72"/>
      <c r="KK1330" s="72" t="str">
        <f t="shared" si="2912"/>
        <v/>
      </c>
      <c r="KL1330" s="72"/>
      <c r="KM1330" s="72"/>
      <c r="KN1330" s="72"/>
      <c r="KO1330" s="72"/>
      <c r="KP1330" s="72"/>
      <c r="KQ1330" s="72"/>
      <c r="KR1330" s="72"/>
      <c r="KS1330" s="72" t="str">
        <f t="shared" si="2913"/>
        <v/>
      </c>
      <c r="KT1330" s="72"/>
      <c r="KU1330" s="72" t="str">
        <f t="shared" si="2914"/>
        <v/>
      </c>
      <c r="KV1330" s="72"/>
      <c r="KW1330" s="72"/>
      <c r="KX1330" s="72" t="str">
        <f t="shared" si="2822"/>
        <v/>
      </c>
      <c r="KY1330" s="72"/>
      <c r="KZ1330" s="72"/>
      <c r="LA1330" s="72"/>
      <c r="LB1330" s="72" t="str">
        <f t="shared" si="2823"/>
        <v/>
      </c>
      <c r="LD1330" s="17" t="str">
        <f t="shared" si="2915"/>
        <v/>
      </c>
      <c r="LF1330" s="17" t="str">
        <f t="shared" si="2916"/>
        <v/>
      </c>
      <c r="LH1330" s="17" t="str">
        <f t="shared" si="2917"/>
        <v/>
      </c>
      <c r="LJ1330" s="17" t="str">
        <f t="shared" si="2918"/>
        <v/>
      </c>
      <c r="LL1330" s="17" t="str">
        <f t="shared" si="2919"/>
        <v/>
      </c>
      <c r="LN1330" s="17" t="str">
        <f t="shared" si="2920"/>
        <v/>
      </c>
      <c r="LP1330" s="17" t="str">
        <f t="shared" si="2921"/>
        <v/>
      </c>
      <c r="LR1330" s="17" t="str">
        <f t="shared" si="2922"/>
        <v/>
      </c>
      <c r="LT1330" s="17" t="str">
        <f t="shared" si="2923"/>
        <v/>
      </c>
      <c r="LV1330" s="17" t="str">
        <f t="shared" si="2924"/>
        <v/>
      </c>
      <c r="LX1330" s="17" t="str">
        <f t="shared" si="2925"/>
        <v/>
      </c>
      <c r="LZ1330" s="17" t="str">
        <f t="shared" si="2926"/>
        <v/>
      </c>
      <c r="MB1330" s="17" t="str">
        <f t="shared" si="2927"/>
        <v/>
      </c>
      <c r="MD1330" s="17" t="str">
        <f t="shared" si="2824"/>
        <v/>
      </c>
      <c r="MF1330" s="17" t="str">
        <f t="shared" si="2928"/>
        <v/>
      </c>
      <c r="MG1330" s="17"/>
      <c r="MH1330" s="17" t="str">
        <f t="shared" si="2929"/>
        <v/>
      </c>
      <c r="MI1330" s="17"/>
      <c r="MJ1330" s="17" t="str">
        <f t="shared" si="2930"/>
        <v/>
      </c>
      <c r="ML1330" s="17"/>
      <c r="MM1330" s="18" t="s">
        <v>162</v>
      </c>
      <c r="MN1330" s="69">
        <f t="shared" si="2931"/>
        <v>0</v>
      </c>
      <c r="MO1330" s="21" t="str">
        <f t="shared" si="2932"/>
        <v>L</v>
      </c>
      <c r="MQ1330" s="17" t="str">
        <f t="shared" si="2825"/>
        <v/>
      </c>
      <c r="MS1330" s="17" t="str">
        <f t="shared" si="2826"/>
        <v/>
      </c>
      <c r="MU1330" s="17" t="str">
        <f t="shared" si="2827"/>
        <v/>
      </c>
      <c r="MW1330" s="17" t="str">
        <f t="shared" si="2828"/>
        <v/>
      </c>
      <c r="MY1330" s="17" t="str">
        <f t="shared" si="2829"/>
        <v/>
      </c>
      <c r="NA1330" s="17" t="str">
        <f t="shared" si="2830"/>
        <v/>
      </c>
      <c r="NC1330" s="17" t="str">
        <f t="shared" si="2831"/>
        <v/>
      </c>
      <c r="NH1330" s="18" t="str">
        <f t="shared" si="2832"/>
        <v/>
      </c>
      <c r="NI1330" s="18" t="str">
        <f t="shared" si="2833"/>
        <v/>
      </c>
      <c r="NM1330" s="18" t="str">
        <f t="shared" si="2809"/>
        <v/>
      </c>
      <c r="NN1330" s="18" t="str">
        <f t="shared" si="2947"/>
        <v/>
      </c>
      <c r="NO1330" s="21">
        <f t="shared" si="2834"/>
        <v>0</v>
      </c>
      <c r="NP1330" s="21" t="str">
        <f t="shared" si="2933"/>
        <v>L</v>
      </c>
      <c r="NX1330" s="18">
        <f t="shared" si="2934"/>
        <v>0</v>
      </c>
      <c r="NY1330" s="18">
        <f t="shared" si="2941"/>
        <v>0</v>
      </c>
      <c r="NZ1330" s="18">
        <f t="shared" si="2942"/>
        <v>0</v>
      </c>
      <c r="OA1330" s="18">
        <f t="shared" si="2943"/>
        <v>0</v>
      </c>
      <c r="OB1330" s="18">
        <f t="shared" si="2944"/>
        <v>0</v>
      </c>
      <c r="OC1330" s="18">
        <f t="shared" si="2945"/>
        <v>0</v>
      </c>
      <c r="OD1330" s="17">
        <f t="shared" si="2946"/>
        <v>0</v>
      </c>
      <c r="OE1330" s="20">
        <f t="shared" si="2811"/>
        <v>0</v>
      </c>
      <c r="OF1330" s="69" t="str">
        <f>IF(OE1330=0,"L",IF(OE1330=1,"L",IF(OE1330=2,"H",IF(OE1330=3,"H",IF(OE1330=4,"H",IF(OE1330=5,"H"))))))</f>
        <v>L</v>
      </c>
      <c r="OG1330" s="122"/>
      <c r="OH1330" s="21" t="str">
        <f t="shared" si="2940"/>
        <v>L</v>
      </c>
      <c r="OI1330" s="69" t="str">
        <f t="shared" si="2935"/>
        <v>L</v>
      </c>
      <c r="OJ1330" s="17"/>
      <c r="OK1330" s="17"/>
      <c r="OL1330" s="17"/>
      <c r="OM1330" s="17"/>
      <c r="OS1330" s="19" t="str">
        <f>IF(OK1330="","NF",IF(OK1330=" ","NF",IF(OK1330="subsistence fisheries", "M", IF(OK1330="commercial","H",IF(OK1330="highly commercial","VH")))))</f>
        <v>NF</v>
      </c>
      <c r="OT1330" s="18">
        <v>3.6150785173688602</v>
      </c>
      <c r="OU1330" s="69" t="s">
        <v>198</v>
      </c>
      <c r="OV1330" s="18">
        <v>0.43055561610630599</v>
      </c>
      <c r="OW1330" s="69" t="s">
        <v>198</v>
      </c>
      <c r="OX1330" s="18">
        <v>3.2142862592424701</v>
      </c>
      <c r="OY1330" s="69" t="s">
        <v>198</v>
      </c>
      <c r="OZ1330" s="18">
        <v>23.321428571428601</v>
      </c>
      <c r="PA1330" s="69" t="s">
        <v>299</v>
      </c>
      <c r="PB1330" s="18">
        <v>2.2559520176478798</v>
      </c>
      <c r="PC1330" s="69" t="s">
        <v>198</v>
      </c>
      <c r="PD1330" s="69" t="s">
        <v>198</v>
      </c>
      <c r="PE1330" s="69" t="s">
        <v>198</v>
      </c>
      <c r="PF1330" s="18">
        <v>0.68452385493687196</v>
      </c>
      <c r="PG1330" s="69" t="s">
        <v>198</v>
      </c>
      <c r="PH1330" s="69" t="s">
        <v>198</v>
      </c>
      <c r="PI1330" s="69" t="s">
        <v>198</v>
      </c>
      <c r="PJ1330" s="18">
        <v>1.4999983651297399</v>
      </c>
      <c r="PK1330" s="69" t="s">
        <v>198</v>
      </c>
      <c r="PL1330" s="69" t="s">
        <v>198</v>
      </c>
      <c r="PM1330" s="69" t="s">
        <v>198</v>
      </c>
      <c r="PN1330" s="18">
        <v>25.714287894112701</v>
      </c>
      <c r="PO1330" s="69" t="s">
        <v>198</v>
      </c>
      <c r="PP1330" s="69" t="s">
        <v>198</v>
      </c>
      <c r="PQ1330" s="69" t="s">
        <v>198</v>
      </c>
      <c r="PR1330" s="18">
        <v>3.1949860709054101</v>
      </c>
      <c r="PS1330" s="69" t="s">
        <v>198</v>
      </c>
      <c r="PT1330" s="18">
        <v>0.43055561610630599</v>
      </c>
      <c r="PU1330" s="69" t="s">
        <v>198</v>
      </c>
      <c r="PV1330" s="18">
        <v>10.257573808942499</v>
      </c>
      <c r="PW1330" s="69" t="s">
        <v>299</v>
      </c>
      <c r="PX1330" s="18">
        <v>41.75</v>
      </c>
      <c r="PY1330" s="69" t="s">
        <v>299</v>
      </c>
      <c r="PZ1330" s="18">
        <v>2.21428571428571</v>
      </c>
      <c r="QA1330" s="69" t="s">
        <v>198</v>
      </c>
      <c r="QB1330" s="18">
        <v>0.58928571428571397</v>
      </c>
      <c r="QC1330" s="69" t="s">
        <v>198</v>
      </c>
      <c r="QD1330" s="18">
        <v>2.1547611781529001</v>
      </c>
      <c r="QE1330" s="69" t="s">
        <v>198</v>
      </c>
      <c r="QF1330" s="18">
        <v>19.142859322684199</v>
      </c>
      <c r="QG1330" s="69" t="s">
        <v>198</v>
      </c>
      <c r="QH1330" s="18">
        <v>58.7361112322126</v>
      </c>
      <c r="QI1330" s="69" t="s">
        <v>198</v>
      </c>
      <c r="QJ1330" s="18">
        <v>13.5019841875349</v>
      </c>
      <c r="QK1330" s="69" t="s">
        <v>198</v>
      </c>
    </row>
    <row r="1331" spans="1:453" s="18" customFormat="1" x14ac:dyDescent="0.25">
      <c r="A1331" s="18" t="s">
        <v>127</v>
      </c>
      <c r="B1331" s="18" t="s">
        <v>128</v>
      </c>
      <c r="C1331" s="18" t="s">
        <v>129</v>
      </c>
      <c r="D1331" s="18" t="s">
        <v>140</v>
      </c>
      <c r="E1331" s="18" t="s">
        <v>141</v>
      </c>
      <c r="F1331" s="58" t="s">
        <v>2289</v>
      </c>
      <c r="G1331" s="18" t="s">
        <v>2290</v>
      </c>
      <c r="H1331" s="58">
        <v>13690.476245</v>
      </c>
      <c r="I1331" s="58">
        <v>342000</v>
      </c>
      <c r="J1331" s="60" t="str">
        <f t="shared" si="2835"/>
        <v>L</v>
      </c>
      <c r="K1331" s="60" t="str">
        <f t="shared" si="2836"/>
        <v>L</v>
      </c>
      <c r="L1331" s="60" t="str">
        <f t="shared" si="2837"/>
        <v>L</v>
      </c>
      <c r="M1331" s="60" t="str">
        <f t="shared" si="2838"/>
        <v>L</v>
      </c>
      <c r="N1331" s="18" t="s">
        <v>132</v>
      </c>
      <c r="O1331" s="21" t="s">
        <v>198</v>
      </c>
      <c r="T1331" s="69" t="str">
        <f t="shared" si="2839"/>
        <v>U</v>
      </c>
      <c r="U1331" s="18" t="s">
        <v>164</v>
      </c>
      <c r="V1331" s="63" t="s">
        <v>198</v>
      </c>
      <c r="X1331" s="21" t="s">
        <v>133</v>
      </c>
      <c r="Y1331" s="69" t="s">
        <v>7353</v>
      </c>
      <c r="Z1331" s="69" t="str">
        <f t="shared" si="2840"/>
        <v>U</v>
      </c>
      <c r="AA1331" s="72"/>
      <c r="AB1331" s="69" t="s">
        <v>198</v>
      </c>
      <c r="AC1331" s="34">
        <v>44</v>
      </c>
      <c r="AD1331" s="31"/>
      <c r="AE1331" s="30"/>
      <c r="AF1331" s="30"/>
      <c r="AG1331" s="31"/>
      <c r="AH1331" s="31"/>
      <c r="AI1331" s="33">
        <v>15</v>
      </c>
      <c r="AJ1331" s="33"/>
      <c r="AK1331" s="33"/>
      <c r="AL1331" s="33"/>
      <c r="AM1331" s="33"/>
      <c r="AN1331" s="222"/>
      <c r="AO1331" s="228" t="s">
        <v>133</v>
      </c>
      <c r="AP1331" s="31"/>
      <c r="AQ1331" s="31"/>
      <c r="AR1331" s="31"/>
      <c r="AS1331" s="31"/>
      <c r="AT1331" s="31"/>
      <c r="AU1331" s="31"/>
      <c r="AV1331" s="53" t="s">
        <v>198</v>
      </c>
      <c r="AW1331" s="30"/>
      <c r="AX1331" s="53" t="str">
        <f t="shared" si="2936"/>
        <v>U</v>
      </c>
      <c r="AY1331" s="31"/>
      <c r="AZ1331" s="31"/>
      <c r="BA1331" s="31"/>
      <c r="BB1331" s="31"/>
      <c r="BC1331" s="31"/>
      <c r="BD1331" s="31"/>
      <c r="BE1331" s="31"/>
      <c r="BF1331" s="31"/>
      <c r="BH1331" s="17" t="str">
        <f t="shared" si="2812"/>
        <v/>
      </c>
      <c r="BI1331" s="18" t="s">
        <v>8245</v>
      </c>
      <c r="BJ1331" s="17">
        <f t="shared" si="2812"/>
        <v>1</v>
      </c>
      <c r="BK1331" s="18" t="s">
        <v>8246</v>
      </c>
      <c r="BL1331" s="17">
        <f t="shared" si="2841"/>
        <v>1</v>
      </c>
      <c r="BM1331" s="18" t="s">
        <v>8255</v>
      </c>
      <c r="BN1331" s="17">
        <f t="shared" si="2842"/>
        <v>1</v>
      </c>
      <c r="BP1331" s="17" t="str">
        <f t="shared" si="2843"/>
        <v/>
      </c>
      <c r="BR1331" s="17" t="str">
        <f t="shared" si="2844"/>
        <v/>
      </c>
      <c r="BT1331" s="17" t="str">
        <f t="shared" si="2845"/>
        <v/>
      </c>
      <c r="BV1331" s="17" t="str">
        <f t="shared" si="2846"/>
        <v/>
      </c>
      <c r="BX1331" s="17" t="str">
        <f t="shared" si="2847"/>
        <v/>
      </c>
      <c r="BZ1331" s="17" t="str">
        <f t="shared" si="2848"/>
        <v/>
      </c>
      <c r="CB1331" s="17" t="str">
        <f t="shared" si="2849"/>
        <v/>
      </c>
      <c r="CD1331" s="17" t="str">
        <f t="shared" si="2850"/>
        <v/>
      </c>
      <c r="CF1331" s="17" t="str">
        <f t="shared" si="2851"/>
        <v/>
      </c>
      <c r="CH1331" s="17" t="str">
        <f t="shared" si="2852"/>
        <v/>
      </c>
      <c r="CJ1331" s="17" t="str">
        <f t="shared" si="2853"/>
        <v/>
      </c>
      <c r="CL1331" s="17" t="str">
        <f t="shared" si="2854"/>
        <v/>
      </c>
      <c r="CN1331" s="17" t="str">
        <f t="shared" si="2855"/>
        <v/>
      </c>
      <c r="CP1331" s="17" t="str">
        <f t="shared" si="2856"/>
        <v/>
      </c>
      <c r="CQ1331" s="18" t="s">
        <v>8345</v>
      </c>
      <c r="CR1331" s="17">
        <f t="shared" si="2857"/>
        <v>1</v>
      </c>
      <c r="CT1331" s="17" t="str">
        <f t="shared" si="2858"/>
        <v/>
      </c>
      <c r="CV1331" s="17" t="str">
        <f t="shared" si="2859"/>
        <v/>
      </c>
      <c r="CX1331" s="17" t="str">
        <f t="shared" si="2860"/>
        <v/>
      </c>
      <c r="CZ1331" s="17" t="str">
        <f t="shared" si="2861"/>
        <v/>
      </c>
      <c r="DB1331" s="17" t="str">
        <f t="shared" si="2862"/>
        <v/>
      </c>
      <c r="DD1331" s="17" t="str">
        <f t="shared" si="2863"/>
        <v/>
      </c>
      <c r="DF1331" s="17" t="str">
        <f t="shared" si="2864"/>
        <v/>
      </c>
      <c r="DH1331" s="17" t="str">
        <f t="shared" si="2865"/>
        <v/>
      </c>
      <c r="DJ1331" s="17" t="str">
        <f t="shared" si="2866"/>
        <v/>
      </c>
      <c r="DL1331" s="17" t="str">
        <f t="shared" si="2867"/>
        <v/>
      </c>
      <c r="DN1331" s="17" t="str">
        <f t="shared" si="2868"/>
        <v/>
      </c>
      <c r="DO1331" s="18" t="s">
        <v>8248</v>
      </c>
      <c r="DP1331" s="17">
        <f t="shared" si="2869"/>
        <v>1</v>
      </c>
      <c r="DR1331" s="17" t="str">
        <f t="shared" si="2870"/>
        <v/>
      </c>
      <c r="DT1331" s="17" t="str">
        <f t="shared" si="2871"/>
        <v/>
      </c>
      <c r="DU1331" s="18" t="s">
        <v>8249</v>
      </c>
      <c r="DV1331" s="17">
        <f t="shared" si="2872"/>
        <v>1</v>
      </c>
      <c r="DX1331" s="17" t="str">
        <f t="shared" si="2873"/>
        <v/>
      </c>
      <c r="DZ1331" s="17" t="str">
        <f t="shared" si="2874"/>
        <v/>
      </c>
      <c r="EB1331" s="17" t="str">
        <f t="shared" si="2875"/>
        <v/>
      </c>
      <c r="ED1331" s="17" t="str">
        <f t="shared" si="2876"/>
        <v/>
      </c>
      <c r="EF1331" s="17" t="str">
        <f t="shared" si="2877"/>
        <v/>
      </c>
      <c r="EH1331" s="17" t="str">
        <f t="shared" si="2878"/>
        <v/>
      </c>
      <c r="EJ1331" s="17" t="str">
        <f t="shared" si="2879"/>
        <v/>
      </c>
      <c r="EL1331" s="17" t="str">
        <f t="shared" si="2880"/>
        <v/>
      </c>
      <c r="EN1331" s="17" t="str">
        <f t="shared" si="2881"/>
        <v/>
      </c>
      <c r="EP1331" s="17" t="str">
        <f t="shared" si="2882"/>
        <v/>
      </c>
      <c r="ER1331" s="17" t="str">
        <f t="shared" si="2883"/>
        <v/>
      </c>
      <c r="ET1331" s="17" t="str">
        <f t="shared" si="2884"/>
        <v/>
      </c>
      <c r="EV1331" s="17" t="str">
        <f t="shared" si="2885"/>
        <v/>
      </c>
      <c r="EX1331" s="17" t="str">
        <f t="shared" si="2886"/>
        <v/>
      </c>
      <c r="EZ1331" s="17" t="str">
        <f t="shared" si="2887"/>
        <v/>
      </c>
      <c r="FB1331" s="17" t="str">
        <f t="shared" si="2888"/>
        <v/>
      </c>
      <c r="FD1331" s="17" t="str">
        <f t="shared" si="2889"/>
        <v/>
      </c>
      <c r="FE1331" s="17" t="s">
        <v>7575</v>
      </c>
      <c r="FF1331" s="17" t="s">
        <v>7353</v>
      </c>
      <c r="FG1331" s="17" t="s">
        <v>7353</v>
      </c>
      <c r="FH1331" s="17" t="s">
        <v>7353</v>
      </c>
      <c r="FI1331" s="17" t="s">
        <v>7353</v>
      </c>
      <c r="FJ1331" s="17" t="s">
        <v>7353</v>
      </c>
      <c r="FK1331" s="17" t="s">
        <v>7353</v>
      </c>
      <c r="FL1331" s="17" t="s">
        <v>7353</v>
      </c>
      <c r="FM1331" s="18" t="s">
        <v>4880</v>
      </c>
      <c r="FN1331" s="18">
        <f t="shared" si="2813"/>
        <v>0.5</v>
      </c>
      <c r="FO1331" s="18">
        <f t="shared" si="2937"/>
        <v>3</v>
      </c>
      <c r="FP1331" s="18">
        <f t="shared" si="2938"/>
        <v>6</v>
      </c>
      <c r="FQ1331" s="18">
        <f t="shared" si="2939"/>
        <v>2</v>
      </c>
      <c r="FR1331" s="18">
        <f t="shared" si="2814"/>
        <v>0.33333333333333331</v>
      </c>
      <c r="FS1331" s="9" t="s">
        <v>198</v>
      </c>
      <c r="FU1331" s="21" t="s">
        <v>198</v>
      </c>
      <c r="FW1331" s="21" t="s">
        <v>198</v>
      </c>
      <c r="FX1331" s="18">
        <v>0</v>
      </c>
      <c r="FY1331" s="18">
        <v>0</v>
      </c>
      <c r="FZ1331" s="18">
        <f t="shared" si="2890"/>
        <v>1</v>
      </c>
      <c r="GA1331" s="18">
        <v>0</v>
      </c>
      <c r="GB1331" s="18">
        <v>0</v>
      </c>
      <c r="GC1331" s="18" t="s">
        <v>198</v>
      </c>
      <c r="GD1331" s="18">
        <f t="shared" si="2891"/>
        <v>0</v>
      </c>
      <c r="GE1331" s="18" t="s">
        <v>198</v>
      </c>
      <c r="GF1331" s="18">
        <f t="shared" si="2891"/>
        <v>0</v>
      </c>
      <c r="GG1331" s="18" t="s">
        <v>198</v>
      </c>
      <c r="GH1331" s="18">
        <f t="shared" si="2892"/>
        <v>0</v>
      </c>
      <c r="GI1331" s="18" t="s">
        <v>7330</v>
      </c>
      <c r="GJ1331" s="18">
        <f t="shared" si="2893"/>
        <v>0</v>
      </c>
      <c r="GK1331" s="18" t="s">
        <v>198</v>
      </c>
      <c r="GL1331" s="18">
        <f t="shared" si="2893"/>
        <v>2</v>
      </c>
      <c r="GM1331" s="228" t="s">
        <v>198</v>
      </c>
      <c r="GN1331" s="18">
        <f t="shared" si="2894"/>
        <v>2</v>
      </c>
      <c r="GQ1331" s="18" t="str">
        <f t="shared" si="2815"/>
        <v>L</v>
      </c>
      <c r="GR1331" s="18">
        <f t="shared" si="2895"/>
        <v>0</v>
      </c>
      <c r="GS1331" s="18">
        <f t="shared" si="2896"/>
        <v>4</v>
      </c>
      <c r="GT1331" s="21" t="str">
        <f t="shared" si="2897"/>
        <v>L</v>
      </c>
      <c r="GU1331" s="18" t="s">
        <v>7847</v>
      </c>
      <c r="GV1331" s="18" t="s">
        <v>177</v>
      </c>
      <c r="GW1331" s="18" t="s">
        <v>515</v>
      </c>
      <c r="GY1331" s="18" t="s">
        <v>2291</v>
      </c>
      <c r="GZ1331" s="18" t="s">
        <v>0</v>
      </c>
      <c r="HB1331" s="21" t="s">
        <v>198</v>
      </c>
      <c r="HD1331" s="21" t="str">
        <f t="shared" si="2898"/>
        <v>L</v>
      </c>
      <c r="HF1331" s="21" t="s">
        <v>198</v>
      </c>
      <c r="HH1331" s="69" t="str">
        <f t="shared" si="2899"/>
        <v>L</v>
      </c>
      <c r="HM1331" s="18" t="s">
        <v>7353</v>
      </c>
      <c r="HN1331" s="69" t="s">
        <v>133</v>
      </c>
      <c r="HO1331" s="72"/>
      <c r="HP1331" s="72"/>
      <c r="HQ1331" s="72"/>
      <c r="HR1331" s="72"/>
      <c r="HS1331" s="72"/>
      <c r="HT1331" s="72"/>
      <c r="HU1331" s="72"/>
      <c r="HV1331" s="72"/>
      <c r="HW1331" s="72" t="s">
        <v>251</v>
      </c>
      <c r="HX1331" s="72"/>
      <c r="HY1331" s="72"/>
      <c r="IA1331" s="21" t="s">
        <v>198</v>
      </c>
      <c r="IC1331" s="21" t="s">
        <v>198</v>
      </c>
      <c r="IE1331" s="68"/>
      <c r="IF1331" s="69" t="s">
        <v>133</v>
      </c>
      <c r="IG1331" s="18" t="s">
        <v>2292</v>
      </c>
      <c r="IH1331" s="18" t="s">
        <v>6983</v>
      </c>
      <c r="II1331" s="21" t="s">
        <v>299</v>
      </c>
      <c r="IK1331" s="21" t="s">
        <v>198</v>
      </c>
      <c r="IM1331" s="21" t="s">
        <v>198</v>
      </c>
      <c r="IO1331" s="21" t="s">
        <v>198</v>
      </c>
      <c r="IQ1331" s="17" t="str">
        <f t="shared" si="2816"/>
        <v/>
      </c>
      <c r="IS1331" s="17" t="str">
        <f t="shared" si="2816"/>
        <v/>
      </c>
      <c r="IU1331" s="17" t="str">
        <f t="shared" si="2900"/>
        <v/>
      </c>
      <c r="IV1331" s="72"/>
      <c r="IW1331" s="72"/>
      <c r="IX1331" s="72"/>
      <c r="IY1331" s="72"/>
      <c r="IZ1331" s="72" t="str">
        <f t="shared" si="2817"/>
        <v/>
      </c>
      <c r="JA1331" s="72" t="str">
        <f t="shared" si="2818"/>
        <v/>
      </c>
      <c r="JB1331" s="72"/>
      <c r="JC1331" s="72" t="str">
        <f t="shared" si="2901"/>
        <v/>
      </c>
      <c r="JD1331" s="72"/>
      <c r="JE1331" s="72" t="str">
        <f t="shared" si="2902"/>
        <v/>
      </c>
      <c r="JF1331" s="72"/>
      <c r="JG1331" s="72"/>
      <c r="JH1331" s="72"/>
      <c r="JI1331" s="72" t="str">
        <f t="shared" si="2810"/>
        <v/>
      </c>
      <c r="JJ1331" s="72" t="str">
        <f t="shared" si="2819"/>
        <v/>
      </c>
      <c r="JL1331" s="17" t="str">
        <f t="shared" si="2903"/>
        <v/>
      </c>
      <c r="JN1331" s="17" t="str">
        <f t="shared" si="2904"/>
        <v/>
      </c>
      <c r="JP1331" s="17" t="str">
        <f t="shared" si="2905"/>
        <v/>
      </c>
      <c r="JR1331" s="17" t="str">
        <f t="shared" si="2906"/>
        <v/>
      </c>
      <c r="JT1331" s="17" t="str">
        <f t="shared" si="2907"/>
        <v/>
      </c>
      <c r="JV1331" s="17" t="str">
        <f t="shared" si="2908"/>
        <v/>
      </c>
      <c r="JX1331" s="17" t="str">
        <f t="shared" si="2909"/>
        <v/>
      </c>
      <c r="JY1331" s="72"/>
      <c r="JZ1331" s="72"/>
      <c r="KA1331" s="72"/>
      <c r="KB1331" s="72"/>
      <c r="KC1331" s="72"/>
      <c r="KD1331" s="72" t="str">
        <f t="shared" si="2820"/>
        <v/>
      </c>
      <c r="KE1331" s="72" t="str">
        <f t="shared" si="2821"/>
        <v/>
      </c>
      <c r="KF1331" s="72"/>
      <c r="KG1331" s="72" t="str">
        <f t="shared" si="2910"/>
        <v/>
      </c>
      <c r="KH1331" s="72"/>
      <c r="KI1331" s="72" t="str">
        <f t="shared" si="2911"/>
        <v/>
      </c>
      <c r="KJ1331" s="72"/>
      <c r="KK1331" s="72" t="str">
        <f t="shared" si="2912"/>
        <v/>
      </c>
      <c r="KL1331" s="72"/>
      <c r="KM1331" s="72" t="s">
        <v>149</v>
      </c>
      <c r="KN1331" s="72"/>
      <c r="KO1331" s="72"/>
      <c r="KP1331" s="72"/>
      <c r="KQ1331" s="72"/>
      <c r="KR1331" s="72"/>
      <c r="KS1331" s="72">
        <f t="shared" si="2913"/>
        <v>1</v>
      </c>
      <c r="KT1331" s="72"/>
      <c r="KU1331" s="72" t="str">
        <f t="shared" si="2914"/>
        <v/>
      </c>
      <c r="KV1331" s="72"/>
      <c r="KW1331" s="72"/>
      <c r="KX1331" s="72" t="str">
        <f t="shared" si="2822"/>
        <v/>
      </c>
      <c r="KY1331" s="72"/>
      <c r="KZ1331" s="72"/>
      <c r="LA1331" s="72"/>
      <c r="LB1331" s="72" t="str">
        <f t="shared" si="2823"/>
        <v/>
      </c>
      <c r="LD1331" s="17" t="str">
        <f t="shared" si="2915"/>
        <v/>
      </c>
      <c r="LF1331" s="17" t="str">
        <f t="shared" si="2916"/>
        <v/>
      </c>
      <c r="LH1331" s="17" t="str">
        <f t="shared" si="2917"/>
        <v/>
      </c>
      <c r="LJ1331" s="17" t="str">
        <f t="shared" si="2918"/>
        <v/>
      </c>
      <c r="LL1331" s="17" t="str">
        <f t="shared" si="2919"/>
        <v/>
      </c>
      <c r="LN1331" s="17" t="str">
        <f t="shared" si="2920"/>
        <v/>
      </c>
      <c r="LO1331" s="18" t="s">
        <v>7895</v>
      </c>
      <c r="LP1331" s="17">
        <f t="shared" si="2921"/>
        <v>1</v>
      </c>
      <c r="LR1331" s="17" t="str">
        <f t="shared" si="2922"/>
        <v/>
      </c>
      <c r="LT1331" s="17" t="str">
        <f t="shared" si="2923"/>
        <v/>
      </c>
      <c r="LV1331" s="17" t="str">
        <f t="shared" si="2924"/>
        <v/>
      </c>
      <c r="LX1331" s="17" t="str">
        <f t="shared" si="2925"/>
        <v/>
      </c>
      <c r="LZ1331" s="17" t="str">
        <f t="shared" si="2926"/>
        <v/>
      </c>
      <c r="MB1331" s="17" t="str">
        <f t="shared" si="2927"/>
        <v/>
      </c>
      <c r="MD1331" s="17" t="str">
        <f t="shared" si="2824"/>
        <v/>
      </c>
      <c r="MF1331" s="17" t="str">
        <f t="shared" si="2928"/>
        <v/>
      </c>
      <c r="MG1331" s="17"/>
      <c r="MH1331" s="17" t="str">
        <f t="shared" si="2929"/>
        <v/>
      </c>
      <c r="MI1331" s="17"/>
      <c r="MJ1331" s="17" t="str">
        <f t="shared" si="2930"/>
        <v/>
      </c>
      <c r="ML1331" s="17"/>
      <c r="MM1331" s="18" t="s">
        <v>162</v>
      </c>
      <c r="MN1331" s="69">
        <f t="shared" si="2931"/>
        <v>2</v>
      </c>
      <c r="MO1331" s="21" t="str">
        <f t="shared" si="2932"/>
        <v>L</v>
      </c>
      <c r="MQ1331" s="17" t="str">
        <f t="shared" si="2825"/>
        <v/>
      </c>
      <c r="MS1331" s="17" t="str">
        <f t="shared" si="2826"/>
        <v/>
      </c>
      <c r="MU1331" s="17" t="str">
        <f t="shared" si="2827"/>
        <v/>
      </c>
      <c r="MW1331" s="17" t="str">
        <f t="shared" si="2828"/>
        <v/>
      </c>
      <c r="MY1331" s="17" t="str">
        <f t="shared" si="2829"/>
        <v/>
      </c>
      <c r="MZ1331" s="18" t="s">
        <v>8166</v>
      </c>
      <c r="NA1331" s="17">
        <f t="shared" si="2830"/>
        <v>1</v>
      </c>
      <c r="NC1331" s="17" t="str">
        <f t="shared" si="2831"/>
        <v/>
      </c>
      <c r="NH1331" s="18" t="str">
        <f t="shared" si="2832"/>
        <v/>
      </c>
      <c r="NI1331" s="18" t="str">
        <f t="shared" si="2833"/>
        <v/>
      </c>
      <c r="NM1331" s="18" t="str">
        <f t="shared" ref="NM1331:NM1394" si="2948">IF(NJ1331="","",1)</f>
        <v/>
      </c>
      <c r="NN1331" s="18" t="str">
        <f t="shared" si="2947"/>
        <v/>
      </c>
      <c r="NO1331" s="21">
        <f t="shared" si="2834"/>
        <v>1</v>
      </c>
      <c r="NP1331" s="21" t="str">
        <f t="shared" si="2933"/>
        <v>L</v>
      </c>
      <c r="NU1331" s="18" t="s">
        <v>275</v>
      </c>
      <c r="NX1331" s="18">
        <f t="shared" si="2934"/>
        <v>0</v>
      </c>
      <c r="NY1331" s="18">
        <f t="shared" si="2941"/>
        <v>0</v>
      </c>
      <c r="NZ1331" s="18">
        <f t="shared" si="2942"/>
        <v>0</v>
      </c>
      <c r="OA1331" s="18">
        <f t="shared" si="2943"/>
        <v>1</v>
      </c>
      <c r="OB1331" s="18">
        <f t="shared" si="2944"/>
        <v>0</v>
      </c>
      <c r="OC1331" s="18">
        <f t="shared" si="2945"/>
        <v>0</v>
      </c>
      <c r="OD1331" s="17">
        <f t="shared" si="2946"/>
        <v>1</v>
      </c>
      <c r="OE1331" s="20">
        <f t="shared" si="2811"/>
        <v>2</v>
      </c>
      <c r="OF1331" s="69" t="str">
        <f>IF(OE1331=0,"L",IF(OE1331=1,"L",IF(OE1331=2,"H",IF(OE1331=3,"H",IF(OE1331=4,"H",IF(OE1331=5,"H"))))))</f>
        <v>H</v>
      </c>
      <c r="OG1331" s="122"/>
      <c r="OH1331" s="21" t="str">
        <f t="shared" si="2940"/>
        <v>H</v>
      </c>
      <c r="OI1331" s="69" t="str">
        <f t="shared" si="2935"/>
        <v>L</v>
      </c>
      <c r="OJ1331" s="17" t="s">
        <v>4664</v>
      </c>
      <c r="OK1331" s="17" t="s">
        <v>143</v>
      </c>
      <c r="OL1331" s="17" t="s">
        <v>4662</v>
      </c>
      <c r="OM1331" s="17"/>
      <c r="OQ1331" s="18">
        <v>1</v>
      </c>
      <c r="OR1331" s="18" t="s">
        <v>8729</v>
      </c>
      <c r="OS1331" s="19" t="str">
        <f>IF(OK1331="","NF",IF(OK1331=" ","NF",IF(OK1331="subsistence fisheries", "M", IF(OK1331="commercial","H",IF(OK1331="highly commercial","VH")))))</f>
        <v>H</v>
      </c>
      <c r="OT1331" s="18">
        <v>1.01461972688374</v>
      </c>
      <c r="OU1331" s="69" t="s">
        <v>198</v>
      </c>
      <c r="OV1331" s="18">
        <v>0.38852325238679603</v>
      </c>
      <c r="OW1331" s="69" t="s">
        <v>198</v>
      </c>
      <c r="OX1331" s="18">
        <v>3.8092110282496399</v>
      </c>
      <c r="OY1331" s="69" t="s">
        <v>198</v>
      </c>
      <c r="OZ1331" s="18">
        <v>24.666667737458901</v>
      </c>
      <c r="PA1331" s="69" t="s">
        <v>299</v>
      </c>
      <c r="PB1331" s="18">
        <v>1.63048247287148</v>
      </c>
      <c r="PC1331" s="69" t="s">
        <v>198</v>
      </c>
      <c r="PD1331" s="69" t="s">
        <v>198</v>
      </c>
      <c r="PE1331" s="69" t="s">
        <v>198</v>
      </c>
      <c r="PF1331" s="18">
        <v>0.59612555252878296</v>
      </c>
      <c r="PG1331" s="69" t="s">
        <v>198</v>
      </c>
      <c r="PH1331" s="69" t="s">
        <v>198</v>
      </c>
      <c r="PI1331" s="69" t="s">
        <v>198</v>
      </c>
      <c r="PJ1331" s="18">
        <v>2.9517545198139401</v>
      </c>
      <c r="PK1331" s="69" t="s">
        <v>198</v>
      </c>
      <c r="PL1331" s="69" t="s">
        <v>198</v>
      </c>
      <c r="PM1331" s="69" t="s">
        <v>198</v>
      </c>
      <c r="PN1331" s="18">
        <v>26.2258802715101</v>
      </c>
      <c r="PO1331" s="69" t="s">
        <v>198</v>
      </c>
      <c r="PP1331" s="69" t="s">
        <v>198</v>
      </c>
      <c r="PQ1331" s="69" t="s">
        <v>198</v>
      </c>
      <c r="PR1331" s="18">
        <v>2.2685408341257198</v>
      </c>
      <c r="PS1331" s="69" t="s">
        <v>198</v>
      </c>
      <c r="PT1331" s="18">
        <v>0.38852325238679603</v>
      </c>
      <c r="PU1331" s="69" t="s">
        <v>198</v>
      </c>
      <c r="PV1331" s="18">
        <v>3.0249203129818598</v>
      </c>
      <c r="PW1331" s="69" t="s">
        <v>198</v>
      </c>
      <c r="PX1331" s="18">
        <v>44.046051828484799</v>
      </c>
      <c r="PY1331" s="69" t="s">
        <v>299</v>
      </c>
      <c r="PZ1331" s="18">
        <v>1.1392543190404001</v>
      </c>
      <c r="QA1331" s="69" t="s">
        <v>198</v>
      </c>
      <c r="QB1331" s="18">
        <v>0.37609627372340199</v>
      </c>
      <c r="QC1331" s="69" t="s">
        <v>198</v>
      </c>
      <c r="QD1331" s="18">
        <v>3.0548245279412498</v>
      </c>
      <c r="QE1331" s="69" t="s">
        <v>198</v>
      </c>
      <c r="QF1331" s="18">
        <v>20.111843711451499</v>
      </c>
      <c r="QG1331" s="69" t="s">
        <v>198</v>
      </c>
      <c r="QH1331" s="18">
        <v>33.675438579760097</v>
      </c>
      <c r="QI1331" s="69" t="s">
        <v>299</v>
      </c>
      <c r="QJ1331" s="18">
        <v>27.4521198774639</v>
      </c>
      <c r="QK1331" s="69" t="s">
        <v>198</v>
      </c>
    </row>
    <row r="1332" spans="1:453" s="18" customFormat="1" x14ac:dyDescent="0.25">
      <c r="A1332" s="18" t="s">
        <v>127</v>
      </c>
      <c r="B1332" s="18" t="s">
        <v>128</v>
      </c>
      <c r="C1332" s="18" t="s">
        <v>129</v>
      </c>
      <c r="D1332" s="18" t="s">
        <v>140</v>
      </c>
      <c r="E1332" s="18" t="s">
        <v>141</v>
      </c>
      <c r="F1332" s="58" t="s">
        <v>2293</v>
      </c>
      <c r="G1332" s="18" t="s">
        <v>5411</v>
      </c>
      <c r="H1332" s="58">
        <v>1787.686649</v>
      </c>
      <c r="I1332" s="58">
        <v>41878.161585000002</v>
      </c>
      <c r="J1332" s="60" t="str">
        <f t="shared" si="2835"/>
        <v>H</v>
      </c>
      <c r="K1332" s="60" t="str">
        <f t="shared" si="2836"/>
        <v>L</v>
      </c>
      <c r="L1332" s="60" t="str">
        <f t="shared" si="2837"/>
        <v>L</v>
      </c>
      <c r="M1332" s="60" t="str">
        <f t="shared" si="2838"/>
        <v>L</v>
      </c>
      <c r="N1332" s="18" t="s">
        <v>132</v>
      </c>
      <c r="O1332" s="21" t="s">
        <v>198</v>
      </c>
      <c r="T1332" s="69" t="str">
        <f t="shared" si="2839"/>
        <v>U</v>
      </c>
      <c r="U1332" s="18" t="s">
        <v>4399</v>
      </c>
      <c r="V1332" s="63" t="s">
        <v>4378</v>
      </c>
      <c r="X1332" s="21" t="s">
        <v>133</v>
      </c>
      <c r="Y1332" s="69" t="s">
        <v>7353</v>
      </c>
      <c r="Z1332" s="69" t="str">
        <f t="shared" si="2840"/>
        <v>U</v>
      </c>
      <c r="AA1332" s="72"/>
      <c r="AB1332" s="69" t="s">
        <v>198</v>
      </c>
      <c r="AC1332" s="34">
        <v>22.939</v>
      </c>
      <c r="AD1332" s="31"/>
      <c r="AE1332" s="30"/>
      <c r="AF1332" s="30"/>
      <c r="AG1332" s="31"/>
      <c r="AH1332" s="31"/>
      <c r="AI1332" s="33"/>
      <c r="AJ1332" s="33"/>
      <c r="AK1332" s="33"/>
      <c r="AL1332" s="33"/>
      <c r="AM1332" s="33"/>
      <c r="AN1332" s="222"/>
      <c r="AO1332" s="228" t="s">
        <v>133</v>
      </c>
      <c r="AP1332" s="31"/>
      <c r="AQ1332" s="31"/>
      <c r="AR1332" s="31"/>
      <c r="AS1332" s="31"/>
      <c r="AT1332" s="31"/>
      <c r="AU1332" s="31"/>
      <c r="AV1332" s="53" t="s">
        <v>299</v>
      </c>
      <c r="AW1332" s="30"/>
      <c r="AX1332" s="53" t="str">
        <f t="shared" si="2936"/>
        <v>U</v>
      </c>
      <c r="AY1332" s="31"/>
      <c r="AZ1332" s="31"/>
      <c r="BA1332" s="31"/>
      <c r="BB1332" s="31"/>
      <c r="BC1332" s="31"/>
      <c r="BD1332" s="31"/>
      <c r="BE1332" s="31"/>
      <c r="BF1332" s="31"/>
      <c r="BH1332" s="17" t="str">
        <f t="shared" si="2812"/>
        <v/>
      </c>
      <c r="BI1332" s="18" t="s">
        <v>8245</v>
      </c>
      <c r="BJ1332" s="17">
        <f t="shared" si="2812"/>
        <v>1</v>
      </c>
      <c r="BL1332" s="17" t="str">
        <f t="shared" si="2841"/>
        <v/>
      </c>
      <c r="BN1332" s="17" t="str">
        <f t="shared" si="2842"/>
        <v/>
      </c>
      <c r="BP1332" s="17" t="str">
        <f t="shared" si="2843"/>
        <v/>
      </c>
      <c r="BR1332" s="17" t="str">
        <f t="shared" si="2844"/>
        <v/>
      </c>
      <c r="BT1332" s="17" t="str">
        <f t="shared" si="2845"/>
        <v/>
      </c>
      <c r="BV1332" s="17" t="str">
        <f t="shared" si="2846"/>
        <v/>
      </c>
      <c r="BX1332" s="17" t="str">
        <f t="shared" si="2847"/>
        <v/>
      </c>
      <c r="BZ1332" s="17" t="str">
        <f t="shared" si="2848"/>
        <v/>
      </c>
      <c r="CB1332" s="17" t="str">
        <f t="shared" si="2849"/>
        <v/>
      </c>
      <c r="CD1332" s="17" t="str">
        <f t="shared" si="2850"/>
        <v/>
      </c>
      <c r="CF1332" s="17" t="str">
        <f t="shared" si="2851"/>
        <v/>
      </c>
      <c r="CH1332" s="17" t="str">
        <f t="shared" si="2852"/>
        <v/>
      </c>
      <c r="CJ1332" s="17" t="str">
        <f t="shared" si="2853"/>
        <v/>
      </c>
      <c r="CL1332" s="17" t="str">
        <f t="shared" si="2854"/>
        <v/>
      </c>
      <c r="CN1332" s="17" t="str">
        <f t="shared" si="2855"/>
        <v/>
      </c>
      <c r="CP1332" s="17" t="str">
        <f t="shared" si="2856"/>
        <v/>
      </c>
      <c r="CR1332" s="17" t="str">
        <f t="shared" si="2857"/>
        <v/>
      </c>
      <c r="CT1332" s="17" t="str">
        <f t="shared" si="2858"/>
        <v/>
      </c>
      <c r="CV1332" s="17" t="str">
        <f t="shared" si="2859"/>
        <v/>
      </c>
      <c r="CX1332" s="17" t="str">
        <f t="shared" si="2860"/>
        <v/>
      </c>
      <c r="CZ1332" s="17" t="str">
        <f t="shared" si="2861"/>
        <v/>
      </c>
      <c r="DB1332" s="17" t="str">
        <f t="shared" si="2862"/>
        <v/>
      </c>
      <c r="DD1332" s="17" t="str">
        <f t="shared" si="2863"/>
        <v/>
      </c>
      <c r="DF1332" s="17" t="str">
        <f t="shared" si="2864"/>
        <v/>
      </c>
      <c r="DH1332" s="17" t="str">
        <f t="shared" si="2865"/>
        <v/>
      </c>
      <c r="DJ1332" s="17" t="str">
        <f t="shared" si="2866"/>
        <v/>
      </c>
      <c r="DL1332" s="17" t="str">
        <f t="shared" si="2867"/>
        <v/>
      </c>
      <c r="DN1332" s="17" t="str">
        <f t="shared" si="2868"/>
        <v/>
      </c>
      <c r="DO1332" s="18" t="s">
        <v>8248</v>
      </c>
      <c r="DP1332" s="17">
        <f t="shared" si="2869"/>
        <v>1</v>
      </c>
      <c r="DR1332" s="17" t="str">
        <f t="shared" si="2870"/>
        <v/>
      </c>
      <c r="DT1332" s="17" t="str">
        <f t="shared" si="2871"/>
        <v/>
      </c>
      <c r="DU1332" s="18" t="s">
        <v>8259</v>
      </c>
      <c r="DV1332" s="17">
        <f t="shared" si="2872"/>
        <v>1</v>
      </c>
      <c r="DX1332" s="17" t="str">
        <f t="shared" si="2873"/>
        <v/>
      </c>
      <c r="DZ1332" s="17" t="str">
        <f t="shared" si="2874"/>
        <v/>
      </c>
      <c r="EB1332" s="17" t="str">
        <f t="shared" si="2875"/>
        <v/>
      </c>
      <c r="ED1332" s="17" t="str">
        <f t="shared" si="2876"/>
        <v/>
      </c>
      <c r="EF1332" s="17" t="str">
        <f t="shared" si="2877"/>
        <v/>
      </c>
      <c r="EH1332" s="17" t="str">
        <f t="shared" si="2878"/>
        <v/>
      </c>
      <c r="EJ1332" s="17" t="str">
        <f t="shared" si="2879"/>
        <v/>
      </c>
      <c r="EL1332" s="17" t="str">
        <f t="shared" si="2880"/>
        <v/>
      </c>
      <c r="EN1332" s="17" t="str">
        <f t="shared" si="2881"/>
        <v/>
      </c>
      <c r="EP1332" s="17" t="str">
        <f t="shared" si="2882"/>
        <v/>
      </c>
      <c r="ER1332" s="17" t="str">
        <f t="shared" si="2883"/>
        <v/>
      </c>
      <c r="ET1332" s="17" t="str">
        <f t="shared" si="2884"/>
        <v/>
      </c>
      <c r="EV1332" s="17" t="str">
        <f t="shared" si="2885"/>
        <v/>
      </c>
      <c r="EX1332" s="17" t="str">
        <f t="shared" si="2886"/>
        <v/>
      </c>
      <c r="EZ1332" s="17" t="str">
        <f t="shared" si="2887"/>
        <v/>
      </c>
      <c r="FB1332" s="17" t="str">
        <f t="shared" si="2888"/>
        <v/>
      </c>
      <c r="FD1332" s="17" t="str">
        <f t="shared" si="2889"/>
        <v/>
      </c>
      <c r="FE1332" s="17" t="s">
        <v>7353</v>
      </c>
      <c r="FF1332" s="17" t="s">
        <v>7353</v>
      </c>
      <c r="FG1332" s="17" t="s">
        <v>7353</v>
      </c>
      <c r="FH1332" s="17" t="s">
        <v>7353</v>
      </c>
      <c r="FI1332" s="17" t="s">
        <v>7353</v>
      </c>
      <c r="FJ1332" s="17" t="s">
        <v>7353</v>
      </c>
      <c r="FK1332" s="17" t="s">
        <v>7353</v>
      </c>
      <c r="FL1332" s="17" t="s">
        <v>7353</v>
      </c>
      <c r="FN1332" s="18">
        <f t="shared" si="2813"/>
        <v>0.33333333333333331</v>
      </c>
      <c r="FO1332" s="18">
        <f t="shared" si="2937"/>
        <v>1</v>
      </c>
      <c r="FP1332" s="18">
        <f t="shared" si="2938"/>
        <v>3</v>
      </c>
      <c r="FQ1332" s="18">
        <f t="shared" si="2939"/>
        <v>2</v>
      </c>
      <c r="FR1332" s="18">
        <f t="shared" si="2814"/>
        <v>0.66666666666666663</v>
      </c>
      <c r="FS1332" s="9" t="s">
        <v>198</v>
      </c>
      <c r="FU1332" s="21" t="s">
        <v>198</v>
      </c>
      <c r="FW1332" s="21" t="s">
        <v>198</v>
      </c>
      <c r="FX1332" s="18">
        <v>0</v>
      </c>
      <c r="FY1332" s="18">
        <v>0</v>
      </c>
      <c r="FZ1332" s="18">
        <f t="shared" si="2890"/>
        <v>1</v>
      </c>
      <c r="GA1332" s="18">
        <v>0</v>
      </c>
      <c r="GB1332" s="18">
        <v>0</v>
      </c>
      <c r="GC1332" s="18" t="s">
        <v>198</v>
      </c>
      <c r="GD1332" s="18">
        <f t="shared" si="2891"/>
        <v>0</v>
      </c>
      <c r="GE1332" s="18" t="s">
        <v>198</v>
      </c>
      <c r="GF1332" s="18">
        <f t="shared" si="2891"/>
        <v>0</v>
      </c>
      <c r="GG1332" s="18" t="s">
        <v>198</v>
      </c>
      <c r="GH1332" s="18">
        <f t="shared" si="2892"/>
        <v>0</v>
      </c>
      <c r="GI1332" s="18" t="s">
        <v>4378</v>
      </c>
      <c r="GJ1332" s="18">
        <f t="shared" si="2893"/>
        <v>1</v>
      </c>
      <c r="GK1332" s="18" t="s">
        <v>198</v>
      </c>
      <c r="GL1332" s="18">
        <f t="shared" si="2893"/>
        <v>2</v>
      </c>
      <c r="GM1332" s="228" t="s">
        <v>198</v>
      </c>
      <c r="GN1332" s="18">
        <f t="shared" si="2894"/>
        <v>2</v>
      </c>
      <c r="GQ1332" s="18" t="str">
        <f t="shared" si="2815"/>
        <v>L</v>
      </c>
      <c r="GR1332" s="18">
        <f t="shared" si="2895"/>
        <v>0</v>
      </c>
      <c r="GS1332" s="18">
        <f t="shared" si="2896"/>
        <v>5</v>
      </c>
      <c r="GT1332" s="21" t="str">
        <f t="shared" si="2897"/>
        <v>L</v>
      </c>
      <c r="GZ1332" s="18" t="s">
        <v>0</v>
      </c>
      <c r="HB1332" s="21" t="s">
        <v>198</v>
      </c>
      <c r="HD1332" s="21" t="str">
        <f t="shared" si="2898"/>
        <v>L</v>
      </c>
      <c r="HF1332" s="21" t="s">
        <v>198</v>
      </c>
      <c r="HH1332" s="69" t="str">
        <f t="shared" si="2899"/>
        <v>L</v>
      </c>
      <c r="HM1332" s="18" t="s">
        <v>7353</v>
      </c>
      <c r="HN1332" s="69" t="s">
        <v>133</v>
      </c>
      <c r="HO1332" s="72"/>
      <c r="HP1332" s="72"/>
      <c r="HQ1332" s="72"/>
      <c r="HR1332" s="72"/>
      <c r="HS1332" s="72"/>
      <c r="HT1332" s="72"/>
      <c r="HU1332" s="72"/>
      <c r="HV1332" s="72"/>
      <c r="HW1332" s="72"/>
      <c r="HX1332" s="72"/>
      <c r="HY1332" s="72"/>
      <c r="IA1332" s="21" t="s">
        <v>198</v>
      </c>
      <c r="IC1332" s="21" t="s">
        <v>198</v>
      </c>
      <c r="IE1332" s="68"/>
      <c r="IF1332" s="69" t="s">
        <v>133</v>
      </c>
      <c r="IG1332" s="18" t="s">
        <v>420</v>
      </c>
      <c r="II1332" s="21" t="s">
        <v>198</v>
      </c>
      <c r="IK1332" s="21" t="s">
        <v>198</v>
      </c>
      <c r="IM1332" s="21" t="s">
        <v>198</v>
      </c>
      <c r="IO1332" s="21" t="s">
        <v>198</v>
      </c>
      <c r="IQ1332" s="17" t="str">
        <f t="shared" si="2816"/>
        <v/>
      </c>
      <c r="IS1332" s="17" t="str">
        <f t="shared" si="2816"/>
        <v/>
      </c>
      <c r="IU1332" s="17" t="str">
        <f t="shared" si="2900"/>
        <v/>
      </c>
      <c r="IV1332" s="72"/>
      <c r="IW1332" s="72"/>
      <c r="IX1332" s="72"/>
      <c r="IY1332" s="72"/>
      <c r="IZ1332" s="72" t="str">
        <f t="shared" si="2817"/>
        <v/>
      </c>
      <c r="JA1332" s="72" t="str">
        <f t="shared" si="2818"/>
        <v/>
      </c>
      <c r="JB1332" s="72"/>
      <c r="JC1332" s="72" t="str">
        <f t="shared" si="2901"/>
        <v/>
      </c>
      <c r="JD1332" s="72"/>
      <c r="JE1332" s="72" t="str">
        <f t="shared" si="2902"/>
        <v/>
      </c>
      <c r="JF1332" s="72"/>
      <c r="JG1332" s="72"/>
      <c r="JH1332" s="72"/>
      <c r="JI1332" s="72" t="str">
        <f t="shared" si="2810"/>
        <v/>
      </c>
      <c r="JJ1332" s="72" t="str">
        <f t="shared" si="2819"/>
        <v/>
      </c>
      <c r="JL1332" s="17" t="str">
        <f t="shared" si="2903"/>
        <v/>
      </c>
      <c r="JN1332" s="17" t="str">
        <f t="shared" si="2904"/>
        <v/>
      </c>
      <c r="JP1332" s="17" t="str">
        <f t="shared" si="2905"/>
        <v/>
      </c>
      <c r="JR1332" s="17" t="str">
        <f t="shared" si="2906"/>
        <v/>
      </c>
      <c r="JT1332" s="17" t="str">
        <f t="shared" si="2907"/>
        <v/>
      </c>
      <c r="JV1332" s="17" t="str">
        <f t="shared" si="2908"/>
        <v/>
      </c>
      <c r="JX1332" s="17" t="str">
        <f t="shared" si="2909"/>
        <v/>
      </c>
      <c r="JY1332" s="72"/>
      <c r="JZ1332" s="72"/>
      <c r="KA1332" s="72"/>
      <c r="KB1332" s="72"/>
      <c r="KC1332" s="72"/>
      <c r="KD1332" s="72" t="str">
        <f t="shared" si="2820"/>
        <v/>
      </c>
      <c r="KE1332" s="72" t="str">
        <f t="shared" si="2821"/>
        <v/>
      </c>
      <c r="KF1332" s="72"/>
      <c r="KG1332" s="72" t="str">
        <f t="shared" si="2910"/>
        <v/>
      </c>
      <c r="KH1332" s="72"/>
      <c r="KI1332" s="72" t="str">
        <f t="shared" si="2911"/>
        <v/>
      </c>
      <c r="KJ1332" s="72"/>
      <c r="KK1332" s="72" t="str">
        <f t="shared" si="2912"/>
        <v/>
      </c>
      <c r="KL1332" s="72"/>
      <c r="KM1332" s="72"/>
      <c r="KN1332" s="72"/>
      <c r="KO1332" s="72"/>
      <c r="KP1332" s="72"/>
      <c r="KQ1332" s="72"/>
      <c r="KR1332" s="72"/>
      <c r="KS1332" s="72" t="str">
        <f t="shared" si="2913"/>
        <v/>
      </c>
      <c r="KT1332" s="72"/>
      <c r="KU1332" s="72" t="str">
        <f t="shared" si="2914"/>
        <v/>
      </c>
      <c r="KV1332" s="72"/>
      <c r="KW1332" s="72"/>
      <c r="KX1332" s="72" t="str">
        <f t="shared" si="2822"/>
        <v/>
      </c>
      <c r="KY1332" s="72"/>
      <c r="KZ1332" s="72"/>
      <c r="LA1332" s="72"/>
      <c r="LB1332" s="72" t="str">
        <f t="shared" si="2823"/>
        <v/>
      </c>
      <c r="LD1332" s="17" t="str">
        <f t="shared" si="2915"/>
        <v/>
      </c>
      <c r="LF1332" s="17" t="str">
        <f t="shared" si="2916"/>
        <v/>
      </c>
      <c r="LH1332" s="17" t="str">
        <f t="shared" si="2917"/>
        <v/>
      </c>
      <c r="LJ1332" s="17" t="str">
        <f t="shared" si="2918"/>
        <v/>
      </c>
      <c r="LL1332" s="17" t="str">
        <f t="shared" si="2919"/>
        <v/>
      </c>
      <c r="LN1332" s="17" t="str">
        <f t="shared" si="2920"/>
        <v/>
      </c>
      <c r="LP1332" s="17" t="str">
        <f t="shared" si="2921"/>
        <v/>
      </c>
      <c r="LR1332" s="17" t="str">
        <f t="shared" si="2922"/>
        <v/>
      </c>
      <c r="LT1332" s="17" t="str">
        <f t="shared" si="2923"/>
        <v/>
      </c>
      <c r="LV1332" s="17" t="str">
        <f t="shared" si="2924"/>
        <v/>
      </c>
      <c r="LX1332" s="17" t="str">
        <f t="shared" si="2925"/>
        <v/>
      </c>
      <c r="LZ1332" s="17" t="str">
        <f t="shared" si="2926"/>
        <v/>
      </c>
      <c r="MB1332" s="17" t="str">
        <f t="shared" si="2927"/>
        <v/>
      </c>
      <c r="MD1332" s="17" t="str">
        <f t="shared" si="2824"/>
        <v/>
      </c>
      <c r="MF1332" s="17" t="str">
        <f t="shared" si="2928"/>
        <v/>
      </c>
      <c r="MG1332" s="17"/>
      <c r="MH1332" s="17" t="str">
        <f t="shared" si="2929"/>
        <v/>
      </c>
      <c r="MI1332" s="17"/>
      <c r="MJ1332" s="17" t="str">
        <f t="shared" si="2930"/>
        <v/>
      </c>
      <c r="ML1332" s="17"/>
      <c r="MM1332" s="18" t="s">
        <v>162</v>
      </c>
      <c r="MN1332" s="69">
        <f t="shared" si="2931"/>
        <v>0</v>
      </c>
      <c r="MO1332" s="21" t="str">
        <f t="shared" si="2932"/>
        <v>L</v>
      </c>
      <c r="MQ1332" s="17" t="str">
        <f t="shared" si="2825"/>
        <v/>
      </c>
      <c r="MS1332" s="17" t="str">
        <f t="shared" si="2826"/>
        <v/>
      </c>
      <c r="MU1332" s="17" t="str">
        <f t="shared" si="2827"/>
        <v/>
      </c>
      <c r="MW1332" s="17" t="str">
        <f t="shared" si="2828"/>
        <v/>
      </c>
      <c r="MY1332" s="17" t="str">
        <f t="shared" si="2829"/>
        <v/>
      </c>
      <c r="NA1332" s="17" t="str">
        <f t="shared" si="2830"/>
        <v/>
      </c>
      <c r="NC1332" s="17" t="str">
        <f t="shared" si="2831"/>
        <v/>
      </c>
      <c r="NH1332" s="18" t="str">
        <f t="shared" si="2832"/>
        <v/>
      </c>
      <c r="NI1332" s="18" t="str">
        <f t="shared" si="2833"/>
        <v/>
      </c>
      <c r="NM1332" s="18" t="str">
        <f t="shared" si="2948"/>
        <v/>
      </c>
      <c r="NN1332" s="18" t="str">
        <f t="shared" si="2947"/>
        <v/>
      </c>
      <c r="NO1332" s="21">
        <f t="shared" si="2834"/>
        <v>0</v>
      </c>
      <c r="NP1332" s="21" t="str">
        <f t="shared" si="2933"/>
        <v>L</v>
      </c>
      <c r="NX1332" s="18">
        <f t="shared" si="2934"/>
        <v>0</v>
      </c>
      <c r="NY1332" s="18">
        <f t="shared" si="2941"/>
        <v>0</v>
      </c>
      <c r="NZ1332" s="18">
        <f t="shared" si="2942"/>
        <v>0</v>
      </c>
      <c r="OA1332" s="18">
        <f t="shared" si="2943"/>
        <v>0</v>
      </c>
      <c r="OB1332" s="18">
        <f t="shared" si="2944"/>
        <v>0</v>
      </c>
      <c r="OC1332" s="18">
        <f t="shared" si="2945"/>
        <v>0</v>
      </c>
      <c r="OD1332" s="17">
        <f t="shared" si="2946"/>
        <v>0</v>
      </c>
      <c r="OE1332" s="20">
        <f t="shared" si="2811"/>
        <v>0</v>
      </c>
      <c r="OF1332" s="69" t="str">
        <f>IF(OE1332=0,"L",IF(OE1332=1,"L",IF(OE1332=2,"H",IF(OE1332=3,"H",IF(OE1332=4,"H",IF(OE1332=5,"H"))))))</f>
        <v>L</v>
      </c>
      <c r="OG1332" s="122"/>
      <c r="OH1332" s="21" t="str">
        <f t="shared" si="2940"/>
        <v>L</v>
      </c>
      <c r="OI1332" s="69" t="str">
        <f t="shared" si="2935"/>
        <v>L</v>
      </c>
      <c r="OJ1332" s="17"/>
      <c r="OL1332" s="17"/>
      <c r="OM1332" s="17"/>
      <c r="OQ1332" s="18">
        <v>0</v>
      </c>
      <c r="OS1332" s="19" t="str">
        <f>IF(OK1332="","NF",IF(OK1332=" ","NF",IF(OK1332="subsistence fisheries", "M", IF(OK1332="commercial","H",IF(OK1332="highly commercial","VH")))))</f>
        <v>NF</v>
      </c>
      <c r="OT1332" s="18">
        <v>6.1840248107910201</v>
      </c>
      <c r="OU1332" s="69" t="s">
        <v>299</v>
      </c>
      <c r="OV1332" s="18">
        <v>1.20138931274414</v>
      </c>
      <c r="OW1332" s="69" t="s">
        <v>299</v>
      </c>
      <c r="OX1332" s="18">
        <v>4.77083396911621</v>
      </c>
      <c r="OY1332" s="69" t="s">
        <v>198</v>
      </c>
      <c r="OZ1332" s="18">
        <v>26.708335876464801</v>
      </c>
      <c r="PA1332" s="69" t="s">
        <v>299</v>
      </c>
      <c r="PB1332" s="18">
        <v>6.9895820617675799</v>
      </c>
      <c r="PC1332" s="69" t="s">
        <v>299</v>
      </c>
      <c r="PD1332" s="69" t="s">
        <v>299</v>
      </c>
      <c r="PE1332" s="69" t="s">
        <v>299</v>
      </c>
      <c r="PF1332" s="18">
        <v>1.3958330154418901</v>
      </c>
      <c r="PG1332" s="69" t="s">
        <v>299</v>
      </c>
      <c r="PH1332" s="69" t="s">
        <v>299</v>
      </c>
      <c r="PI1332" s="69" t="s">
        <v>299</v>
      </c>
      <c r="PJ1332" s="18">
        <v>6.125</v>
      </c>
      <c r="PK1332" s="69" t="s">
        <v>299</v>
      </c>
      <c r="PL1332" s="69" t="s">
        <v>299</v>
      </c>
      <c r="PM1332" s="69" t="s">
        <v>299</v>
      </c>
      <c r="PN1332" s="18">
        <v>29.624992370605501</v>
      </c>
      <c r="PO1332" s="69" t="s">
        <v>299</v>
      </c>
      <c r="PP1332" s="69" t="s">
        <v>299</v>
      </c>
      <c r="PQ1332" s="69" t="s">
        <v>299</v>
      </c>
      <c r="PR1332" s="18">
        <v>8.1190032958984393</v>
      </c>
      <c r="PS1332" s="69" t="s">
        <v>299</v>
      </c>
      <c r="PT1332" s="18">
        <v>1.20138931274414</v>
      </c>
      <c r="PU1332" s="69" t="s">
        <v>299</v>
      </c>
      <c r="PV1332" s="18">
        <v>7.4280281066894496</v>
      </c>
      <c r="PW1332" s="69" t="s">
        <v>299</v>
      </c>
      <c r="PX1332" s="18">
        <v>48.416671752929702</v>
      </c>
      <c r="PY1332" s="69" t="s">
        <v>299</v>
      </c>
      <c r="PZ1332" s="18">
        <v>4.8923606872558603</v>
      </c>
      <c r="QA1332" s="69" t="s">
        <v>299</v>
      </c>
      <c r="QB1332" s="18">
        <v>0.94791674613952603</v>
      </c>
      <c r="QC1332" s="69" t="s">
        <v>299</v>
      </c>
      <c r="QD1332" s="18">
        <v>3.27083396911621</v>
      </c>
      <c r="QE1332" s="69" t="s">
        <v>198</v>
      </c>
      <c r="QF1332" s="18">
        <v>22.0625</v>
      </c>
      <c r="QG1332" s="69" t="s">
        <v>299</v>
      </c>
      <c r="QH1332" s="18">
        <v>92.774307250976605</v>
      </c>
      <c r="QI1332" s="69" t="s">
        <v>198</v>
      </c>
      <c r="QJ1332" s="18">
        <v>15.625</v>
      </c>
      <c r="QK1332" s="69" t="s">
        <v>198</v>
      </c>
    </row>
    <row r="1333" spans="1:453" s="18" customFormat="1" x14ac:dyDescent="0.25">
      <c r="A1333" s="18" t="s">
        <v>127</v>
      </c>
      <c r="B1333" s="18" t="s">
        <v>128</v>
      </c>
      <c r="C1333" s="18" t="s">
        <v>129</v>
      </c>
      <c r="D1333" s="18" t="s">
        <v>140</v>
      </c>
      <c r="E1333" s="18" t="s">
        <v>141</v>
      </c>
      <c r="F1333" s="58" t="s">
        <v>2294</v>
      </c>
      <c r="G1333" s="18" t="s">
        <v>5413</v>
      </c>
      <c r="H1333" s="58">
        <v>177.30672580000001</v>
      </c>
      <c r="I1333" s="58">
        <v>2838.769554</v>
      </c>
      <c r="J1333" s="60" t="str">
        <f t="shared" si="2835"/>
        <v>H</v>
      </c>
      <c r="K1333" s="60" t="str">
        <f t="shared" si="2836"/>
        <v>H</v>
      </c>
      <c r="L1333" s="60" t="str">
        <f t="shared" si="2837"/>
        <v>H</v>
      </c>
      <c r="M1333" s="60" t="str">
        <f t="shared" si="2838"/>
        <v>H</v>
      </c>
      <c r="N1333" s="18" t="s">
        <v>218</v>
      </c>
      <c r="O1333" s="21" t="s">
        <v>133</v>
      </c>
      <c r="T1333" s="69" t="str">
        <f t="shared" si="2839"/>
        <v>U</v>
      </c>
      <c r="U1333" s="18" t="s">
        <v>991</v>
      </c>
      <c r="V1333" s="63" t="s">
        <v>299</v>
      </c>
      <c r="X1333" s="21" t="s">
        <v>133</v>
      </c>
      <c r="Y1333" s="69" t="s">
        <v>7353</v>
      </c>
      <c r="Z1333" s="69" t="str">
        <f t="shared" si="2840"/>
        <v>U</v>
      </c>
      <c r="AA1333" s="72"/>
      <c r="AB1333" s="69" t="s">
        <v>198</v>
      </c>
      <c r="AC1333" s="34">
        <v>40.68</v>
      </c>
      <c r="AD1333" s="31"/>
      <c r="AE1333" s="30"/>
      <c r="AF1333" s="30"/>
      <c r="AG1333" s="31"/>
      <c r="AH1333" s="31"/>
      <c r="AI1333" s="33"/>
      <c r="AJ1333" s="33"/>
      <c r="AK1333" s="33"/>
      <c r="AL1333" s="33"/>
      <c r="AM1333" s="33"/>
      <c r="AN1333" s="222"/>
      <c r="AO1333" s="228" t="s">
        <v>133</v>
      </c>
      <c r="AP1333" s="31"/>
      <c r="AQ1333" s="31"/>
      <c r="AR1333" s="31"/>
      <c r="AS1333" s="31"/>
      <c r="AT1333" s="31"/>
      <c r="AU1333" s="31"/>
      <c r="AV1333" s="53" t="s">
        <v>299</v>
      </c>
      <c r="AW1333" s="30"/>
      <c r="AX1333" s="53" t="str">
        <f t="shared" si="2936"/>
        <v>U</v>
      </c>
      <c r="AY1333" s="31"/>
      <c r="AZ1333" s="31"/>
      <c r="BA1333" s="31"/>
      <c r="BB1333" s="31"/>
      <c r="BC1333" s="31"/>
      <c r="BD1333" s="31"/>
      <c r="BE1333" s="31"/>
      <c r="BF1333" s="31"/>
      <c r="BH1333" s="17" t="str">
        <f t="shared" si="2812"/>
        <v/>
      </c>
      <c r="BI1333" s="18" t="s">
        <v>8245</v>
      </c>
      <c r="BJ1333" s="17">
        <f t="shared" si="2812"/>
        <v>1</v>
      </c>
      <c r="BL1333" s="17" t="str">
        <f t="shared" si="2841"/>
        <v/>
      </c>
      <c r="BN1333" s="17" t="str">
        <f t="shared" si="2842"/>
        <v/>
      </c>
      <c r="BP1333" s="17" t="str">
        <f t="shared" si="2843"/>
        <v/>
      </c>
      <c r="BR1333" s="17" t="str">
        <f t="shared" si="2844"/>
        <v/>
      </c>
      <c r="BT1333" s="17" t="str">
        <f t="shared" si="2845"/>
        <v/>
      </c>
      <c r="BV1333" s="17" t="str">
        <f t="shared" si="2846"/>
        <v/>
      </c>
      <c r="BX1333" s="17" t="str">
        <f t="shared" si="2847"/>
        <v/>
      </c>
      <c r="BZ1333" s="17" t="str">
        <f t="shared" si="2848"/>
        <v/>
      </c>
      <c r="CB1333" s="17" t="str">
        <f t="shared" si="2849"/>
        <v/>
      </c>
      <c r="CD1333" s="17" t="str">
        <f t="shared" si="2850"/>
        <v/>
      </c>
      <c r="CF1333" s="17" t="str">
        <f t="shared" si="2851"/>
        <v/>
      </c>
      <c r="CH1333" s="17" t="str">
        <f t="shared" si="2852"/>
        <v/>
      </c>
      <c r="CJ1333" s="17" t="str">
        <f t="shared" si="2853"/>
        <v/>
      </c>
      <c r="CL1333" s="17" t="str">
        <f t="shared" si="2854"/>
        <v/>
      </c>
      <c r="CN1333" s="17" t="str">
        <f t="shared" si="2855"/>
        <v/>
      </c>
      <c r="CP1333" s="17" t="str">
        <f t="shared" si="2856"/>
        <v/>
      </c>
      <c r="CR1333" s="17" t="str">
        <f t="shared" si="2857"/>
        <v/>
      </c>
      <c r="CT1333" s="17" t="str">
        <f t="shared" si="2858"/>
        <v/>
      </c>
      <c r="CV1333" s="17" t="str">
        <f t="shared" si="2859"/>
        <v/>
      </c>
      <c r="CX1333" s="17" t="str">
        <f t="shared" si="2860"/>
        <v/>
      </c>
      <c r="CZ1333" s="17" t="str">
        <f t="shared" si="2861"/>
        <v/>
      </c>
      <c r="DB1333" s="17" t="str">
        <f t="shared" si="2862"/>
        <v/>
      </c>
      <c r="DD1333" s="17" t="str">
        <f t="shared" si="2863"/>
        <v/>
      </c>
      <c r="DF1333" s="17" t="str">
        <f t="shared" si="2864"/>
        <v/>
      </c>
      <c r="DH1333" s="17" t="str">
        <f t="shared" si="2865"/>
        <v/>
      </c>
      <c r="DJ1333" s="17" t="str">
        <f t="shared" si="2866"/>
        <v/>
      </c>
      <c r="DL1333" s="17" t="str">
        <f t="shared" si="2867"/>
        <v/>
      </c>
      <c r="DN1333" s="17" t="str">
        <f t="shared" si="2868"/>
        <v/>
      </c>
      <c r="DP1333" s="17" t="str">
        <f t="shared" si="2869"/>
        <v/>
      </c>
      <c r="DR1333" s="17" t="str">
        <f t="shared" si="2870"/>
        <v/>
      </c>
      <c r="DT1333" s="17" t="str">
        <f t="shared" si="2871"/>
        <v/>
      </c>
      <c r="DV1333" s="17" t="str">
        <f t="shared" si="2872"/>
        <v/>
      </c>
      <c r="DX1333" s="17" t="str">
        <f t="shared" si="2873"/>
        <v/>
      </c>
      <c r="DZ1333" s="17" t="str">
        <f t="shared" si="2874"/>
        <v/>
      </c>
      <c r="EB1333" s="17" t="str">
        <f t="shared" si="2875"/>
        <v/>
      </c>
      <c r="ED1333" s="17" t="str">
        <f t="shared" si="2876"/>
        <v/>
      </c>
      <c r="EF1333" s="17" t="str">
        <f t="shared" si="2877"/>
        <v/>
      </c>
      <c r="EH1333" s="17" t="str">
        <f t="shared" si="2878"/>
        <v/>
      </c>
      <c r="EJ1333" s="17" t="str">
        <f t="shared" si="2879"/>
        <v/>
      </c>
      <c r="EL1333" s="17" t="str">
        <f t="shared" si="2880"/>
        <v/>
      </c>
      <c r="EN1333" s="17" t="str">
        <f t="shared" si="2881"/>
        <v/>
      </c>
      <c r="EP1333" s="17" t="str">
        <f t="shared" si="2882"/>
        <v/>
      </c>
      <c r="ER1333" s="17" t="str">
        <f t="shared" si="2883"/>
        <v/>
      </c>
      <c r="ET1333" s="17" t="str">
        <f t="shared" si="2884"/>
        <v/>
      </c>
      <c r="EV1333" s="17" t="str">
        <f t="shared" si="2885"/>
        <v/>
      </c>
      <c r="EX1333" s="17" t="str">
        <f t="shared" si="2886"/>
        <v/>
      </c>
      <c r="EZ1333" s="17" t="str">
        <f t="shared" si="2887"/>
        <v/>
      </c>
      <c r="FB1333" s="17" t="str">
        <f t="shared" si="2888"/>
        <v/>
      </c>
      <c r="FD1333" s="17" t="str">
        <f t="shared" si="2889"/>
        <v/>
      </c>
      <c r="FE1333" s="17" t="s">
        <v>7353</v>
      </c>
      <c r="FF1333" s="17" t="s">
        <v>7353</v>
      </c>
      <c r="FG1333" s="17" t="s">
        <v>7353</v>
      </c>
      <c r="FH1333" s="17" t="s">
        <v>7353</v>
      </c>
      <c r="FI1333" s="17" t="s">
        <v>7353</v>
      </c>
      <c r="FJ1333" s="17" t="s">
        <v>7353</v>
      </c>
      <c r="FK1333" s="17" t="s">
        <v>7353</v>
      </c>
      <c r="FL1333" s="17" t="s">
        <v>7353</v>
      </c>
      <c r="FM1333" s="18" t="s">
        <v>5142</v>
      </c>
      <c r="FN1333" s="18">
        <f t="shared" si="2813"/>
        <v>1</v>
      </c>
      <c r="FO1333" s="18">
        <f t="shared" si="2937"/>
        <v>1</v>
      </c>
      <c r="FP1333" s="18">
        <f t="shared" si="2938"/>
        <v>1</v>
      </c>
      <c r="FQ1333" s="18">
        <f t="shared" si="2939"/>
        <v>0</v>
      </c>
      <c r="FR1333" s="18">
        <f t="shared" si="2814"/>
        <v>0</v>
      </c>
      <c r="FS1333" s="9" t="s">
        <v>198</v>
      </c>
      <c r="FT1333" s="18" t="s">
        <v>5142</v>
      </c>
      <c r="FU1333" s="21" t="s">
        <v>299</v>
      </c>
      <c r="FV1333" s="18" t="s">
        <v>5142</v>
      </c>
      <c r="FW1333" s="21" t="s">
        <v>299</v>
      </c>
      <c r="FX1333" s="18">
        <v>0</v>
      </c>
      <c r="FY1333" s="18">
        <v>0</v>
      </c>
      <c r="FZ1333" s="18">
        <f t="shared" si="2890"/>
        <v>0</v>
      </c>
      <c r="GA1333" s="18">
        <v>0</v>
      </c>
      <c r="GB1333" s="18">
        <v>0</v>
      </c>
      <c r="GC1333" s="18" t="s">
        <v>198</v>
      </c>
      <c r="GD1333" s="18">
        <f t="shared" si="2891"/>
        <v>0</v>
      </c>
      <c r="GE1333" s="18" t="s">
        <v>198</v>
      </c>
      <c r="GF1333" s="18">
        <f t="shared" si="2891"/>
        <v>0</v>
      </c>
      <c r="GG1333" s="18" t="s">
        <v>198</v>
      </c>
      <c r="GH1333" s="18">
        <f t="shared" si="2892"/>
        <v>0</v>
      </c>
      <c r="GI1333" s="18" t="s">
        <v>198</v>
      </c>
      <c r="GJ1333" s="18">
        <f t="shared" si="2893"/>
        <v>2</v>
      </c>
      <c r="GK1333" s="18" t="s">
        <v>4378</v>
      </c>
      <c r="GL1333" s="18">
        <f t="shared" si="2893"/>
        <v>1</v>
      </c>
      <c r="GM1333" s="228" t="s">
        <v>198</v>
      </c>
      <c r="GN1333" s="18">
        <f t="shared" si="2894"/>
        <v>2</v>
      </c>
      <c r="GQ1333" s="18" t="str">
        <f t="shared" si="2815"/>
        <v>L</v>
      </c>
      <c r="GR1333" s="18">
        <f t="shared" si="2895"/>
        <v>0</v>
      </c>
      <c r="GS1333" s="18">
        <f t="shared" si="2896"/>
        <v>5</v>
      </c>
      <c r="GT1333" s="21" t="str">
        <f t="shared" si="2897"/>
        <v>L</v>
      </c>
      <c r="GZ1333" s="18" t="s">
        <v>0</v>
      </c>
      <c r="HB1333" s="21" t="s">
        <v>198</v>
      </c>
      <c r="HD1333" s="21" t="str">
        <f t="shared" si="2898"/>
        <v>L</v>
      </c>
      <c r="HF1333" s="21" t="s">
        <v>198</v>
      </c>
      <c r="HH1333" s="69" t="str">
        <f t="shared" si="2899"/>
        <v>L</v>
      </c>
      <c r="HM1333" s="18" t="s">
        <v>7353</v>
      </c>
      <c r="HN1333" s="69" t="s">
        <v>133</v>
      </c>
      <c r="HO1333" s="72"/>
      <c r="HP1333" s="72"/>
      <c r="HQ1333" s="72"/>
      <c r="HR1333" s="72"/>
      <c r="HS1333" s="72"/>
      <c r="HT1333" s="72"/>
      <c r="HU1333" s="72"/>
      <c r="HV1333" s="72"/>
      <c r="HW1333" s="72"/>
      <c r="HX1333" s="72"/>
      <c r="HY1333" s="72"/>
      <c r="IA1333" s="21" t="s">
        <v>198</v>
      </c>
      <c r="IC1333" s="21" t="s">
        <v>198</v>
      </c>
      <c r="IE1333" s="68"/>
      <c r="IF1333" s="69" t="s">
        <v>133</v>
      </c>
      <c r="IG1333" s="18" t="s">
        <v>420</v>
      </c>
      <c r="II1333" s="21" t="s">
        <v>198</v>
      </c>
      <c r="IK1333" s="21" t="s">
        <v>198</v>
      </c>
      <c r="IM1333" s="21" t="s">
        <v>198</v>
      </c>
      <c r="IO1333" s="21" t="s">
        <v>198</v>
      </c>
      <c r="IQ1333" s="17" t="str">
        <f t="shared" si="2816"/>
        <v/>
      </c>
      <c r="IS1333" s="17" t="str">
        <f t="shared" si="2816"/>
        <v/>
      </c>
      <c r="IU1333" s="17" t="str">
        <f t="shared" si="2900"/>
        <v/>
      </c>
      <c r="IV1333" s="72"/>
      <c r="IW1333" s="72"/>
      <c r="IX1333" s="72"/>
      <c r="IY1333" s="72"/>
      <c r="IZ1333" s="72" t="str">
        <f t="shared" si="2817"/>
        <v/>
      </c>
      <c r="JA1333" s="72" t="str">
        <f t="shared" si="2818"/>
        <v/>
      </c>
      <c r="JB1333" s="72"/>
      <c r="JC1333" s="72" t="str">
        <f t="shared" si="2901"/>
        <v/>
      </c>
      <c r="JD1333" s="72"/>
      <c r="JE1333" s="72" t="str">
        <f t="shared" si="2902"/>
        <v/>
      </c>
      <c r="JF1333" s="72"/>
      <c r="JG1333" s="72"/>
      <c r="JH1333" s="72"/>
      <c r="JI1333" s="72" t="str">
        <f t="shared" si="2810"/>
        <v/>
      </c>
      <c r="JJ1333" s="72" t="str">
        <f t="shared" si="2819"/>
        <v/>
      </c>
      <c r="JL1333" s="17" t="str">
        <f t="shared" si="2903"/>
        <v/>
      </c>
      <c r="JN1333" s="17" t="str">
        <f t="shared" si="2904"/>
        <v/>
      </c>
      <c r="JP1333" s="17" t="str">
        <f t="shared" si="2905"/>
        <v/>
      </c>
      <c r="JR1333" s="17" t="str">
        <f t="shared" si="2906"/>
        <v/>
      </c>
      <c r="JT1333" s="17" t="str">
        <f t="shared" si="2907"/>
        <v/>
      </c>
      <c r="JV1333" s="17" t="str">
        <f t="shared" si="2908"/>
        <v/>
      </c>
      <c r="JX1333" s="17" t="str">
        <f t="shared" si="2909"/>
        <v/>
      </c>
      <c r="JY1333" s="72"/>
      <c r="JZ1333" s="72"/>
      <c r="KA1333" s="72"/>
      <c r="KB1333" s="72"/>
      <c r="KC1333" s="72"/>
      <c r="KD1333" s="72" t="str">
        <f t="shared" si="2820"/>
        <v/>
      </c>
      <c r="KE1333" s="72" t="str">
        <f t="shared" si="2821"/>
        <v/>
      </c>
      <c r="KF1333" s="72"/>
      <c r="KG1333" s="72" t="str">
        <f t="shared" si="2910"/>
        <v/>
      </c>
      <c r="KH1333" s="72"/>
      <c r="KI1333" s="72" t="str">
        <f t="shared" si="2911"/>
        <v/>
      </c>
      <c r="KJ1333" s="72"/>
      <c r="KK1333" s="72" t="str">
        <f t="shared" si="2912"/>
        <v/>
      </c>
      <c r="KL1333" s="72"/>
      <c r="KM1333" s="72"/>
      <c r="KN1333" s="72"/>
      <c r="KO1333" s="72"/>
      <c r="KP1333" s="72"/>
      <c r="KQ1333" s="72"/>
      <c r="KR1333" s="72"/>
      <c r="KS1333" s="72" t="str">
        <f t="shared" si="2913"/>
        <v/>
      </c>
      <c r="KT1333" s="72"/>
      <c r="KU1333" s="72" t="str">
        <f t="shared" si="2914"/>
        <v/>
      </c>
      <c r="KV1333" s="72"/>
      <c r="KW1333" s="72"/>
      <c r="KX1333" s="72" t="str">
        <f t="shared" si="2822"/>
        <v/>
      </c>
      <c r="KY1333" s="72"/>
      <c r="KZ1333" s="72"/>
      <c r="LA1333" s="72"/>
      <c r="LB1333" s="72" t="str">
        <f t="shared" si="2823"/>
        <v/>
      </c>
      <c r="LD1333" s="17" t="str">
        <f t="shared" si="2915"/>
        <v/>
      </c>
      <c r="LF1333" s="17" t="str">
        <f t="shared" si="2916"/>
        <v/>
      </c>
      <c r="LH1333" s="17" t="str">
        <f t="shared" si="2917"/>
        <v/>
      </c>
      <c r="LJ1333" s="17" t="str">
        <f t="shared" si="2918"/>
        <v/>
      </c>
      <c r="LL1333" s="17" t="str">
        <f t="shared" si="2919"/>
        <v/>
      </c>
      <c r="LN1333" s="17" t="str">
        <f t="shared" si="2920"/>
        <v/>
      </c>
      <c r="LP1333" s="17" t="str">
        <f t="shared" si="2921"/>
        <v/>
      </c>
      <c r="LR1333" s="17" t="str">
        <f t="shared" si="2922"/>
        <v/>
      </c>
      <c r="LT1333" s="17" t="str">
        <f t="shared" si="2923"/>
        <v/>
      </c>
      <c r="LV1333" s="17" t="str">
        <f t="shared" si="2924"/>
        <v/>
      </c>
      <c r="LX1333" s="17" t="str">
        <f t="shared" si="2925"/>
        <v/>
      </c>
      <c r="LZ1333" s="17" t="str">
        <f t="shared" si="2926"/>
        <v/>
      </c>
      <c r="MB1333" s="17" t="str">
        <f t="shared" si="2927"/>
        <v/>
      </c>
      <c r="MD1333" s="17" t="str">
        <f t="shared" si="2824"/>
        <v/>
      </c>
      <c r="MF1333" s="17" t="str">
        <f t="shared" si="2928"/>
        <v/>
      </c>
      <c r="MG1333" s="17"/>
      <c r="MH1333" s="17" t="str">
        <f t="shared" si="2929"/>
        <v/>
      </c>
      <c r="MI1333" s="17"/>
      <c r="MJ1333" s="17" t="str">
        <f t="shared" si="2930"/>
        <v/>
      </c>
      <c r="ML1333" s="17"/>
      <c r="MM1333" s="18" t="s">
        <v>162</v>
      </c>
      <c r="MN1333" s="69">
        <f t="shared" si="2931"/>
        <v>0</v>
      </c>
      <c r="MO1333" s="21" t="str">
        <f t="shared" si="2932"/>
        <v>L</v>
      </c>
      <c r="MQ1333" s="17" t="str">
        <f t="shared" si="2825"/>
        <v/>
      </c>
      <c r="MS1333" s="17" t="str">
        <f t="shared" si="2826"/>
        <v/>
      </c>
      <c r="MU1333" s="17" t="str">
        <f t="shared" si="2827"/>
        <v/>
      </c>
      <c r="MW1333" s="17" t="str">
        <f t="shared" si="2828"/>
        <v/>
      </c>
      <c r="MY1333" s="17" t="str">
        <f t="shared" si="2829"/>
        <v/>
      </c>
      <c r="NA1333" s="17" t="str">
        <f t="shared" si="2830"/>
        <v/>
      </c>
      <c r="NC1333" s="17" t="str">
        <f t="shared" si="2831"/>
        <v/>
      </c>
      <c r="NH1333" s="18" t="str">
        <f t="shared" si="2832"/>
        <v/>
      </c>
      <c r="NI1333" s="18" t="str">
        <f t="shared" si="2833"/>
        <v/>
      </c>
      <c r="NM1333" s="18" t="str">
        <f t="shared" si="2948"/>
        <v/>
      </c>
      <c r="NN1333" s="18" t="str">
        <f t="shared" si="2947"/>
        <v/>
      </c>
      <c r="NO1333" s="21">
        <f t="shared" si="2834"/>
        <v>0</v>
      </c>
      <c r="NP1333" s="21" t="str">
        <f t="shared" si="2933"/>
        <v>L</v>
      </c>
      <c r="NX1333" s="18">
        <f t="shared" si="2934"/>
        <v>0</v>
      </c>
      <c r="NY1333" s="18">
        <f t="shared" si="2941"/>
        <v>0</v>
      </c>
      <c r="NZ1333" s="18">
        <f t="shared" si="2942"/>
        <v>0</v>
      </c>
      <c r="OA1333" s="18">
        <f t="shared" si="2943"/>
        <v>0</v>
      </c>
      <c r="OB1333" s="18">
        <f t="shared" si="2944"/>
        <v>0</v>
      </c>
      <c r="OC1333" s="18">
        <f t="shared" si="2945"/>
        <v>0</v>
      </c>
      <c r="OD1333" s="17">
        <f t="shared" si="2946"/>
        <v>0</v>
      </c>
      <c r="OE1333" s="20">
        <f t="shared" si="2811"/>
        <v>0</v>
      </c>
      <c r="OF1333" s="69" t="str">
        <f>IF(OE1333=0,"L",IF(OE1333=1,"L",IF(OE1333=2,"H",IF(OE1333=3,"H",IF(OE1333=4,"H",IF(OE1333=5,"H"))))))</f>
        <v>L</v>
      </c>
      <c r="OG1333" s="122"/>
      <c r="OH1333" s="21" t="str">
        <f t="shared" si="2940"/>
        <v>L</v>
      </c>
      <c r="OI1333" s="69" t="str">
        <f t="shared" si="2935"/>
        <v>L</v>
      </c>
      <c r="OJ1333" s="17"/>
      <c r="OL1333" s="17"/>
      <c r="OM1333" s="17"/>
      <c r="OQ1333" s="18">
        <v>0</v>
      </c>
      <c r="OS1333" s="19" t="str">
        <f>IF(OK1333="","NF",IF(OK1333=" ","NF",IF(OK1333="subsistence fisheries", "M", IF(OK1333="commercial","H",IF(OK1333="highly commercial","VH")))))</f>
        <v>NF</v>
      </c>
      <c r="OT1333" s="18">
        <v>2.0157399495442698</v>
      </c>
      <c r="OU1333" s="69" t="s">
        <v>198</v>
      </c>
      <c r="OV1333" s="18">
        <v>0.68425922393798799</v>
      </c>
      <c r="OW1333" s="69" t="s">
        <v>198</v>
      </c>
      <c r="OX1333" s="18">
        <v>1.79444376627604</v>
      </c>
      <c r="OY1333" s="69" t="s">
        <v>198</v>
      </c>
      <c r="OZ1333" s="18">
        <v>23.755556233724</v>
      </c>
      <c r="PA1333" s="69" t="s">
        <v>299</v>
      </c>
      <c r="PB1333" s="18">
        <v>1.4166656494140599</v>
      </c>
      <c r="PC1333" s="69" t="s">
        <v>198</v>
      </c>
      <c r="PD1333" s="69" t="s">
        <v>198</v>
      </c>
      <c r="PE1333" s="69" t="s">
        <v>198</v>
      </c>
      <c r="PF1333" s="18">
        <v>0.76111100514729801</v>
      </c>
      <c r="PG1333" s="69" t="s">
        <v>198</v>
      </c>
      <c r="PH1333" s="69" t="s">
        <v>198</v>
      </c>
      <c r="PI1333" s="69" t="s">
        <v>198</v>
      </c>
      <c r="PJ1333" s="18">
        <v>1.32222086588542</v>
      </c>
      <c r="PK1333" s="69" t="s">
        <v>198</v>
      </c>
      <c r="PL1333" s="69" t="s">
        <v>198</v>
      </c>
      <c r="PM1333" s="69" t="s">
        <v>198</v>
      </c>
      <c r="PN1333" s="18">
        <v>25.972222900390602</v>
      </c>
      <c r="PO1333" s="69" t="s">
        <v>198</v>
      </c>
      <c r="PP1333" s="69" t="s">
        <v>198</v>
      </c>
      <c r="PQ1333" s="69" t="s">
        <v>198</v>
      </c>
      <c r="PR1333" s="18">
        <v>29.462459818522099</v>
      </c>
      <c r="PS1333" s="69" t="s">
        <v>299</v>
      </c>
      <c r="PT1333" s="18">
        <v>0.68425922393798799</v>
      </c>
      <c r="PU1333" s="69" t="s">
        <v>198</v>
      </c>
      <c r="PV1333" s="18">
        <v>29.262121582031199</v>
      </c>
      <c r="PW1333" s="69" t="s">
        <v>299</v>
      </c>
      <c r="PX1333" s="18">
        <v>41.966668701171898</v>
      </c>
      <c r="PY1333" s="69" t="s">
        <v>299</v>
      </c>
      <c r="PZ1333" s="18">
        <v>1.36481323242187</v>
      </c>
      <c r="QA1333" s="69" t="s">
        <v>198</v>
      </c>
      <c r="QB1333" s="18">
        <v>0.74074077606201205</v>
      </c>
      <c r="QC1333" s="69" t="s">
        <v>299</v>
      </c>
      <c r="QD1333" s="18">
        <v>1.5055562337239601</v>
      </c>
      <c r="QE1333" s="69" t="s">
        <v>198</v>
      </c>
      <c r="QF1333" s="18">
        <v>19.699997965494799</v>
      </c>
      <c r="QG1333" s="69" t="s">
        <v>198</v>
      </c>
      <c r="QH1333" s="18">
        <v>175.07963053385399</v>
      </c>
      <c r="QI1333" s="69" t="s">
        <v>198</v>
      </c>
      <c r="QJ1333" s="18">
        <v>12.737963040669801</v>
      </c>
      <c r="QK1333" s="69" t="s">
        <v>198</v>
      </c>
    </row>
    <row r="1334" spans="1:453" s="18" customFormat="1" x14ac:dyDescent="0.25">
      <c r="A1334" s="18" t="s">
        <v>127</v>
      </c>
      <c r="B1334" s="18" t="s">
        <v>128</v>
      </c>
      <c r="C1334" s="18" t="s">
        <v>129</v>
      </c>
      <c r="D1334" s="18" t="s">
        <v>140</v>
      </c>
      <c r="E1334" s="18" t="s">
        <v>141</v>
      </c>
      <c r="F1334" s="58" t="s">
        <v>2295</v>
      </c>
      <c r="G1334" s="18" t="s">
        <v>2296</v>
      </c>
      <c r="H1334" s="58">
        <v>671.5608191</v>
      </c>
      <c r="I1334" s="58">
        <v>31670.734316999999</v>
      </c>
      <c r="J1334" s="60" t="str">
        <f t="shared" si="2835"/>
        <v>H</v>
      </c>
      <c r="K1334" s="60" t="str">
        <f t="shared" si="2836"/>
        <v>L</v>
      </c>
      <c r="L1334" s="60" t="str">
        <f t="shared" si="2837"/>
        <v>L</v>
      </c>
      <c r="M1334" s="60" t="str">
        <f t="shared" si="2838"/>
        <v>L</v>
      </c>
      <c r="N1334" s="18" t="s">
        <v>132</v>
      </c>
      <c r="O1334" s="21" t="s">
        <v>198</v>
      </c>
      <c r="T1334" s="69" t="str">
        <f t="shared" si="2839"/>
        <v>U</v>
      </c>
      <c r="U1334" s="18" t="s">
        <v>164</v>
      </c>
      <c r="V1334" s="63" t="s">
        <v>198</v>
      </c>
      <c r="X1334" s="21" t="s">
        <v>133</v>
      </c>
      <c r="Y1334" s="69" t="s">
        <v>7353</v>
      </c>
      <c r="Z1334" s="69" t="str">
        <f t="shared" si="2840"/>
        <v>U</v>
      </c>
      <c r="AA1334" s="72"/>
      <c r="AB1334" s="69" t="s">
        <v>198</v>
      </c>
      <c r="AC1334" s="34">
        <v>56.5</v>
      </c>
      <c r="AD1334" s="31"/>
      <c r="AE1334" s="30"/>
      <c r="AF1334" s="30"/>
      <c r="AG1334" s="31"/>
      <c r="AH1334" s="31"/>
      <c r="AI1334" s="33"/>
      <c r="AJ1334" s="42"/>
      <c r="AK1334" s="33"/>
      <c r="AL1334" s="33" t="s">
        <v>7073</v>
      </c>
      <c r="AM1334" s="33"/>
      <c r="AN1334" s="222"/>
      <c r="AO1334" s="228" t="s">
        <v>133</v>
      </c>
      <c r="AP1334" s="31"/>
      <c r="AQ1334" s="31"/>
      <c r="AR1334" s="31"/>
      <c r="AS1334" s="31"/>
      <c r="AT1334" s="31"/>
      <c r="AU1334" s="31"/>
      <c r="AV1334" s="53" t="s">
        <v>299</v>
      </c>
      <c r="AW1334" s="30"/>
      <c r="AX1334" s="53" t="str">
        <f t="shared" si="2936"/>
        <v>U</v>
      </c>
      <c r="AY1334" s="31"/>
      <c r="AZ1334" s="31"/>
      <c r="BA1334" s="31"/>
      <c r="BB1334" s="31"/>
      <c r="BC1334" s="31"/>
      <c r="BD1334" s="31"/>
      <c r="BE1334" s="31"/>
      <c r="BF1334" s="31"/>
      <c r="BH1334" s="17" t="str">
        <f t="shared" si="2812"/>
        <v/>
      </c>
      <c r="BI1334" s="18" t="s">
        <v>8245</v>
      </c>
      <c r="BJ1334" s="17">
        <f t="shared" si="2812"/>
        <v>1</v>
      </c>
      <c r="BL1334" s="17" t="str">
        <f t="shared" si="2841"/>
        <v/>
      </c>
      <c r="BN1334" s="17" t="str">
        <f t="shared" si="2842"/>
        <v/>
      </c>
      <c r="BP1334" s="17" t="str">
        <f t="shared" si="2843"/>
        <v/>
      </c>
      <c r="BR1334" s="17" t="str">
        <f t="shared" si="2844"/>
        <v/>
      </c>
      <c r="BT1334" s="17" t="str">
        <f t="shared" si="2845"/>
        <v/>
      </c>
      <c r="BV1334" s="17" t="str">
        <f t="shared" si="2846"/>
        <v/>
      </c>
      <c r="BX1334" s="17" t="str">
        <f t="shared" si="2847"/>
        <v/>
      </c>
      <c r="BZ1334" s="17" t="str">
        <f t="shared" si="2848"/>
        <v/>
      </c>
      <c r="CB1334" s="17" t="str">
        <f t="shared" si="2849"/>
        <v/>
      </c>
      <c r="CD1334" s="17" t="str">
        <f t="shared" si="2850"/>
        <v/>
      </c>
      <c r="CF1334" s="17" t="str">
        <f t="shared" si="2851"/>
        <v/>
      </c>
      <c r="CH1334" s="17" t="str">
        <f t="shared" si="2852"/>
        <v/>
      </c>
      <c r="CJ1334" s="17" t="str">
        <f t="shared" si="2853"/>
        <v/>
      </c>
      <c r="CL1334" s="17" t="str">
        <f t="shared" si="2854"/>
        <v/>
      </c>
      <c r="CN1334" s="17" t="str">
        <f t="shared" si="2855"/>
        <v/>
      </c>
      <c r="CP1334" s="17" t="str">
        <f t="shared" si="2856"/>
        <v/>
      </c>
      <c r="CQ1334" s="18" t="s">
        <v>8345</v>
      </c>
      <c r="CR1334" s="17">
        <f t="shared" si="2857"/>
        <v>1</v>
      </c>
      <c r="CT1334" s="17" t="str">
        <f t="shared" si="2858"/>
        <v/>
      </c>
      <c r="CV1334" s="17" t="str">
        <f t="shared" si="2859"/>
        <v/>
      </c>
      <c r="CX1334" s="17" t="str">
        <f t="shared" si="2860"/>
        <v/>
      </c>
      <c r="CZ1334" s="17" t="str">
        <f t="shared" si="2861"/>
        <v/>
      </c>
      <c r="DB1334" s="17" t="str">
        <f t="shared" si="2862"/>
        <v/>
      </c>
      <c r="DD1334" s="17" t="str">
        <f t="shared" si="2863"/>
        <v/>
      </c>
      <c r="DF1334" s="17" t="str">
        <f t="shared" si="2864"/>
        <v/>
      </c>
      <c r="DH1334" s="17" t="str">
        <f t="shared" si="2865"/>
        <v/>
      </c>
      <c r="DJ1334" s="17" t="str">
        <f t="shared" si="2866"/>
        <v/>
      </c>
      <c r="DL1334" s="17" t="str">
        <f t="shared" si="2867"/>
        <v/>
      </c>
      <c r="DN1334" s="17" t="str">
        <f t="shared" si="2868"/>
        <v/>
      </c>
      <c r="DP1334" s="17" t="str">
        <f t="shared" si="2869"/>
        <v/>
      </c>
      <c r="DR1334" s="17" t="str">
        <f t="shared" si="2870"/>
        <v/>
      </c>
      <c r="DT1334" s="17" t="str">
        <f t="shared" si="2871"/>
        <v/>
      </c>
      <c r="DV1334" s="17" t="str">
        <f t="shared" si="2872"/>
        <v/>
      </c>
      <c r="DX1334" s="17" t="str">
        <f t="shared" si="2873"/>
        <v/>
      </c>
      <c r="DZ1334" s="17" t="str">
        <f t="shared" si="2874"/>
        <v/>
      </c>
      <c r="EB1334" s="17" t="str">
        <f t="shared" si="2875"/>
        <v/>
      </c>
      <c r="ED1334" s="17" t="str">
        <f t="shared" si="2876"/>
        <v/>
      </c>
      <c r="EF1334" s="17" t="str">
        <f t="shared" si="2877"/>
        <v/>
      </c>
      <c r="EH1334" s="17" t="str">
        <f t="shared" si="2878"/>
        <v/>
      </c>
      <c r="EJ1334" s="17" t="str">
        <f t="shared" si="2879"/>
        <v/>
      </c>
      <c r="EL1334" s="17" t="str">
        <f t="shared" si="2880"/>
        <v/>
      </c>
      <c r="EN1334" s="17" t="str">
        <f t="shared" si="2881"/>
        <v/>
      </c>
      <c r="EP1334" s="17" t="str">
        <f t="shared" si="2882"/>
        <v/>
      </c>
      <c r="ER1334" s="17" t="str">
        <f t="shared" si="2883"/>
        <v/>
      </c>
      <c r="ET1334" s="17" t="str">
        <f t="shared" si="2884"/>
        <v/>
      </c>
      <c r="EV1334" s="17" t="str">
        <f t="shared" si="2885"/>
        <v/>
      </c>
      <c r="EX1334" s="17" t="str">
        <f t="shared" si="2886"/>
        <v/>
      </c>
      <c r="EZ1334" s="17" t="str">
        <f t="shared" si="2887"/>
        <v/>
      </c>
      <c r="FB1334" s="17" t="str">
        <f t="shared" si="2888"/>
        <v/>
      </c>
      <c r="FD1334" s="17" t="str">
        <f t="shared" si="2889"/>
        <v/>
      </c>
      <c r="FE1334" s="17" t="s">
        <v>7575</v>
      </c>
      <c r="FF1334" s="17" t="s">
        <v>7173</v>
      </c>
      <c r="FG1334" s="17" t="s">
        <v>7353</v>
      </c>
      <c r="FH1334" s="17" t="s">
        <v>7353</v>
      </c>
      <c r="FI1334" s="17" t="s">
        <v>7353</v>
      </c>
      <c r="FJ1334" s="17" t="s">
        <v>7353</v>
      </c>
      <c r="FK1334" s="17" t="s">
        <v>7353</v>
      </c>
      <c r="FL1334" s="17" t="s">
        <v>7353</v>
      </c>
      <c r="FM1334" s="18" t="s">
        <v>6196</v>
      </c>
      <c r="FN1334" s="18">
        <f t="shared" si="2813"/>
        <v>0.5</v>
      </c>
      <c r="FO1334" s="18">
        <f t="shared" si="2937"/>
        <v>1</v>
      </c>
      <c r="FP1334" s="18">
        <f t="shared" si="2938"/>
        <v>2</v>
      </c>
      <c r="FQ1334" s="18">
        <f t="shared" si="2939"/>
        <v>0</v>
      </c>
      <c r="FR1334" s="18">
        <f t="shared" si="2814"/>
        <v>0</v>
      </c>
      <c r="FS1334" s="9" t="s">
        <v>198</v>
      </c>
      <c r="FU1334" s="21" t="s">
        <v>198</v>
      </c>
      <c r="FW1334" s="21" t="s">
        <v>198</v>
      </c>
      <c r="FX1334" s="18">
        <v>0</v>
      </c>
      <c r="FY1334" s="18">
        <v>0</v>
      </c>
      <c r="FZ1334" s="18">
        <f t="shared" si="2890"/>
        <v>0</v>
      </c>
      <c r="GA1334" s="18">
        <v>0</v>
      </c>
      <c r="GB1334" s="18">
        <v>0</v>
      </c>
      <c r="GC1334" s="18" t="s">
        <v>198</v>
      </c>
      <c r="GD1334" s="18">
        <f t="shared" si="2891"/>
        <v>0</v>
      </c>
      <c r="GE1334" s="18" t="s">
        <v>198</v>
      </c>
      <c r="GF1334" s="18">
        <f t="shared" si="2891"/>
        <v>0</v>
      </c>
      <c r="GG1334" s="18" t="s">
        <v>299</v>
      </c>
      <c r="GH1334" s="18">
        <f t="shared" si="2892"/>
        <v>2</v>
      </c>
      <c r="GI1334" s="18" t="s">
        <v>4378</v>
      </c>
      <c r="GJ1334" s="18">
        <f t="shared" si="2893"/>
        <v>1</v>
      </c>
      <c r="GK1334" s="18" t="s">
        <v>198</v>
      </c>
      <c r="GL1334" s="18">
        <f t="shared" si="2893"/>
        <v>2</v>
      </c>
      <c r="GM1334" s="228" t="s">
        <v>198</v>
      </c>
      <c r="GN1334" s="18">
        <f t="shared" si="2894"/>
        <v>2</v>
      </c>
      <c r="GQ1334" s="18" t="str">
        <f t="shared" si="2815"/>
        <v>L</v>
      </c>
      <c r="GR1334" s="18">
        <f t="shared" si="2895"/>
        <v>0</v>
      </c>
      <c r="GS1334" s="18">
        <f t="shared" si="2896"/>
        <v>7</v>
      </c>
      <c r="GT1334" s="21" t="str">
        <f t="shared" si="2897"/>
        <v>H</v>
      </c>
      <c r="GU1334" s="18" t="s">
        <v>5239</v>
      </c>
      <c r="GV1334" s="18" t="s">
        <v>177</v>
      </c>
      <c r="GW1334" s="18" t="s">
        <v>3399</v>
      </c>
      <c r="GY1334" s="25" t="s">
        <v>2297</v>
      </c>
      <c r="GZ1334" s="18" t="s">
        <v>0</v>
      </c>
      <c r="HA1334" s="18" t="s">
        <v>7233</v>
      </c>
      <c r="HB1334" s="21" t="s">
        <v>299</v>
      </c>
      <c r="HC1334" s="18" t="s">
        <v>7233</v>
      </c>
      <c r="HD1334" s="21" t="str">
        <f t="shared" si="2898"/>
        <v>H</v>
      </c>
      <c r="HF1334" s="21" t="s">
        <v>198</v>
      </c>
      <c r="HH1334" s="69" t="str">
        <f t="shared" si="2899"/>
        <v>L</v>
      </c>
      <c r="HM1334" s="18" t="s">
        <v>7353</v>
      </c>
      <c r="HN1334" s="69" t="s">
        <v>133</v>
      </c>
      <c r="HO1334" s="72"/>
      <c r="HP1334" s="72"/>
      <c r="HQ1334" s="72"/>
      <c r="HR1334" s="72"/>
      <c r="HS1334" s="72" t="s">
        <v>2299</v>
      </c>
      <c r="HT1334" s="72"/>
      <c r="HU1334" s="72"/>
      <c r="HV1334" s="72"/>
      <c r="HW1334" s="72" t="s">
        <v>2298</v>
      </c>
      <c r="HX1334" s="72"/>
      <c r="HY1334" s="72"/>
      <c r="HZ1334" s="18" t="s">
        <v>2299</v>
      </c>
      <c r="IA1334" s="21" t="s">
        <v>299</v>
      </c>
      <c r="IC1334" s="21" t="s">
        <v>198</v>
      </c>
      <c r="IE1334" s="68"/>
      <c r="IF1334" s="69" t="s">
        <v>133</v>
      </c>
      <c r="IG1334" s="18" t="s">
        <v>7074</v>
      </c>
      <c r="II1334" s="21" t="s">
        <v>198</v>
      </c>
      <c r="IK1334" s="21" t="s">
        <v>198</v>
      </c>
      <c r="IM1334" s="21" t="s">
        <v>198</v>
      </c>
      <c r="IN1334" s="18" t="s">
        <v>2315</v>
      </c>
      <c r="IO1334" s="21" t="s">
        <v>299</v>
      </c>
      <c r="IQ1334" s="17" t="str">
        <f t="shared" si="2816"/>
        <v/>
      </c>
      <c r="IS1334" s="17" t="str">
        <f t="shared" si="2816"/>
        <v/>
      </c>
      <c r="IU1334" s="17" t="str">
        <f t="shared" si="2900"/>
        <v/>
      </c>
      <c r="IV1334" s="72" t="s">
        <v>7898</v>
      </c>
      <c r="IW1334" s="72"/>
      <c r="IX1334" s="72"/>
      <c r="IY1334" s="72" t="s">
        <v>7967</v>
      </c>
      <c r="IZ1334" s="72">
        <f t="shared" si="2817"/>
        <v>1</v>
      </c>
      <c r="JA1334" s="72">
        <f t="shared" si="2818"/>
        <v>1</v>
      </c>
      <c r="JB1334" s="72"/>
      <c r="JC1334" s="72" t="str">
        <f t="shared" si="2901"/>
        <v/>
      </c>
      <c r="JD1334" s="72"/>
      <c r="JE1334" s="72" t="str">
        <f t="shared" si="2902"/>
        <v/>
      </c>
      <c r="JF1334" s="72"/>
      <c r="JG1334" s="72"/>
      <c r="JH1334" s="72"/>
      <c r="JI1334" s="72" t="str">
        <f t="shared" si="2810"/>
        <v/>
      </c>
      <c r="JJ1334" s="72" t="str">
        <f t="shared" si="2819"/>
        <v/>
      </c>
      <c r="JL1334" s="17" t="str">
        <f t="shared" si="2903"/>
        <v/>
      </c>
      <c r="JN1334" s="17" t="str">
        <f t="shared" si="2904"/>
        <v/>
      </c>
      <c r="JP1334" s="17" t="str">
        <f t="shared" si="2905"/>
        <v/>
      </c>
      <c r="JR1334" s="17" t="str">
        <f t="shared" si="2906"/>
        <v/>
      </c>
      <c r="JT1334" s="17" t="str">
        <f t="shared" si="2907"/>
        <v/>
      </c>
      <c r="JV1334" s="17" t="str">
        <f t="shared" si="2908"/>
        <v/>
      </c>
      <c r="JX1334" s="17" t="str">
        <f t="shared" si="2909"/>
        <v/>
      </c>
      <c r="JY1334" s="72"/>
      <c r="JZ1334" s="72"/>
      <c r="KA1334" s="72"/>
      <c r="KB1334" s="72"/>
      <c r="KC1334" s="72"/>
      <c r="KD1334" s="72" t="str">
        <f t="shared" si="2820"/>
        <v/>
      </c>
      <c r="KE1334" s="72" t="str">
        <f t="shared" si="2821"/>
        <v/>
      </c>
      <c r="KF1334" s="72"/>
      <c r="KG1334" s="72" t="str">
        <f t="shared" si="2910"/>
        <v/>
      </c>
      <c r="KH1334" s="72"/>
      <c r="KI1334" s="72" t="str">
        <f t="shared" si="2911"/>
        <v/>
      </c>
      <c r="KJ1334" s="72"/>
      <c r="KK1334" s="72" t="str">
        <f t="shared" si="2912"/>
        <v/>
      </c>
      <c r="KL1334" s="72"/>
      <c r="KM1334" s="72"/>
      <c r="KN1334" s="72"/>
      <c r="KO1334" s="72"/>
      <c r="KP1334" s="72"/>
      <c r="KQ1334" s="72"/>
      <c r="KR1334" s="72"/>
      <c r="KS1334" s="72" t="str">
        <f t="shared" si="2913"/>
        <v/>
      </c>
      <c r="KT1334" s="72"/>
      <c r="KU1334" s="72" t="str">
        <f t="shared" si="2914"/>
        <v/>
      </c>
      <c r="KV1334" s="72" t="s">
        <v>8067</v>
      </c>
      <c r="KW1334" s="72" t="s">
        <v>5412</v>
      </c>
      <c r="KX1334" s="72">
        <f t="shared" si="2822"/>
        <v>1</v>
      </c>
      <c r="KY1334" s="72"/>
      <c r="KZ1334" s="72"/>
      <c r="LA1334" s="72"/>
      <c r="LB1334" s="72" t="str">
        <f t="shared" si="2823"/>
        <v/>
      </c>
      <c r="LD1334" s="17" t="str">
        <f t="shared" si="2915"/>
        <v/>
      </c>
      <c r="LF1334" s="17" t="str">
        <f t="shared" si="2916"/>
        <v/>
      </c>
      <c r="LH1334" s="17" t="str">
        <f t="shared" si="2917"/>
        <v/>
      </c>
      <c r="LJ1334" s="17" t="str">
        <f t="shared" si="2918"/>
        <v/>
      </c>
      <c r="LL1334" s="17" t="str">
        <f t="shared" si="2919"/>
        <v/>
      </c>
      <c r="LN1334" s="17" t="str">
        <f t="shared" si="2920"/>
        <v/>
      </c>
      <c r="LO1334" s="18" t="s">
        <v>7895</v>
      </c>
      <c r="LP1334" s="17">
        <f t="shared" si="2921"/>
        <v>1</v>
      </c>
      <c r="LR1334" s="17" t="str">
        <f t="shared" si="2922"/>
        <v/>
      </c>
      <c r="LT1334" s="17" t="str">
        <f t="shared" si="2923"/>
        <v/>
      </c>
      <c r="LV1334" s="17" t="str">
        <f t="shared" si="2924"/>
        <v/>
      </c>
      <c r="LX1334" s="17" t="str">
        <f t="shared" si="2925"/>
        <v/>
      </c>
      <c r="LZ1334" s="17" t="str">
        <f t="shared" si="2926"/>
        <v/>
      </c>
      <c r="MB1334" s="17" t="str">
        <f t="shared" si="2927"/>
        <v/>
      </c>
      <c r="MD1334" s="17" t="str">
        <f t="shared" si="2824"/>
        <v/>
      </c>
      <c r="MF1334" s="17" t="str">
        <f t="shared" si="2928"/>
        <v/>
      </c>
      <c r="MG1334" s="17"/>
      <c r="MH1334" s="17" t="str">
        <f t="shared" si="2929"/>
        <v/>
      </c>
      <c r="MI1334" s="17"/>
      <c r="MJ1334" s="17" t="str">
        <f t="shared" si="2930"/>
        <v/>
      </c>
      <c r="ML1334" s="17"/>
      <c r="MN1334" s="69">
        <f t="shared" si="2931"/>
        <v>4</v>
      </c>
      <c r="MO1334" s="21" t="str">
        <f t="shared" si="2932"/>
        <v>M</v>
      </c>
      <c r="MQ1334" s="17" t="str">
        <f t="shared" si="2825"/>
        <v/>
      </c>
      <c r="MS1334" s="17" t="str">
        <f t="shared" si="2826"/>
        <v/>
      </c>
      <c r="MU1334" s="17" t="str">
        <f t="shared" si="2827"/>
        <v/>
      </c>
      <c r="MW1334" s="17" t="str">
        <f t="shared" si="2828"/>
        <v/>
      </c>
      <c r="MY1334" s="17" t="str">
        <f t="shared" si="2829"/>
        <v/>
      </c>
      <c r="NA1334" s="17" t="str">
        <f t="shared" si="2830"/>
        <v/>
      </c>
      <c r="NC1334" s="17" t="str">
        <f t="shared" si="2831"/>
        <v/>
      </c>
      <c r="NH1334" s="18" t="str">
        <f t="shared" si="2832"/>
        <v/>
      </c>
      <c r="NI1334" s="18" t="str">
        <f t="shared" si="2833"/>
        <v/>
      </c>
      <c r="NM1334" s="18" t="str">
        <f t="shared" si="2948"/>
        <v/>
      </c>
      <c r="NN1334" s="18" t="str">
        <f t="shared" si="2947"/>
        <v/>
      </c>
      <c r="NO1334" s="21">
        <f t="shared" si="2834"/>
        <v>0</v>
      </c>
      <c r="NP1334" s="21" t="str">
        <f t="shared" si="2933"/>
        <v>L</v>
      </c>
      <c r="NU1334" s="18" t="s">
        <v>275</v>
      </c>
      <c r="NX1334" s="18">
        <f t="shared" si="2934"/>
        <v>0</v>
      </c>
      <c r="NY1334" s="18">
        <f t="shared" si="2941"/>
        <v>0</v>
      </c>
      <c r="NZ1334" s="18">
        <f t="shared" si="2942"/>
        <v>0</v>
      </c>
      <c r="OA1334" s="18">
        <f t="shared" si="2943"/>
        <v>1</v>
      </c>
      <c r="OB1334" s="18">
        <f t="shared" si="2944"/>
        <v>0</v>
      </c>
      <c r="OC1334" s="18">
        <f t="shared" si="2945"/>
        <v>0</v>
      </c>
      <c r="OD1334" s="17">
        <f t="shared" si="2946"/>
        <v>1</v>
      </c>
      <c r="OE1334" s="20">
        <f t="shared" si="2811"/>
        <v>1</v>
      </c>
      <c r="OF1334" s="69" t="str">
        <f>IF(OE1334=0,"L",IF(OE1334=1,"L",IF(OE1334=2,"H",IF(OE1334=3,"H",IF(OE1334=4,"H",IF(OE1334=5,"H"))))))</f>
        <v>L</v>
      </c>
      <c r="OG1334" s="122"/>
      <c r="OH1334" s="21" t="str">
        <f t="shared" si="2940"/>
        <v>H</v>
      </c>
      <c r="OI1334" s="69" t="str">
        <f t="shared" si="2935"/>
        <v>L</v>
      </c>
      <c r="OJ1334" s="17" t="s">
        <v>4664</v>
      </c>
      <c r="OK1334" s="18" t="s">
        <v>461</v>
      </c>
      <c r="OL1334" s="17" t="s">
        <v>4662</v>
      </c>
      <c r="OM1334" s="17"/>
      <c r="OQ1334" s="18">
        <v>1</v>
      </c>
      <c r="OR1334" s="18" t="s">
        <v>8729</v>
      </c>
      <c r="OS1334" s="19" t="str">
        <f>IF(OK1334="","NF",IF(OK1334=" ","NF",IF(OK1334="subsistence fisheries", "M", IF(OK1334="commercial","H",IF(OK1334="highly commercial","VH")))))</f>
        <v>M</v>
      </c>
      <c r="OT1334" s="18">
        <v>0.36805534362793002</v>
      </c>
      <c r="OU1334" s="69" t="s">
        <v>198</v>
      </c>
      <c r="OV1334" s="18">
        <v>0.63888931274414096</v>
      </c>
      <c r="OW1334" s="69" t="s">
        <v>198</v>
      </c>
      <c r="OX1334" s="18">
        <v>2.9166679382324201</v>
      </c>
      <c r="OY1334" s="69" t="s">
        <v>198</v>
      </c>
      <c r="OZ1334" s="18">
        <v>22.833335876464801</v>
      </c>
      <c r="PA1334" s="69" t="s">
        <v>299</v>
      </c>
      <c r="PB1334" s="18">
        <v>1.0416679382324201</v>
      </c>
      <c r="PC1334" s="69" t="s">
        <v>198</v>
      </c>
      <c r="PD1334" s="69" t="s">
        <v>198</v>
      </c>
      <c r="PE1334" s="69" t="s">
        <v>198</v>
      </c>
      <c r="PF1334" s="18">
        <v>1.3194446563720701</v>
      </c>
      <c r="PG1334" s="69" t="s">
        <v>299</v>
      </c>
      <c r="PH1334" s="69" t="s">
        <v>299</v>
      </c>
      <c r="PI1334" s="69" t="s">
        <v>299</v>
      </c>
      <c r="PJ1334" s="18">
        <v>3.9583320617675799</v>
      </c>
      <c r="PK1334" s="69" t="s">
        <v>198</v>
      </c>
      <c r="PL1334" s="69" t="s">
        <v>198</v>
      </c>
      <c r="PM1334" s="69" t="s">
        <v>198</v>
      </c>
      <c r="PN1334" s="18">
        <v>24.416671752929702</v>
      </c>
      <c r="PO1334" s="69" t="s">
        <v>198</v>
      </c>
      <c r="PP1334" s="69" t="s">
        <v>198</v>
      </c>
      <c r="PQ1334" s="69" t="s">
        <v>198</v>
      </c>
      <c r="PR1334" s="18">
        <v>3.2575759887695299</v>
      </c>
      <c r="PS1334" s="69" t="s">
        <v>198</v>
      </c>
      <c r="PT1334" s="18">
        <v>0.63888931274414096</v>
      </c>
      <c r="PU1334" s="69" t="s">
        <v>198</v>
      </c>
      <c r="PV1334" s="18">
        <v>2.6742420196533199</v>
      </c>
      <c r="PW1334" s="69" t="s">
        <v>198</v>
      </c>
      <c r="PX1334" s="18">
        <v>40.625</v>
      </c>
      <c r="PY1334" s="69" t="s">
        <v>299</v>
      </c>
      <c r="PZ1334" s="18">
        <v>0.625</v>
      </c>
      <c r="QA1334" s="69" t="s">
        <v>198</v>
      </c>
      <c r="QB1334" s="18">
        <v>0.96527767181396495</v>
      </c>
      <c r="QC1334" s="69" t="s">
        <v>299</v>
      </c>
      <c r="QD1334" s="18">
        <v>3.9583358764648402</v>
      </c>
      <c r="QE1334" s="69" t="s">
        <v>198</v>
      </c>
      <c r="QF1334" s="18">
        <v>18.541671752929702</v>
      </c>
      <c r="QG1334" s="69" t="s">
        <v>198</v>
      </c>
      <c r="QH1334" s="18">
        <v>37</v>
      </c>
      <c r="QI1334" s="69" t="s">
        <v>299</v>
      </c>
      <c r="QJ1334" s="18">
        <v>27.388889312744102</v>
      </c>
      <c r="QK1334" s="69" t="s">
        <v>198</v>
      </c>
    </row>
    <row r="1335" spans="1:453" s="18" customFormat="1" x14ac:dyDescent="0.25">
      <c r="A1335" s="18" t="s">
        <v>127</v>
      </c>
      <c r="B1335" s="18" t="s">
        <v>128</v>
      </c>
      <c r="C1335" s="18" t="s">
        <v>129</v>
      </c>
      <c r="D1335" s="18" t="s">
        <v>140</v>
      </c>
      <c r="E1335" s="18" t="s">
        <v>141</v>
      </c>
      <c r="F1335" s="58" t="s">
        <v>2300</v>
      </c>
      <c r="G1335" s="18" t="s">
        <v>2301</v>
      </c>
      <c r="H1335" s="58">
        <v>19662.216124999999</v>
      </c>
      <c r="I1335" s="58">
        <v>836000</v>
      </c>
      <c r="J1335" s="60" t="str">
        <f t="shared" si="2835"/>
        <v>L</v>
      </c>
      <c r="K1335" s="60" t="str">
        <f t="shared" si="2836"/>
        <v>L</v>
      </c>
      <c r="L1335" s="60" t="str">
        <f t="shared" si="2837"/>
        <v>L</v>
      </c>
      <c r="M1335" s="60" t="str">
        <f t="shared" si="2838"/>
        <v>L</v>
      </c>
      <c r="N1335" s="18" t="s">
        <v>132</v>
      </c>
      <c r="O1335" s="21" t="s">
        <v>198</v>
      </c>
      <c r="T1335" s="69" t="str">
        <f t="shared" si="2839"/>
        <v>U</v>
      </c>
      <c r="U1335" s="18" t="s">
        <v>4399</v>
      </c>
      <c r="V1335" s="63" t="s">
        <v>4378</v>
      </c>
      <c r="X1335" s="21" t="s">
        <v>133</v>
      </c>
      <c r="Y1335" s="69" t="s">
        <v>7353</v>
      </c>
      <c r="Z1335" s="69" t="str">
        <f t="shared" si="2840"/>
        <v>U</v>
      </c>
      <c r="AA1335" s="72"/>
      <c r="AB1335" s="69" t="s">
        <v>198</v>
      </c>
      <c r="AC1335" s="34">
        <v>33.9</v>
      </c>
      <c r="AD1335" s="31"/>
      <c r="AE1335" s="30"/>
      <c r="AF1335" s="30"/>
      <c r="AG1335" s="31"/>
      <c r="AH1335" s="31"/>
      <c r="AI1335" s="33"/>
      <c r="AJ1335" s="33"/>
      <c r="AK1335" s="33"/>
      <c r="AL1335" s="33"/>
      <c r="AM1335" s="33"/>
      <c r="AN1335" s="222"/>
      <c r="AO1335" s="228" t="s">
        <v>133</v>
      </c>
      <c r="AP1335" s="31"/>
      <c r="AQ1335" s="31"/>
      <c r="AR1335" s="31"/>
      <c r="AS1335" s="31"/>
      <c r="AT1335" s="31"/>
      <c r="AU1335" s="31"/>
      <c r="AV1335" s="53" t="s">
        <v>299</v>
      </c>
      <c r="AW1335" s="30"/>
      <c r="AX1335" s="53" t="str">
        <f t="shared" si="2936"/>
        <v>U</v>
      </c>
      <c r="AY1335" s="31"/>
      <c r="AZ1335" s="31"/>
      <c r="BA1335" s="31"/>
      <c r="BB1335" s="31"/>
      <c r="BC1335" s="31"/>
      <c r="BD1335" s="31"/>
      <c r="BE1335" s="31"/>
      <c r="BF1335" s="31"/>
      <c r="BH1335" s="17" t="str">
        <f t="shared" si="2812"/>
        <v/>
      </c>
      <c r="BI1335" s="18" t="s">
        <v>8245</v>
      </c>
      <c r="BJ1335" s="17">
        <f t="shared" si="2812"/>
        <v>1</v>
      </c>
      <c r="BK1335" s="18" t="s">
        <v>8246</v>
      </c>
      <c r="BL1335" s="17">
        <f t="shared" si="2841"/>
        <v>1</v>
      </c>
      <c r="BN1335" s="17" t="str">
        <f t="shared" si="2842"/>
        <v/>
      </c>
      <c r="BP1335" s="17" t="str">
        <f t="shared" si="2843"/>
        <v/>
      </c>
      <c r="BR1335" s="17" t="str">
        <f t="shared" si="2844"/>
        <v/>
      </c>
      <c r="BT1335" s="17" t="str">
        <f t="shared" si="2845"/>
        <v/>
      </c>
      <c r="BV1335" s="17" t="str">
        <f t="shared" si="2846"/>
        <v/>
      </c>
      <c r="BX1335" s="17" t="str">
        <f t="shared" si="2847"/>
        <v/>
      </c>
      <c r="BZ1335" s="17" t="str">
        <f t="shared" si="2848"/>
        <v/>
      </c>
      <c r="CB1335" s="17" t="str">
        <f t="shared" si="2849"/>
        <v/>
      </c>
      <c r="CD1335" s="17" t="str">
        <f t="shared" si="2850"/>
        <v/>
      </c>
      <c r="CF1335" s="17" t="str">
        <f t="shared" si="2851"/>
        <v/>
      </c>
      <c r="CH1335" s="17" t="str">
        <f t="shared" si="2852"/>
        <v/>
      </c>
      <c r="CJ1335" s="17" t="str">
        <f t="shared" si="2853"/>
        <v/>
      </c>
      <c r="CL1335" s="17" t="str">
        <f t="shared" si="2854"/>
        <v/>
      </c>
      <c r="CN1335" s="17" t="str">
        <f t="shared" si="2855"/>
        <v/>
      </c>
      <c r="CP1335" s="17" t="str">
        <f t="shared" si="2856"/>
        <v/>
      </c>
      <c r="CR1335" s="17" t="str">
        <f t="shared" si="2857"/>
        <v/>
      </c>
      <c r="CT1335" s="17" t="str">
        <f t="shared" si="2858"/>
        <v/>
      </c>
      <c r="CV1335" s="17" t="str">
        <f t="shared" si="2859"/>
        <v/>
      </c>
      <c r="CX1335" s="17" t="str">
        <f t="shared" si="2860"/>
        <v/>
      </c>
      <c r="CZ1335" s="17" t="str">
        <f t="shared" si="2861"/>
        <v/>
      </c>
      <c r="DB1335" s="17" t="str">
        <f t="shared" si="2862"/>
        <v/>
      </c>
      <c r="DD1335" s="17" t="str">
        <f t="shared" si="2863"/>
        <v/>
      </c>
      <c r="DF1335" s="17" t="str">
        <f t="shared" si="2864"/>
        <v/>
      </c>
      <c r="DH1335" s="17" t="str">
        <f t="shared" si="2865"/>
        <v/>
      </c>
      <c r="DJ1335" s="17" t="str">
        <f t="shared" si="2866"/>
        <v/>
      </c>
      <c r="DL1335" s="17" t="str">
        <f t="shared" si="2867"/>
        <v/>
      </c>
      <c r="DN1335" s="17" t="str">
        <f t="shared" si="2868"/>
        <v/>
      </c>
      <c r="DO1335" s="18" t="s">
        <v>8248</v>
      </c>
      <c r="DP1335" s="17">
        <f t="shared" si="2869"/>
        <v>1</v>
      </c>
      <c r="DR1335" s="17" t="str">
        <f t="shared" si="2870"/>
        <v/>
      </c>
      <c r="DT1335" s="17" t="str">
        <f t="shared" si="2871"/>
        <v/>
      </c>
      <c r="DV1335" s="17" t="str">
        <f t="shared" si="2872"/>
        <v/>
      </c>
      <c r="DX1335" s="17" t="str">
        <f t="shared" si="2873"/>
        <v/>
      </c>
      <c r="DZ1335" s="17" t="str">
        <f t="shared" si="2874"/>
        <v/>
      </c>
      <c r="EB1335" s="17" t="str">
        <f t="shared" si="2875"/>
        <v/>
      </c>
      <c r="ED1335" s="17" t="str">
        <f t="shared" si="2876"/>
        <v/>
      </c>
      <c r="EF1335" s="17" t="str">
        <f t="shared" si="2877"/>
        <v/>
      </c>
      <c r="EH1335" s="17" t="str">
        <f t="shared" si="2878"/>
        <v/>
      </c>
      <c r="EJ1335" s="17" t="str">
        <f t="shared" si="2879"/>
        <v/>
      </c>
      <c r="EL1335" s="17" t="str">
        <f t="shared" si="2880"/>
        <v/>
      </c>
      <c r="EN1335" s="17" t="str">
        <f t="shared" si="2881"/>
        <v/>
      </c>
      <c r="EP1335" s="17" t="str">
        <f t="shared" si="2882"/>
        <v/>
      </c>
      <c r="ER1335" s="17" t="str">
        <f t="shared" si="2883"/>
        <v/>
      </c>
      <c r="ET1335" s="17" t="str">
        <f t="shared" si="2884"/>
        <v/>
      </c>
      <c r="EV1335" s="17" t="str">
        <f t="shared" si="2885"/>
        <v/>
      </c>
      <c r="EX1335" s="17" t="str">
        <f t="shared" si="2886"/>
        <v/>
      </c>
      <c r="EZ1335" s="17" t="str">
        <f t="shared" si="2887"/>
        <v/>
      </c>
      <c r="FB1335" s="17" t="str">
        <f t="shared" si="2888"/>
        <v/>
      </c>
      <c r="FD1335" s="17" t="str">
        <f t="shared" si="2889"/>
        <v/>
      </c>
      <c r="FE1335" s="17" t="s">
        <v>7353</v>
      </c>
      <c r="FF1335" s="17" t="s">
        <v>7353</v>
      </c>
      <c r="FG1335" s="17" t="s">
        <v>7353</v>
      </c>
      <c r="FH1335" s="17" t="s">
        <v>7353</v>
      </c>
      <c r="FI1335" s="17" t="s">
        <v>7353</v>
      </c>
      <c r="FJ1335" s="17" t="s">
        <v>7353</v>
      </c>
      <c r="FK1335" s="17" t="s">
        <v>7353</v>
      </c>
      <c r="FL1335" s="17" t="s">
        <v>7353</v>
      </c>
      <c r="FM1335" s="18" t="s">
        <v>6197</v>
      </c>
      <c r="FN1335" s="18">
        <f t="shared" si="2813"/>
        <v>0.66666666666666663</v>
      </c>
      <c r="FO1335" s="18">
        <f t="shared" si="2937"/>
        <v>2</v>
      </c>
      <c r="FP1335" s="18">
        <f t="shared" si="2938"/>
        <v>3</v>
      </c>
      <c r="FQ1335" s="18">
        <f t="shared" si="2939"/>
        <v>1</v>
      </c>
      <c r="FR1335" s="18">
        <f t="shared" si="2814"/>
        <v>0.33333333333333331</v>
      </c>
      <c r="FS1335" s="9" t="s">
        <v>198</v>
      </c>
      <c r="FU1335" s="21" t="s">
        <v>198</v>
      </c>
      <c r="FW1335" s="21" t="s">
        <v>198</v>
      </c>
      <c r="FX1335" s="18">
        <v>0</v>
      </c>
      <c r="FY1335" s="18">
        <v>0</v>
      </c>
      <c r="FZ1335" s="18">
        <f t="shared" si="2890"/>
        <v>1</v>
      </c>
      <c r="GA1335" s="18">
        <v>0</v>
      </c>
      <c r="GB1335" s="18">
        <v>0</v>
      </c>
      <c r="GC1335" s="18" t="s">
        <v>198</v>
      </c>
      <c r="GD1335" s="18">
        <f t="shared" si="2891"/>
        <v>0</v>
      </c>
      <c r="GE1335" s="18" t="s">
        <v>198</v>
      </c>
      <c r="GF1335" s="18">
        <f t="shared" si="2891"/>
        <v>0</v>
      </c>
      <c r="GG1335" s="18" t="s">
        <v>198</v>
      </c>
      <c r="GH1335" s="18">
        <f t="shared" si="2892"/>
        <v>0</v>
      </c>
      <c r="GI1335" s="18" t="s">
        <v>7330</v>
      </c>
      <c r="GJ1335" s="18">
        <f t="shared" si="2893"/>
        <v>0</v>
      </c>
      <c r="GK1335" s="18" t="s">
        <v>198</v>
      </c>
      <c r="GL1335" s="18">
        <f t="shared" si="2893"/>
        <v>2</v>
      </c>
      <c r="GM1335" s="228" t="s">
        <v>198</v>
      </c>
      <c r="GN1335" s="18">
        <f t="shared" si="2894"/>
        <v>2</v>
      </c>
      <c r="GQ1335" s="18" t="str">
        <f t="shared" si="2815"/>
        <v>L</v>
      </c>
      <c r="GR1335" s="18">
        <f t="shared" si="2895"/>
        <v>0</v>
      </c>
      <c r="GS1335" s="18">
        <f t="shared" si="2896"/>
        <v>4</v>
      </c>
      <c r="GT1335" s="21" t="str">
        <f t="shared" si="2897"/>
        <v>L</v>
      </c>
      <c r="GY1335" s="18" t="s">
        <v>2302</v>
      </c>
      <c r="GZ1335" s="18" t="s">
        <v>0</v>
      </c>
      <c r="HB1335" s="21" t="s">
        <v>198</v>
      </c>
      <c r="HD1335" s="21" t="str">
        <f t="shared" si="2898"/>
        <v>L</v>
      </c>
      <c r="HF1335" s="21" t="s">
        <v>198</v>
      </c>
      <c r="HH1335" s="69" t="str">
        <f t="shared" si="2899"/>
        <v>L</v>
      </c>
      <c r="HM1335" s="18" t="s">
        <v>7353</v>
      </c>
      <c r="HN1335" s="69" t="s">
        <v>133</v>
      </c>
      <c r="HO1335" s="72"/>
      <c r="HP1335" s="72"/>
      <c r="HQ1335" s="72"/>
      <c r="HR1335" s="72"/>
      <c r="HS1335" s="72"/>
      <c r="HT1335" s="72"/>
      <c r="HU1335" s="72"/>
      <c r="HV1335" s="72"/>
      <c r="HW1335" s="72" t="s">
        <v>547</v>
      </c>
      <c r="HX1335" s="72"/>
      <c r="HY1335" s="72"/>
      <c r="IA1335" s="21" t="s">
        <v>198</v>
      </c>
      <c r="IC1335" s="21" t="s">
        <v>198</v>
      </c>
      <c r="IE1335" s="68"/>
      <c r="IF1335" s="69" t="s">
        <v>133</v>
      </c>
      <c r="IG1335" s="18" t="s">
        <v>6983</v>
      </c>
      <c r="IH1335" s="18" t="s">
        <v>6983</v>
      </c>
      <c r="II1335" s="21" t="s">
        <v>299</v>
      </c>
      <c r="IK1335" s="21" t="s">
        <v>198</v>
      </c>
      <c r="IM1335" s="21" t="s">
        <v>198</v>
      </c>
      <c r="IO1335" s="21" t="s">
        <v>198</v>
      </c>
      <c r="IQ1335" s="17" t="str">
        <f t="shared" si="2816"/>
        <v/>
      </c>
      <c r="IS1335" s="17" t="str">
        <f t="shared" si="2816"/>
        <v/>
      </c>
      <c r="IU1335" s="17" t="str">
        <f t="shared" si="2900"/>
        <v/>
      </c>
      <c r="IV1335" s="72"/>
      <c r="IW1335" s="72"/>
      <c r="IX1335" s="72"/>
      <c r="IY1335" s="72"/>
      <c r="IZ1335" s="72" t="str">
        <f t="shared" si="2817"/>
        <v/>
      </c>
      <c r="JA1335" s="72" t="str">
        <f t="shared" si="2818"/>
        <v/>
      </c>
      <c r="JB1335" s="72"/>
      <c r="JC1335" s="72" t="str">
        <f t="shared" si="2901"/>
        <v/>
      </c>
      <c r="JD1335" s="72"/>
      <c r="JE1335" s="72" t="str">
        <f t="shared" si="2902"/>
        <v/>
      </c>
      <c r="JF1335" s="72"/>
      <c r="JG1335" s="72"/>
      <c r="JH1335" s="72"/>
      <c r="JI1335" s="72" t="str">
        <f t="shared" si="2810"/>
        <v/>
      </c>
      <c r="JJ1335" s="72" t="str">
        <f t="shared" si="2819"/>
        <v/>
      </c>
      <c r="JL1335" s="17" t="str">
        <f t="shared" si="2903"/>
        <v/>
      </c>
      <c r="JN1335" s="17" t="str">
        <f t="shared" si="2904"/>
        <v/>
      </c>
      <c r="JP1335" s="17" t="str">
        <f t="shared" si="2905"/>
        <v/>
      </c>
      <c r="JR1335" s="17" t="str">
        <f t="shared" si="2906"/>
        <v/>
      </c>
      <c r="JT1335" s="17" t="str">
        <f t="shared" si="2907"/>
        <v/>
      </c>
      <c r="JV1335" s="17" t="str">
        <f t="shared" si="2908"/>
        <v/>
      </c>
      <c r="JX1335" s="17" t="str">
        <f t="shared" si="2909"/>
        <v/>
      </c>
      <c r="JY1335" s="72"/>
      <c r="JZ1335" s="72"/>
      <c r="KA1335" s="72"/>
      <c r="KB1335" s="72"/>
      <c r="KC1335" s="72"/>
      <c r="KD1335" s="72" t="str">
        <f t="shared" si="2820"/>
        <v/>
      </c>
      <c r="KE1335" s="72" t="str">
        <f t="shared" si="2821"/>
        <v/>
      </c>
      <c r="KF1335" s="72"/>
      <c r="KG1335" s="72" t="str">
        <f t="shared" si="2910"/>
        <v/>
      </c>
      <c r="KH1335" s="72"/>
      <c r="KI1335" s="72" t="str">
        <f t="shared" si="2911"/>
        <v/>
      </c>
      <c r="KJ1335" s="72"/>
      <c r="KK1335" s="72" t="str">
        <f t="shared" si="2912"/>
        <v/>
      </c>
      <c r="KL1335" s="72"/>
      <c r="KM1335" s="72" t="s">
        <v>667</v>
      </c>
      <c r="KN1335" s="72"/>
      <c r="KO1335" s="72"/>
      <c r="KP1335" s="72"/>
      <c r="KQ1335" s="72"/>
      <c r="KR1335" s="72"/>
      <c r="KS1335" s="72">
        <f t="shared" si="2913"/>
        <v>1</v>
      </c>
      <c r="KT1335" s="72"/>
      <c r="KU1335" s="72" t="str">
        <f t="shared" si="2914"/>
        <v/>
      </c>
      <c r="KV1335" s="72"/>
      <c r="KW1335" s="72"/>
      <c r="KX1335" s="72" t="str">
        <f t="shared" si="2822"/>
        <v/>
      </c>
      <c r="KY1335" s="72"/>
      <c r="KZ1335" s="72"/>
      <c r="LA1335" s="72"/>
      <c r="LB1335" s="72" t="str">
        <f t="shared" si="2823"/>
        <v/>
      </c>
      <c r="LD1335" s="17" t="str">
        <f t="shared" si="2915"/>
        <v/>
      </c>
      <c r="LF1335" s="17" t="str">
        <f t="shared" si="2916"/>
        <v/>
      </c>
      <c r="LH1335" s="17" t="str">
        <f t="shared" si="2917"/>
        <v/>
      </c>
      <c r="LJ1335" s="17" t="str">
        <f t="shared" si="2918"/>
        <v/>
      </c>
      <c r="LL1335" s="17" t="str">
        <f t="shared" si="2919"/>
        <v/>
      </c>
      <c r="LN1335" s="17" t="str">
        <f t="shared" si="2920"/>
        <v/>
      </c>
      <c r="LO1335" s="18" t="s">
        <v>7981</v>
      </c>
      <c r="LP1335" s="17">
        <f t="shared" si="2921"/>
        <v>1</v>
      </c>
      <c r="LR1335" s="17" t="str">
        <f t="shared" si="2922"/>
        <v/>
      </c>
      <c r="LT1335" s="17" t="str">
        <f t="shared" si="2923"/>
        <v/>
      </c>
      <c r="LV1335" s="17" t="str">
        <f t="shared" si="2924"/>
        <v/>
      </c>
      <c r="LX1335" s="17" t="str">
        <f t="shared" si="2925"/>
        <v/>
      </c>
      <c r="LZ1335" s="17" t="str">
        <f t="shared" si="2926"/>
        <v/>
      </c>
      <c r="MB1335" s="17" t="str">
        <f t="shared" si="2927"/>
        <v/>
      </c>
      <c r="MD1335" s="17" t="str">
        <f t="shared" si="2824"/>
        <v/>
      </c>
      <c r="MF1335" s="17" t="str">
        <f t="shared" si="2928"/>
        <v/>
      </c>
      <c r="MG1335" s="17"/>
      <c r="MH1335" s="17" t="str">
        <f t="shared" si="2929"/>
        <v/>
      </c>
      <c r="MI1335" s="17"/>
      <c r="MJ1335" s="17" t="str">
        <f t="shared" si="2930"/>
        <v/>
      </c>
      <c r="ML1335" s="17"/>
      <c r="MM1335" s="18" t="s">
        <v>162</v>
      </c>
      <c r="MN1335" s="69">
        <f t="shared" si="2931"/>
        <v>2</v>
      </c>
      <c r="MO1335" s="21" t="str">
        <f t="shared" si="2932"/>
        <v>L</v>
      </c>
      <c r="MQ1335" s="17" t="str">
        <f t="shared" si="2825"/>
        <v/>
      </c>
      <c r="MS1335" s="17" t="str">
        <f t="shared" si="2826"/>
        <v/>
      </c>
      <c r="MU1335" s="17" t="str">
        <f t="shared" si="2827"/>
        <v/>
      </c>
      <c r="MW1335" s="17" t="str">
        <f t="shared" si="2828"/>
        <v/>
      </c>
      <c r="MY1335" s="17" t="str">
        <f t="shared" si="2829"/>
        <v/>
      </c>
      <c r="MZ1335" s="18" t="s">
        <v>8166</v>
      </c>
      <c r="NA1335" s="17">
        <f t="shared" si="2830"/>
        <v>1</v>
      </c>
      <c r="NC1335" s="17" t="str">
        <f t="shared" si="2831"/>
        <v/>
      </c>
      <c r="NH1335" s="18" t="str">
        <f t="shared" si="2832"/>
        <v/>
      </c>
      <c r="NI1335" s="18" t="str">
        <f t="shared" si="2833"/>
        <v/>
      </c>
      <c r="NM1335" s="18" t="str">
        <f t="shared" si="2948"/>
        <v/>
      </c>
      <c r="NN1335" s="18" t="str">
        <f t="shared" si="2947"/>
        <v/>
      </c>
      <c r="NO1335" s="21">
        <f t="shared" si="2834"/>
        <v>1</v>
      </c>
      <c r="NP1335" s="21" t="str">
        <f t="shared" si="2933"/>
        <v>L</v>
      </c>
      <c r="NU1335" s="18" t="s">
        <v>275</v>
      </c>
      <c r="NX1335" s="18">
        <f t="shared" si="2934"/>
        <v>0</v>
      </c>
      <c r="NY1335" s="18">
        <f t="shared" si="2941"/>
        <v>0</v>
      </c>
      <c r="NZ1335" s="18">
        <f t="shared" si="2942"/>
        <v>0</v>
      </c>
      <c r="OA1335" s="18">
        <f t="shared" si="2943"/>
        <v>1</v>
      </c>
      <c r="OB1335" s="18">
        <f t="shared" si="2944"/>
        <v>0</v>
      </c>
      <c r="OC1335" s="18">
        <f t="shared" si="2945"/>
        <v>0</v>
      </c>
      <c r="OD1335" s="17">
        <f t="shared" si="2946"/>
        <v>1</v>
      </c>
      <c r="OE1335" s="20">
        <f t="shared" si="2811"/>
        <v>0</v>
      </c>
      <c r="OF1335" s="69" t="str">
        <f>IF(OE1335=0,"L",IF(OE1335=1,"L",IF(OE1335=2,"H",IF(OE1335=3,"H",IF(OE1335=4,"H",IF(OE1335=5,"H"))))))</f>
        <v>L</v>
      </c>
      <c r="OG1335" s="122"/>
      <c r="OH1335" s="21" t="str">
        <f t="shared" si="2940"/>
        <v>H</v>
      </c>
      <c r="OI1335" s="69" t="str">
        <f t="shared" si="2935"/>
        <v>L</v>
      </c>
      <c r="OJ1335" s="17"/>
      <c r="OL1335" s="17"/>
      <c r="OM1335" s="17"/>
      <c r="OQ1335" s="18">
        <v>0</v>
      </c>
      <c r="OS1335" s="19" t="str">
        <f>IF(OK1335="","NF",IF(OK1335=" ","NF",IF(OK1335="subsistence fisheries", "M", IF(OK1335="commercial","H",IF(OK1335="highly commercial","VH")))))</f>
        <v>NF</v>
      </c>
      <c r="OT1335" s="18">
        <v>0.62641195523536797</v>
      </c>
      <c r="OU1335" s="69" t="s">
        <v>198</v>
      </c>
      <c r="OV1335" s="18">
        <v>0.38229751586914101</v>
      </c>
      <c r="OW1335" s="69" t="s">
        <v>198</v>
      </c>
      <c r="OX1335" s="18">
        <v>2.5833337104926701</v>
      </c>
      <c r="OY1335" s="69" t="s">
        <v>198</v>
      </c>
      <c r="OZ1335" s="18">
        <v>27.196328114655099</v>
      </c>
      <c r="PA1335" s="69" t="s">
        <v>299</v>
      </c>
      <c r="PB1335" s="18">
        <v>1.62005644329524</v>
      </c>
      <c r="PC1335" s="69" t="s">
        <v>198</v>
      </c>
      <c r="PD1335" s="69" t="s">
        <v>198</v>
      </c>
      <c r="PE1335" s="69" t="s">
        <v>198</v>
      </c>
      <c r="PF1335" s="18">
        <v>0.57768352961136105</v>
      </c>
      <c r="PG1335" s="69" t="s">
        <v>198</v>
      </c>
      <c r="PH1335" s="69" t="s">
        <v>198</v>
      </c>
      <c r="PI1335" s="69" t="s">
        <v>198</v>
      </c>
      <c r="PJ1335" s="18">
        <v>2.47740131313518</v>
      </c>
      <c r="PK1335" s="69" t="s">
        <v>198</v>
      </c>
      <c r="PL1335" s="69" t="s">
        <v>198</v>
      </c>
      <c r="PM1335" s="69" t="s">
        <v>198</v>
      </c>
      <c r="PN1335" s="18">
        <v>29.5367229914261</v>
      </c>
      <c r="PO1335" s="69" t="s">
        <v>299</v>
      </c>
      <c r="PP1335" s="69" t="s">
        <v>299</v>
      </c>
      <c r="PQ1335" s="69" t="s">
        <v>299</v>
      </c>
      <c r="PR1335" s="18">
        <v>4.6996446706480901</v>
      </c>
      <c r="PS1335" s="69" t="s">
        <v>299</v>
      </c>
      <c r="PT1335" s="18">
        <v>0.38229751586914101</v>
      </c>
      <c r="PU1335" s="69" t="s">
        <v>198</v>
      </c>
      <c r="PV1335" s="18">
        <v>2.0548279972399701</v>
      </c>
      <c r="PW1335" s="69" t="s">
        <v>198</v>
      </c>
      <c r="PX1335" s="18">
        <v>49.247173503293801</v>
      </c>
      <c r="PY1335" s="69" t="s">
        <v>299</v>
      </c>
      <c r="PZ1335" s="18">
        <v>1.11181705280886</v>
      </c>
      <c r="QA1335" s="69" t="s">
        <v>198</v>
      </c>
      <c r="QB1335" s="18">
        <v>0.34416179333703001</v>
      </c>
      <c r="QC1335" s="69" t="s">
        <v>198</v>
      </c>
      <c r="QD1335" s="18">
        <v>2.6299435890327101</v>
      </c>
      <c r="QE1335" s="69" t="s">
        <v>198</v>
      </c>
      <c r="QF1335" s="18">
        <v>22.512712123030301</v>
      </c>
      <c r="QG1335" s="69" t="s">
        <v>299</v>
      </c>
      <c r="QH1335" s="18">
        <v>37.679613792290098</v>
      </c>
      <c r="QI1335" s="69" t="s">
        <v>299</v>
      </c>
      <c r="QJ1335" s="18">
        <v>27.902071581048499</v>
      </c>
      <c r="QK1335" s="69" t="s">
        <v>198</v>
      </c>
    </row>
    <row r="1336" spans="1:453" s="18" customFormat="1" x14ac:dyDescent="0.25">
      <c r="A1336" s="18" t="s">
        <v>127</v>
      </c>
      <c r="B1336" s="18" t="s">
        <v>128</v>
      </c>
      <c r="C1336" s="18" t="s">
        <v>129</v>
      </c>
      <c r="D1336" s="18" t="s">
        <v>140</v>
      </c>
      <c r="E1336" s="18" t="s">
        <v>141</v>
      </c>
      <c r="F1336" s="58" t="s">
        <v>2303</v>
      </c>
      <c r="H1336" s="58">
        <v>5036.1372840000004</v>
      </c>
      <c r="I1336" s="58">
        <v>152000</v>
      </c>
      <c r="J1336" s="60" t="str">
        <f t="shared" si="2835"/>
        <v>L</v>
      </c>
      <c r="K1336" s="60" t="str">
        <f t="shared" si="2836"/>
        <v>L</v>
      </c>
      <c r="L1336" s="60" t="str">
        <f t="shared" si="2837"/>
        <v>L</v>
      </c>
      <c r="M1336" s="60" t="str">
        <f t="shared" si="2838"/>
        <v>L</v>
      </c>
      <c r="N1336" s="18" t="s">
        <v>132</v>
      </c>
      <c r="O1336" s="21" t="s">
        <v>198</v>
      </c>
      <c r="T1336" s="69" t="str">
        <f t="shared" si="2839"/>
        <v>U</v>
      </c>
      <c r="U1336" s="18" t="s">
        <v>134</v>
      </c>
      <c r="V1336" s="63" t="s">
        <v>198</v>
      </c>
      <c r="X1336" s="21" t="s">
        <v>133</v>
      </c>
      <c r="Y1336" s="69" t="s">
        <v>198</v>
      </c>
      <c r="Z1336" s="69" t="str">
        <f t="shared" si="2840"/>
        <v>L</v>
      </c>
      <c r="AA1336" s="72" t="s">
        <v>4453</v>
      </c>
      <c r="AB1336" s="69" t="s">
        <v>299</v>
      </c>
      <c r="AC1336" s="34">
        <v>21.097100000000001</v>
      </c>
      <c r="AD1336" s="31"/>
      <c r="AE1336" s="30"/>
      <c r="AF1336" s="30"/>
      <c r="AG1336" s="31"/>
      <c r="AH1336" s="31"/>
      <c r="AI1336" s="33"/>
      <c r="AJ1336" s="33"/>
      <c r="AK1336" s="33"/>
      <c r="AL1336" s="33"/>
      <c r="AM1336" s="33"/>
      <c r="AN1336" s="222"/>
      <c r="AO1336" s="228" t="s">
        <v>133</v>
      </c>
      <c r="AP1336" s="31"/>
      <c r="AQ1336" s="31"/>
      <c r="AR1336" s="31"/>
      <c r="AS1336" s="31"/>
      <c r="AT1336" s="31"/>
      <c r="AU1336" s="31"/>
      <c r="AV1336" s="53" t="s">
        <v>299</v>
      </c>
      <c r="AW1336" s="30"/>
      <c r="AX1336" s="53" t="str">
        <f t="shared" si="2936"/>
        <v>U</v>
      </c>
      <c r="AY1336" s="31"/>
      <c r="AZ1336" s="31"/>
      <c r="BA1336" s="31"/>
      <c r="BB1336" s="31"/>
      <c r="BC1336" s="31"/>
      <c r="BD1336" s="31"/>
      <c r="BE1336" s="31"/>
      <c r="BF1336" s="31"/>
      <c r="BH1336" s="17" t="str">
        <f t="shared" si="2812"/>
        <v/>
      </c>
      <c r="BJ1336" s="17" t="str">
        <f t="shared" si="2812"/>
        <v/>
      </c>
      <c r="BL1336" s="17" t="str">
        <f t="shared" si="2841"/>
        <v/>
      </c>
      <c r="BN1336" s="17" t="str">
        <f t="shared" si="2842"/>
        <v/>
      </c>
      <c r="BP1336" s="17" t="str">
        <f t="shared" si="2843"/>
        <v/>
      </c>
      <c r="BR1336" s="17" t="str">
        <f t="shared" si="2844"/>
        <v/>
      </c>
      <c r="BT1336" s="17" t="str">
        <f t="shared" si="2845"/>
        <v/>
      </c>
      <c r="BV1336" s="17" t="str">
        <f t="shared" si="2846"/>
        <v/>
      </c>
      <c r="BX1336" s="17" t="str">
        <f t="shared" si="2847"/>
        <v/>
      </c>
      <c r="BZ1336" s="17" t="str">
        <f t="shared" si="2848"/>
        <v/>
      </c>
      <c r="CB1336" s="17" t="str">
        <f t="shared" si="2849"/>
        <v/>
      </c>
      <c r="CD1336" s="17" t="str">
        <f t="shared" si="2850"/>
        <v/>
      </c>
      <c r="CF1336" s="17" t="str">
        <f t="shared" si="2851"/>
        <v/>
      </c>
      <c r="CH1336" s="17" t="str">
        <f t="shared" si="2852"/>
        <v/>
      </c>
      <c r="CJ1336" s="17" t="str">
        <f t="shared" si="2853"/>
        <v/>
      </c>
      <c r="CL1336" s="17" t="str">
        <f t="shared" si="2854"/>
        <v/>
      </c>
      <c r="CN1336" s="17" t="str">
        <f t="shared" si="2855"/>
        <v/>
      </c>
      <c r="CP1336" s="17" t="str">
        <f t="shared" si="2856"/>
        <v/>
      </c>
      <c r="CR1336" s="17" t="str">
        <f t="shared" si="2857"/>
        <v/>
      </c>
      <c r="CT1336" s="17" t="str">
        <f t="shared" si="2858"/>
        <v/>
      </c>
      <c r="CV1336" s="17" t="str">
        <f t="shared" si="2859"/>
        <v/>
      </c>
      <c r="CX1336" s="17" t="str">
        <f t="shared" si="2860"/>
        <v/>
      </c>
      <c r="CZ1336" s="17" t="str">
        <f t="shared" si="2861"/>
        <v/>
      </c>
      <c r="DB1336" s="17" t="str">
        <f t="shared" si="2862"/>
        <v/>
      </c>
      <c r="DD1336" s="17" t="str">
        <f t="shared" si="2863"/>
        <v/>
      </c>
      <c r="DF1336" s="17" t="str">
        <f t="shared" si="2864"/>
        <v/>
      </c>
      <c r="DH1336" s="17" t="str">
        <f t="shared" si="2865"/>
        <v/>
      </c>
      <c r="DJ1336" s="17" t="str">
        <f t="shared" si="2866"/>
        <v/>
      </c>
      <c r="DL1336" s="17" t="str">
        <f t="shared" si="2867"/>
        <v/>
      </c>
      <c r="DN1336" s="17" t="str">
        <f t="shared" si="2868"/>
        <v/>
      </c>
      <c r="DP1336" s="17" t="str">
        <f t="shared" si="2869"/>
        <v/>
      </c>
      <c r="DR1336" s="17" t="str">
        <f t="shared" si="2870"/>
        <v/>
      </c>
      <c r="DT1336" s="17" t="str">
        <f t="shared" si="2871"/>
        <v/>
      </c>
      <c r="DV1336" s="17" t="str">
        <f t="shared" si="2872"/>
        <v/>
      </c>
      <c r="DX1336" s="17" t="str">
        <f t="shared" si="2873"/>
        <v/>
      </c>
      <c r="DZ1336" s="17" t="str">
        <f t="shared" si="2874"/>
        <v/>
      </c>
      <c r="EB1336" s="17" t="str">
        <f t="shared" si="2875"/>
        <v/>
      </c>
      <c r="ED1336" s="17" t="str">
        <f t="shared" si="2876"/>
        <v/>
      </c>
      <c r="EF1336" s="17" t="str">
        <f t="shared" si="2877"/>
        <v/>
      </c>
      <c r="EH1336" s="17" t="str">
        <f t="shared" si="2878"/>
        <v/>
      </c>
      <c r="EJ1336" s="17" t="str">
        <f t="shared" si="2879"/>
        <v/>
      </c>
      <c r="EL1336" s="17" t="str">
        <f t="shared" si="2880"/>
        <v/>
      </c>
      <c r="EN1336" s="17" t="str">
        <f t="shared" si="2881"/>
        <v/>
      </c>
      <c r="EP1336" s="17" t="str">
        <f t="shared" si="2882"/>
        <v/>
      </c>
      <c r="ER1336" s="17" t="str">
        <f t="shared" si="2883"/>
        <v/>
      </c>
      <c r="ET1336" s="17" t="str">
        <f t="shared" si="2884"/>
        <v/>
      </c>
      <c r="EV1336" s="17" t="str">
        <f t="shared" si="2885"/>
        <v/>
      </c>
      <c r="EX1336" s="17" t="str">
        <f t="shared" si="2886"/>
        <v/>
      </c>
      <c r="EZ1336" s="17" t="str">
        <f t="shared" si="2887"/>
        <v/>
      </c>
      <c r="FB1336" s="17" t="str">
        <f t="shared" si="2888"/>
        <v/>
      </c>
      <c r="FD1336" s="17" t="str">
        <f t="shared" si="2889"/>
        <v/>
      </c>
      <c r="FE1336" s="17" t="s">
        <v>7353</v>
      </c>
      <c r="FF1336" s="17" t="s">
        <v>7353</v>
      </c>
      <c r="FG1336" s="17" t="s">
        <v>7353</v>
      </c>
      <c r="FH1336" s="17" t="s">
        <v>7353</v>
      </c>
      <c r="FI1336" s="17" t="s">
        <v>7353</v>
      </c>
      <c r="FJ1336" s="17" t="s">
        <v>7353</v>
      </c>
      <c r="FK1336" s="17" t="s">
        <v>7353</v>
      </c>
      <c r="FL1336" s="17" t="s">
        <v>7353</v>
      </c>
      <c r="FN1336" s="18">
        <v>0</v>
      </c>
      <c r="FO1336" s="18">
        <f t="shared" si="2937"/>
        <v>0</v>
      </c>
      <c r="FP1336" s="18">
        <f t="shared" si="2938"/>
        <v>0</v>
      </c>
      <c r="FQ1336" s="18">
        <f t="shared" si="2939"/>
        <v>0</v>
      </c>
      <c r="FR1336" s="18">
        <v>0</v>
      </c>
      <c r="FS1336" s="9" t="s">
        <v>133</v>
      </c>
      <c r="FU1336" s="21" t="s">
        <v>198</v>
      </c>
      <c r="FW1336" s="21" t="s">
        <v>198</v>
      </c>
      <c r="FX1336" s="18">
        <v>0</v>
      </c>
      <c r="FY1336" s="18">
        <v>0</v>
      </c>
      <c r="FZ1336" s="18">
        <f t="shared" si="2890"/>
        <v>0</v>
      </c>
      <c r="GA1336" s="18">
        <v>0</v>
      </c>
      <c r="GB1336" s="18">
        <v>0</v>
      </c>
      <c r="GC1336" s="18" t="s">
        <v>198</v>
      </c>
      <c r="GD1336" s="18">
        <f t="shared" si="2891"/>
        <v>0</v>
      </c>
      <c r="GE1336" s="18" t="s">
        <v>133</v>
      </c>
      <c r="GF1336" s="18">
        <f t="shared" si="2891"/>
        <v>0</v>
      </c>
      <c r="GG1336" s="18" t="s">
        <v>198</v>
      </c>
      <c r="GH1336" s="18">
        <f t="shared" si="2892"/>
        <v>0</v>
      </c>
      <c r="GI1336" s="18" t="s">
        <v>198</v>
      </c>
      <c r="GJ1336" s="18">
        <f t="shared" si="2893"/>
        <v>2</v>
      </c>
      <c r="GK1336" s="18" t="s">
        <v>4378</v>
      </c>
      <c r="GL1336" s="18">
        <f t="shared" si="2893"/>
        <v>1</v>
      </c>
      <c r="GM1336" s="228" t="s">
        <v>198</v>
      </c>
      <c r="GN1336" s="18">
        <f t="shared" si="2894"/>
        <v>2</v>
      </c>
      <c r="GQ1336" s="18" t="str">
        <f t="shared" si="2815"/>
        <v>L</v>
      </c>
      <c r="GR1336" s="18">
        <f t="shared" si="2895"/>
        <v>0</v>
      </c>
      <c r="GS1336" s="18">
        <f t="shared" si="2896"/>
        <v>5</v>
      </c>
      <c r="GT1336" s="21" t="str">
        <f t="shared" si="2897"/>
        <v>L</v>
      </c>
      <c r="GZ1336" s="18" t="s">
        <v>0</v>
      </c>
      <c r="HB1336" s="21" t="s">
        <v>133</v>
      </c>
      <c r="HD1336" s="21" t="str">
        <f t="shared" si="2898"/>
        <v>L</v>
      </c>
      <c r="HF1336" s="21" t="s">
        <v>198</v>
      </c>
      <c r="HH1336" s="69" t="str">
        <f t="shared" si="2899"/>
        <v>L</v>
      </c>
      <c r="HM1336" s="18" t="s">
        <v>7353</v>
      </c>
      <c r="HN1336" s="69" t="s">
        <v>133</v>
      </c>
      <c r="HO1336" s="72"/>
      <c r="HP1336" s="72"/>
      <c r="HQ1336" s="72"/>
      <c r="HR1336" s="72"/>
      <c r="HS1336" s="72"/>
      <c r="HT1336" s="72"/>
      <c r="HU1336" s="72"/>
      <c r="HV1336" s="72"/>
      <c r="HW1336" s="72"/>
      <c r="HX1336" s="72"/>
      <c r="HY1336" s="72"/>
      <c r="IA1336" s="21" t="s">
        <v>198</v>
      </c>
      <c r="IC1336" s="21" t="s">
        <v>198</v>
      </c>
      <c r="IE1336" s="68"/>
      <c r="IF1336" s="69" t="s">
        <v>133</v>
      </c>
      <c r="II1336" s="21" t="s">
        <v>198</v>
      </c>
      <c r="IK1336" s="21" t="s">
        <v>198</v>
      </c>
      <c r="IM1336" s="21" t="s">
        <v>198</v>
      </c>
      <c r="IO1336" s="21" t="s">
        <v>198</v>
      </c>
      <c r="IQ1336" s="17" t="str">
        <f t="shared" si="2816"/>
        <v/>
      </c>
      <c r="IS1336" s="17" t="str">
        <f t="shared" si="2816"/>
        <v/>
      </c>
      <c r="IU1336" s="17" t="str">
        <f t="shared" si="2900"/>
        <v/>
      </c>
      <c r="IV1336" s="72"/>
      <c r="IW1336" s="72"/>
      <c r="IX1336" s="72"/>
      <c r="IY1336" s="72"/>
      <c r="IZ1336" s="72" t="str">
        <f t="shared" si="2817"/>
        <v/>
      </c>
      <c r="JA1336" s="72" t="str">
        <f t="shared" si="2818"/>
        <v/>
      </c>
      <c r="JB1336" s="72"/>
      <c r="JC1336" s="72" t="str">
        <f t="shared" si="2901"/>
        <v/>
      </c>
      <c r="JD1336" s="72"/>
      <c r="JE1336" s="72" t="str">
        <f t="shared" si="2902"/>
        <v/>
      </c>
      <c r="JF1336" s="72"/>
      <c r="JG1336" s="72"/>
      <c r="JH1336" s="72"/>
      <c r="JI1336" s="72" t="str">
        <f t="shared" si="2810"/>
        <v/>
      </c>
      <c r="JJ1336" s="72" t="str">
        <f t="shared" si="2819"/>
        <v/>
      </c>
      <c r="JL1336" s="17" t="str">
        <f t="shared" si="2903"/>
        <v/>
      </c>
      <c r="JN1336" s="17" t="str">
        <f t="shared" si="2904"/>
        <v/>
      </c>
      <c r="JP1336" s="17" t="str">
        <f t="shared" si="2905"/>
        <v/>
      </c>
      <c r="JR1336" s="17" t="str">
        <f t="shared" si="2906"/>
        <v/>
      </c>
      <c r="JT1336" s="17" t="str">
        <f t="shared" si="2907"/>
        <v/>
      </c>
      <c r="JV1336" s="17" t="str">
        <f t="shared" si="2908"/>
        <v/>
      </c>
      <c r="JX1336" s="17" t="str">
        <f t="shared" si="2909"/>
        <v/>
      </c>
      <c r="JY1336" s="72"/>
      <c r="JZ1336" s="72"/>
      <c r="KA1336" s="72"/>
      <c r="KB1336" s="72"/>
      <c r="KC1336" s="72"/>
      <c r="KD1336" s="72" t="str">
        <f t="shared" si="2820"/>
        <v/>
      </c>
      <c r="KE1336" s="72" t="str">
        <f t="shared" si="2821"/>
        <v/>
      </c>
      <c r="KF1336" s="72"/>
      <c r="KG1336" s="72" t="str">
        <f t="shared" si="2910"/>
        <v/>
      </c>
      <c r="KH1336" s="72"/>
      <c r="KI1336" s="72" t="str">
        <f t="shared" si="2911"/>
        <v/>
      </c>
      <c r="KJ1336" s="72"/>
      <c r="KK1336" s="72" t="str">
        <f t="shared" si="2912"/>
        <v/>
      </c>
      <c r="KL1336" s="72"/>
      <c r="KM1336" s="72"/>
      <c r="KN1336" s="72"/>
      <c r="KO1336" s="72"/>
      <c r="KP1336" s="72"/>
      <c r="KQ1336" s="72"/>
      <c r="KR1336" s="72"/>
      <c r="KS1336" s="72" t="str">
        <f t="shared" si="2913"/>
        <v/>
      </c>
      <c r="KT1336" s="72"/>
      <c r="KU1336" s="72" t="str">
        <f t="shared" si="2914"/>
        <v/>
      </c>
      <c r="KV1336" s="72"/>
      <c r="KW1336" s="72"/>
      <c r="KX1336" s="72" t="str">
        <f t="shared" si="2822"/>
        <v/>
      </c>
      <c r="KY1336" s="72"/>
      <c r="KZ1336" s="72"/>
      <c r="LA1336" s="72"/>
      <c r="LB1336" s="72" t="str">
        <f t="shared" si="2823"/>
        <v/>
      </c>
      <c r="LD1336" s="17" t="str">
        <f t="shared" si="2915"/>
        <v/>
      </c>
      <c r="LF1336" s="17" t="str">
        <f t="shared" si="2916"/>
        <v/>
      </c>
      <c r="LH1336" s="17" t="str">
        <f t="shared" si="2917"/>
        <v/>
      </c>
      <c r="LJ1336" s="17" t="str">
        <f t="shared" si="2918"/>
        <v/>
      </c>
      <c r="LL1336" s="17" t="str">
        <f t="shared" si="2919"/>
        <v/>
      </c>
      <c r="LN1336" s="17" t="str">
        <f t="shared" si="2920"/>
        <v/>
      </c>
      <c r="LP1336" s="17" t="str">
        <f t="shared" si="2921"/>
        <v/>
      </c>
      <c r="LR1336" s="17" t="str">
        <f t="shared" si="2922"/>
        <v/>
      </c>
      <c r="LT1336" s="17" t="str">
        <f t="shared" si="2923"/>
        <v/>
      </c>
      <c r="LV1336" s="17" t="str">
        <f t="shared" si="2924"/>
        <v/>
      </c>
      <c r="LX1336" s="17" t="str">
        <f t="shared" si="2925"/>
        <v/>
      </c>
      <c r="LZ1336" s="17" t="str">
        <f t="shared" si="2926"/>
        <v/>
      </c>
      <c r="MB1336" s="17" t="str">
        <f t="shared" si="2927"/>
        <v/>
      </c>
      <c r="MD1336" s="17" t="str">
        <f t="shared" si="2824"/>
        <v/>
      </c>
      <c r="MF1336" s="17" t="str">
        <f t="shared" si="2928"/>
        <v/>
      </c>
      <c r="MG1336" s="17"/>
      <c r="MH1336" s="17" t="str">
        <f t="shared" si="2929"/>
        <v/>
      </c>
      <c r="MI1336" s="17"/>
      <c r="MJ1336" s="17" t="str">
        <f t="shared" si="2930"/>
        <v/>
      </c>
      <c r="ML1336" s="17"/>
      <c r="MM1336" s="18" t="s">
        <v>162</v>
      </c>
      <c r="MN1336" s="69">
        <f t="shared" si="2931"/>
        <v>0</v>
      </c>
      <c r="MO1336" s="21" t="str">
        <f t="shared" si="2932"/>
        <v>L</v>
      </c>
      <c r="MQ1336" s="17" t="str">
        <f t="shared" si="2825"/>
        <v/>
      </c>
      <c r="MS1336" s="17" t="str">
        <f t="shared" si="2826"/>
        <v/>
      </c>
      <c r="MU1336" s="17" t="str">
        <f t="shared" si="2827"/>
        <v/>
      </c>
      <c r="MW1336" s="17" t="str">
        <f t="shared" si="2828"/>
        <v/>
      </c>
      <c r="MY1336" s="17" t="str">
        <f t="shared" si="2829"/>
        <v/>
      </c>
      <c r="NA1336" s="17" t="str">
        <f t="shared" si="2830"/>
        <v/>
      </c>
      <c r="NC1336" s="17" t="str">
        <f t="shared" si="2831"/>
        <v/>
      </c>
      <c r="NH1336" s="18" t="str">
        <f t="shared" si="2832"/>
        <v/>
      </c>
      <c r="NI1336" s="18" t="str">
        <f t="shared" si="2833"/>
        <v/>
      </c>
      <c r="NM1336" s="18" t="str">
        <f t="shared" si="2948"/>
        <v/>
      </c>
      <c r="NN1336" s="18" t="str">
        <f t="shared" si="2947"/>
        <v/>
      </c>
      <c r="NO1336" s="21">
        <f t="shared" si="2834"/>
        <v>0</v>
      </c>
      <c r="NP1336" s="21" t="str">
        <f t="shared" si="2933"/>
        <v>L</v>
      </c>
      <c r="NX1336" s="18">
        <f t="shared" si="2934"/>
        <v>0</v>
      </c>
      <c r="NY1336" s="18">
        <f t="shared" si="2941"/>
        <v>0</v>
      </c>
      <c r="NZ1336" s="18">
        <f t="shared" si="2942"/>
        <v>0</v>
      </c>
      <c r="OA1336" s="18">
        <f t="shared" si="2943"/>
        <v>0</v>
      </c>
      <c r="OB1336" s="18">
        <f t="shared" si="2944"/>
        <v>0</v>
      </c>
      <c r="OC1336" s="18">
        <f t="shared" si="2945"/>
        <v>0</v>
      </c>
      <c r="OD1336" s="17">
        <f t="shared" si="2946"/>
        <v>0</v>
      </c>
      <c r="OE1336" s="20">
        <f t="shared" si="2811"/>
        <v>0</v>
      </c>
      <c r="OF1336" s="69" t="str">
        <f>IF(OE1336=0,"L",IF(OE1336=1,"L",IF(OE1336=2,"H",IF(OE1336=3,"H",IF(OE1336=4,"H",IF(OE1336=5,"H"))))))</f>
        <v>L</v>
      </c>
      <c r="OG1336" s="122"/>
      <c r="OH1336" s="21" t="str">
        <f t="shared" si="2940"/>
        <v>L</v>
      </c>
      <c r="OI1336" s="69" t="str">
        <f t="shared" si="2935"/>
        <v>L</v>
      </c>
      <c r="OJ1336" s="17"/>
      <c r="OL1336" s="17"/>
      <c r="OM1336" s="17"/>
      <c r="OQ1336" s="18">
        <v>0</v>
      </c>
      <c r="OS1336" s="19" t="str">
        <f>IF(OK1336="","NF",IF(OK1336=" ","NF",IF(OK1336="subsistence fisheries", "M", IF(OK1336="commercial","H",IF(OK1336="highly commercial","VH")))))</f>
        <v>NF</v>
      </c>
      <c r="OT1336" s="18">
        <v>4.0634918212890598</v>
      </c>
      <c r="OU1336" s="69" t="s">
        <v>198</v>
      </c>
      <c r="OV1336" s="18">
        <v>0.76785717691694</v>
      </c>
      <c r="OW1336" s="69" t="s">
        <v>299</v>
      </c>
      <c r="OX1336" s="18">
        <v>4.17262104579381</v>
      </c>
      <c r="OY1336" s="69" t="s">
        <v>198</v>
      </c>
      <c r="OZ1336" s="18">
        <v>24.297617231096499</v>
      </c>
      <c r="PA1336" s="69" t="s">
        <v>299</v>
      </c>
      <c r="PB1336" s="18">
        <v>4.1904754638671902</v>
      </c>
      <c r="PC1336" s="69" t="s">
        <v>198</v>
      </c>
      <c r="PD1336" s="69" t="s">
        <v>299</v>
      </c>
      <c r="PE1336" s="69" t="s">
        <v>198</v>
      </c>
      <c r="PF1336" s="18">
        <v>0.97519826889038097</v>
      </c>
      <c r="PG1336" s="69" t="s">
        <v>299</v>
      </c>
      <c r="PH1336" s="69" t="s">
        <v>299</v>
      </c>
      <c r="PI1336" s="69" t="s">
        <v>198</v>
      </c>
      <c r="PJ1336" s="18">
        <v>4.5119056701660201</v>
      </c>
      <c r="PK1336" s="69" t="s">
        <v>198</v>
      </c>
      <c r="PL1336" s="69" t="s">
        <v>198</v>
      </c>
      <c r="PM1336" s="69" t="s">
        <v>198</v>
      </c>
      <c r="PN1336" s="18">
        <v>26.309521266392299</v>
      </c>
      <c r="PO1336" s="69" t="s">
        <v>198</v>
      </c>
      <c r="PP1336" s="69" t="s">
        <v>198</v>
      </c>
      <c r="PQ1336" s="69" t="s">
        <v>198</v>
      </c>
      <c r="PR1336" s="18">
        <v>9.23845563616071</v>
      </c>
      <c r="PS1336" s="69" t="s">
        <v>299</v>
      </c>
      <c r="PT1336" s="18">
        <v>0.76785717691694</v>
      </c>
      <c r="PU1336" s="69" t="s">
        <v>198</v>
      </c>
      <c r="PV1336" s="18">
        <v>9.2072486877441406</v>
      </c>
      <c r="PW1336" s="69" t="s">
        <v>299</v>
      </c>
      <c r="PX1336" s="18">
        <v>42.595236642020097</v>
      </c>
      <c r="PY1336" s="69" t="s">
        <v>299</v>
      </c>
      <c r="PZ1336" s="18">
        <v>3.03174700055804</v>
      </c>
      <c r="QA1336" s="69" t="s">
        <v>198</v>
      </c>
      <c r="QB1336" s="18">
        <v>0.54166667801993196</v>
      </c>
      <c r="QC1336" s="69" t="s">
        <v>198</v>
      </c>
      <c r="QD1336" s="18">
        <v>3.4821434020996098</v>
      </c>
      <c r="QE1336" s="69" t="s">
        <v>198</v>
      </c>
      <c r="QF1336" s="18">
        <v>19.749995640346</v>
      </c>
      <c r="QG1336" s="69" t="s">
        <v>198</v>
      </c>
      <c r="QH1336" s="18">
        <v>106.984127589634</v>
      </c>
      <c r="QI1336" s="69" t="s">
        <v>198</v>
      </c>
      <c r="QJ1336" s="18">
        <v>7.6904761791229204</v>
      </c>
      <c r="QK1336" s="69" t="s">
        <v>198</v>
      </c>
    </row>
    <row r="1337" spans="1:453" s="18" customFormat="1" x14ac:dyDescent="0.25">
      <c r="A1337" s="18" t="s">
        <v>127</v>
      </c>
      <c r="B1337" s="18" t="s">
        <v>128</v>
      </c>
      <c r="C1337" s="18" t="s">
        <v>129</v>
      </c>
      <c r="D1337" s="18" t="s">
        <v>140</v>
      </c>
      <c r="E1337" s="18" t="s">
        <v>141</v>
      </c>
      <c r="F1337" s="58" t="s">
        <v>2304</v>
      </c>
      <c r="H1337" s="58">
        <v>267.93686509999998</v>
      </c>
      <c r="I1337" s="58">
        <v>10978.211498000001</v>
      </c>
      <c r="J1337" s="60" t="str">
        <f t="shared" si="2835"/>
        <v>H</v>
      </c>
      <c r="K1337" s="60" t="str">
        <f t="shared" si="2836"/>
        <v>H</v>
      </c>
      <c r="L1337" s="60" t="str">
        <f t="shared" si="2837"/>
        <v>H</v>
      </c>
      <c r="M1337" s="60" t="str">
        <f t="shared" si="2838"/>
        <v>L</v>
      </c>
      <c r="N1337" s="18" t="s">
        <v>148</v>
      </c>
      <c r="O1337" s="21" t="s">
        <v>299</v>
      </c>
      <c r="T1337" s="69" t="str">
        <f t="shared" si="2839"/>
        <v>U</v>
      </c>
      <c r="U1337" s="18" t="s">
        <v>4445</v>
      </c>
      <c r="V1337" s="63" t="s">
        <v>299</v>
      </c>
      <c r="W1337" s="18" t="s">
        <v>125</v>
      </c>
      <c r="X1337" s="69" t="s">
        <v>299</v>
      </c>
      <c r="Y1337" s="69" t="s">
        <v>7353</v>
      </c>
      <c r="Z1337" s="69" t="str">
        <f t="shared" si="2840"/>
        <v>H</v>
      </c>
      <c r="AA1337" s="72" t="s">
        <v>4480</v>
      </c>
      <c r="AB1337" s="69" t="s">
        <v>299</v>
      </c>
      <c r="AC1337" s="34">
        <v>40.115000000000002</v>
      </c>
      <c r="AD1337" s="31"/>
      <c r="AE1337" s="30"/>
      <c r="AF1337" s="30"/>
      <c r="AG1337" s="31"/>
      <c r="AH1337" s="31"/>
      <c r="AI1337" s="33"/>
      <c r="AJ1337" s="33"/>
      <c r="AK1337" s="33"/>
      <c r="AL1337" s="33"/>
      <c r="AM1337" s="33"/>
      <c r="AN1337" s="222"/>
      <c r="AO1337" s="228" t="s">
        <v>133</v>
      </c>
      <c r="AP1337" s="31"/>
      <c r="AQ1337" s="31"/>
      <c r="AR1337" s="31"/>
      <c r="AS1337" s="31"/>
      <c r="AT1337" s="31"/>
      <c r="AU1337" s="31"/>
      <c r="AV1337" s="53" t="s">
        <v>299</v>
      </c>
      <c r="AW1337" s="30"/>
      <c r="AX1337" s="53" t="str">
        <f t="shared" si="2936"/>
        <v>U</v>
      </c>
      <c r="AY1337" s="31"/>
      <c r="AZ1337" s="31"/>
      <c r="BA1337" s="31"/>
      <c r="BB1337" s="31"/>
      <c r="BC1337" s="31"/>
      <c r="BD1337" s="31"/>
      <c r="BE1337" s="31"/>
      <c r="BF1337" s="31"/>
      <c r="BH1337" s="17" t="str">
        <f t="shared" si="2812"/>
        <v/>
      </c>
      <c r="BI1337" s="18" t="s">
        <v>5414</v>
      </c>
      <c r="BJ1337" s="17">
        <f t="shared" si="2812"/>
        <v>1</v>
      </c>
      <c r="BL1337" s="17" t="str">
        <f t="shared" si="2841"/>
        <v/>
      </c>
      <c r="BN1337" s="17" t="str">
        <f t="shared" si="2842"/>
        <v/>
      </c>
      <c r="BP1337" s="17" t="str">
        <f t="shared" si="2843"/>
        <v/>
      </c>
      <c r="BR1337" s="17" t="str">
        <f t="shared" si="2844"/>
        <v/>
      </c>
      <c r="BT1337" s="17" t="str">
        <f t="shared" si="2845"/>
        <v/>
      </c>
      <c r="BV1337" s="17" t="str">
        <f t="shared" si="2846"/>
        <v/>
      </c>
      <c r="BX1337" s="17" t="str">
        <f t="shared" si="2847"/>
        <v/>
      </c>
      <c r="BZ1337" s="17" t="str">
        <f t="shared" si="2848"/>
        <v/>
      </c>
      <c r="CB1337" s="17" t="str">
        <f t="shared" si="2849"/>
        <v/>
      </c>
      <c r="CD1337" s="17" t="str">
        <f t="shared" si="2850"/>
        <v/>
      </c>
      <c r="CF1337" s="17" t="str">
        <f t="shared" si="2851"/>
        <v/>
      </c>
      <c r="CH1337" s="17" t="str">
        <f t="shared" si="2852"/>
        <v/>
      </c>
      <c r="CJ1337" s="17" t="str">
        <f t="shared" si="2853"/>
        <v/>
      </c>
      <c r="CL1337" s="17" t="str">
        <f t="shared" si="2854"/>
        <v/>
      </c>
      <c r="CN1337" s="17" t="str">
        <f t="shared" si="2855"/>
        <v/>
      </c>
      <c r="CP1337" s="17" t="str">
        <f t="shared" si="2856"/>
        <v/>
      </c>
      <c r="CR1337" s="17" t="str">
        <f t="shared" si="2857"/>
        <v/>
      </c>
      <c r="CT1337" s="17" t="str">
        <f t="shared" si="2858"/>
        <v/>
      </c>
      <c r="CV1337" s="17" t="str">
        <f t="shared" si="2859"/>
        <v/>
      </c>
      <c r="CX1337" s="17" t="str">
        <f t="shared" si="2860"/>
        <v/>
      </c>
      <c r="CZ1337" s="17" t="str">
        <f t="shared" si="2861"/>
        <v/>
      </c>
      <c r="DB1337" s="17" t="str">
        <f t="shared" si="2862"/>
        <v/>
      </c>
      <c r="DD1337" s="17" t="str">
        <f t="shared" si="2863"/>
        <v/>
      </c>
      <c r="DF1337" s="17" t="str">
        <f t="shared" si="2864"/>
        <v/>
      </c>
      <c r="DH1337" s="17" t="str">
        <f t="shared" si="2865"/>
        <v/>
      </c>
      <c r="DJ1337" s="17" t="str">
        <f t="shared" si="2866"/>
        <v/>
      </c>
      <c r="DL1337" s="17" t="str">
        <f t="shared" si="2867"/>
        <v/>
      </c>
      <c r="DN1337" s="17" t="str">
        <f t="shared" si="2868"/>
        <v/>
      </c>
      <c r="DO1337" s="18" t="s">
        <v>8256</v>
      </c>
      <c r="DP1337" s="17">
        <f t="shared" si="2869"/>
        <v>1</v>
      </c>
      <c r="DR1337" s="17" t="str">
        <f t="shared" si="2870"/>
        <v/>
      </c>
      <c r="DT1337" s="17" t="str">
        <f t="shared" si="2871"/>
        <v/>
      </c>
      <c r="DV1337" s="17" t="str">
        <f t="shared" si="2872"/>
        <v/>
      </c>
      <c r="DX1337" s="17" t="str">
        <f t="shared" si="2873"/>
        <v/>
      </c>
      <c r="DZ1337" s="17" t="str">
        <f t="shared" si="2874"/>
        <v/>
      </c>
      <c r="EB1337" s="17" t="str">
        <f t="shared" si="2875"/>
        <v/>
      </c>
      <c r="ED1337" s="17" t="str">
        <f t="shared" si="2876"/>
        <v/>
      </c>
      <c r="EF1337" s="17" t="str">
        <f t="shared" si="2877"/>
        <v/>
      </c>
      <c r="EH1337" s="17" t="str">
        <f t="shared" si="2878"/>
        <v/>
      </c>
      <c r="EJ1337" s="17" t="str">
        <f t="shared" si="2879"/>
        <v/>
      </c>
      <c r="EL1337" s="17" t="str">
        <f t="shared" si="2880"/>
        <v/>
      </c>
      <c r="EN1337" s="17" t="str">
        <f t="shared" si="2881"/>
        <v/>
      </c>
      <c r="EP1337" s="17" t="str">
        <f t="shared" si="2882"/>
        <v/>
      </c>
      <c r="ER1337" s="17" t="str">
        <f t="shared" si="2883"/>
        <v/>
      </c>
      <c r="ET1337" s="17" t="str">
        <f t="shared" si="2884"/>
        <v/>
      </c>
      <c r="EV1337" s="17" t="str">
        <f t="shared" si="2885"/>
        <v/>
      </c>
      <c r="EX1337" s="17" t="str">
        <f t="shared" si="2886"/>
        <v/>
      </c>
      <c r="EZ1337" s="17" t="str">
        <f t="shared" si="2887"/>
        <v/>
      </c>
      <c r="FB1337" s="17" t="str">
        <f t="shared" si="2888"/>
        <v/>
      </c>
      <c r="FD1337" s="17" t="str">
        <f t="shared" si="2889"/>
        <v/>
      </c>
      <c r="FE1337" s="17" t="s">
        <v>7575</v>
      </c>
      <c r="FF1337" s="17" t="s">
        <v>7173</v>
      </c>
      <c r="FG1337" s="17" t="s">
        <v>7353</v>
      </c>
      <c r="FH1337" s="17" t="s">
        <v>7353</v>
      </c>
      <c r="FI1337" s="17" t="s">
        <v>7353</v>
      </c>
      <c r="FJ1337" s="17" t="s">
        <v>7353</v>
      </c>
      <c r="FK1337" s="17" t="s">
        <v>7353</v>
      </c>
      <c r="FL1337" s="17" t="s">
        <v>7353</v>
      </c>
      <c r="FM1337" s="18" t="s">
        <v>8859</v>
      </c>
      <c r="FN1337" s="18">
        <f t="shared" si="2813"/>
        <v>0.5</v>
      </c>
      <c r="FO1337" s="18">
        <f t="shared" si="2937"/>
        <v>1</v>
      </c>
      <c r="FP1337" s="18">
        <f t="shared" si="2938"/>
        <v>2</v>
      </c>
      <c r="FQ1337" s="18">
        <f t="shared" si="2939"/>
        <v>1</v>
      </c>
      <c r="FR1337" s="18">
        <f t="shared" si="2814"/>
        <v>0.5</v>
      </c>
      <c r="FS1337" s="9" t="s">
        <v>198</v>
      </c>
      <c r="FU1337" s="21" t="s">
        <v>198</v>
      </c>
      <c r="FW1337" s="21" t="s">
        <v>198</v>
      </c>
      <c r="FX1337" s="18">
        <v>0</v>
      </c>
      <c r="FY1337" s="18">
        <v>0</v>
      </c>
      <c r="FZ1337" s="18">
        <f t="shared" si="2890"/>
        <v>1</v>
      </c>
      <c r="GA1337" s="18">
        <v>0</v>
      </c>
      <c r="GB1337" s="18">
        <v>0</v>
      </c>
      <c r="GC1337" s="18" t="s">
        <v>198</v>
      </c>
      <c r="GD1337" s="18">
        <f t="shared" si="2891"/>
        <v>0</v>
      </c>
      <c r="GE1337" s="18" t="s">
        <v>198</v>
      </c>
      <c r="GF1337" s="18">
        <f t="shared" si="2891"/>
        <v>0</v>
      </c>
      <c r="GG1337" s="18" t="s">
        <v>198</v>
      </c>
      <c r="GH1337" s="18">
        <f t="shared" si="2892"/>
        <v>0</v>
      </c>
      <c r="GI1337" s="18" t="s">
        <v>7330</v>
      </c>
      <c r="GJ1337" s="18">
        <f t="shared" si="2893"/>
        <v>0</v>
      </c>
      <c r="GK1337" s="18" t="s">
        <v>198</v>
      </c>
      <c r="GL1337" s="18">
        <f t="shared" si="2893"/>
        <v>2</v>
      </c>
      <c r="GM1337" s="228" t="s">
        <v>198</v>
      </c>
      <c r="GN1337" s="18">
        <f t="shared" si="2894"/>
        <v>2</v>
      </c>
      <c r="GQ1337" s="18" t="str">
        <f t="shared" si="2815"/>
        <v>L</v>
      </c>
      <c r="GR1337" s="18">
        <f t="shared" si="2895"/>
        <v>0</v>
      </c>
      <c r="GS1337" s="18">
        <f t="shared" si="2896"/>
        <v>4</v>
      </c>
      <c r="GT1337" s="21" t="str">
        <f t="shared" si="2897"/>
        <v>L</v>
      </c>
      <c r="GU1337" s="18" t="s">
        <v>7847</v>
      </c>
      <c r="GV1337" s="18" t="s">
        <v>177</v>
      </c>
      <c r="GW1337" s="18" t="s">
        <v>515</v>
      </c>
      <c r="GY1337" s="18" t="s">
        <v>2305</v>
      </c>
      <c r="GZ1337" s="18" t="s">
        <v>0</v>
      </c>
      <c r="HB1337" s="21" t="s">
        <v>198</v>
      </c>
      <c r="HD1337" s="21" t="str">
        <f t="shared" si="2898"/>
        <v>L</v>
      </c>
      <c r="HF1337" s="21" t="s">
        <v>198</v>
      </c>
      <c r="HH1337" s="69" t="str">
        <f t="shared" si="2899"/>
        <v>L</v>
      </c>
      <c r="HI1337" s="18">
        <v>1</v>
      </c>
      <c r="HJ1337" s="18">
        <v>-1</v>
      </c>
      <c r="HM1337" s="18" t="s">
        <v>7403</v>
      </c>
      <c r="HN1337" s="69" t="s">
        <v>299</v>
      </c>
      <c r="HO1337" s="72"/>
      <c r="HP1337" s="72"/>
      <c r="HQ1337" s="72"/>
      <c r="HR1337" s="72"/>
      <c r="HS1337" s="72" t="s">
        <v>4827</v>
      </c>
      <c r="HT1337" s="72" t="s">
        <v>7075</v>
      </c>
      <c r="HU1337" s="72"/>
      <c r="HV1337" s="72"/>
      <c r="HW1337" s="72" t="s">
        <v>2298</v>
      </c>
      <c r="HX1337" s="72"/>
      <c r="HY1337" s="72"/>
      <c r="HZ1337" s="18" t="s">
        <v>7075</v>
      </c>
      <c r="IA1337" s="21" t="s">
        <v>299</v>
      </c>
      <c r="IC1337" s="21" t="s">
        <v>198</v>
      </c>
      <c r="IE1337" s="68"/>
      <c r="IF1337" s="69" t="s">
        <v>133</v>
      </c>
      <c r="IG1337" s="18" t="s">
        <v>6986</v>
      </c>
      <c r="IH1337" s="18" t="s">
        <v>6986</v>
      </c>
      <c r="II1337" s="21" t="s">
        <v>299</v>
      </c>
      <c r="IK1337" s="21" t="s">
        <v>198</v>
      </c>
      <c r="IM1337" s="21" t="s">
        <v>198</v>
      </c>
      <c r="IO1337" s="21" t="s">
        <v>198</v>
      </c>
      <c r="IQ1337" s="17" t="str">
        <f t="shared" si="2816"/>
        <v/>
      </c>
      <c r="IS1337" s="17" t="str">
        <f t="shared" si="2816"/>
        <v/>
      </c>
      <c r="IU1337" s="17" t="str">
        <f t="shared" si="2900"/>
        <v/>
      </c>
      <c r="IV1337" s="72"/>
      <c r="IW1337" s="72"/>
      <c r="IX1337" s="72"/>
      <c r="IY1337" s="72"/>
      <c r="IZ1337" s="72" t="str">
        <f t="shared" si="2817"/>
        <v/>
      </c>
      <c r="JA1337" s="72" t="str">
        <f t="shared" si="2818"/>
        <v/>
      </c>
      <c r="JB1337" s="72"/>
      <c r="JC1337" s="72" t="str">
        <f t="shared" si="2901"/>
        <v/>
      </c>
      <c r="JD1337" s="72"/>
      <c r="JE1337" s="72" t="str">
        <f t="shared" si="2902"/>
        <v/>
      </c>
      <c r="JF1337" s="72" t="s">
        <v>8068</v>
      </c>
      <c r="JG1337" s="72"/>
      <c r="JH1337" s="72"/>
      <c r="JI1337" s="72">
        <f t="shared" si="2810"/>
        <v>1</v>
      </c>
      <c r="JJ1337" s="72" t="str">
        <f t="shared" si="2819"/>
        <v/>
      </c>
      <c r="JL1337" s="17" t="str">
        <f t="shared" si="2903"/>
        <v/>
      </c>
      <c r="JN1337" s="17" t="str">
        <f t="shared" si="2904"/>
        <v/>
      </c>
      <c r="JP1337" s="17" t="str">
        <f t="shared" si="2905"/>
        <v/>
      </c>
      <c r="JR1337" s="17" t="str">
        <f t="shared" si="2906"/>
        <v/>
      </c>
      <c r="JT1337" s="17" t="str">
        <f t="shared" si="2907"/>
        <v/>
      </c>
      <c r="JV1337" s="17" t="str">
        <f t="shared" si="2908"/>
        <v/>
      </c>
      <c r="JX1337" s="17" t="str">
        <f t="shared" si="2909"/>
        <v/>
      </c>
      <c r="JY1337" s="72"/>
      <c r="JZ1337" s="72"/>
      <c r="KA1337" s="72"/>
      <c r="KB1337" s="72"/>
      <c r="KC1337" s="72"/>
      <c r="KD1337" s="72" t="str">
        <f t="shared" si="2820"/>
        <v/>
      </c>
      <c r="KE1337" s="72" t="str">
        <f t="shared" si="2821"/>
        <v/>
      </c>
      <c r="KF1337" s="72"/>
      <c r="KG1337" s="72" t="str">
        <f t="shared" si="2910"/>
        <v/>
      </c>
      <c r="KH1337" s="72"/>
      <c r="KI1337" s="72" t="str">
        <f t="shared" si="2911"/>
        <v/>
      </c>
      <c r="KJ1337" s="72"/>
      <c r="KK1337" s="72" t="str">
        <f t="shared" si="2912"/>
        <v/>
      </c>
      <c r="KL1337" s="72">
        <v>1</v>
      </c>
      <c r="KM1337" s="72" t="s">
        <v>2306</v>
      </c>
      <c r="KN1337" s="72"/>
      <c r="KO1337" s="72"/>
      <c r="KP1337" s="72"/>
      <c r="KQ1337" s="72"/>
      <c r="KR1337" s="72"/>
      <c r="KS1337" s="72">
        <f t="shared" si="2913"/>
        <v>1</v>
      </c>
      <c r="KT1337" s="72"/>
      <c r="KU1337" s="72" t="str">
        <f t="shared" si="2914"/>
        <v/>
      </c>
      <c r="KV1337" s="72" t="s">
        <v>5415</v>
      </c>
      <c r="KW1337" s="72" t="s">
        <v>5416</v>
      </c>
      <c r="KX1337" s="72">
        <f t="shared" si="2822"/>
        <v>1</v>
      </c>
      <c r="KY1337" s="72">
        <v>1</v>
      </c>
      <c r="KZ1337" s="72"/>
      <c r="LA1337" s="72"/>
      <c r="LB1337" s="72" t="str">
        <f t="shared" si="2823"/>
        <v/>
      </c>
      <c r="LD1337" s="17" t="str">
        <f t="shared" si="2915"/>
        <v/>
      </c>
      <c r="LF1337" s="17" t="str">
        <f t="shared" si="2916"/>
        <v/>
      </c>
      <c r="LH1337" s="17" t="str">
        <f t="shared" si="2917"/>
        <v/>
      </c>
      <c r="LJ1337" s="17" t="str">
        <f t="shared" si="2918"/>
        <v/>
      </c>
      <c r="LL1337" s="17" t="str">
        <f t="shared" si="2919"/>
        <v/>
      </c>
      <c r="LN1337" s="17" t="str">
        <f t="shared" si="2920"/>
        <v/>
      </c>
      <c r="LO1337" s="18" t="s">
        <v>8069</v>
      </c>
      <c r="LP1337" s="17">
        <f t="shared" si="2921"/>
        <v>1</v>
      </c>
      <c r="LR1337" s="17" t="str">
        <f t="shared" si="2922"/>
        <v/>
      </c>
      <c r="LT1337" s="17" t="str">
        <f t="shared" si="2923"/>
        <v/>
      </c>
      <c r="LV1337" s="17" t="str">
        <f t="shared" si="2924"/>
        <v/>
      </c>
      <c r="LX1337" s="17" t="str">
        <f t="shared" si="2925"/>
        <v/>
      </c>
      <c r="LZ1337" s="17" t="str">
        <f t="shared" si="2926"/>
        <v/>
      </c>
      <c r="MB1337" s="17" t="str">
        <f t="shared" si="2927"/>
        <v/>
      </c>
      <c r="MD1337" s="17" t="str">
        <f t="shared" si="2824"/>
        <v/>
      </c>
      <c r="MF1337" s="17" t="str">
        <f t="shared" si="2928"/>
        <v/>
      </c>
      <c r="MG1337" s="17"/>
      <c r="MH1337" s="17" t="str">
        <f t="shared" si="2929"/>
        <v/>
      </c>
      <c r="MI1337" s="17"/>
      <c r="MJ1337" s="17" t="str">
        <f t="shared" si="2930"/>
        <v/>
      </c>
      <c r="ML1337" s="17"/>
      <c r="MM1337" s="18" t="s">
        <v>196</v>
      </c>
      <c r="MN1337" s="69">
        <f t="shared" si="2931"/>
        <v>6</v>
      </c>
      <c r="MO1337" s="21" t="str">
        <f t="shared" si="2932"/>
        <v>M</v>
      </c>
      <c r="MQ1337" s="17" t="str">
        <f t="shared" si="2825"/>
        <v/>
      </c>
      <c r="MR1337" s="18" t="s">
        <v>4673</v>
      </c>
      <c r="MS1337" s="17">
        <f t="shared" si="2826"/>
        <v>1</v>
      </c>
      <c r="MU1337" s="17" t="str">
        <f t="shared" si="2827"/>
        <v/>
      </c>
      <c r="MW1337" s="17" t="str">
        <f t="shared" si="2828"/>
        <v/>
      </c>
      <c r="MY1337" s="17" t="str">
        <f t="shared" si="2829"/>
        <v/>
      </c>
      <c r="MZ1337" s="18" t="s">
        <v>8166</v>
      </c>
      <c r="NA1337" s="17">
        <f t="shared" si="2830"/>
        <v>1</v>
      </c>
      <c r="NC1337" s="17" t="str">
        <f t="shared" si="2831"/>
        <v/>
      </c>
      <c r="NH1337" s="18" t="str">
        <f t="shared" si="2832"/>
        <v/>
      </c>
      <c r="NI1337" s="18" t="str">
        <f t="shared" si="2833"/>
        <v/>
      </c>
      <c r="NL1337" s="18" t="s">
        <v>8219</v>
      </c>
      <c r="NM1337" s="18" t="str">
        <f t="shared" si="2948"/>
        <v/>
      </c>
      <c r="NN1337" s="18">
        <f t="shared" si="2947"/>
        <v>2</v>
      </c>
      <c r="NO1337" s="21">
        <f t="shared" si="2834"/>
        <v>4</v>
      </c>
      <c r="NP1337" s="21" t="str">
        <f t="shared" si="2933"/>
        <v>H</v>
      </c>
      <c r="NU1337" s="18" t="s">
        <v>275</v>
      </c>
      <c r="NX1337" s="18">
        <f t="shared" si="2934"/>
        <v>0</v>
      </c>
      <c r="NY1337" s="18">
        <f t="shared" si="2941"/>
        <v>0</v>
      </c>
      <c r="NZ1337" s="18">
        <f t="shared" si="2942"/>
        <v>0</v>
      </c>
      <c r="OA1337" s="18">
        <f t="shared" si="2943"/>
        <v>1</v>
      </c>
      <c r="OB1337" s="18">
        <f t="shared" si="2944"/>
        <v>0</v>
      </c>
      <c r="OC1337" s="18">
        <f t="shared" si="2945"/>
        <v>0</v>
      </c>
      <c r="OD1337" s="17">
        <f t="shared" si="2946"/>
        <v>1</v>
      </c>
      <c r="OE1337" s="20">
        <f t="shared" si="2811"/>
        <v>0</v>
      </c>
      <c r="OF1337" s="69" t="str">
        <f>IF(OE1337=0,"L",IF(OE1337=1,"L",IF(OE1337=2,"H",IF(OE1337=3,"H",IF(OE1337=4,"H",IF(OE1337=5,"H"))))))</f>
        <v>L</v>
      </c>
      <c r="OG1337" s="122"/>
      <c r="OH1337" s="21" t="str">
        <f t="shared" si="2940"/>
        <v>H</v>
      </c>
      <c r="OI1337" s="69" t="str">
        <f t="shared" si="2935"/>
        <v>L</v>
      </c>
      <c r="OJ1337" s="17"/>
      <c r="OL1337" s="17"/>
      <c r="OM1337" s="17"/>
      <c r="OQ1337" s="18">
        <v>0</v>
      </c>
      <c r="OS1337" s="19" t="str">
        <f>IF(OK1337="","NF",IF(OK1337=" ","NF",IF(OK1337="subsistence fisheries", "M", IF(OK1337="commercial","H",IF(OK1337="highly commercial","VH")))))</f>
        <v>NF</v>
      </c>
      <c r="OT1337" s="18">
        <v>0.76388883590698198</v>
      </c>
      <c r="OU1337" s="69" t="s">
        <v>198</v>
      </c>
      <c r="OV1337" s="18">
        <v>2.0833320617675799</v>
      </c>
      <c r="OW1337" s="69" t="s">
        <v>299</v>
      </c>
      <c r="OX1337" s="18">
        <v>2.0833330154418901</v>
      </c>
      <c r="OY1337" s="69" t="s">
        <v>198</v>
      </c>
      <c r="OZ1337" s="18">
        <v>24.416671752929702</v>
      </c>
      <c r="PA1337" s="69" t="s">
        <v>299</v>
      </c>
      <c r="PB1337" s="18">
        <v>1.11111116409302</v>
      </c>
      <c r="PC1337" s="69" t="s">
        <v>198</v>
      </c>
      <c r="PD1337" s="69" t="s">
        <v>198</v>
      </c>
      <c r="PE1337" s="69" t="s">
        <v>198</v>
      </c>
      <c r="PF1337" s="18">
        <v>2.3194427490234402</v>
      </c>
      <c r="PG1337" s="69" t="s">
        <v>299</v>
      </c>
      <c r="PH1337" s="69" t="s">
        <v>299</v>
      </c>
      <c r="PI1337" s="69" t="s">
        <v>299</v>
      </c>
      <c r="PJ1337" s="18">
        <v>2.66666603088379</v>
      </c>
      <c r="PK1337" s="69" t="s">
        <v>198</v>
      </c>
      <c r="PL1337" s="69" t="s">
        <v>198</v>
      </c>
      <c r="PM1337" s="69" t="s">
        <v>198</v>
      </c>
      <c r="PN1337" s="18">
        <v>26.583328247070298</v>
      </c>
      <c r="PO1337" s="69" t="s">
        <v>198</v>
      </c>
      <c r="PP1337" s="69" t="s">
        <v>198</v>
      </c>
      <c r="PQ1337" s="69" t="s">
        <v>198</v>
      </c>
      <c r="PR1337" s="18">
        <v>2.6843433380127002</v>
      </c>
      <c r="PS1337" s="69" t="s">
        <v>198</v>
      </c>
      <c r="PT1337" s="18">
        <v>2.0833320617675799</v>
      </c>
      <c r="PU1337" s="69" t="s">
        <v>299</v>
      </c>
      <c r="PV1337" s="18">
        <v>5.0151510238647496</v>
      </c>
      <c r="PW1337" s="69" t="s">
        <v>198</v>
      </c>
      <c r="PX1337" s="18">
        <v>43.333328247070298</v>
      </c>
      <c r="PY1337" s="69" t="s">
        <v>299</v>
      </c>
      <c r="PZ1337" s="18">
        <v>0.25</v>
      </c>
      <c r="QA1337" s="69" t="s">
        <v>198</v>
      </c>
      <c r="QB1337" s="18">
        <v>1.5833320617675799</v>
      </c>
      <c r="QC1337" s="69" t="s">
        <v>299</v>
      </c>
      <c r="QD1337" s="18">
        <v>2.16666603088379</v>
      </c>
      <c r="QE1337" s="69" t="s">
        <v>198</v>
      </c>
      <c r="QF1337" s="18">
        <v>19.916671752929702</v>
      </c>
      <c r="QG1337" s="69" t="s">
        <v>198</v>
      </c>
      <c r="QH1337" s="18">
        <v>8.4722223281860405</v>
      </c>
      <c r="QI1337" s="69" t="s">
        <v>299</v>
      </c>
      <c r="QJ1337" s="18">
        <v>44.666667938232401</v>
      </c>
      <c r="QK1337" s="69" t="s">
        <v>198</v>
      </c>
    </row>
    <row r="1338" spans="1:453" s="18" customFormat="1" x14ac:dyDescent="0.25">
      <c r="A1338" s="18" t="s">
        <v>127</v>
      </c>
      <c r="B1338" s="18" t="s">
        <v>128</v>
      </c>
      <c r="C1338" s="18" t="s">
        <v>129</v>
      </c>
      <c r="D1338" s="18" t="s">
        <v>140</v>
      </c>
      <c r="E1338" s="18" t="s">
        <v>141</v>
      </c>
      <c r="F1338" s="58" t="s">
        <v>2307</v>
      </c>
      <c r="G1338" s="18" t="s">
        <v>2308</v>
      </c>
      <c r="H1338" s="58">
        <v>245000</v>
      </c>
      <c r="I1338" s="58">
        <v>4450000</v>
      </c>
      <c r="J1338" s="60" t="str">
        <f t="shared" si="2835"/>
        <v>L</v>
      </c>
      <c r="K1338" s="60" t="str">
        <f t="shared" si="2836"/>
        <v>L</v>
      </c>
      <c r="L1338" s="60" t="str">
        <f t="shared" si="2837"/>
        <v>L</v>
      </c>
      <c r="M1338" s="60" t="str">
        <f t="shared" si="2838"/>
        <v>L</v>
      </c>
      <c r="N1338" s="18" t="s">
        <v>132</v>
      </c>
      <c r="O1338" s="21" t="s">
        <v>198</v>
      </c>
      <c r="T1338" s="69" t="str">
        <f t="shared" si="2839"/>
        <v>U</v>
      </c>
      <c r="U1338" s="18" t="s">
        <v>134</v>
      </c>
      <c r="V1338" s="63" t="s">
        <v>198</v>
      </c>
      <c r="X1338" s="21" t="s">
        <v>133</v>
      </c>
      <c r="Y1338" s="69" t="s">
        <v>7353</v>
      </c>
      <c r="Z1338" s="69" t="str">
        <f t="shared" si="2840"/>
        <v>U</v>
      </c>
      <c r="AA1338" s="72"/>
      <c r="AB1338" s="69" t="s">
        <v>198</v>
      </c>
      <c r="AC1338" s="34">
        <v>65</v>
      </c>
      <c r="AD1338" s="31">
        <v>6</v>
      </c>
      <c r="AE1338" s="30"/>
      <c r="AF1338" s="30"/>
      <c r="AG1338" s="31"/>
      <c r="AH1338" s="31">
        <v>17.5</v>
      </c>
      <c r="AI1338" s="33">
        <v>17.5</v>
      </c>
      <c r="AJ1338" s="33">
        <v>65000</v>
      </c>
      <c r="AK1338" s="33">
        <v>107000</v>
      </c>
      <c r="AL1338" s="33"/>
      <c r="AM1338" s="33">
        <v>86000</v>
      </c>
      <c r="AN1338" s="222">
        <v>0.22500000000000001</v>
      </c>
      <c r="AO1338" s="228" t="s">
        <v>198</v>
      </c>
      <c r="AP1338" s="31"/>
      <c r="AQ1338" s="31"/>
      <c r="AR1338" s="31"/>
      <c r="AS1338" s="31"/>
      <c r="AT1338" s="31">
        <v>3503.3173350000002</v>
      </c>
      <c r="AU1338" s="31">
        <v>3503.3173350000002</v>
      </c>
      <c r="AV1338" s="53" t="s">
        <v>198</v>
      </c>
      <c r="AW1338" s="30">
        <v>0.59499999999999997</v>
      </c>
      <c r="AX1338" s="53" t="str">
        <f t="shared" si="2936"/>
        <v>L</v>
      </c>
      <c r="AY1338" s="31"/>
      <c r="AZ1338" s="31"/>
      <c r="BA1338" s="31">
        <v>1.645</v>
      </c>
      <c r="BB1338" s="31">
        <v>0.105</v>
      </c>
      <c r="BC1338" s="31"/>
      <c r="BD1338" s="31"/>
      <c r="BE1338" s="31">
        <v>0.59499999999999997</v>
      </c>
      <c r="BF1338" s="31">
        <v>9.5000000000000001E-2</v>
      </c>
      <c r="BH1338" s="17" t="str">
        <f t="shared" si="2812"/>
        <v/>
      </c>
      <c r="BI1338" s="18" t="s">
        <v>8245</v>
      </c>
      <c r="BJ1338" s="17">
        <f t="shared" si="2812"/>
        <v>1</v>
      </c>
      <c r="BK1338" s="18" t="s">
        <v>8365</v>
      </c>
      <c r="BL1338" s="17">
        <f t="shared" si="2841"/>
        <v>1</v>
      </c>
      <c r="BN1338" s="17" t="str">
        <f t="shared" si="2842"/>
        <v/>
      </c>
      <c r="BP1338" s="17" t="str">
        <f t="shared" si="2843"/>
        <v/>
      </c>
      <c r="BR1338" s="17" t="str">
        <f t="shared" si="2844"/>
        <v/>
      </c>
      <c r="BT1338" s="17" t="str">
        <f t="shared" si="2845"/>
        <v/>
      </c>
      <c r="BV1338" s="17" t="str">
        <f t="shared" si="2846"/>
        <v/>
      </c>
      <c r="BX1338" s="17" t="str">
        <f t="shared" si="2847"/>
        <v/>
      </c>
      <c r="BZ1338" s="17" t="str">
        <f t="shared" si="2848"/>
        <v/>
      </c>
      <c r="CB1338" s="17" t="str">
        <f t="shared" si="2849"/>
        <v/>
      </c>
      <c r="CD1338" s="17" t="str">
        <f t="shared" si="2850"/>
        <v/>
      </c>
      <c r="CF1338" s="17" t="str">
        <f t="shared" si="2851"/>
        <v/>
      </c>
      <c r="CH1338" s="17" t="str">
        <f t="shared" si="2852"/>
        <v/>
      </c>
      <c r="CJ1338" s="17" t="str">
        <f t="shared" si="2853"/>
        <v/>
      </c>
      <c r="CL1338" s="17" t="str">
        <f t="shared" si="2854"/>
        <v/>
      </c>
      <c r="CN1338" s="17" t="str">
        <f t="shared" si="2855"/>
        <v/>
      </c>
      <c r="CP1338" s="17" t="str">
        <f t="shared" si="2856"/>
        <v/>
      </c>
      <c r="CQ1338" s="18" t="s">
        <v>8425</v>
      </c>
      <c r="CR1338" s="17">
        <f t="shared" si="2857"/>
        <v>1</v>
      </c>
      <c r="CT1338" s="17" t="str">
        <f t="shared" si="2858"/>
        <v/>
      </c>
      <c r="CV1338" s="17" t="str">
        <f t="shared" si="2859"/>
        <v/>
      </c>
      <c r="CX1338" s="17" t="str">
        <f t="shared" si="2860"/>
        <v/>
      </c>
      <c r="CZ1338" s="17" t="str">
        <f t="shared" si="2861"/>
        <v/>
      </c>
      <c r="DB1338" s="17" t="str">
        <f t="shared" si="2862"/>
        <v/>
      </c>
      <c r="DD1338" s="17" t="str">
        <f t="shared" si="2863"/>
        <v/>
      </c>
      <c r="DF1338" s="17" t="str">
        <f t="shared" si="2864"/>
        <v/>
      </c>
      <c r="DH1338" s="17" t="str">
        <f t="shared" si="2865"/>
        <v/>
      </c>
      <c r="DJ1338" s="17" t="str">
        <f t="shared" si="2866"/>
        <v/>
      </c>
      <c r="DL1338" s="17" t="str">
        <f t="shared" si="2867"/>
        <v/>
      </c>
      <c r="DN1338" s="17" t="str">
        <f t="shared" si="2868"/>
        <v/>
      </c>
      <c r="DO1338" s="18" t="s">
        <v>8256</v>
      </c>
      <c r="DP1338" s="17">
        <f t="shared" si="2869"/>
        <v>1</v>
      </c>
      <c r="DR1338" s="17" t="str">
        <f t="shared" si="2870"/>
        <v/>
      </c>
      <c r="DT1338" s="17" t="str">
        <f t="shared" si="2871"/>
        <v/>
      </c>
      <c r="DU1338" s="18" t="s">
        <v>8350</v>
      </c>
      <c r="DV1338" s="17">
        <f t="shared" si="2872"/>
        <v>1</v>
      </c>
      <c r="DX1338" s="17" t="str">
        <f t="shared" si="2873"/>
        <v/>
      </c>
      <c r="DZ1338" s="17" t="str">
        <f t="shared" si="2874"/>
        <v/>
      </c>
      <c r="EB1338" s="17" t="str">
        <f t="shared" si="2875"/>
        <v/>
      </c>
      <c r="ED1338" s="17" t="str">
        <f t="shared" si="2876"/>
        <v/>
      </c>
      <c r="EF1338" s="17" t="str">
        <f t="shared" si="2877"/>
        <v/>
      </c>
      <c r="EH1338" s="17" t="str">
        <f t="shared" si="2878"/>
        <v/>
      </c>
      <c r="EJ1338" s="17" t="str">
        <f t="shared" si="2879"/>
        <v/>
      </c>
      <c r="EL1338" s="17" t="str">
        <f t="shared" si="2880"/>
        <v/>
      </c>
      <c r="EN1338" s="17" t="str">
        <f t="shared" si="2881"/>
        <v/>
      </c>
      <c r="EP1338" s="17" t="str">
        <f t="shared" si="2882"/>
        <v/>
      </c>
      <c r="ER1338" s="17" t="str">
        <f t="shared" si="2883"/>
        <v/>
      </c>
      <c r="ET1338" s="17" t="str">
        <f t="shared" si="2884"/>
        <v/>
      </c>
      <c r="EV1338" s="17" t="str">
        <f t="shared" si="2885"/>
        <v/>
      </c>
      <c r="EX1338" s="17" t="str">
        <f t="shared" si="2886"/>
        <v/>
      </c>
      <c r="EZ1338" s="17" t="str">
        <f t="shared" si="2887"/>
        <v/>
      </c>
      <c r="FB1338" s="17" t="str">
        <f t="shared" si="2888"/>
        <v/>
      </c>
      <c r="FD1338" s="17" t="str">
        <f t="shared" si="2889"/>
        <v/>
      </c>
      <c r="FE1338" s="17" t="s">
        <v>7353</v>
      </c>
      <c r="FF1338" s="17" t="s">
        <v>7353</v>
      </c>
      <c r="FG1338" s="17" t="s">
        <v>7353</v>
      </c>
      <c r="FH1338" s="17" t="s">
        <v>7353</v>
      </c>
      <c r="FI1338" s="17" t="s">
        <v>7353</v>
      </c>
      <c r="FJ1338" s="17" t="s">
        <v>7353</v>
      </c>
      <c r="FK1338" s="17" t="s">
        <v>7353</v>
      </c>
      <c r="FL1338" s="17" t="s">
        <v>7353</v>
      </c>
      <c r="FN1338" s="18">
        <f t="shared" si="2813"/>
        <v>0.4</v>
      </c>
      <c r="FO1338" s="18">
        <f t="shared" si="2937"/>
        <v>2</v>
      </c>
      <c r="FP1338" s="18">
        <f t="shared" si="2938"/>
        <v>5</v>
      </c>
      <c r="FQ1338" s="18">
        <f t="shared" si="2939"/>
        <v>2</v>
      </c>
      <c r="FR1338" s="18">
        <f t="shared" si="2814"/>
        <v>0.4</v>
      </c>
      <c r="FS1338" s="9" t="s">
        <v>198</v>
      </c>
      <c r="FU1338" s="21" t="s">
        <v>198</v>
      </c>
      <c r="FW1338" s="21" t="s">
        <v>198</v>
      </c>
      <c r="FX1338" s="18">
        <v>0</v>
      </c>
      <c r="FY1338" s="18">
        <v>0</v>
      </c>
      <c r="FZ1338" s="18">
        <f t="shared" si="2890"/>
        <v>1</v>
      </c>
      <c r="GA1338" s="18">
        <v>0</v>
      </c>
      <c r="GB1338" s="18">
        <v>0</v>
      </c>
      <c r="GC1338" s="18" t="s">
        <v>198</v>
      </c>
      <c r="GD1338" s="18">
        <f t="shared" si="2891"/>
        <v>0</v>
      </c>
      <c r="GE1338" s="18" t="s">
        <v>198</v>
      </c>
      <c r="GF1338" s="18">
        <f t="shared" si="2891"/>
        <v>0</v>
      </c>
      <c r="GG1338" s="18" t="s">
        <v>198</v>
      </c>
      <c r="GH1338" s="18">
        <f t="shared" si="2892"/>
        <v>0</v>
      </c>
      <c r="GI1338" s="18" t="s">
        <v>4378</v>
      </c>
      <c r="GJ1338" s="18">
        <f t="shared" si="2893"/>
        <v>1</v>
      </c>
      <c r="GK1338" s="18" t="s">
        <v>198</v>
      </c>
      <c r="GL1338" s="18">
        <f t="shared" si="2893"/>
        <v>2</v>
      </c>
      <c r="GM1338" s="228" t="s">
        <v>299</v>
      </c>
      <c r="GN1338" s="18">
        <f t="shared" si="2894"/>
        <v>0</v>
      </c>
      <c r="GQ1338" s="18" t="str">
        <f t="shared" si="2815"/>
        <v>L</v>
      </c>
      <c r="GR1338" s="18">
        <f t="shared" si="2895"/>
        <v>0</v>
      </c>
      <c r="GS1338" s="18">
        <f t="shared" si="2896"/>
        <v>3</v>
      </c>
      <c r="GT1338" s="21" t="str">
        <f t="shared" si="2897"/>
        <v>L</v>
      </c>
      <c r="GZ1338" s="18" t="s">
        <v>0</v>
      </c>
      <c r="HB1338" s="21" t="s">
        <v>198</v>
      </c>
      <c r="HD1338" s="21" t="str">
        <f t="shared" si="2898"/>
        <v>L</v>
      </c>
      <c r="HF1338" s="21" t="s">
        <v>198</v>
      </c>
      <c r="HH1338" s="69" t="str">
        <f t="shared" si="2899"/>
        <v>L</v>
      </c>
      <c r="HI1338" s="18">
        <v>1</v>
      </c>
      <c r="HK1338" s="18">
        <v>2</v>
      </c>
      <c r="HL1338" s="18" t="s">
        <v>8664</v>
      </c>
      <c r="HM1338" s="18" t="s">
        <v>7365</v>
      </c>
      <c r="HN1338" s="69" t="s">
        <v>299</v>
      </c>
      <c r="HO1338" s="72"/>
      <c r="HP1338" s="72"/>
      <c r="HQ1338" s="72"/>
      <c r="HR1338" s="72"/>
      <c r="HS1338" s="72" t="s">
        <v>452</v>
      </c>
      <c r="HT1338" s="72"/>
      <c r="HU1338" s="72"/>
      <c r="HV1338" s="72"/>
      <c r="HW1338" s="72"/>
      <c r="HX1338" s="72"/>
      <c r="HY1338" s="72"/>
      <c r="IA1338" s="21" t="s">
        <v>198</v>
      </c>
      <c r="IC1338" s="21" t="s">
        <v>198</v>
      </c>
      <c r="IE1338" s="68"/>
      <c r="IF1338" s="69" t="s">
        <v>133</v>
      </c>
      <c r="IG1338" s="18" t="s">
        <v>9249</v>
      </c>
      <c r="IH1338" s="18" t="s">
        <v>9249</v>
      </c>
      <c r="II1338" s="21" t="s">
        <v>299</v>
      </c>
      <c r="IK1338" s="21" t="s">
        <v>198</v>
      </c>
      <c r="IM1338" s="21" t="s">
        <v>198</v>
      </c>
      <c r="IO1338" s="21" t="s">
        <v>198</v>
      </c>
      <c r="IQ1338" s="17" t="str">
        <f t="shared" si="2816"/>
        <v/>
      </c>
      <c r="IS1338" s="17" t="str">
        <f t="shared" si="2816"/>
        <v/>
      </c>
      <c r="IU1338" s="17" t="str">
        <f t="shared" si="2900"/>
        <v/>
      </c>
      <c r="IV1338" s="72"/>
      <c r="IW1338" s="72"/>
      <c r="IX1338" s="72"/>
      <c r="IY1338" s="72"/>
      <c r="IZ1338" s="72" t="str">
        <f t="shared" si="2817"/>
        <v/>
      </c>
      <c r="JA1338" s="72" t="str">
        <f t="shared" si="2818"/>
        <v/>
      </c>
      <c r="JB1338" s="72"/>
      <c r="JC1338" s="72" t="str">
        <f t="shared" si="2901"/>
        <v/>
      </c>
      <c r="JD1338" s="72"/>
      <c r="JE1338" s="72" t="str">
        <f t="shared" si="2902"/>
        <v/>
      </c>
      <c r="JF1338" s="72"/>
      <c r="JG1338" s="72"/>
      <c r="JH1338" s="72"/>
      <c r="JI1338" s="72" t="str">
        <f t="shared" si="2810"/>
        <v/>
      </c>
      <c r="JJ1338" s="72" t="str">
        <f t="shared" si="2819"/>
        <v/>
      </c>
      <c r="JL1338" s="17" t="str">
        <f t="shared" si="2903"/>
        <v/>
      </c>
      <c r="JN1338" s="17" t="str">
        <f t="shared" si="2904"/>
        <v/>
      </c>
      <c r="JP1338" s="17" t="str">
        <f t="shared" si="2905"/>
        <v/>
      </c>
      <c r="JR1338" s="17" t="str">
        <f t="shared" si="2906"/>
        <v/>
      </c>
      <c r="JT1338" s="17" t="str">
        <f t="shared" si="2907"/>
        <v/>
      </c>
      <c r="JV1338" s="17" t="str">
        <f t="shared" si="2908"/>
        <v/>
      </c>
      <c r="JX1338" s="17" t="str">
        <f t="shared" si="2909"/>
        <v/>
      </c>
      <c r="JY1338" s="72"/>
      <c r="JZ1338" s="72"/>
      <c r="KA1338" s="72"/>
      <c r="KB1338" s="72"/>
      <c r="KC1338" s="72"/>
      <c r="KD1338" s="72" t="str">
        <f t="shared" si="2820"/>
        <v/>
      </c>
      <c r="KE1338" s="72" t="str">
        <f t="shared" si="2821"/>
        <v/>
      </c>
      <c r="KF1338" s="72"/>
      <c r="KG1338" s="72" t="str">
        <f t="shared" si="2910"/>
        <v/>
      </c>
      <c r="KH1338" s="72"/>
      <c r="KI1338" s="72" t="str">
        <f t="shared" si="2911"/>
        <v/>
      </c>
      <c r="KJ1338" s="72"/>
      <c r="KK1338" s="72" t="str">
        <f t="shared" si="2912"/>
        <v/>
      </c>
      <c r="KL1338" s="72"/>
      <c r="KM1338" s="72"/>
      <c r="KN1338" s="72"/>
      <c r="KO1338" s="72"/>
      <c r="KP1338" s="72"/>
      <c r="KQ1338" s="72"/>
      <c r="KR1338" s="72"/>
      <c r="KS1338" s="72" t="str">
        <f t="shared" si="2913"/>
        <v/>
      </c>
      <c r="KT1338" s="72"/>
      <c r="KU1338" s="72" t="str">
        <f t="shared" si="2914"/>
        <v/>
      </c>
      <c r="KV1338" s="72"/>
      <c r="KW1338" s="72"/>
      <c r="KX1338" s="72" t="str">
        <f t="shared" si="2822"/>
        <v/>
      </c>
      <c r="KY1338" s="72"/>
      <c r="KZ1338" s="72"/>
      <c r="LA1338" s="72"/>
      <c r="LB1338" s="72" t="str">
        <f t="shared" si="2823"/>
        <v/>
      </c>
      <c r="LD1338" s="17" t="str">
        <f t="shared" si="2915"/>
        <v/>
      </c>
      <c r="LF1338" s="17" t="str">
        <f t="shared" si="2916"/>
        <v/>
      </c>
      <c r="LH1338" s="17" t="str">
        <f t="shared" si="2917"/>
        <v/>
      </c>
      <c r="LJ1338" s="17" t="str">
        <f t="shared" si="2918"/>
        <v/>
      </c>
      <c r="LL1338" s="17" t="str">
        <f t="shared" si="2919"/>
        <v/>
      </c>
      <c r="LN1338" s="17" t="str">
        <f t="shared" si="2920"/>
        <v/>
      </c>
      <c r="LP1338" s="17" t="str">
        <f t="shared" si="2921"/>
        <v/>
      </c>
      <c r="LR1338" s="17" t="str">
        <f t="shared" si="2922"/>
        <v/>
      </c>
      <c r="LT1338" s="17" t="str">
        <f t="shared" si="2923"/>
        <v/>
      </c>
      <c r="LV1338" s="17" t="str">
        <f t="shared" si="2924"/>
        <v/>
      </c>
      <c r="LX1338" s="17" t="str">
        <f t="shared" si="2925"/>
        <v/>
      </c>
      <c r="LZ1338" s="17" t="str">
        <f t="shared" si="2926"/>
        <v/>
      </c>
      <c r="MB1338" s="17" t="str">
        <f t="shared" si="2927"/>
        <v/>
      </c>
      <c r="MD1338" s="17" t="str">
        <f t="shared" si="2824"/>
        <v/>
      </c>
      <c r="MF1338" s="17" t="str">
        <f t="shared" si="2928"/>
        <v/>
      </c>
      <c r="MG1338" s="17"/>
      <c r="MH1338" s="17" t="str">
        <f t="shared" si="2929"/>
        <v/>
      </c>
      <c r="MI1338" s="17"/>
      <c r="MJ1338" s="17" t="str">
        <f t="shared" si="2930"/>
        <v/>
      </c>
      <c r="ML1338" s="17"/>
      <c r="MN1338" s="69">
        <f t="shared" si="2931"/>
        <v>0</v>
      </c>
      <c r="MO1338" s="21" t="str">
        <f t="shared" si="2932"/>
        <v>L</v>
      </c>
      <c r="MQ1338" s="17" t="str">
        <f t="shared" si="2825"/>
        <v/>
      </c>
      <c r="MS1338" s="17" t="str">
        <f t="shared" si="2826"/>
        <v/>
      </c>
      <c r="MU1338" s="17" t="str">
        <f t="shared" si="2827"/>
        <v/>
      </c>
      <c r="MW1338" s="17" t="str">
        <f t="shared" si="2828"/>
        <v/>
      </c>
      <c r="MY1338" s="17" t="str">
        <f t="shared" si="2829"/>
        <v/>
      </c>
      <c r="NA1338" s="17" t="str">
        <f t="shared" si="2830"/>
        <v/>
      </c>
      <c r="NC1338" s="17" t="str">
        <f t="shared" si="2831"/>
        <v/>
      </c>
      <c r="NH1338" s="18" t="str">
        <f t="shared" si="2832"/>
        <v/>
      </c>
      <c r="NI1338" s="18" t="str">
        <f t="shared" si="2833"/>
        <v/>
      </c>
      <c r="NM1338" s="18" t="str">
        <f t="shared" si="2948"/>
        <v/>
      </c>
      <c r="NN1338" s="18" t="str">
        <f t="shared" si="2947"/>
        <v/>
      </c>
      <c r="NO1338" s="21">
        <f t="shared" si="2834"/>
        <v>0</v>
      </c>
      <c r="NP1338" s="21" t="str">
        <f t="shared" si="2933"/>
        <v>L</v>
      </c>
      <c r="NX1338" s="18">
        <f t="shared" si="2934"/>
        <v>0</v>
      </c>
      <c r="NY1338" s="18">
        <f t="shared" si="2941"/>
        <v>0</v>
      </c>
      <c r="NZ1338" s="18">
        <f t="shared" si="2942"/>
        <v>0</v>
      </c>
      <c r="OA1338" s="18">
        <f t="shared" si="2943"/>
        <v>0</v>
      </c>
      <c r="OB1338" s="18">
        <f t="shared" si="2944"/>
        <v>0</v>
      </c>
      <c r="OC1338" s="18">
        <f t="shared" si="2945"/>
        <v>0</v>
      </c>
      <c r="OD1338" s="17">
        <f t="shared" si="2946"/>
        <v>0</v>
      </c>
      <c r="OE1338" s="20">
        <f t="shared" si="2811"/>
        <v>2</v>
      </c>
      <c r="OF1338" s="69" t="str">
        <f>IF(OE1338=0,"L",IF(OE1338=1,"L",IF(OE1338=2,"H",IF(OE1338=3,"H",IF(OE1338=4,"H",IF(OE1338=5,"H"))))))</f>
        <v>H</v>
      </c>
      <c r="OG1338" s="122"/>
      <c r="OH1338" s="21" t="str">
        <f t="shared" si="2940"/>
        <v>L</v>
      </c>
      <c r="OI1338" s="69" t="str">
        <f t="shared" si="2935"/>
        <v>L</v>
      </c>
      <c r="OJ1338" s="17" t="s">
        <v>4664</v>
      </c>
      <c r="OK1338" s="18" t="s">
        <v>143</v>
      </c>
      <c r="OL1338" s="17" t="s">
        <v>4662</v>
      </c>
      <c r="OM1338" s="17"/>
      <c r="OQ1338" s="18">
        <v>0</v>
      </c>
      <c r="OS1338" s="19" t="str">
        <f>IF(OK1338="","NF",IF(OK1338=" ","NF",IF(OK1338="subsistence fisheries", "M", IF(OK1338="commercial","H",IF(OK1338="highly commercial","VH")))))</f>
        <v>H</v>
      </c>
      <c r="OT1338" s="18">
        <v>2.38214286773924</v>
      </c>
      <c r="OU1338" s="69" t="s">
        <v>198</v>
      </c>
      <c r="OV1338" s="18">
        <v>0.99656086043706005</v>
      </c>
      <c r="OW1338" s="69" t="s">
        <v>299</v>
      </c>
      <c r="OX1338" s="18">
        <v>1.9642858520386699</v>
      </c>
      <c r="OY1338" s="69" t="s">
        <v>198</v>
      </c>
      <c r="OZ1338" s="18">
        <v>28.041005040728901</v>
      </c>
      <c r="PA1338" s="69" t="s">
        <v>299</v>
      </c>
      <c r="PB1338" s="18">
        <v>2.5762347842019699</v>
      </c>
      <c r="PC1338" s="69" t="s">
        <v>198</v>
      </c>
      <c r="PD1338" s="69" t="s">
        <v>198</v>
      </c>
      <c r="PE1338" s="69" t="s">
        <v>198</v>
      </c>
      <c r="PF1338" s="18">
        <v>0.83862437520708399</v>
      </c>
      <c r="PG1338" s="69" t="s">
        <v>198</v>
      </c>
      <c r="PH1338" s="69" t="s">
        <v>299</v>
      </c>
      <c r="PI1338" s="69" t="s">
        <v>198</v>
      </c>
      <c r="PJ1338" s="18">
        <v>2.5468255754501099</v>
      </c>
      <c r="PK1338" s="69" t="s">
        <v>198</v>
      </c>
      <c r="PL1338" s="69" t="s">
        <v>198</v>
      </c>
      <c r="PM1338" s="69" t="s">
        <v>198</v>
      </c>
      <c r="PN1338" s="18">
        <v>30.528307572622101</v>
      </c>
      <c r="PO1338" s="69" t="s">
        <v>299</v>
      </c>
      <c r="PP1338" s="69" t="s">
        <v>299</v>
      </c>
      <c r="PQ1338" s="69" t="s">
        <v>299</v>
      </c>
      <c r="PR1338" s="18">
        <v>8.4673458947075702</v>
      </c>
      <c r="PS1338" s="69" t="s">
        <v>299</v>
      </c>
      <c r="PT1338" s="18">
        <v>0.99656086043706005</v>
      </c>
      <c r="PU1338" s="69" t="s">
        <v>299</v>
      </c>
      <c r="PV1338" s="18">
        <v>6.4496272011408697</v>
      </c>
      <c r="PW1338" s="69" t="s">
        <v>299</v>
      </c>
      <c r="PX1338" s="18">
        <v>49.115609232584603</v>
      </c>
      <c r="PY1338" s="69" t="s">
        <v>299</v>
      </c>
      <c r="PZ1338" s="18">
        <v>2.0261465466211699</v>
      </c>
      <c r="QA1338" s="69" t="s">
        <v>198</v>
      </c>
      <c r="QB1338" s="18">
        <v>0.69102732794625399</v>
      </c>
      <c r="QC1338" s="69" t="s">
        <v>198</v>
      </c>
      <c r="QD1338" s="18">
        <v>1.8658729689461799</v>
      </c>
      <c r="QE1338" s="69" t="s">
        <v>198</v>
      </c>
      <c r="QF1338" s="18">
        <v>22.891138131277899</v>
      </c>
      <c r="QG1338" s="69" t="s">
        <v>299</v>
      </c>
      <c r="QH1338" s="18">
        <v>62.840850863381</v>
      </c>
      <c r="QI1338" s="69" t="s">
        <v>198</v>
      </c>
      <c r="QJ1338" s="18">
        <v>18.9763888919164</v>
      </c>
      <c r="QK1338" s="69" t="s">
        <v>198</v>
      </c>
    </row>
    <row r="1339" spans="1:453" s="18" customFormat="1" x14ac:dyDescent="0.25">
      <c r="A1339" s="18" t="s">
        <v>127</v>
      </c>
      <c r="B1339" s="18" t="s">
        <v>128</v>
      </c>
      <c r="C1339" s="18" t="s">
        <v>129</v>
      </c>
      <c r="D1339" s="18" t="s">
        <v>140</v>
      </c>
      <c r="E1339" s="18" t="s">
        <v>141</v>
      </c>
      <c r="F1339" s="58" t="s">
        <v>2309</v>
      </c>
      <c r="G1339" s="18" t="s">
        <v>4693</v>
      </c>
      <c r="H1339" s="58">
        <v>119000</v>
      </c>
      <c r="I1339" s="58">
        <v>2510000</v>
      </c>
      <c r="J1339" s="60" t="str">
        <f t="shared" si="2835"/>
        <v>L</v>
      </c>
      <c r="K1339" s="60" t="str">
        <f t="shared" si="2836"/>
        <v>L</v>
      </c>
      <c r="L1339" s="60" t="str">
        <f t="shared" si="2837"/>
        <v>L</v>
      </c>
      <c r="M1339" s="60" t="str">
        <f t="shared" si="2838"/>
        <v>L</v>
      </c>
      <c r="N1339" s="18" t="s">
        <v>132</v>
      </c>
      <c r="O1339" s="21" t="s">
        <v>198</v>
      </c>
      <c r="T1339" s="69" t="str">
        <f t="shared" si="2839"/>
        <v>U</v>
      </c>
      <c r="U1339" s="18" t="s">
        <v>134</v>
      </c>
      <c r="V1339" s="63" t="s">
        <v>198</v>
      </c>
      <c r="X1339" s="21" t="s">
        <v>133</v>
      </c>
      <c r="Y1339" s="69" t="s">
        <v>7353</v>
      </c>
      <c r="Z1339" s="69" t="str">
        <f t="shared" si="2840"/>
        <v>U</v>
      </c>
      <c r="AA1339" s="72"/>
      <c r="AB1339" s="69" t="s">
        <v>198</v>
      </c>
      <c r="AC1339" s="34">
        <v>24.86</v>
      </c>
      <c r="AD1339" s="31"/>
      <c r="AE1339" s="30"/>
      <c r="AF1339" s="30"/>
      <c r="AG1339" s="31"/>
      <c r="AH1339" s="31"/>
      <c r="AI1339" s="33"/>
      <c r="AJ1339" s="33"/>
      <c r="AK1339" s="33"/>
      <c r="AL1339" s="33"/>
      <c r="AM1339" s="33"/>
      <c r="AN1339" s="222"/>
      <c r="AO1339" s="228" t="s">
        <v>133</v>
      </c>
      <c r="AP1339" s="31"/>
      <c r="AQ1339" s="31"/>
      <c r="AR1339" s="31"/>
      <c r="AS1339" s="31"/>
      <c r="AT1339" s="31"/>
      <c r="AU1339" s="31"/>
      <c r="AV1339" s="53" t="s">
        <v>299</v>
      </c>
      <c r="AW1339" s="30"/>
      <c r="AX1339" s="53" t="str">
        <f t="shared" si="2936"/>
        <v>U</v>
      </c>
      <c r="AY1339" s="31"/>
      <c r="AZ1339" s="31"/>
      <c r="BA1339" s="31"/>
      <c r="BB1339" s="31"/>
      <c r="BC1339" s="31"/>
      <c r="BD1339" s="31"/>
      <c r="BE1339" s="31"/>
      <c r="BF1339" s="31"/>
      <c r="BH1339" s="17" t="str">
        <f t="shared" si="2812"/>
        <v/>
      </c>
      <c r="BI1339" s="18" t="s">
        <v>8245</v>
      </c>
      <c r="BJ1339" s="17">
        <f t="shared" si="2812"/>
        <v>1</v>
      </c>
      <c r="BK1339" s="18" t="s">
        <v>8246</v>
      </c>
      <c r="BL1339" s="17">
        <f t="shared" si="2841"/>
        <v>1</v>
      </c>
      <c r="BM1339" s="18" t="s">
        <v>8255</v>
      </c>
      <c r="BN1339" s="17">
        <f t="shared" si="2842"/>
        <v>1</v>
      </c>
      <c r="BP1339" s="17" t="str">
        <f t="shared" si="2843"/>
        <v/>
      </c>
      <c r="BR1339" s="17" t="str">
        <f t="shared" si="2844"/>
        <v/>
      </c>
      <c r="BT1339" s="17" t="str">
        <f t="shared" si="2845"/>
        <v/>
      </c>
      <c r="BV1339" s="17" t="str">
        <f t="shared" si="2846"/>
        <v/>
      </c>
      <c r="BX1339" s="17" t="str">
        <f t="shared" si="2847"/>
        <v/>
      </c>
      <c r="BZ1339" s="17" t="str">
        <f t="shared" si="2848"/>
        <v/>
      </c>
      <c r="CB1339" s="17" t="str">
        <f t="shared" si="2849"/>
        <v/>
      </c>
      <c r="CD1339" s="17" t="str">
        <f t="shared" si="2850"/>
        <v/>
      </c>
      <c r="CF1339" s="17" t="str">
        <f t="shared" si="2851"/>
        <v/>
      </c>
      <c r="CH1339" s="17" t="str">
        <f t="shared" si="2852"/>
        <v/>
      </c>
      <c r="CJ1339" s="17" t="str">
        <f t="shared" si="2853"/>
        <v/>
      </c>
      <c r="CL1339" s="17" t="str">
        <f t="shared" si="2854"/>
        <v/>
      </c>
      <c r="CN1339" s="17" t="str">
        <f t="shared" si="2855"/>
        <v/>
      </c>
      <c r="CP1339" s="17" t="str">
        <f t="shared" si="2856"/>
        <v/>
      </c>
      <c r="CR1339" s="17" t="str">
        <f t="shared" si="2857"/>
        <v/>
      </c>
      <c r="CT1339" s="17" t="str">
        <f t="shared" si="2858"/>
        <v/>
      </c>
      <c r="CV1339" s="17" t="str">
        <f t="shared" si="2859"/>
        <v/>
      </c>
      <c r="CX1339" s="17" t="str">
        <f t="shared" si="2860"/>
        <v/>
      </c>
      <c r="CZ1339" s="17" t="str">
        <f t="shared" si="2861"/>
        <v/>
      </c>
      <c r="DB1339" s="17" t="str">
        <f t="shared" si="2862"/>
        <v/>
      </c>
      <c r="DD1339" s="17" t="str">
        <f t="shared" si="2863"/>
        <v/>
      </c>
      <c r="DF1339" s="17" t="str">
        <f t="shared" si="2864"/>
        <v/>
      </c>
      <c r="DH1339" s="17" t="str">
        <f t="shared" si="2865"/>
        <v/>
      </c>
      <c r="DJ1339" s="17" t="str">
        <f t="shared" si="2866"/>
        <v/>
      </c>
      <c r="DL1339" s="17" t="str">
        <f t="shared" si="2867"/>
        <v/>
      </c>
      <c r="DN1339" s="17" t="str">
        <f t="shared" si="2868"/>
        <v/>
      </c>
      <c r="DO1339" s="18" t="s">
        <v>8248</v>
      </c>
      <c r="DP1339" s="17">
        <f t="shared" si="2869"/>
        <v>1</v>
      </c>
      <c r="DR1339" s="17" t="str">
        <f t="shared" si="2870"/>
        <v/>
      </c>
      <c r="DT1339" s="17" t="str">
        <f t="shared" si="2871"/>
        <v/>
      </c>
      <c r="DU1339" s="18" t="s">
        <v>8249</v>
      </c>
      <c r="DV1339" s="17">
        <f t="shared" si="2872"/>
        <v>1</v>
      </c>
      <c r="DW1339" s="18" t="s">
        <v>8260</v>
      </c>
      <c r="DX1339" s="17">
        <f t="shared" si="2873"/>
        <v>1</v>
      </c>
      <c r="DZ1339" s="17" t="str">
        <f t="shared" si="2874"/>
        <v/>
      </c>
      <c r="EB1339" s="17" t="str">
        <f t="shared" si="2875"/>
        <v/>
      </c>
      <c r="ED1339" s="17" t="str">
        <f t="shared" si="2876"/>
        <v/>
      </c>
      <c r="EF1339" s="17" t="str">
        <f t="shared" si="2877"/>
        <v/>
      </c>
      <c r="EH1339" s="17" t="str">
        <f t="shared" si="2878"/>
        <v/>
      </c>
      <c r="EJ1339" s="17" t="str">
        <f t="shared" si="2879"/>
        <v/>
      </c>
      <c r="EL1339" s="17" t="str">
        <f t="shared" si="2880"/>
        <v/>
      </c>
      <c r="EN1339" s="17" t="str">
        <f t="shared" si="2881"/>
        <v/>
      </c>
      <c r="EP1339" s="17" t="str">
        <f t="shared" si="2882"/>
        <v/>
      </c>
      <c r="ER1339" s="17" t="str">
        <f t="shared" si="2883"/>
        <v/>
      </c>
      <c r="ET1339" s="17" t="str">
        <f t="shared" si="2884"/>
        <v/>
      </c>
      <c r="EV1339" s="17" t="str">
        <f t="shared" si="2885"/>
        <v/>
      </c>
      <c r="EX1339" s="17" t="str">
        <f t="shared" si="2886"/>
        <v/>
      </c>
      <c r="EZ1339" s="17" t="str">
        <f t="shared" si="2887"/>
        <v/>
      </c>
      <c r="FB1339" s="17" t="str">
        <f t="shared" si="2888"/>
        <v/>
      </c>
      <c r="FD1339" s="17" t="str">
        <f t="shared" si="2889"/>
        <v/>
      </c>
      <c r="FE1339" s="17" t="s">
        <v>7353</v>
      </c>
      <c r="FF1339" s="17" t="s">
        <v>7353</v>
      </c>
      <c r="FG1339" s="17" t="s">
        <v>7353</v>
      </c>
      <c r="FH1339" s="17" t="s">
        <v>7353</v>
      </c>
      <c r="FI1339" s="17" t="s">
        <v>7353</v>
      </c>
      <c r="FJ1339" s="17" t="s">
        <v>7353</v>
      </c>
      <c r="FK1339" s="17" t="s">
        <v>7353</v>
      </c>
      <c r="FL1339" s="17" t="s">
        <v>7353</v>
      </c>
      <c r="FN1339" s="18">
        <f t="shared" si="2813"/>
        <v>0.5</v>
      </c>
      <c r="FO1339" s="18">
        <f t="shared" si="2937"/>
        <v>3</v>
      </c>
      <c r="FP1339" s="18">
        <f t="shared" si="2938"/>
        <v>6</v>
      </c>
      <c r="FQ1339" s="18">
        <f t="shared" si="2939"/>
        <v>3</v>
      </c>
      <c r="FR1339" s="18">
        <f t="shared" si="2814"/>
        <v>0.5</v>
      </c>
      <c r="FS1339" s="9" t="s">
        <v>198</v>
      </c>
      <c r="FU1339" s="21" t="s">
        <v>198</v>
      </c>
      <c r="FW1339" s="21" t="s">
        <v>198</v>
      </c>
      <c r="FX1339" s="18">
        <v>0</v>
      </c>
      <c r="FY1339" s="18">
        <v>1</v>
      </c>
      <c r="FZ1339" s="18">
        <f t="shared" si="2890"/>
        <v>1</v>
      </c>
      <c r="GA1339" s="18">
        <v>0</v>
      </c>
      <c r="GB1339" s="18">
        <v>0</v>
      </c>
      <c r="GC1339" s="18" t="s">
        <v>198</v>
      </c>
      <c r="GD1339" s="18">
        <f t="shared" si="2891"/>
        <v>0</v>
      </c>
      <c r="GE1339" s="18" t="s">
        <v>198</v>
      </c>
      <c r="GF1339" s="18">
        <f t="shared" si="2891"/>
        <v>0</v>
      </c>
      <c r="GG1339" s="18" t="s">
        <v>198</v>
      </c>
      <c r="GH1339" s="18">
        <f t="shared" si="2892"/>
        <v>0</v>
      </c>
      <c r="GI1339" s="18" t="s">
        <v>4378</v>
      </c>
      <c r="GJ1339" s="18">
        <f t="shared" si="2893"/>
        <v>1</v>
      </c>
      <c r="GK1339" s="18" t="s">
        <v>4378</v>
      </c>
      <c r="GL1339" s="18">
        <f t="shared" si="2893"/>
        <v>1</v>
      </c>
      <c r="GM1339" s="228" t="s">
        <v>198</v>
      </c>
      <c r="GN1339" s="18">
        <f t="shared" si="2894"/>
        <v>2</v>
      </c>
      <c r="GQ1339" s="18" t="str">
        <f t="shared" si="2815"/>
        <v>L</v>
      </c>
      <c r="GR1339" s="18">
        <f t="shared" si="2895"/>
        <v>0</v>
      </c>
      <c r="GS1339" s="18">
        <f t="shared" si="2896"/>
        <v>4</v>
      </c>
      <c r="GT1339" s="21" t="str">
        <f t="shared" si="2897"/>
        <v>L</v>
      </c>
      <c r="GZ1339" s="18" t="s">
        <v>0</v>
      </c>
      <c r="HB1339" s="21" t="s">
        <v>133</v>
      </c>
      <c r="HD1339" s="21" t="str">
        <f t="shared" si="2898"/>
        <v>L</v>
      </c>
      <c r="HF1339" s="21" t="s">
        <v>198</v>
      </c>
      <c r="HH1339" s="69" t="str">
        <f t="shared" si="2899"/>
        <v>L</v>
      </c>
      <c r="HM1339" s="18" t="s">
        <v>7353</v>
      </c>
      <c r="HN1339" s="69" t="s">
        <v>133</v>
      </c>
      <c r="HO1339" s="72"/>
      <c r="HP1339" s="72"/>
      <c r="HQ1339" s="72"/>
      <c r="HR1339" s="72"/>
      <c r="HS1339" s="72"/>
      <c r="HT1339" s="72"/>
      <c r="HU1339" s="72"/>
      <c r="HV1339" s="72"/>
      <c r="HW1339" s="72"/>
      <c r="HX1339" s="72"/>
      <c r="HY1339" s="72"/>
      <c r="IA1339" s="21" t="s">
        <v>198</v>
      </c>
      <c r="IC1339" s="21" t="s">
        <v>198</v>
      </c>
      <c r="IE1339" s="68"/>
      <c r="IF1339" s="69" t="s">
        <v>133</v>
      </c>
      <c r="II1339" s="21" t="s">
        <v>198</v>
      </c>
      <c r="IK1339" s="21" t="s">
        <v>198</v>
      </c>
      <c r="IM1339" s="21" t="s">
        <v>198</v>
      </c>
      <c r="IO1339" s="21" t="s">
        <v>198</v>
      </c>
      <c r="IQ1339" s="17" t="str">
        <f t="shared" si="2816"/>
        <v/>
      </c>
      <c r="IS1339" s="17" t="str">
        <f t="shared" si="2816"/>
        <v/>
      </c>
      <c r="IU1339" s="17" t="str">
        <f t="shared" si="2900"/>
        <v/>
      </c>
      <c r="IV1339" s="72"/>
      <c r="IW1339" s="72"/>
      <c r="IX1339" s="72"/>
      <c r="IY1339" s="72"/>
      <c r="IZ1339" s="72" t="str">
        <f t="shared" si="2817"/>
        <v/>
      </c>
      <c r="JA1339" s="72" t="str">
        <f t="shared" si="2818"/>
        <v/>
      </c>
      <c r="JB1339" s="72"/>
      <c r="JC1339" s="72" t="str">
        <f t="shared" si="2901"/>
        <v/>
      </c>
      <c r="JD1339" s="72"/>
      <c r="JE1339" s="72" t="str">
        <f t="shared" si="2902"/>
        <v/>
      </c>
      <c r="JF1339" s="72"/>
      <c r="JG1339" s="72"/>
      <c r="JH1339" s="72"/>
      <c r="JI1339" s="72" t="str">
        <f t="shared" si="2810"/>
        <v/>
      </c>
      <c r="JJ1339" s="72" t="str">
        <f t="shared" si="2819"/>
        <v/>
      </c>
      <c r="JL1339" s="17" t="str">
        <f t="shared" si="2903"/>
        <v/>
      </c>
      <c r="JN1339" s="17" t="str">
        <f t="shared" si="2904"/>
        <v/>
      </c>
      <c r="JP1339" s="17" t="str">
        <f t="shared" si="2905"/>
        <v/>
      </c>
      <c r="JR1339" s="17" t="str">
        <f t="shared" si="2906"/>
        <v/>
      </c>
      <c r="JT1339" s="17" t="str">
        <f t="shared" si="2907"/>
        <v/>
      </c>
      <c r="JV1339" s="17" t="str">
        <f t="shared" si="2908"/>
        <v/>
      </c>
      <c r="JX1339" s="17" t="str">
        <f t="shared" si="2909"/>
        <v/>
      </c>
      <c r="JY1339" s="72"/>
      <c r="JZ1339" s="72"/>
      <c r="KA1339" s="72"/>
      <c r="KB1339" s="72"/>
      <c r="KC1339" s="72"/>
      <c r="KD1339" s="72" t="str">
        <f t="shared" si="2820"/>
        <v/>
      </c>
      <c r="KE1339" s="72" t="str">
        <f t="shared" si="2821"/>
        <v/>
      </c>
      <c r="KF1339" s="72"/>
      <c r="KG1339" s="72" t="str">
        <f t="shared" si="2910"/>
        <v/>
      </c>
      <c r="KH1339" s="72"/>
      <c r="KI1339" s="72" t="str">
        <f t="shared" si="2911"/>
        <v/>
      </c>
      <c r="KJ1339" s="72"/>
      <c r="KK1339" s="72" t="str">
        <f t="shared" si="2912"/>
        <v/>
      </c>
      <c r="KL1339" s="72"/>
      <c r="KM1339" s="72"/>
      <c r="KN1339" s="72"/>
      <c r="KO1339" s="72"/>
      <c r="KP1339" s="72"/>
      <c r="KQ1339" s="72"/>
      <c r="KR1339" s="72"/>
      <c r="KS1339" s="72" t="str">
        <f t="shared" si="2913"/>
        <v/>
      </c>
      <c r="KT1339" s="72"/>
      <c r="KU1339" s="72" t="str">
        <f t="shared" si="2914"/>
        <v/>
      </c>
      <c r="KV1339" s="72"/>
      <c r="KW1339" s="72"/>
      <c r="KX1339" s="72" t="str">
        <f t="shared" si="2822"/>
        <v/>
      </c>
      <c r="KY1339" s="72"/>
      <c r="KZ1339" s="72"/>
      <c r="LA1339" s="72"/>
      <c r="LB1339" s="72" t="str">
        <f t="shared" si="2823"/>
        <v/>
      </c>
      <c r="LD1339" s="17" t="str">
        <f t="shared" si="2915"/>
        <v/>
      </c>
      <c r="LF1339" s="17" t="str">
        <f t="shared" si="2916"/>
        <v/>
      </c>
      <c r="LH1339" s="17" t="str">
        <f t="shared" si="2917"/>
        <v/>
      </c>
      <c r="LJ1339" s="17" t="str">
        <f t="shared" si="2918"/>
        <v/>
      </c>
      <c r="LL1339" s="17" t="str">
        <f t="shared" si="2919"/>
        <v/>
      </c>
      <c r="LN1339" s="17" t="str">
        <f t="shared" si="2920"/>
        <v/>
      </c>
      <c r="LP1339" s="17" t="str">
        <f t="shared" si="2921"/>
        <v/>
      </c>
      <c r="LR1339" s="17" t="str">
        <f t="shared" si="2922"/>
        <v/>
      </c>
      <c r="LT1339" s="17" t="str">
        <f t="shared" si="2923"/>
        <v/>
      </c>
      <c r="LV1339" s="17" t="str">
        <f t="shared" si="2924"/>
        <v/>
      </c>
      <c r="LX1339" s="17" t="str">
        <f t="shared" si="2925"/>
        <v/>
      </c>
      <c r="LZ1339" s="17" t="str">
        <f t="shared" si="2926"/>
        <v/>
      </c>
      <c r="MB1339" s="17" t="str">
        <f t="shared" si="2927"/>
        <v/>
      </c>
      <c r="MD1339" s="17" t="str">
        <f t="shared" si="2824"/>
        <v/>
      </c>
      <c r="MF1339" s="17" t="str">
        <f t="shared" si="2928"/>
        <v/>
      </c>
      <c r="MG1339" s="17"/>
      <c r="MH1339" s="17" t="str">
        <f t="shared" si="2929"/>
        <v/>
      </c>
      <c r="MI1339" s="17"/>
      <c r="MJ1339" s="17" t="str">
        <f t="shared" si="2930"/>
        <v/>
      </c>
      <c r="ML1339" s="17"/>
      <c r="MN1339" s="69">
        <f t="shared" si="2931"/>
        <v>0</v>
      </c>
      <c r="MO1339" s="21" t="str">
        <f t="shared" si="2932"/>
        <v>L</v>
      </c>
      <c r="MQ1339" s="17" t="str">
        <f t="shared" si="2825"/>
        <v/>
      </c>
      <c r="MS1339" s="17" t="str">
        <f t="shared" si="2826"/>
        <v/>
      </c>
      <c r="MU1339" s="17" t="str">
        <f t="shared" si="2827"/>
        <v/>
      </c>
      <c r="MW1339" s="17" t="str">
        <f t="shared" si="2828"/>
        <v/>
      </c>
      <c r="MY1339" s="17" t="str">
        <f t="shared" si="2829"/>
        <v/>
      </c>
      <c r="NA1339" s="17" t="str">
        <f t="shared" si="2830"/>
        <v/>
      </c>
      <c r="NC1339" s="17" t="str">
        <f t="shared" si="2831"/>
        <v/>
      </c>
      <c r="NH1339" s="18" t="str">
        <f t="shared" si="2832"/>
        <v/>
      </c>
      <c r="NI1339" s="18" t="str">
        <f t="shared" si="2833"/>
        <v/>
      </c>
      <c r="NM1339" s="18" t="str">
        <f t="shared" si="2948"/>
        <v/>
      </c>
      <c r="NN1339" s="18" t="str">
        <f t="shared" si="2947"/>
        <v/>
      </c>
      <c r="NO1339" s="21">
        <f t="shared" si="2834"/>
        <v>0</v>
      </c>
      <c r="NP1339" s="21" t="str">
        <f t="shared" si="2933"/>
        <v>L</v>
      </c>
      <c r="NX1339" s="18">
        <f t="shared" si="2934"/>
        <v>0</v>
      </c>
      <c r="NY1339" s="18">
        <f t="shared" si="2941"/>
        <v>0</v>
      </c>
      <c r="NZ1339" s="18">
        <f t="shared" si="2942"/>
        <v>0</v>
      </c>
      <c r="OA1339" s="18">
        <f t="shared" si="2943"/>
        <v>0</v>
      </c>
      <c r="OB1339" s="18">
        <f t="shared" si="2944"/>
        <v>0</v>
      </c>
      <c r="OC1339" s="18">
        <f t="shared" si="2945"/>
        <v>0</v>
      </c>
      <c r="OD1339" s="17">
        <f t="shared" si="2946"/>
        <v>0</v>
      </c>
      <c r="OE1339" s="20">
        <f t="shared" si="2811"/>
        <v>0</v>
      </c>
      <c r="OF1339" s="69" t="str">
        <f>IF(OE1339=0,"L",IF(OE1339=1,"L",IF(OE1339=2,"H",IF(OE1339=3,"H",IF(OE1339=4,"H",IF(OE1339=5,"H"))))))</f>
        <v>L</v>
      </c>
      <c r="OG1339" s="122"/>
      <c r="OH1339" s="21" t="str">
        <f t="shared" si="2940"/>
        <v>L</v>
      </c>
      <c r="OI1339" s="69" t="str">
        <f t="shared" si="2935"/>
        <v>L</v>
      </c>
      <c r="OJ1339" s="17"/>
      <c r="OL1339" s="17"/>
      <c r="OM1339" s="17"/>
      <c r="OQ1339" s="18">
        <v>0</v>
      </c>
      <c r="OS1339" s="19" t="str">
        <f>IF(OK1339="","NF",IF(OK1339=" ","NF",IF(OK1339="subsistence fisheries", "M", IF(OK1339="commercial","H",IF(OK1339="highly commercial","VH")))))</f>
        <v>NF</v>
      </c>
      <c r="OT1339" s="18">
        <v>0.86659213292558901</v>
      </c>
      <c r="OU1339" s="69" t="s">
        <v>198</v>
      </c>
      <c r="OV1339" s="18">
        <v>0.39404495264774198</v>
      </c>
      <c r="OW1339" s="69" t="s">
        <v>198</v>
      </c>
      <c r="OX1339" s="18">
        <v>1.6622073323431601</v>
      </c>
      <c r="OY1339" s="69" t="s">
        <v>198</v>
      </c>
      <c r="OZ1339" s="18">
        <v>26.375974929452301</v>
      </c>
      <c r="PA1339" s="69" t="s">
        <v>299</v>
      </c>
      <c r="PB1339" s="18">
        <v>1.1900320148787</v>
      </c>
      <c r="PC1339" s="69" t="s">
        <v>198</v>
      </c>
      <c r="PD1339" s="69" t="s">
        <v>198</v>
      </c>
      <c r="PE1339" s="69" t="s">
        <v>198</v>
      </c>
      <c r="PF1339" s="18">
        <v>0.42107953275725202</v>
      </c>
      <c r="PG1339" s="69" t="s">
        <v>198</v>
      </c>
      <c r="PH1339" s="69" t="s">
        <v>198</v>
      </c>
      <c r="PI1339" s="69" t="s">
        <v>198</v>
      </c>
      <c r="PJ1339" s="18">
        <v>1.2385734124327199</v>
      </c>
      <c r="PK1339" s="69" t="s">
        <v>198</v>
      </c>
      <c r="PL1339" s="69" t="s">
        <v>198</v>
      </c>
      <c r="PM1339" s="69" t="s">
        <v>198</v>
      </c>
      <c r="PN1339" s="18">
        <v>28.354515407396399</v>
      </c>
      <c r="PO1339" s="69" t="s">
        <v>198</v>
      </c>
      <c r="PP1339" s="69" t="s">
        <v>299</v>
      </c>
      <c r="PQ1339" s="69" t="s">
        <v>198</v>
      </c>
      <c r="PR1339" s="18">
        <v>5.4768167387283002</v>
      </c>
      <c r="PS1339" s="69" t="s">
        <v>299</v>
      </c>
      <c r="PT1339" s="18">
        <v>0.39404495264774198</v>
      </c>
      <c r="PU1339" s="69" t="s">
        <v>198</v>
      </c>
      <c r="PV1339" s="18">
        <v>7.5656987321017999</v>
      </c>
      <c r="PW1339" s="69" t="s">
        <v>299</v>
      </c>
      <c r="PX1339" s="18">
        <v>45.986064081606699</v>
      </c>
      <c r="PY1339" s="69" t="s">
        <v>299</v>
      </c>
      <c r="PZ1339" s="18">
        <v>1.0179302509014401</v>
      </c>
      <c r="QA1339" s="69" t="s">
        <v>198</v>
      </c>
      <c r="QB1339" s="18">
        <v>0.27619844296305501</v>
      </c>
      <c r="QC1339" s="69" t="s">
        <v>198</v>
      </c>
      <c r="QD1339" s="18">
        <v>1.3023973037566601</v>
      </c>
      <c r="QE1339" s="69" t="s">
        <v>198</v>
      </c>
      <c r="QF1339" s="18">
        <v>21.439798973874499</v>
      </c>
      <c r="QG1339" s="69" t="s">
        <v>198</v>
      </c>
      <c r="QH1339" s="18">
        <v>55.332311400601697</v>
      </c>
      <c r="QI1339" s="69" t="s">
        <v>198</v>
      </c>
      <c r="QJ1339" s="18">
        <v>7.4404031831683897</v>
      </c>
      <c r="QK1339" s="69" t="s">
        <v>198</v>
      </c>
    </row>
    <row r="1340" spans="1:453" s="18" customFormat="1" x14ac:dyDescent="0.25">
      <c r="A1340" s="18" t="s">
        <v>127</v>
      </c>
      <c r="B1340" s="18" t="s">
        <v>128</v>
      </c>
      <c r="C1340" s="18" t="s">
        <v>129</v>
      </c>
      <c r="D1340" s="18" t="s">
        <v>140</v>
      </c>
      <c r="E1340" s="18" t="s">
        <v>141</v>
      </c>
      <c r="F1340" s="58" t="s">
        <v>2310</v>
      </c>
      <c r="G1340" s="18" t="s">
        <v>4693</v>
      </c>
      <c r="H1340" s="58">
        <v>1382.1804420000001</v>
      </c>
      <c r="I1340" s="58">
        <v>152000</v>
      </c>
      <c r="J1340" s="60" t="str">
        <f t="shared" si="2835"/>
        <v>H</v>
      </c>
      <c r="K1340" s="60" t="str">
        <f t="shared" si="2836"/>
        <v>L</v>
      </c>
      <c r="L1340" s="60" t="str">
        <f t="shared" si="2837"/>
        <v>L</v>
      </c>
      <c r="M1340" s="60" t="str">
        <f t="shared" si="2838"/>
        <v>L</v>
      </c>
      <c r="N1340" s="18" t="s">
        <v>218</v>
      </c>
      <c r="O1340" s="21" t="s">
        <v>133</v>
      </c>
      <c r="T1340" s="69" t="str">
        <f t="shared" si="2839"/>
        <v>U</v>
      </c>
      <c r="V1340" s="63" t="s">
        <v>133</v>
      </c>
      <c r="X1340" s="21" t="s">
        <v>133</v>
      </c>
      <c r="Y1340" s="69" t="s">
        <v>7353</v>
      </c>
      <c r="Z1340" s="69" t="str">
        <f t="shared" si="2840"/>
        <v>U</v>
      </c>
      <c r="AA1340" s="72"/>
      <c r="AB1340" s="69" t="s">
        <v>198</v>
      </c>
      <c r="AC1340" s="34">
        <v>39.776000000000003</v>
      </c>
      <c r="AD1340" s="31"/>
      <c r="AE1340" s="30"/>
      <c r="AF1340" s="30"/>
      <c r="AG1340" s="31"/>
      <c r="AH1340" s="31"/>
      <c r="AI1340" s="33"/>
      <c r="AJ1340" s="33"/>
      <c r="AK1340" s="33"/>
      <c r="AL1340" s="33"/>
      <c r="AM1340" s="33"/>
      <c r="AN1340" s="222"/>
      <c r="AO1340" s="228" t="s">
        <v>133</v>
      </c>
      <c r="AP1340" s="31"/>
      <c r="AQ1340" s="31"/>
      <c r="AR1340" s="31"/>
      <c r="AS1340" s="31"/>
      <c r="AT1340" s="31"/>
      <c r="AU1340" s="31"/>
      <c r="AV1340" s="53" t="s">
        <v>299</v>
      </c>
      <c r="AW1340" s="30"/>
      <c r="AX1340" s="53" t="str">
        <f t="shared" si="2936"/>
        <v>U</v>
      </c>
      <c r="AY1340" s="31"/>
      <c r="AZ1340" s="31"/>
      <c r="BA1340" s="31"/>
      <c r="BB1340" s="31"/>
      <c r="BC1340" s="31"/>
      <c r="BD1340" s="31"/>
      <c r="BE1340" s="31"/>
      <c r="BF1340" s="31"/>
      <c r="BH1340" s="17" t="str">
        <f t="shared" si="2812"/>
        <v/>
      </c>
      <c r="BI1340" s="18" t="s">
        <v>8245</v>
      </c>
      <c r="BJ1340" s="17">
        <f t="shared" si="2812"/>
        <v>1</v>
      </c>
      <c r="BL1340" s="17" t="str">
        <f t="shared" si="2841"/>
        <v/>
      </c>
      <c r="BN1340" s="17" t="str">
        <f t="shared" si="2842"/>
        <v/>
      </c>
      <c r="BP1340" s="17" t="str">
        <f t="shared" si="2843"/>
        <v/>
      </c>
      <c r="BR1340" s="17" t="str">
        <f t="shared" si="2844"/>
        <v/>
      </c>
      <c r="BT1340" s="17" t="str">
        <f t="shared" si="2845"/>
        <v/>
      </c>
      <c r="BV1340" s="17" t="str">
        <f t="shared" si="2846"/>
        <v/>
      </c>
      <c r="BX1340" s="17" t="str">
        <f t="shared" si="2847"/>
        <v/>
      </c>
      <c r="BZ1340" s="17" t="str">
        <f t="shared" si="2848"/>
        <v/>
      </c>
      <c r="CB1340" s="17" t="str">
        <f t="shared" si="2849"/>
        <v/>
      </c>
      <c r="CD1340" s="17" t="str">
        <f t="shared" si="2850"/>
        <v/>
      </c>
      <c r="CF1340" s="17" t="str">
        <f t="shared" si="2851"/>
        <v/>
      </c>
      <c r="CH1340" s="17" t="str">
        <f t="shared" si="2852"/>
        <v/>
      </c>
      <c r="CJ1340" s="17" t="str">
        <f t="shared" si="2853"/>
        <v/>
      </c>
      <c r="CL1340" s="17" t="str">
        <f t="shared" si="2854"/>
        <v/>
      </c>
      <c r="CN1340" s="17" t="str">
        <f t="shared" si="2855"/>
        <v/>
      </c>
      <c r="CP1340" s="17" t="str">
        <f t="shared" si="2856"/>
        <v/>
      </c>
      <c r="CR1340" s="17" t="str">
        <f t="shared" si="2857"/>
        <v/>
      </c>
      <c r="CT1340" s="17" t="str">
        <f t="shared" si="2858"/>
        <v/>
      </c>
      <c r="CV1340" s="17" t="str">
        <f t="shared" si="2859"/>
        <v/>
      </c>
      <c r="CX1340" s="17" t="str">
        <f t="shared" si="2860"/>
        <v/>
      </c>
      <c r="CZ1340" s="17" t="str">
        <f t="shared" si="2861"/>
        <v/>
      </c>
      <c r="DB1340" s="17" t="str">
        <f t="shared" si="2862"/>
        <v/>
      </c>
      <c r="DD1340" s="17" t="str">
        <f t="shared" si="2863"/>
        <v/>
      </c>
      <c r="DF1340" s="17" t="str">
        <f t="shared" si="2864"/>
        <v/>
      </c>
      <c r="DH1340" s="17" t="str">
        <f t="shared" si="2865"/>
        <v/>
      </c>
      <c r="DJ1340" s="17" t="str">
        <f t="shared" si="2866"/>
        <v/>
      </c>
      <c r="DL1340" s="17" t="str">
        <f t="shared" si="2867"/>
        <v/>
      </c>
      <c r="DN1340" s="17" t="str">
        <f t="shared" si="2868"/>
        <v/>
      </c>
      <c r="DO1340" s="18" t="s">
        <v>8248</v>
      </c>
      <c r="DP1340" s="17">
        <f t="shared" si="2869"/>
        <v>1</v>
      </c>
      <c r="DR1340" s="17" t="str">
        <f t="shared" si="2870"/>
        <v/>
      </c>
      <c r="DT1340" s="17" t="str">
        <f t="shared" si="2871"/>
        <v/>
      </c>
      <c r="DV1340" s="17" t="str">
        <f t="shared" si="2872"/>
        <v/>
      </c>
      <c r="DX1340" s="17" t="str">
        <f t="shared" si="2873"/>
        <v/>
      </c>
      <c r="DZ1340" s="17" t="str">
        <f t="shared" si="2874"/>
        <v/>
      </c>
      <c r="EB1340" s="17" t="str">
        <f t="shared" si="2875"/>
        <v/>
      </c>
      <c r="ED1340" s="17" t="str">
        <f t="shared" si="2876"/>
        <v/>
      </c>
      <c r="EF1340" s="17" t="str">
        <f t="shared" si="2877"/>
        <v/>
      </c>
      <c r="EH1340" s="17" t="str">
        <f t="shared" si="2878"/>
        <v/>
      </c>
      <c r="EJ1340" s="17" t="str">
        <f t="shared" si="2879"/>
        <v/>
      </c>
      <c r="EL1340" s="17" t="str">
        <f t="shared" si="2880"/>
        <v/>
      </c>
      <c r="EN1340" s="17" t="str">
        <f t="shared" si="2881"/>
        <v/>
      </c>
      <c r="EP1340" s="17" t="str">
        <f t="shared" si="2882"/>
        <v/>
      </c>
      <c r="ER1340" s="17" t="str">
        <f t="shared" si="2883"/>
        <v/>
      </c>
      <c r="ET1340" s="17" t="str">
        <f t="shared" si="2884"/>
        <v/>
      </c>
      <c r="EV1340" s="17" t="str">
        <f t="shared" si="2885"/>
        <v/>
      </c>
      <c r="EX1340" s="17" t="str">
        <f t="shared" si="2886"/>
        <v/>
      </c>
      <c r="EZ1340" s="17" t="str">
        <f t="shared" si="2887"/>
        <v/>
      </c>
      <c r="FB1340" s="17" t="str">
        <f t="shared" si="2888"/>
        <v/>
      </c>
      <c r="FD1340" s="17" t="str">
        <f t="shared" si="2889"/>
        <v/>
      </c>
      <c r="FE1340" s="17" t="s">
        <v>7353</v>
      </c>
      <c r="FF1340" s="17" t="s">
        <v>7353</v>
      </c>
      <c r="FG1340" s="17" t="s">
        <v>7353</v>
      </c>
      <c r="FH1340" s="17" t="s">
        <v>7353</v>
      </c>
      <c r="FI1340" s="17" t="s">
        <v>7353</v>
      </c>
      <c r="FJ1340" s="17" t="s">
        <v>7353</v>
      </c>
      <c r="FK1340" s="17" t="s">
        <v>7353</v>
      </c>
      <c r="FL1340" s="17" t="s">
        <v>7353</v>
      </c>
      <c r="FM1340" s="18" t="s">
        <v>7756</v>
      </c>
      <c r="FN1340" s="18">
        <f t="shared" si="2813"/>
        <v>0.5</v>
      </c>
      <c r="FO1340" s="18">
        <f t="shared" si="2937"/>
        <v>1</v>
      </c>
      <c r="FP1340" s="18">
        <f t="shared" si="2938"/>
        <v>2</v>
      </c>
      <c r="FQ1340" s="18">
        <f t="shared" si="2939"/>
        <v>1</v>
      </c>
      <c r="FR1340" s="18">
        <f t="shared" si="2814"/>
        <v>0.5</v>
      </c>
      <c r="FS1340" s="9" t="s">
        <v>198</v>
      </c>
      <c r="FT1340" s="18" t="s">
        <v>7756</v>
      </c>
      <c r="FU1340" s="21" t="s">
        <v>299</v>
      </c>
      <c r="FV1340" s="18" t="s">
        <v>7756</v>
      </c>
      <c r="FW1340" s="21" t="s">
        <v>299</v>
      </c>
      <c r="FX1340" s="18">
        <v>0</v>
      </c>
      <c r="FY1340" s="18">
        <v>0</v>
      </c>
      <c r="FZ1340" s="18">
        <f t="shared" si="2890"/>
        <v>1</v>
      </c>
      <c r="GA1340" s="18">
        <v>0</v>
      </c>
      <c r="GB1340" s="18">
        <v>0</v>
      </c>
      <c r="GC1340" s="18" t="s">
        <v>198</v>
      </c>
      <c r="GD1340" s="18">
        <f t="shared" si="2891"/>
        <v>0</v>
      </c>
      <c r="GE1340" s="18" t="s">
        <v>198</v>
      </c>
      <c r="GF1340" s="18">
        <f t="shared" si="2891"/>
        <v>0</v>
      </c>
      <c r="GG1340" s="18" t="s">
        <v>198</v>
      </c>
      <c r="GH1340" s="18">
        <f t="shared" si="2892"/>
        <v>0</v>
      </c>
      <c r="GI1340" s="18" t="s">
        <v>4378</v>
      </c>
      <c r="GJ1340" s="18">
        <f t="shared" si="2893"/>
        <v>1</v>
      </c>
      <c r="GK1340" s="18" t="s">
        <v>7330</v>
      </c>
      <c r="GL1340" s="18">
        <f t="shared" si="2893"/>
        <v>0</v>
      </c>
      <c r="GM1340" s="228" t="s">
        <v>198</v>
      </c>
      <c r="GN1340" s="18">
        <f t="shared" si="2894"/>
        <v>2</v>
      </c>
      <c r="GQ1340" s="18" t="str">
        <f t="shared" si="2815"/>
        <v>L</v>
      </c>
      <c r="GR1340" s="18">
        <f t="shared" si="2895"/>
        <v>0</v>
      </c>
      <c r="GS1340" s="18">
        <f t="shared" si="2896"/>
        <v>3</v>
      </c>
      <c r="GT1340" s="21" t="str">
        <f t="shared" si="2897"/>
        <v>L</v>
      </c>
      <c r="GZ1340" s="18" t="s">
        <v>0</v>
      </c>
      <c r="HB1340" s="21" t="s">
        <v>133</v>
      </c>
      <c r="HD1340" s="21" t="str">
        <f t="shared" si="2898"/>
        <v>L</v>
      </c>
      <c r="HF1340" s="21" t="s">
        <v>198</v>
      </c>
      <c r="HH1340" s="69" t="str">
        <f t="shared" si="2899"/>
        <v>L</v>
      </c>
      <c r="HM1340" s="18" t="s">
        <v>7353</v>
      </c>
      <c r="HN1340" s="69" t="s">
        <v>133</v>
      </c>
      <c r="HO1340" s="72"/>
      <c r="HP1340" s="72"/>
      <c r="HQ1340" s="72"/>
      <c r="HR1340" s="72"/>
      <c r="HS1340" s="72"/>
      <c r="HT1340" s="72"/>
      <c r="HU1340" s="72"/>
      <c r="HV1340" s="72"/>
      <c r="HW1340" s="72"/>
      <c r="HX1340" s="72"/>
      <c r="HY1340" s="72"/>
      <c r="IA1340" s="21" t="s">
        <v>198</v>
      </c>
      <c r="IC1340" s="21" t="s">
        <v>198</v>
      </c>
      <c r="IE1340" s="68"/>
      <c r="IF1340" s="69" t="s">
        <v>133</v>
      </c>
      <c r="II1340" s="21" t="s">
        <v>198</v>
      </c>
      <c r="IK1340" s="21" t="s">
        <v>198</v>
      </c>
      <c r="IM1340" s="21" t="s">
        <v>198</v>
      </c>
      <c r="IO1340" s="21" t="s">
        <v>198</v>
      </c>
      <c r="IQ1340" s="17" t="str">
        <f t="shared" si="2816"/>
        <v/>
      </c>
      <c r="IS1340" s="17" t="str">
        <f t="shared" si="2816"/>
        <v/>
      </c>
      <c r="IU1340" s="17" t="str">
        <f t="shared" si="2900"/>
        <v/>
      </c>
      <c r="IV1340" s="72"/>
      <c r="IW1340" s="72"/>
      <c r="IX1340" s="72"/>
      <c r="IY1340" s="72"/>
      <c r="IZ1340" s="72" t="str">
        <f t="shared" si="2817"/>
        <v/>
      </c>
      <c r="JA1340" s="72" t="str">
        <f t="shared" si="2818"/>
        <v/>
      </c>
      <c r="JB1340" s="72"/>
      <c r="JC1340" s="72" t="str">
        <f t="shared" si="2901"/>
        <v/>
      </c>
      <c r="JD1340" s="72"/>
      <c r="JE1340" s="72" t="str">
        <f t="shared" si="2902"/>
        <v/>
      </c>
      <c r="JF1340" s="72"/>
      <c r="JG1340" s="72"/>
      <c r="JH1340" s="72"/>
      <c r="JI1340" s="72" t="str">
        <f t="shared" si="2810"/>
        <v/>
      </c>
      <c r="JJ1340" s="72" t="str">
        <f t="shared" si="2819"/>
        <v/>
      </c>
      <c r="JL1340" s="17" t="str">
        <f t="shared" si="2903"/>
        <v/>
      </c>
      <c r="JN1340" s="17" t="str">
        <f t="shared" si="2904"/>
        <v/>
      </c>
      <c r="JP1340" s="17" t="str">
        <f t="shared" si="2905"/>
        <v/>
      </c>
      <c r="JQ1340" s="18" t="s">
        <v>8016</v>
      </c>
      <c r="JR1340" s="17">
        <f t="shared" si="2906"/>
        <v>1</v>
      </c>
      <c r="JT1340" s="17" t="str">
        <f t="shared" si="2907"/>
        <v/>
      </c>
      <c r="JU1340" s="18" t="s">
        <v>7910</v>
      </c>
      <c r="JV1340" s="17">
        <f t="shared" si="2908"/>
        <v>1</v>
      </c>
      <c r="JX1340" s="17" t="str">
        <f t="shared" si="2909"/>
        <v/>
      </c>
      <c r="JY1340" s="72"/>
      <c r="JZ1340" s="72"/>
      <c r="KA1340" s="72"/>
      <c r="KB1340" s="72"/>
      <c r="KC1340" s="72"/>
      <c r="KD1340" s="72" t="str">
        <f t="shared" si="2820"/>
        <v/>
      </c>
      <c r="KE1340" s="72" t="str">
        <f t="shared" si="2821"/>
        <v/>
      </c>
      <c r="KF1340" s="72"/>
      <c r="KG1340" s="72" t="str">
        <f t="shared" si="2910"/>
        <v/>
      </c>
      <c r="KH1340" s="72"/>
      <c r="KI1340" s="72" t="str">
        <f t="shared" si="2911"/>
        <v/>
      </c>
      <c r="KJ1340" s="72"/>
      <c r="KK1340" s="72" t="str">
        <f t="shared" si="2912"/>
        <v/>
      </c>
      <c r="KL1340" s="72"/>
      <c r="KM1340" s="72"/>
      <c r="KN1340" s="72"/>
      <c r="KO1340" s="72"/>
      <c r="KP1340" s="72"/>
      <c r="KQ1340" s="72"/>
      <c r="KR1340" s="72"/>
      <c r="KS1340" s="72" t="str">
        <f t="shared" si="2913"/>
        <v/>
      </c>
      <c r="KT1340" s="72"/>
      <c r="KU1340" s="72" t="str">
        <f t="shared" si="2914"/>
        <v/>
      </c>
      <c r="KV1340" s="72"/>
      <c r="KW1340" s="72"/>
      <c r="KX1340" s="72" t="str">
        <f t="shared" si="2822"/>
        <v/>
      </c>
      <c r="KY1340" s="72"/>
      <c r="KZ1340" s="72"/>
      <c r="LA1340" s="72"/>
      <c r="LB1340" s="72" t="str">
        <f t="shared" si="2823"/>
        <v/>
      </c>
      <c r="LC1340" s="18" t="s">
        <v>7900</v>
      </c>
      <c r="LD1340" s="17">
        <f t="shared" si="2915"/>
        <v>1</v>
      </c>
      <c r="LE1340" s="18" t="s">
        <v>7969</v>
      </c>
      <c r="LF1340" s="17">
        <f t="shared" si="2916"/>
        <v>1</v>
      </c>
      <c r="LH1340" s="17" t="str">
        <f t="shared" si="2917"/>
        <v/>
      </c>
      <c r="LJ1340" s="17" t="str">
        <f t="shared" si="2918"/>
        <v/>
      </c>
      <c r="LL1340" s="17" t="str">
        <f t="shared" si="2919"/>
        <v/>
      </c>
      <c r="LN1340" s="17" t="str">
        <f t="shared" si="2920"/>
        <v/>
      </c>
      <c r="LP1340" s="17" t="str">
        <f t="shared" si="2921"/>
        <v/>
      </c>
      <c r="LR1340" s="17" t="str">
        <f t="shared" si="2922"/>
        <v/>
      </c>
      <c r="LT1340" s="17" t="str">
        <f t="shared" si="2923"/>
        <v/>
      </c>
      <c r="LV1340" s="17" t="str">
        <f t="shared" si="2924"/>
        <v/>
      </c>
      <c r="LX1340" s="17" t="str">
        <f t="shared" si="2925"/>
        <v/>
      </c>
      <c r="LZ1340" s="17" t="str">
        <f t="shared" si="2926"/>
        <v/>
      </c>
      <c r="MB1340" s="17" t="str">
        <f t="shared" si="2927"/>
        <v/>
      </c>
      <c r="MD1340" s="17" t="str">
        <f t="shared" si="2824"/>
        <v/>
      </c>
      <c r="MF1340" s="17" t="str">
        <f t="shared" si="2928"/>
        <v/>
      </c>
      <c r="MG1340" s="17"/>
      <c r="MH1340" s="17" t="str">
        <f t="shared" si="2929"/>
        <v/>
      </c>
      <c r="MI1340" s="17"/>
      <c r="MJ1340" s="17" t="str">
        <f t="shared" si="2930"/>
        <v/>
      </c>
      <c r="ML1340" s="17"/>
      <c r="MN1340" s="69">
        <f t="shared" si="2931"/>
        <v>4</v>
      </c>
      <c r="MO1340" s="21" t="str">
        <f t="shared" si="2932"/>
        <v>M</v>
      </c>
      <c r="MQ1340" s="17" t="str">
        <f t="shared" si="2825"/>
        <v/>
      </c>
      <c r="MS1340" s="17" t="str">
        <f t="shared" si="2826"/>
        <v/>
      </c>
      <c r="MU1340" s="17" t="str">
        <f t="shared" si="2827"/>
        <v/>
      </c>
      <c r="MW1340" s="17" t="str">
        <f t="shared" si="2828"/>
        <v/>
      </c>
      <c r="MY1340" s="17" t="str">
        <f t="shared" si="2829"/>
        <v/>
      </c>
      <c r="NA1340" s="17" t="str">
        <f t="shared" si="2830"/>
        <v/>
      </c>
      <c r="NC1340" s="17" t="str">
        <f t="shared" si="2831"/>
        <v/>
      </c>
      <c r="NH1340" s="18" t="str">
        <f t="shared" si="2832"/>
        <v/>
      </c>
      <c r="NI1340" s="18" t="str">
        <f t="shared" si="2833"/>
        <v/>
      </c>
      <c r="NM1340" s="18" t="str">
        <f t="shared" si="2948"/>
        <v/>
      </c>
      <c r="NN1340" s="18" t="str">
        <f t="shared" si="2947"/>
        <v/>
      </c>
      <c r="NO1340" s="21">
        <f t="shared" si="2834"/>
        <v>0</v>
      </c>
      <c r="NP1340" s="21" t="str">
        <f t="shared" si="2933"/>
        <v>L</v>
      </c>
      <c r="NX1340" s="18">
        <f t="shared" si="2934"/>
        <v>0</v>
      </c>
      <c r="NY1340" s="18">
        <f t="shared" si="2941"/>
        <v>0</v>
      </c>
      <c r="NZ1340" s="18">
        <f t="shared" si="2942"/>
        <v>0</v>
      </c>
      <c r="OA1340" s="18">
        <f t="shared" si="2943"/>
        <v>0</v>
      </c>
      <c r="OB1340" s="18">
        <f t="shared" si="2944"/>
        <v>0</v>
      </c>
      <c r="OC1340" s="18">
        <f t="shared" si="2945"/>
        <v>0</v>
      </c>
      <c r="OD1340" s="17">
        <f t="shared" si="2946"/>
        <v>0</v>
      </c>
      <c r="OE1340" s="20">
        <f t="shared" si="2811"/>
        <v>0</v>
      </c>
      <c r="OF1340" s="69" t="str">
        <f>IF(OE1340=0,"L",IF(OE1340=1,"L",IF(OE1340=2,"H",IF(OE1340=3,"H",IF(OE1340=4,"H",IF(OE1340=5,"H"))))))</f>
        <v>L</v>
      </c>
      <c r="OG1340" s="122"/>
      <c r="OH1340" s="21" t="str">
        <f t="shared" si="2940"/>
        <v>L</v>
      </c>
      <c r="OI1340" s="69" t="str">
        <f t="shared" si="2935"/>
        <v>L</v>
      </c>
      <c r="OJ1340" s="17"/>
      <c r="OL1340" s="17"/>
      <c r="OM1340" s="17"/>
      <c r="OQ1340" s="18">
        <v>0</v>
      </c>
      <c r="OS1340" s="19" t="str">
        <f>IF(OK1340="","NF",IF(OK1340=" ","NF",IF(OK1340="subsistence fisheries", "M", IF(OK1340="commercial","H",IF(OK1340="highly commercial","VH")))))</f>
        <v>NF</v>
      </c>
      <c r="OT1340" s="18">
        <v>0.61110941569010402</v>
      </c>
      <c r="OU1340" s="69" t="s">
        <v>198</v>
      </c>
      <c r="OV1340" s="18">
        <v>1.5370370546976699</v>
      </c>
      <c r="OW1340" s="69" t="s">
        <v>299</v>
      </c>
      <c r="OX1340" s="18">
        <v>2.2222213745117201</v>
      </c>
      <c r="OY1340" s="69" t="s">
        <v>198</v>
      </c>
      <c r="OZ1340" s="18">
        <v>25.694442749023398</v>
      </c>
      <c r="PA1340" s="69" t="s">
        <v>299</v>
      </c>
      <c r="PB1340" s="18">
        <v>0.94444529215494799</v>
      </c>
      <c r="PC1340" s="69" t="s">
        <v>198</v>
      </c>
      <c r="PD1340" s="69" t="s">
        <v>198</v>
      </c>
      <c r="PE1340" s="69" t="s">
        <v>198</v>
      </c>
      <c r="PF1340" s="18">
        <v>1.31481488545736</v>
      </c>
      <c r="PG1340" s="69" t="s">
        <v>299</v>
      </c>
      <c r="PH1340" s="69" t="s">
        <v>299</v>
      </c>
      <c r="PI1340" s="69" t="s">
        <v>299</v>
      </c>
      <c r="PJ1340" s="18">
        <v>2.5555572509765598</v>
      </c>
      <c r="PK1340" s="69" t="s">
        <v>198</v>
      </c>
      <c r="PL1340" s="69" t="s">
        <v>198</v>
      </c>
      <c r="PM1340" s="69" t="s">
        <v>198</v>
      </c>
      <c r="PN1340" s="18">
        <v>27.666661580403598</v>
      </c>
      <c r="PO1340" s="69" t="s">
        <v>198</v>
      </c>
      <c r="PP1340" s="69" t="s">
        <v>198</v>
      </c>
      <c r="PQ1340" s="69" t="s">
        <v>198</v>
      </c>
      <c r="PR1340" s="18">
        <v>12.7870381673177</v>
      </c>
      <c r="PS1340" s="69" t="s">
        <v>299</v>
      </c>
      <c r="PT1340" s="18">
        <v>1.5370370546976699</v>
      </c>
      <c r="PU1340" s="69" t="s">
        <v>299</v>
      </c>
      <c r="PV1340" s="18">
        <v>6.6060587565104196</v>
      </c>
      <c r="PW1340" s="69" t="s">
        <v>299</v>
      </c>
      <c r="PX1340" s="18">
        <v>44.888900756835902</v>
      </c>
      <c r="PY1340" s="69" t="s">
        <v>299</v>
      </c>
      <c r="PZ1340" s="18">
        <v>0.75</v>
      </c>
      <c r="QA1340" s="69" t="s">
        <v>198</v>
      </c>
      <c r="QB1340" s="18">
        <v>1.44444433848063</v>
      </c>
      <c r="QC1340" s="69" t="s">
        <v>299</v>
      </c>
      <c r="QD1340" s="18">
        <v>2.05555470784505</v>
      </c>
      <c r="QE1340" s="69" t="s">
        <v>198</v>
      </c>
      <c r="QF1340" s="18">
        <v>21.055547078450498</v>
      </c>
      <c r="QG1340" s="69" t="s">
        <v>198</v>
      </c>
      <c r="QH1340" s="18">
        <v>68.953704833984403</v>
      </c>
      <c r="QI1340" s="69" t="s">
        <v>198</v>
      </c>
      <c r="QJ1340" s="18">
        <v>11.3518517812093</v>
      </c>
      <c r="QK1340" s="69" t="s">
        <v>198</v>
      </c>
    </row>
    <row r="1341" spans="1:453" s="18" customFormat="1" x14ac:dyDescent="0.25">
      <c r="A1341" s="18" t="s">
        <v>127</v>
      </c>
      <c r="B1341" s="18" t="s">
        <v>128</v>
      </c>
      <c r="C1341" s="18" t="s">
        <v>129</v>
      </c>
      <c r="D1341" s="18" t="s">
        <v>140</v>
      </c>
      <c r="E1341" s="18" t="s">
        <v>141</v>
      </c>
      <c r="F1341" s="58" t="s">
        <v>2311</v>
      </c>
      <c r="G1341" s="18" t="s">
        <v>2312</v>
      </c>
      <c r="H1341" s="58">
        <v>260.31447009999999</v>
      </c>
      <c r="I1341" s="58">
        <v>375.38577670000001</v>
      </c>
      <c r="J1341" s="60" t="str">
        <f t="shared" si="2835"/>
        <v>H</v>
      </c>
      <c r="K1341" s="60" t="str">
        <f t="shared" si="2836"/>
        <v>H</v>
      </c>
      <c r="L1341" s="60" t="str">
        <f t="shared" si="2837"/>
        <v>H</v>
      </c>
      <c r="M1341" s="60" t="str">
        <f t="shared" si="2838"/>
        <v>H</v>
      </c>
      <c r="N1341" s="18" t="s">
        <v>218</v>
      </c>
      <c r="O1341" s="21" t="s">
        <v>133</v>
      </c>
      <c r="T1341" s="69" t="str">
        <f t="shared" si="2839"/>
        <v>U</v>
      </c>
      <c r="V1341" s="63" t="s">
        <v>133</v>
      </c>
      <c r="X1341" s="21" t="s">
        <v>133</v>
      </c>
      <c r="Y1341" s="69" t="s">
        <v>7353</v>
      </c>
      <c r="Z1341" s="69" t="str">
        <f t="shared" si="2840"/>
        <v>U</v>
      </c>
      <c r="AA1341" s="72"/>
      <c r="AB1341" s="69" t="s">
        <v>198</v>
      </c>
      <c r="AC1341" s="34"/>
      <c r="AD1341" s="31"/>
      <c r="AE1341" s="30"/>
      <c r="AF1341" s="30"/>
      <c r="AG1341" s="31"/>
      <c r="AH1341" s="31"/>
      <c r="AI1341" s="33"/>
      <c r="AJ1341" s="33"/>
      <c r="AK1341" s="33"/>
      <c r="AL1341" s="33"/>
      <c r="AM1341" s="33"/>
      <c r="AN1341" s="222"/>
      <c r="AO1341" s="228" t="s">
        <v>133</v>
      </c>
      <c r="AP1341" s="31"/>
      <c r="AQ1341" s="31"/>
      <c r="AR1341" s="31"/>
      <c r="AS1341" s="31"/>
      <c r="AT1341" s="31"/>
      <c r="AU1341" s="31"/>
      <c r="AV1341" s="53" t="s">
        <v>133</v>
      </c>
      <c r="AW1341" s="30"/>
      <c r="AX1341" s="53" t="str">
        <f t="shared" si="2936"/>
        <v>U</v>
      </c>
      <c r="AY1341" s="31"/>
      <c r="AZ1341" s="31"/>
      <c r="BA1341" s="31"/>
      <c r="BB1341" s="31"/>
      <c r="BC1341" s="31"/>
      <c r="BD1341" s="31"/>
      <c r="BE1341" s="31"/>
      <c r="BF1341" s="31"/>
      <c r="BH1341" s="17" t="str">
        <f t="shared" si="2812"/>
        <v/>
      </c>
      <c r="BJ1341" s="17" t="str">
        <f t="shared" si="2812"/>
        <v/>
      </c>
      <c r="BL1341" s="17" t="str">
        <f t="shared" si="2841"/>
        <v/>
      </c>
      <c r="BN1341" s="17" t="str">
        <f t="shared" si="2842"/>
        <v/>
      </c>
      <c r="BP1341" s="17" t="str">
        <f t="shared" si="2843"/>
        <v/>
      </c>
      <c r="BR1341" s="17" t="str">
        <f t="shared" si="2844"/>
        <v/>
      </c>
      <c r="BT1341" s="17" t="str">
        <f t="shared" si="2845"/>
        <v/>
      </c>
      <c r="BV1341" s="17" t="str">
        <f t="shared" si="2846"/>
        <v/>
      </c>
      <c r="BX1341" s="17" t="str">
        <f t="shared" si="2847"/>
        <v/>
      </c>
      <c r="BZ1341" s="17" t="str">
        <f t="shared" si="2848"/>
        <v/>
      </c>
      <c r="CB1341" s="17" t="str">
        <f t="shared" si="2849"/>
        <v/>
      </c>
      <c r="CD1341" s="17" t="str">
        <f t="shared" si="2850"/>
        <v/>
      </c>
      <c r="CF1341" s="17" t="str">
        <f t="shared" si="2851"/>
        <v/>
      </c>
      <c r="CH1341" s="17" t="str">
        <f t="shared" si="2852"/>
        <v/>
      </c>
      <c r="CJ1341" s="17" t="str">
        <f t="shared" si="2853"/>
        <v/>
      </c>
      <c r="CL1341" s="17" t="str">
        <f t="shared" si="2854"/>
        <v/>
      </c>
      <c r="CN1341" s="17" t="str">
        <f t="shared" si="2855"/>
        <v/>
      </c>
      <c r="CP1341" s="17" t="str">
        <f t="shared" si="2856"/>
        <v/>
      </c>
      <c r="CR1341" s="17" t="str">
        <f t="shared" si="2857"/>
        <v/>
      </c>
      <c r="CT1341" s="17" t="str">
        <f t="shared" si="2858"/>
        <v/>
      </c>
      <c r="CV1341" s="17" t="str">
        <f t="shared" si="2859"/>
        <v/>
      </c>
      <c r="CX1341" s="17" t="str">
        <f t="shared" si="2860"/>
        <v/>
      </c>
      <c r="CZ1341" s="17" t="str">
        <f t="shared" si="2861"/>
        <v/>
      </c>
      <c r="DB1341" s="17" t="str">
        <f t="shared" si="2862"/>
        <v/>
      </c>
      <c r="DD1341" s="17" t="str">
        <f t="shared" si="2863"/>
        <v/>
      </c>
      <c r="DF1341" s="17" t="str">
        <f t="shared" si="2864"/>
        <v/>
      </c>
      <c r="DH1341" s="17" t="str">
        <f t="shared" si="2865"/>
        <v/>
      </c>
      <c r="DJ1341" s="17" t="str">
        <f t="shared" si="2866"/>
        <v/>
      </c>
      <c r="DL1341" s="17" t="str">
        <f t="shared" si="2867"/>
        <v/>
      </c>
      <c r="DN1341" s="17" t="str">
        <f t="shared" si="2868"/>
        <v/>
      </c>
      <c r="DP1341" s="17" t="str">
        <f t="shared" si="2869"/>
        <v/>
      </c>
      <c r="DR1341" s="17" t="str">
        <f t="shared" si="2870"/>
        <v/>
      </c>
      <c r="DT1341" s="17" t="str">
        <f t="shared" si="2871"/>
        <v/>
      </c>
      <c r="DV1341" s="17" t="str">
        <f t="shared" si="2872"/>
        <v/>
      </c>
      <c r="DX1341" s="17" t="str">
        <f t="shared" si="2873"/>
        <v/>
      </c>
      <c r="DZ1341" s="17" t="str">
        <f t="shared" si="2874"/>
        <v/>
      </c>
      <c r="EB1341" s="17" t="str">
        <f t="shared" si="2875"/>
        <v/>
      </c>
      <c r="ED1341" s="17" t="str">
        <f t="shared" si="2876"/>
        <v/>
      </c>
      <c r="EF1341" s="17" t="str">
        <f t="shared" si="2877"/>
        <v/>
      </c>
      <c r="EH1341" s="17" t="str">
        <f t="shared" si="2878"/>
        <v/>
      </c>
      <c r="EJ1341" s="17" t="str">
        <f t="shared" si="2879"/>
        <v/>
      </c>
      <c r="EL1341" s="17" t="str">
        <f t="shared" si="2880"/>
        <v/>
      </c>
      <c r="EN1341" s="17" t="str">
        <f t="shared" si="2881"/>
        <v/>
      </c>
      <c r="EP1341" s="17" t="str">
        <f t="shared" si="2882"/>
        <v/>
      </c>
      <c r="ER1341" s="17" t="str">
        <f t="shared" si="2883"/>
        <v/>
      </c>
      <c r="ET1341" s="17" t="str">
        <f t="shared" si="2884"/>
        <v/>
      </c>
      <c r="EV1341" s="17" t="str">
        <f t="shared" si="2885"/>
        <v/>
      </c>
      <c r="EX1341" s="17" t="str">
        <f t="shared" si="2886"/>
        <v/>
      </c>
      <c r="EZ1341" s="17" t="str">
        <f t="shared" si="2887"/>
        <v/>
      </c>
      <c r="FB1341" s="17" t="str">
        <f t="shared" si="2888"/>
        <v/>
      </c>
      <c r="FD1341" s="17" t="str">
        <f t="shared" si="2889"/>
        <v/>
      </c>
      <c r="FE1341" s="17" t="s">
        <v>7353</v>
      </c>
      <c r="FF1341" s="17" t="s">
        <v>7353</v>
      </c>
      <c r="FG1341" s="17" t="s">
        <v>7353</v>
      </c>
      <c r="FH1341" s="17" t="s">
        <v>7353</v>
      </c>
      <c r="FI1341" s="17" t="s">
        <v>7353</v>
      </c>
      <c r="FJ1341" s="17" t="s">
        <v>7353</v>
      </c>
      <c r="FK1341" s="17" t="s">
        <v>7353</v>
      </c>
      <c r="FL1341" s="17" t="s">
        <v>7353</v>
      </c>
      <c r="FN1341" s="18">
        <v>0</v>
      </c>
      <c r="FO1341" s="18">
        <f t="shared" si="2937"/>
        <v>0</v>
      </c>
      <c r="FP1341" s="18">
        <f t="shared" si="2938"/>
        <v>0</v>
      </c>
      <c r="FQ1341" s="18">
        <f t="shared" si="2939"/>
        <v>0</v>
      </c>
      <c r="FR1341" s="18">
        <v>0</v>
      </c>
      <c r="FS1341" s="9" t="s">
        <v>133</v>
      </c>
      <c r="FU1341" s="21" t="s">
        <v>198</v>
      </c>
      <c r="FW1341" s="21" t="s">
        <v>198</v>
      </c>
      <c r="FX1341" s="18">
        <v>0</v>
      </c>
      <c r="FY1341" s="18">
        <v>0</v>
      </c>
      <c r="FZ1341" s="18">
        <f t="shared" si="2890"/>
        <v>0</v>
      </c>
      <c r="GA1341" s="18">
        <v>0</v>
      </c>
      <c r="GB1341" s="18">
        <v>0</v>
      </c>
      <c r="GC1341" s="18" t="s">
        <v>198</v>
      </c>
      <c r="GD1341" s="18">
        <f t="shared" si="2891"/>
        <v>0</v>
      </c>
      <c r="GE1341" s="18" t="s">
        <v>133</v>
      </c>
      <c r="GF1341" s="18">
        <f t="shared" si="2891"/>
        <v>0</v>
      </c>
      <c r="GG1341" s="18" t="s">
        <v>198</v>
      </c>
      <c r="GH1341" s="18">
        <f t="shared" si="2892"/>
        <v>0</v>
      </c>
      <c r="GI1341" s="18" t="s">
        <v>4378</v>
      </c>
      <c r="GJ1341" s="18">
        <f t="shared" si="2893"/>
        <v>1</v>
      </c>
      <c r="GK1341" s="18" t="s">
        <v>4378</v>
      </c>
      <c r="GL1341" s="18">
        <f t="shared" si="2893"/>
        <v>1</v>
      </c>
      <c r="GM1341" s="228" t="s">
        <v>133</v>
      </c>
      <c r="GN1341" s="18">
        <f t="shared" si="2894"/>
        <v>0</v>
      </c>
      <c r="GQ1341" s="18" t="str">
        <f t="shared" si="2815"/>
        <v>L</v>
      </c>
      <c r="GR1341" s="18">
        <f t="shared" si="2895"/>
        <v>0</v>
      </c>
      <c r="GS1341" s="18">
        <f t="shared" si="2896"/>
        <v>2</v>
      </c>
      <c r="GT1341" s="21" t="str">
        <f t="shared" si="2897"/>
        <v>L</v>
      </c>
      <c r="GZ1341" s="18" t="s">
        <v>0</v>
      </c>
      <c r="HB1341" s="21" t="s">
        <v>133</v>
      </c>
      <c r="HD1341" s="21" t="str">
        <f t="shared" si="2898"/>
        <v>L</v>
      </c>
      <c r="HF1341" s="21" t="s">
        <v>198</v>
      </c>
      <c r="HH1341" s="69" t="str">
        <f t="shared" si="2899"/>
        <v>L</v>
      </c>
      <c r="HM1341" s="18" t="s">
        <v>7353</v>
      </c>
      <c r="HN1341" s="69" t="s">
        <v>133</v>
      </c>
      <c r="HO1341" s="72"/>
      <c r="HP1341" s="72"/>
      <c r="HQ1341" s="72"/>
      <c r="HR1341" s="72"/>
      <c r="HS1341" s="72"/>
      <c r="HT1341" s="72"/>
      <c r="HU1341" s="72"/>
      <c r="HV1341" s="72"/>
      <c r="HW1341" s="72"/>
      <c r="HX1341" s="72"/>
      <c r="HY1341" s="72"/>
      <c r="IA1341" s="21" t="s">
        <v>198</v>
      </c>
      <c r="IC1341" s="21" t="s">
        <v>198</v>
      </c>
      <c r="IE1341" s="68"/>
      <c r="IF1341" s="69" t="s">
        <v>133</v>
      </c>
      <c r="II1341" s="21" t="s">
        <v>198</v>
      </c>
      <c r="IK1341" s="21" t="s">
        <v>198</v>
      </c>
      <c r="IM1341" s="21" t="s">
        <v>198</v>
      </c>
      <c r="IO1341" s="21" t="s">
        <v>198</v>
      </c>
      <c r="IQ1341" s="17" t="str">
        <f t="shared" si="2816"/>
        <v/>
      </c>
      <c r="IS1341" s="17" t="str">
        <f t="shared" si="2816"/>
        <v/>
      </c>
      <c r="IU1341" s="17" t="str">
        <f t="shared" si="2900"/>
        <v/>
      </c>
      <c r="IV1341" s="72"/>
      <c r="IW1341" s="72"/>
      <c r="IX1341" s="72"/>
      <c r="IY1341" s="72"/>
      <c r="IZ1341" s="72" t="str">
        <f t="shared" si="2817"/>
        <v/>
      </c>
      <c r="JA1341" s="72" t="str">
        <f t="shared" si="2818"/>
        <v/>
      </c>
      <c r="JB1341" s="72"/>
      <c r="JC1341" s="72" t="str">
        <f t="shared" si="2901"/>
        <v/>
      </c>
      <c r="JD1341" s="72"/>
      <c r="JE1341" s="72" t="str">
        <f t="shared" si="2902"/>
        <v/>
      </c>
      <c r="JF1341" s="72"/>
      <c r="JG1341" s="72"/>
      <c r="JH1341" s="72"/>
      <c r="JI1341" s="72" t="str">
        <f t="shared" si="2810"/>
        <v/>
      </c>
      <c r="JJ1341" s="72" t="str">
        <f t="shared" si="2819"/>
        <v/>
      </c>
      <c r="JL1341" s="17" t="str">
        <f t="shared" si="2903"/>
        <v/>
      </c>
      <c r="JN1341" s="17" t="str">
        <f t="shared" si="2904"/>
        <v/>
      </c>
      <c r="JP1341" s="17" t="str">
        <f t="shared" si="2905"/>
        <v/>
      </c>
      <c r="JR1341" s="17" t="str">
        <f t="shared" si="2906"/>
        <v/>
      </c>
      <c r="JT1341" s="17" t="str">
        <f t="shared" si="2907"/>
        <v/>
      </c>
      <c r="JV1341" s="17" t="str">
        <f t="shared" si="2908"/>
        <v/>
      </c>
      <c r="JX1341" s="17" t="str">
        <f t="shared" si="2909"/>
        <v/>
      </c>
      <c r="JY1341" s="72"/>
      <c r="JZ1341" s="72"/>
      <c r="KA1341" s="72"/>
      <c r="KB1341" s="72"/>
      <c r="KC1341" s="72"/>
      <c r="KD1341" s="72" t="str">
        <f t="shared" si="2820"/>
        <v/>
      </c>
      <c r="KE1341" s="72" t="str">
        <f t="shared" si="2821"/>
        <v/>
      </c>
      <c r="KF1341" s="72"/>
      <c r="KG1341" s="72" t="str">
        <f t="shared" si="2910"/>
        <v/>
      </c>
      <c r="KH1341" s="72"/>
      <c r="KI1341" s="72" t="str">
        <f t="shared" si="2911"/>
        <v/>
      </c>
      <c r="KJ1341" s="72"/>
      <c r="KK1341" s="72" t="str">
        <f t="shared" si="2912"/>
        <v/>
      </c>
      <c r="KL1341" s="72"/>
      <c r="KM1341" s="72"/>
      <c r="KN1341" s="72"/>
      <c r="KO1341" s="72"/>
      <c r="KP1341" s="72"/>
      <c r="KQ1341" s="72"/>
      <c r="KR1341" s="72"/>
      <c r="KS1341" s="72" t="str">
        <f t="shared" si="2913"/>
        <v/>
      </c>
      <c r="KT1341" s="72"/>
      <c r="KU1341" s="72" t="str">
        <f t="shared" si="2914"/>
        <v/>
      </c>
      <c r="KV1341" s="72"/>
      <c r="KW1341" s="72"/>
      <c r="KX1341" s="72" t="str">
        <f t="shared" si="2822"/>
        <v/>
      </c>
      <c r="KY1341" s="72"/>
      <c r="KZ1341" s="72"/>
      <c r="LA1341" s="72"/>
      <c r="LB1341" s="72" t="str">
        <f t="shared" si="2823"/>
        <v/>
      </c>
      <c r="LD1341" s="17" t="str">
        <f t="shared" si="2915"/>
        <v/>
      </c>
      <c r="LF1341" s="17" t="str">
        <f t="shared" si="2916"/>
        <v/>
      </c>
      <c r="LH1341" s="17" t="str">
        <f t="shared" si="2917"/>
        <v/>
      </c>
      <c r="LJ1341" s="17" t="str">
        <f t="shared" si="2918"/>
        <v/>
      </c>
      <c r="LL1341" s="17" t="str">
        <f t="shared" si="2919"/>
        <v/>
      </c>
      <c r="LN1341" s="17" t="str">
        <f t="shared" si="2920"/>
        <v/>
      </c>
      <c r="LP1341" s="17" t="str">
        <f t="shared" si="2921"/>
        <v/>
      </c>
      <c r="LR1341" s="17" t="str">
        <f t="shared" si="2922"/>
        <v/>
      </c>
      <c r="LT1341" s="17" t="str">
        <f t="shared" si="2923"/>
        <v/>
      </c>
      <c r="LV1341" s="17" t="str">
        <f t="shared" si="2924"/>
        <v/>
      </c>
      <c r="LX1341" s="17" t="str">
        <f t="shared" si="2925"/>
        <v/>
      </c>
      <c r="LZ1341" s="17" t="str">
        <f t="shared" si="2926"/>
        <v/>
      </c>
      <c r="MB1341" s="17" t="str">
        <f t="shared" si="2927"/>
        <v/>
      </c>
      <c r="MD1341" s="17" t="str">
        <f t="shared" si="2824"/>
        <v/>
      </c>
      <c r="MF1341" s="17" t="str">
        <f t="shared" si="2928"/>
        <v/>
      </c>
      <c r="MG1341" s="17"/>
      <c r="MH1341" s="17" t="str">
        <f t="shared" si="2929"/>
        <v/>
      </c>
      <c r="MI1341" s="17"/>
      <c r="MJ1341" s="17" t="str">
        <f t="shared" si="2930"/>
        <v/>
      </c>
      <c r="ML1341" s="17"/>
      <c r="MN1341" s="69">
        <f t="shared" si="2931"/>
        <v>0</v>
      </c>
      <c r="MO1341" s="21" t="str">
        <f t="shared" si="2932"/>
        <v>L</v>
      </c>
      <c r="MQ1341" s="17" t="str">
        <f t="shared" si="2825"/>
        <v/>
      </c>
      <c r="MS1341" s="17" t="str">
        <f t="shared" si="2826"/>
        <v/>
      </c>
      <c r="MU1341" s="17" t="str">
        <f t="shared" si="2827"/>
        <v/>
      </c>
      <c r="MW1341" s="17" t="str">
        <f t="shared" si="2828"/>
        <v/>
      </c>
      <c r="MY1341" s="17" t="str">
        <f t="shared" si="2829"/>
        <v/>
      </c>
      <c r="NA1341" s="17" t="str">
        <f t="shared" si="2830"/>
        <v/>
      </c>
      <c r="NC1341" s="17" t="str">
        <f t="shared" si="2831"/>
        <v/>
      </c>
      <c r="NH1341" s="18" t="str">
        <f t="shared" si="2832"/>
        <v/>
      </c>
      <c r="NI1341" s="18" t="str">
        <f t="shared" si="2833"/>
        <v/>
      </c>
      <c r="NM1341" s="18" t="str">
        <f t="shared" si="2948"/>
        <v/>
      </c>
      <c r="NN1341" s="18" t="str">
        <f t="shared" si="2947"/>
        <v/>
      </c>
      <c r="NO1341" s="21">
        <f t="shared" si="2834"/>
        <v>0</v>
      </c>
      <c r="NP1341" s="21" t="str">
        <f t="shared" si="2933"/>
        <v>L</v>
      </c>
      <c r="NX1341" s="18">
        <f t="shared" si="2934"/>
        <v>0</v>
      </c>
      <c r="NY1341" s="18">
        <f t="shared" si="2941"/>
        <v>0</v>
      </c>
      <c r="NZ1341" s="18">
        <f t="shared" si="2942"/>
        <v>0</v>
      </c>
      <c r="OA1341" s="18">
        <f t="shared" si="2943"/>
        <v>0</v>
      </c>
      <c r="OB1341" s="18">
        <f t="shared" si="2944"/>
        <v>0</v>
      </c>
      <c r="OC1341" s="18">
        <f t="shared" si="2945"/>
        <v>0</v>
      </c>
      <c r="OD1341" s="17">
        <f t="shared" si="2946"/>
        <v>0</v>
      </c>
      <c r="OE1341" s="20">
        <f t="shared" si="2811"/>
        <v>0</v>
      </c>
      <c r="OF1341" s="69" t="str">
        <f>IF(OE1341=0,"L",IF(OE1341=1,"L",IF(OE1341=2,"H",IF(OE1341=3,"H",IF(OE1341=4,"H",IF(OE1341=5,"H"))))))</f>
        <v>L</v>
      </c>
      <c r="OG1341" s="122"/>
      <c r="OH1341" s="21" t="str">
        <f t="shared" si="2940"/>
        <v>L</v>
      </c>
      <c r="OI1341" s="69" t="str">
        <f t="shared" si="2935"/>
        <v>L</v>
      </c>
      <c r="OJ1341" s="17"/>
      <c r="OL1341" s="17"/>
      <c r="OM1341" s="17"/>
      <c r="OS1341" s="19" t="str">
        <f>IF(OK1341="","NF",IF(OK1341=" ","NF",IF(OK1341="subsistence fisheries", "M", IF(OK1341="commercial","H",IF(OK1341="highly commercial","VH")))))</f>
        <v>NF</v>
      </c>
      <c r="OT1341" s="18">
        <v>5.4583320617675799</v>
      </c>
      <c r="OU1341" s="69" t="s">
        <v>299</v>
      </c>
      <c r="OV1341" s="18">
        <v>0.111110687255859</v>
      </c>
      <c r="OW1341" s="69" t="s">
        <v>198</v>
      </c>
      <c r="OX1341" s="18">
        <v>5</v>
      </c>
      <c r="OY1341" s="69" t="s">
        <v>198</v>
      </c>
      <c r="OZ1341" s="18">
        <v>30.3333435058594</v>
      </c>
      <c r="PA1341" s="69" t="s">
        <v>299</v>
      </c>
      <c r="PB1341" s="18">
        <v>4.4999961853027299</v>
      </c>
      <c r="PC1341" s="69" t="s">
        <v>198</v>
      </c>
      <c r="PD1341" s="69" t="s">
        <v>299</v>
      </c>
      <c r="PE1341" s="69" t="s">
        <v>198</v>
      </c>
      <c r="PF1341" s="18">
        <v>0.13888931274414101</v>
      </c>
      <c r="PG1341" s="69" t="s">
        <v>198</v>
      </c>
      <c r="PH1341" s="69" t="s">
        <v>198</v>
      </c>
      <c r="PI1341" s="69" t="s">
        <v>198</v>
      </c>
      <c r="PJ1341" s="18">
        <v>4.3333320617675799</v>
      </c>
      <c r="PK1341" s="69" t="s">
        <v>198</v>
      </c>
      <c r="PL1341" s="69" t="s">
        <v>198</v>
      </c>
      <c r="PM1341" s="69" t="s">
        <v>198</v>
      </c>
      <c r="PN1341" s="18">
        <v>32.833343505859403</v>
      </c>
      <c r="PO1341" s="69" t="s">
        <v>299</v>
      </c>
      <c r="PP1341" s="69" t="s">
        <v>299</v>
      </c>
      <c r="PQ1341" s="69" t="s">
        <v>299</v>
      </c>
      <c r="PR1341" s="18">
        <v>12.75</v>
      </c>
      <c r="PS1341" s="69" t="s">
        <v>299</v>
      </c>
      <c r="PT1341" s="18">
        <v>0.111110687255859</v>
      </c>
      <c r="PU1341" s="69" t="s">
        <v>198</v>
      </c>
      <c r="PV1341" s="18">
        <v>11.25</v>
      </c>
      <c r="PW1341" s="69" t="s">
        <v>299</v>
      </c>
      <c r="PX1341" s="18">
        <v>52.333343505859403</v>
      </c>
      <c r="PY1341" s="69" t="s">
        <v>299</v>
      </c>
      <c r="PZ1341" s="18">
        <v>4</v>
      </c>
      <c r="QA1341" s="69" t="s">
        <v>198</v>
      </c>
      <c r="QB1341" s="18">
        <v>0.166666984558105</v>
      </c>
      <c r="QC1341" s="69" t="s">
        <v>198</v>
      </c>
      <c r="QD1341" s="18">
        <v>3.1666641235351598</v>
      </c>
      <c r="QE1341" s="69" t="s">
        <v>198</v>
      </c>
      <c r="QF1341" s="18">
        <v>24.6666870117188</v>
      </c>
      <c r="QG1341" s="69" t="s">
        <v>299</v>
      </c>
      <c r="QH1341" s="18">
        <v>63.083332061767599</v>
      </c>
      <c r="QI1341" s="69" t="s">
        <v>198</v>
      </c>
      <c r="QJ1341" s="18">
        <v>10.3888893127441</v>
      </c>
      <c r="QK1341" s="69" t="s">
        <v>198</v>
      </c>
    </row>
    <row r="1342" spans="1:453" s="18" customFormat="1" x14ac:dyDescent="0.25">
      <c r="A1342" s="18" t="s">
        <v>127</v>
      </c>
      <c r="B1342" s="18" t="s">
        <v>128</v>
      </c>
      <c r="C1342" s="18" t="s">
        <v>129</v>
      </c>
      <c r="D1342" s="18" t="s">
        <v>140</v>
      </c>
      <c r="E1342" s="18" t="s">
        <v>141</v>
      </c>
      <c r="F1342" s="58" t="s">
        <v>2313</v>
      </c>
      <c r="H1342" s="58">
        <v>713.36994420000008</v>
      </c>
      <c r="I1342" s="58">
        <v>20865.176809000001</v>
      </c>
      <c r="J1342" s="60" t="str">
        <f t="shared" si="2835"/>
        <v>H</v>
      </c>
      <c r="K1342" s="60" t="str">
        <f t="shared" si="2836"/>
        <v>L</v>
      </c>
      <c r="L1342" s="60" t="str">
        <f t="shared" si="2837"/>
        <v>L</v>
      </c>
      <c r="M1342" s="60" t="str">
        <f t="shared" si="2838"/>
        <v>L</v>
      </c>
      <c r="N1342" s="18" t="s">
        <v>151</v>
      </c>
      <c r="O1342" s="21" t="s">
        <v>299</v>
      </c>
      <c r="T1342" s="69" t="str">
        <f t="shared" si="2839"/>
        <v>U</v>
      </c>
      <c r="U1342" s="18" t="s">
        <v>134</v>
      </c>
      <c r="V1342" s="63" t="s">
        <v>198</v>
      </c>
      <c r="X1342" s="21" t="s">
        <v>133</v>
      </c>
      <c r="Y1342" s="69" t="s">
        <v>7353</v>
      </c>
      <c r="Z1342" s="69" t="str">
        <f t="shared" si="2840"/>
        <v>U</v>
      </c>
      <c r="AA1342" s="72" t="s">
        <v>4580</v>
      </c>
      <c r="AB1342" s="69" t="s">
        <v>299</v>
      </c>
      <c r="AC1342" s="34">
        <v>49</v>
      </c>
      <c r="AD1342" s="31"/>
      <c r="AE1342" s="30"/>
      <c r="AF1342" s="30"/>
      <c r="AG1342" s="31"/>
      <c r="AH1342" s="31"/>
      <c r="AI1342" s="33"/>
      <c r="AJ1342" s="33"/>
      <c r="AK1342" s="33"/>
      <c r="AL1342" s="33"/>
      <c r="AM1342" s="33"/>
      <c r="AN1342" s="222"/>
      <c r="AO1342" s="228" t="s">
        <v>133</v>
      </c>
      <c r="AP1342" s="31"/>
      <c r="AQ1342" s="31"/>
      <c r="AR1342" s="31"/>
      <c r="AS1342" s="31"/>
      <c r="AT1342" s="31"/>
      <c r="AU1342" s="31"/>
      <c r="AV1342" s="53" t="s">
        <v>299</v>
      </c>
      <c r="AW1342" s="30"/>
      <c r="AX1342" s="53" t="str">
        <f t="shared" si="2936"/>
        <v>U</v>
      </c>
      <c r="AY1342" s="31"/>
      <c r="AZ1342" s="31"/>
      <c r="BA1342" s="31"/>
      <c r="BB1342" s="31"/>
      <c r="BC1342" s="31"/>
      <c r="BD1342" s="31"/>
      <c r="BE1342" s="31"/>
      <c r="BF1342" s="31"/>
      <c r="BH1342" s="17" t="str">
        <f t="shared" si="2812"/>
        <v/>
      </c>
      <c r="BI1342" s="18" t="s">
        <v>8245</v>
      </c>
      <c r="BJ1342" s="17">
        <f t="shared" si="2812"/>
        <v>1</v>
      </c>
      <c r="BL1342" s="17" t="str">
        <f t="shared" si="2841"/>
        <v/>
      </c>
      <c r="BN1342" s="17" t="str">
        <f t="shared" si="2842"/>
        <v/>
      </c>
      <c r="BP1342" s="17" t="str">
        <f t="shared" si="2843"/>
        <v/>
      </c>
      <c r="BR1342" s="17" t="str">
        <f t="shared" si="2844"/>
        <v/>
      </c>
      <c r="BT1342" s="17" t="str">
        <f t="shared" si="2845"/>
        <v/>
      </c>
      <c r="BV1342" s="17" t="str">
        <f t="shared" si="2846"/>
        <v/>
      </c>
      <c r="BX1342" s="17" t="str">
        <f t="shared" si="2847"/>
        <v/>
      </c>
      <c r="BZ1342" s="17" t="str">
        <f t="shared" si="2848"/>
        <v/>
      </c>
      <c r="CB1342" s="17" t="str">
        <f t="shared" si="2849"/>
        <v/>
      </c>
      <c r="CD1342" s="17" t="str">
        <f t="shared" si="2850"/>
        <v/>
      </c>
      <c r="CF1342" s="17" t="str">
        <f t="shared" si="2851"/>
        <v/>
      </c>
      <c r="CH1342" s="17" t="str">
        <f t="shared" si="2852"/>
        <v/>
      </c>
      <c r="CJ1342" s="17" t="str">
        <f t="shared" si="2853"/>
        <v/>
      </c>
      <c r="CL1342" s="17" t="str">
        <f t="shared" si="2854"/>
        <v/>
      </c>
      <c r="CN1342" s="17" t="str">
        <f t="shared" si="2855"/>
        <v/>
      </c>
      <c r="CP1342" s="17" t="str">
        <f t="shared" si="2856"/>
        <v/>
      </c>
      <c r="CR1342" s="17" t="str">
        <f t="shared" si="2857"/>
        <v/>
      </c>
      <c r="CT1342" s="17" t="str">
        <f t="shared" si="2858"/>
        <v/>
      </c>
      <c r="CV1342" s="17" t="str">
        <f t="shared" si="2859"/>
        <v/>
      </c>
      <c r="CX1342" s="17" t="str">
        <f t="shared" si="2860"/>
        <v/>
      </c>
      <c r="CZ1342" s="17" t="str">
        <f t="shared" si="2861"/>
        <v/>
      </c>
      <c r="DB1342" s="17" t="str">
        <f t="shared" si="2862"/>
        <v/>
      </c>
      <c r="DD1342" s="17" t="str">
        <f t="shared" si="2863"/>
        <v/>
      </c>
      <c r="DF1342" s="17" t="str">
        <f t="shared" si="2864"/>
        <v/>
      </c>
      <c r="DH1342" s="17" t="str">
        <f t="shared" si="2865"/>
        <v/>
      </c>
      <c r="DJ1342" s="17" t="str">
        <f t="shared" si="2866"/>
        <v/>
      </c>
      <c r="DL1342" s="17" t="str">
        <f t="shared" si="2867"/>
        <v/>
      </c>
      <c r="DN1342" s="17" t="str">
        <f t="shared" si="2868"/>
        <v/>
      </c>
      <c r="DP1342" s="17" t="str">
        <f t="shared" si="2869"/>
        <v/>
      </c>
      <c r="DR1342" s="17" t="str">
        <f t="shared" si="2870"/>
        <v/>
      </c>
      <c r="DT1342" s="17" t="str">
        <f t="shared" si="2871"/>
        <v/>
      </c>
      <c r="DV1342" s="17" t="str">
        <f t="shared" si="2872"/>
        <v/>
      </c>
      <c r="DX1342" s="17" t="str">
        <f t="shared" si="2873"/>
        <v/>
      </c>
      <c r="DZ1342" s="17" t="str">
        <f t="shared" si="2874"/>
        <v/>
      </c>
      <c r="EB1342" s="17" t="str">
        <f t="shared" si="2875"/>
        <v/>
      </c>
      <c r="ED1342" s="17" t="str">
        <f t="shared" si="2876"/>
        <v/>
      </c>
      <c r="EF1342" s="17" t="str">
        <f t="shared" si="2877"/>
        <v/>
      </c>
      <c r="EH1342" s="17" t="str">
        <f t="shared" si="2878"/>
        <v/>
      </c>
      <c r="EJ1342" s="17" t="str">
        <f t="shared" si="2879"/>
        <v/>
      </c>
      <c r="EL1342" s="17" t="str">
        <f t="shared" si="2880"/>
        <v/>
      </c>
      <c r="EN1342" s="17" t="str">
        <f t="shared" si="2881"/>
        <v/>
      </c>
      <c r="EP1342" s="17" t="str">
        <f t="shared" si="2882"/>
        <v/>
      </c>
      <c r="ER1342" s="17" t="str">
        <f t="shared" si="2883"/>
        <v/>
      </c>
      <c r="ET1342" s="17" t="str">
        <f t="shared" si="2884"/>
        <v/>
      </c>
      <c r="EV1342" s="17" t="str">
        <f t="shared" si="2885"/>
        <v/>
      </c>
      <c r="EX1342" s="17" t="str">
        <f t="shared" si="2886"/>
        <v/>
      </c>
      <c r="EZ1342" s="17" t="str">
        <f t="shared" si="2887"/>
        <v/>
      </c>
      <c r="FB1342" s="17" t="str">
        <f t="shared" si="2888"/>
        <v/>
      </c>
      <c r="FD1342" s="17" t="str">
        <f t="shared" si="2889"/>
        <v/>
      </c>
      <c r="FE1342" s="17" t="s">
        <v>7353</v>
      </c>
      <c r="FF1342" s="17" t="s">
        <v>7353</v>
      </c>
      <c r="FG1342" s="17" t="s">
        <v>7353</v>
      </c>
      <c r="FH1342" s="17" t="s">
        <v>7353</v>
      </c>
      <c r="FI1342" s="17" t="s">
        <v>7353</v>
      </c>
      <c r="FJ1342" s="17" t="s">
        <v>7353</v>
      </c>
      <c r="FK1342" s="17" t="s">
        <v>7353</v>
      </c>
      <c r="FL1342" s="17" t="s">
        <v>7353</v>
      </c>
      <c r="FN1342" s="18">
        <f t="shared" si="2813"/>
        <v>1</v>
      </c>
      <c r="FO1342" s="18">
        <f t="shared" si="2937"/>
        <v>1</v>
      </c>
      <c r="FP1342" s="18">
        <f t="shared" si="2938"/>
        <v>1</v>
      </c>
      <c r="FQ1342" s="18">
        <f t="shared" si="2939"/>
        <v>0</v>
      </c>
      <c r="FR1342" s="18">
        <f t="shared" si="2814"/>
        <v>0</v>
      </c>
      <c r="FS1342" s="9" t="s">
        <v>198</v>
      </c>
      <c r="FU1342" s="21" t="s">
        <v>198</v>
      </c>
      <c r="FW1342" s="21" t="s">
        <v>198</v>
      </c>
      <c r="FX1342" s="18">
        <v>0</v>
      </c>
      <c r="FY1342" s="18">
        <v>0</v>
      </c>
      <c r="FZ1342" s="18">
        <f t="shared" si="2890"/>
        <v>0</v>
      </c>
      <c r="GA1342" s="18">
        <v>0</v>
      </c>
      <c r="GB1342" s="18">
        <v>0</v>
      </c>
      <c r="GC1342" s="18" t="s">
        <v>198</v>
      </c>
      <c r="GD1342" s="18">
        <f t="shared" si="2891"/>
        <v>0</v>
      </c>
      <c r="GE1342" s="18" t="s">
        <v>198</v>
      </c>
      <c r="GF1342" s="18">
        <f t="shared" si="2891"/>
        <v>0</v>
      </c>
      <c r="GG1342" s="18" t="s">
        <v>198</v>
      </c>
      <c r="GH1342" s="18">
        <f t="shared" si="2892"/>
        <v>0</v>
      </c>
      <c r="GI1342" s="18" t="s">
        <v>7330</v>
      </c>
      <c r="GJ1342" s="18">
        <f t="shared" si="2893"/>
        <v>0</v>
      </c>
      <c r="GK1342" s="18" t="s">
        <v>4378</v>
      </c>
      <c r="GL1342" s="18">
        <f t="shared" si="2893"/>
        <v>1</v>
      </c>
      <c r="GM1342" s="228" t="s">
        <v>198</v>
      </c>
      <c r="GN1342" s="18">
        <f t="shared" si="2894"/>
        <v>2</v>
      </c>
      <c r="GQ1342" s="18" t="str">
        <f t="shared" si="2815"/>
        <v>L</v>
      </c>
      <c r="GR1342" s="18">
        <f t="shared" si="2895"/>
        <v>0</v>
      </c>
      <c r="GS1342" s="18">
        <f t="shared" si="2896"/>
        <v>3</v>
      </c>
      <c r="GT1342" s="21" t="str">
        <f t="shared" si="2897"/>
        <v>L</v>
      </c>
      <c r="GZ1342" s="18" t="s">
        <v>0</v>
      </c>
      <c r="HB1342" s="21" t="s">
        <v>133</v>
      </c>
      <c r="HD1342" s="21" t="str">
        <f t="shared" si="2898"/>
        <v>L</v>
      </c>
      <c r="HF1342" s="21" t="s">
        <v>198</v>
      </c>
      <c r="HH1342" s="69" t="str">
        <f t="shared" si="2899"/>
        <v>L</v>
      </c>
      <c r="HM1342" s="18" t="s">
        <v>7353</v>
      </c>
      <c r="HN1342" s="69" t="s">
        <v>133</v>
      </c>
      <c r="HO1342" s="72"/>
      <c r="HP1342" s="72"/>
      <c r="HQ1342" s="72"/>
      <c r="HR1342" s="72"/>
      <c r="HS1342" s="72"/>
      <c r="HT1342" s="72"/>
      <c r="HU1342" s="72"/>
      <c r="HV1342" s="72"/>
      <c r="HW1342" s="72"/>
      <c r="HX1342" s="72"/>
      <c r="HY1342" s="72"/>
      <c r="IA1342" s="21" t="s">
        <v>198</v>
      </c>
      <c r="IC1342" s="21" t="s">
        <v>198</v>
      </c>
      <c r="IE1342" s="68"/>
      <c r="IF1342" s="69" t="s">
        <v>133</v>
      </c>
      <c r="II1342" s="21" t="s">
        <v>198</v>
      </c>
      <c r="IK1342" s="21" t="s">
        <v>198</v>
      </c>
      <c r="IM1342" s="21" t="s">
        <v>198</v>
      </c>
      <c r="IO1342" s="21" t="s">
        <v>198</v>
      </c>
      <c r="IQ1342" s="17" t="str">
        <f t="shared" si="2816"/>
        <v/>
      </c>
      <c r="IS1342" s="17" t="str">
        <f t="shared" si="2816"/>
        <v/>
      </c>
      <c r="IU1342" s="17" t="str">
        <f t="shared" si="2900"/>
        <v/>
      </c>
      <c r="IV1342" s="72"/>
      <c r="IW1342" s="72"/>
      <c r="IX1342" s="72"/>
      <c r="IY1342" s="72"/>
      <c r="IZ1342" s="72" t="str">
        <f t="shared" si="2817"/>
        <v/>
      </c>
      <c r="JA1342" s="72" t="str">
        <f t="shared" si="2818"/>
        <v/>
      </c>
      <c r="JB1342" s="72"/>
      <c r="JC1342" s="72" t="str">
        <f t="shared" si="2901"/>
        <v/>
      </c>
      <c r="JD1342" s="72"/>
      <c r="JE1342" s="72" t="str">
        <f t="shared" si="2902"/>
        <v/>
      </c>
      <c r="JF1342" s="72"/>
      <c r="JG1342" s="72"/>
      <c r="JH1342" s="72"/>
      <c r="JI1342" s="72" t="str">
        <f t="shared" si="2810"/>
        <v/>
      </c>
      <c r="JJ1342" s="72" t="str">
        <f t="shared" si="2819"/>
        <v/>
      </c>
      <c r="JL1342" s="17" t="str">
        <f t="shared" si="2903"/>
        <v/>
      </c>
      <c r="JN1342" s="17" t="str">
        <f t="shared" si="2904"/>
        <v/>
      </c>
      <c r="JP1342" s="17" t="str">
        <f t="shared" si="2905"/>
        <v/>
      </c>
      <c r="JR1342" s="17" t="str">
        <f t="shared" si="2906"/>
        <v/>
      </c>
      <c r="JT1342" s="17" t="str">
        <f t="shared" si="2907"/>
        <v/>
      </c>
      <c r="JV1342" s="17" t="str">
        <f t="shared" si="2908"/>
        <v/>
      </c>
      <c r="JX1342" s="17" t="str">
        <f t="shared" si="2909"/>
        <v/>
      </c>
      <c r="JY1342" s="72"/>
      <c r="JZ1342" s="72"/>
      <c r="KA1342" s="72"/>
      <c r="KB1342" s="72"/>
      <c r="KC1342" s="72"/>
      <c r="KD1342" s="72" t="str">
        <f t="shared" si="2820"/>
        <v/>
      </c>
      <c r="KE1342" s="72" t="str">
        <f t="shared" si="2821"/>
        <v/>
      </c>
      <c r="KF1342" s="72"/>
      <c r="KG1342" s="72" t="str">
        <f t="shared" si="2910"/>
        <v/>
      </c>
      <c r="KH1342" s="72"/>
      <c r="KI1342" s="72" t="str">
        <f t="shared" si="2911"/>
        <v/>
      </c>
      <c r="KJ1342" s="72"/>
      <c r="KK1342" s="72" t="str">
        <f t="shared" si="2912"/>
        <v/>
      </c>
      <c r="KL1342" s="72"/>
      <c r="KM1342" s="72"/>
      <c r="KN1342" s="72"/>
      <c r="KO1342" s="72"/>
      <c r="KP1342" s="72"/>
      <c r="KQ1342" s="72"/>
      <c r="KR1342" s="72"/>
      <c r="KS1342" s="72" t="str">
        <f t="shared" si="2913"/>
        <v/>
      </c>
      <c r="KT1342" s="72"/>
      <c r="KU1342" s="72" t="str">
        <f t="shared" si="2914"/>
        <v/>
      </c>
      <c r="KV1342" s="72"/>
      <c r="KW1342" s="72"/>
      <c r="KX1342" s="72" t="str">
        <f t="shared" si="2822"/>
        <v/>
      </c>
      <c r="KY1342" s="72"/>
      <c r="KZ1342" s="72"/>
      <c r="LA1342" s="72"/>
      <c r="LB1342" s="72" t="str">
        <f t="shared" si="2823"/>
        <v/>
      </c>
      <c r="LD1342" s="17" t="str">
        <f t="shared" si="2915"/>
        <v/>
      </c>
      <c r="LF1342" s="17" t="str">
        <f t="shared" si="2916"/>
        <v/>
      </c>
      <c r="LH1342" s="17" t="str">
        <f t="shared" si="2917"/>
        <v/>
      </c>
      <c r="LJ1342" s="17" t="str">
        <f t="shared" si="2918"/>
        <v/>
      </c>
      <c r="LL1342" s="17" t="str">
        <f t="shared" si="2919"/>
        <v/>
      </c>
      <c r="LN1342" s="17" t="str">
        <f t="shared" si="2920"/>
        <v/>
      </c>
      <c r="LP1342" s="17" t="str">
        <f t="shared" si="2921"/>
        <v/>
      </c>
      <c r="LR1342" s="17" t="str">
        <f t="shared" si="2922"/>
        <v/>
      </c>
      <c r="LT1342" s="17" t="str">
        <f t="shared" si="2923"/>
        <v/>
      </c>
      <c r="LV1342" s="17" t="str">
        <f t="shared" si="2924"/>
        <v/>
      </c>
      <c r="LX1342" s="17" t="str">
        <f t="shared" si="2925"/>
        <v/>
      </c>
      <c r="LZ1342" s="17" t="str">
        <f t="shared" si="2926"/>
        <v/>
      </c>
      <c r="MB1342" s="17" t="str">
        <f t="shared" si="2927"/>
        <v/>
      </c>
      <c r="MD1342" s="17" t="str">
        <f t="shared" si="2824"/>
        <v/>
      </c>
      <c r="MF1342" s="17" t="str">
        <f t="shared" si="2928"/>
        <v/>
      </c>
      <c r="MG1342" s="17"/>
      <c r="MH1342" s="17" t="str">
        <f t="shared" si="2929"/>
        <v/>
      </c>
      <c r="MI1342" s="17"/>
      <c r="MJ1342" s="17" t="str">
        <f t="shared" si="2930"/>
        <v/>
      </c>
      <c r="ML1342" s="17"/>
      <c r="MN1342" s="69">
        <f t="shared" si="2931"/>
        <v>0</v>
      </c>
      <c r="MO1342" s="21" t="str">
        <f t="shared" si="2932"/>
        <v>L</v>
      </c>
      <c r="MQ1342" s="17" t="str">
        <f t="shared" si="2825"/>
        <v/>
      </c>
      <c r="MS1342" s="17" t="str">
        <f t="shared" si="2826"/>
        <v/>
      </c>
      <c r="MU1342" s="17" t="str">
        <f t="shared" si="2827"/>
        <v/>
      </c>
      <c r="MW1342" s="17" t="str">
        <f t="shared" si="2828"/>
        <v/>
      </c>
      <c r="MY1342" s="17" t="str">
        <f t="shared" si="2829"/>
        <v/>
      </c>
      <c r="NA1342" s="17" t="str">
        <f t="shared" si="2830"/>
        <v/>
      </c>
      <c r="NC1342" s="17" t="str">
        <f t="shared" si="2831"/>
        <v/>
      </c>
      <c r="NH1342" s="18" t="str">
        <f t="shared" si="2832"/>
        <v/>
      </c>
      <c r="NI1342" s="18" t="str">
        <f t="shared" si="2833"/>
        <v/>
      </c>
      <c r="NM1342" s="18" t="str">
        <f t="shared" si="2948"/>
        <v/>
      </c>
      <c r="NN1342" s="18" t="str">
        <f t="shared" si="2947"/>
        <v/>
      </c>
      <c r="NO1342" s="21">
        <f t="shared" si="2834"/>
        <v>0</v>
      </c>
      <c r="NP1342" s="21" t="str">
        <f t="shared" si="2933"/>
        <v>L</v>
      </c>
      <c r="NX1342" s="18">
        <f t="shared" si="2934"/>
        <v>0</v>
      </c>
      <c r="NY1342" s="18">
        <f t="shared" si="2941"/>
        <v>0</v>
      </c>
      <c r="NZ1342" s="18">
        <f t="shared" si="2942"/>
        <v>0</v>
      </c>
      <c r="OA1342" s="18">
        <f t="shared" si="2943"/>
        <v>0</v>
      </c>
      <c r="OB1342" s="18">
        <f t="shared" si="2944"/>
        <v>0</v>
      </c>
      <c r="OC1342" s="18">
        <f t="shared" si="2945"/>
        <v>0</v>
      </c>
      <c r="OD1342" s="17">
        <f t="shared" si="2946"/>
        <v>0</v>
      </c>
      <c r="OE1342" s="20">
        <f t="shared" si="2811"/>
        <v>0</v>
      </c>
      <c r="OF1342" s="69" t="str">
        <f>IF(OE1342=0,"L",IF(OE1342=1,"L",IF(OE1342=2,"H",IF(OE1342=3,"H",IF(OE1342=4,"H",IF(OE1342=5,"H"))))))</f>
        <v>L</v>
      </c>
      <c r="OG1342" s="122"/>
      <c r="OH1342" s="21" t="str">
        <f t="shared" si="2940"/>
        <v>L</v>
      </c>
      <c r="OI1342" s="69" t="str">
        <f t="shared" si="2935"/>
        <v>L</v>
      </c>
      <c r="OJ1342" s="17"/>
      <c r="OL1342" s="17"/>
      <c r="OM1342" s="17"/>
      <c r="OQ1342" s="18">
        <v>0</v>
      </c>
      <c r="OS1342" s="19" t="str">
        <f>IF(OK1342="","NF",IF(OK1342=" ","NF",IF(OK1342="subsistence fisheries", "M", IF(OK1342="commercial","H",IF(OK1342="highly commercial","VH")))))</f>
        <v>NF</v>
      </c>
      <c r="OT1342" s="18">
        <v>5.7166679382324199</v>
      </c>
      <c r="OU1342" s="69" t="s">
        <v>299</v>
      </c>
      <c r="OV1342" s="18">
        <v>0.76111106872558598</v>
      </c>
      <c r="OW1342" s="69" t="s">
        <v>299</v>
      </c>
      <c r="OX1342" s="18">
        <v>5.7666671752929703</v>
      </c>
      <c r="OY1342" s="69" t="s">
        <v>299</v>
      </c>
      <c r="OZ1342" s="18">
        <v>23.1333312988281</v>
      </c>
      <c r="PA1342" s="69" t="s">
        <v>299</v>
      </c>
      <c r="PB1342" s="18">
        <v>5.01944427490234</v>
      </c>
      <c r="PC1342" s="69" t="s">
        <v>299</v>
      </c>
      <c r="PD1342" s="69" t="s">
        <v>299</v>
      </c>
      <c r="PE1342" s="69" t="s">
        <v>299</v>
      </c>
      <c r="PF1342" s="18">
        <v>0.49722251892089803</v>
      </c>
      <c r="PG1342" s="69" t="s">
        <v>198</v>
      </c>
      <c r="PH1342" s="69" t="s">
        <v>198</v>
      </c>
      <c r="PI1342" s="69" t="s">
        <v>198</v>
      </c>
      <c r="PJ1342" s="18">
        <v>5.0333312988281298</v>
      </c>
      <c r="PK1342" s="69" t="s">
        <v>198</v>
      </c>
      <c r="PL1342" s="69" t="s">
        <v>299</v>
      </c>
      <c r="PM1342" s="69" t="s">
        <v>198</v>
      </c>
      <c r="PN1342" s="18">
        <v>25.666665649414099</v>
      </c>
      <c r="PO1342" s="69" t="s">
        <v>198</v>
      </c>
      <c r="PP1342" s="69" t="s">
        <v>198</v>
      </c>
      <c r="PQ1342" s="69" t="s">
        <v>198</v>
      </c>
      <c r="PR1342" s="18">
        <v>5.5505043029785197</v>
      </c>
      <c r="PS1342" s="69" t="s">
        <v>299</v>
      </c>
      <c r="PT1342" s="18">
        <v>0.76111106872558598</v>
      </c>
      <c r="PU1342" s="69" t="s">
        <v>198</v>
      </c>
      <c r="PV1342" s="18">
        <v>17.174243164062499</v>
      </c>
      <c r="PW1342" s="69" t="s">
        <v>299</v>
      </c>
      <c r="PX1342" s="18">
        <v>41.033331298828102</v>
      </c>
      <c r="PY1342" s="69" t="s">
        <v>299</v>
      </c>
      <c r="PZ1342" s="18">
        <v>4.36388854980469</v>
      </c>
      <c r="QA1342" s="69" t="s">
        <v>299</v>
      </c>
      <c r="QB1342" s="18">
        <v>0.5</v>
      </c>
      <c r="QC1342" s="69" t="s">
        <v>198</v>
      </c>
      <c r="QD1342" s="18">
        <v>4.4333328247070298</v>
      </c>
      <c r="QE1342" s="69" t="s">
        <v>198</v>
      </c>
      <c r="QF1342" s="18">
        <v>19.1833282470703</v>
      </c>
      <c r="QG1342" s="69" t="s">
        <v>198</v>
      </c>
      <c r="QH1342" s="18">
        <v>50.488888549804699</v>
      </c>
      <c r="QI1342" s="69" t="s">
        <v>299</v>
      </c>
      <c r="QJ1342" s="18">
        <v>10.997222328186</v>
      </c>
      <c r="QK1342" s="69" t="s">
        <v>198</v>
      </c>
    </row>
    <row r="1343" spans="1:453" s="18" customFormat="1" x14ac:dyDescent="0.25">
      <c r="A1343" s="18" t="s">
        <v>127</v>
      </c>
      <c r="B1343" s="18" t="s">
        <v>128</v>
      </c>
      <c r="C1343" s="18" t="s">
        <v>129</v>
      </c>
      <c r="D1343" s="18" t="s">
        <v>140</v>
      </c>
      <c r="E1343" s="18" t="s">
        <v>141</v>
      </c>
      <c r="F1343" s="58" t="s">
        <v>2314</v>
      </c>
      <c r="G1343" s="18" t="s">
        <v>8860</v>
      </c>
      <c r="H1343" s="58">
        <v>14148.692069999999</v>
      </c>
      <c r="I1343" s="58">
        <v>1070000</v>
      </c>
      <c r="J1343" s="60" t="str">
        <f t="shared" si="2835"/>
        <v>L</v>
      </c>
      <c r="K1343" s="60" t="str">
        <f t="shared" si="2836"/>
        <v>L</v>
      </c>
      <c r="L1343" s="60" t="str">
        <f t="shared" si="2837"/>
        <v>L</v>
      </c>
      <c r="M1343" s="60" t="str">
        <f t="shared" si="2838"/>
        <v>L</v>
      </c>
      <c r="N1343" s="18" t="s">
        <v>132</v>
      </c>
      <c r="O1343" s="21" t="s">
        <v>198</v>
      </c>
      <c r="T1343" s="69" t="str">
        <f t="shared" si="2839"/>
        <v>U</v>
      </c>
      <c r="U1343" s="18" t="s">
        <v>164</v>
      </c>
      <c r="V1343" s="63" t="s">
        <v>198</v>
      </c>
      <c r="X1343" s="21" t="s">
        <v>133</v>
      </c>
      <c r="Y1343" s="69" t="s">
        <v>7353</v>
      </c>
      <c r="Z1343" s="69" t="str">
        <f t="shared" si="2840"/>
        <v>U</v>
      </c>
      <c r="AA1343" s="72"/>
      <c r="AB1343" s="69" t="s">
        <v>198</v>
      </c>
      <c r="AC1343" s="34">
        <v>50</v>
      </c>
      <c r="AD1343" s="31">
        <v>6</v>
      </c>
      <c r="AE1343" s="30">
        <v>2.5</v>
      </c>
      <c r="AF1343" s="30"/>
      <c r="AG1343" s="31"/>
      <c r="AH1343" s="31"/>
      <c r="AI1343" s="33"/>
      <c r="AJ1343" s="33"/>
      <c r="AK1343" s="33">
        <v>250000</v>
      </c>
      <c r="AL1343" s="33"/>
      <c r="AM1343" s="33">
        <v>250000</v>
      </c>
      <c r="AN1343" s="222"/>
      <c r="AO1343" s="228" t="s">
        <v>133</v>
      </c>
      <c r="AP1343" s="31"/>
      <c r="AQ1343" s="31"/>
      <c r="AR1343" s="31"/>
      <c r="AS1343" s="31"/>
      <c r="AT1343" s="31"/>
      <c r="AU1343" s="31"/>
      <c r="AV1343" s="53" t="s">
        <v>198</v>
      </c>
      <c r="AW1343" s="30"/>
      <c r="AX1343" s="53" t="str">
        <f t="shared" si="2936"/>
        <v>U</v>
      </c>
      <c r="AY1343" s="31"/>
      <c r="AZ1343" s="31"/>
      <c r="BA1343" s="31"/>
      <c r="BB1343" s="31"/>
      <c r="BC1343" s="31"/>
      <c r="BD1343" s="31"/>
      <c r="BE1343" s="31"/>
      <c r="BF1343" s="31"/>
      <c r="BH1343" s="17" t="str">
        <f t="shared" si="2812"/>
        <v/>
      </c>
      <c r="BI1343" s="18" t="s">
        <v>8245</v>
      </c>
      <c r="BJ1343" s="17">
        <f t="shared" si="2812"/>
        <v>1</v>
      </c>
      <c r="BL1343" s="17" t="str">
        <f t="shared" si="2841"/>
        <v/>
      </c>
      <c r="BN1343" s="17" t="str">
        <f t="shared" si="2842"/>
        <v/>
      </c>
      <c r="BP1343" s="17" t="str">
        <f t="shared" si="2843"/>
        <v/>
      </c>
      <c r="BR1343" s="17" t="str">
        <f t="shared" si="2844"/>
        <v/>
      </c>
      <c r="BT1343" s="17" t="str">
        <f t="shared" si="2845"/>
        <v/>
      </c>
      <c r="BV1343" s="17" t="str">
        <f t="shared" si="2846"/>
        <v/>
      </c>
      <c r="BX1343" s="17" t="str">
        <f t="shared" si="2847"/>
        <v/>
      </c>
      <c r="BZ1343" s="17" t="str">
        <f t="shared" si="2848"/>
        <v/>
      </c>
      <c r="CB1343" s="17" t="str">
        <f t="shared" si="2849"/>
        <v/>
      </c>
      <c r="CD1343" s="17" t="str">
        <f t="shared" si="2850"/>
        <v/>
      </c>
      <c r="CF1343" s="17" t="str">
        <f t="shared" si="2851"/>
        <v/>
      </c>
      <c r="CH1343" s="17" t="str">
        <f t="shared" si="2852"/>
        <v/>
      </c>
      <c r="CJ1343" s="17" t="str">
        <f t="shared" si="2853"/>
        <v/>
      </c>
      <c r="CL1343" s="17" t="str">
        <f t="shared" si="2854"/>
        <v/>
      </c>
      <c r="CN1343" s="17" t="str">
        <f t="shared" si="2855"/>
        <v/>
      </c>
      <c r="CP1343" s="17" t="str">
        <f t="shared" si="2856"/>
        <v/>
      </c>
      <c r="CQ1343" s="18" t="s">
        <v>8345</v>
      </c>
      <c r="CR1343" s="17">
        <f t="shared" si="2857"/>
        <v>1</v>
      </c>
      <c r="CS1343" s="18" t="s">
        <v>8378</v>
      </c>
      <c r="CT1343" s="17">
        <f t="shared" si="2858"/>
        <v>1</v>
      </c>
      <c r="CV1343" s="17" t="str">
        <f t="shared" si="2859"/>
        <v/>
      </c>
      <c r="CX1343" s="17" t="str">
        <f t="shared" si="2860"/>
        <v/>
      </c>
      <c r="CZ1343" s="17" t="str">
        <f t="shared" si="2861"/>
        <v/>
      </c>
      <c r="DB1343" s="17" t="str">
        <f t="shared" si="2862"/>
        <v/>
      </c>
      <c r="DD1343" s="17" t="str">
        <f t="shared" si="2863"/>
        <v/>
      </c>
      <c r="DF1343" s="17" t="str">
        <f t="shared" si="2864"/>
        <v/>
      </c>
      <c r="DG1343" s="18" t="s">
        <v>8333</v>
      </c>
      <c r="DH1343" s="17">
        <f t="shared" si="2865"/>
        <v>1</v>
      </c>
      <c r="DJ1343" s="17" t="str">
        <f t="shared" si="2866"/>
        <v/>
      </c>
      <c r="DL1343" s="17" t="str">
        <f t="shared" si="2867"/>
        <v/>
      </c>
      <c r="DN1343" s="17" t="str">
        <f t="shared" si="2868"/>
        <v/>
      </c>
      <c r="DO1343" s="18" t="s">
        <v>8248</v>
      </c>
      <c r="DP1343" s="17">
        <f t="shared" si="2869"/>
        <v>1</v>
      </c>
      <c r="DR1343" s="17" t="str">
        <f t="shared" si="2870"/>
        <v/>
      </c>
      <c r="DT1343" s="17" t="str">
        <f t="shared" si="2871"/>
        <v/>
      </c>
      <c r="DV1343" s="17" t="str">
        <f t="shared" si="2872"/>
        <v/>
      </c>
      <c r="DX1343" s="17" t="str">
        <f t="shared" si="2873"/>
        <v/>
      </c>
      <c r="DZ1343" s="17" t="str">
        <f t="shared" si="2874"/>
        <v/>
      </c>
      <c r="EB1343" s="17" t="str">
        <f t="shared" si="2875"/>
        <v/>
      </c>
      <c r="ED1343" s="17" t="str">
        <f t="shared" si="2876"/>
        <v/>
      </c>
      <c r="EF1343" s="17" t="str">
        <f t="shared" si="2877"/>
        <v/>
      </c>
      <c r="EH1343" s="17" t="str">
        <f t="shared" si="2878"/>
        <v/>
      </c>
      <c r="EJ1343" s="17" t="str">
        <f t="shared" si="2879"/>
        <v/>
      </c>
      <c r="EL1343" s="17" t="str">
        <f t="shared" si="2880"/>
        <v/>
      </c>
      <c r="EN1343" s="17" t="str">
        <f t="shared" si="2881"/>
        <v/>
      </c>
      <c r="EP1343" s="17" t="str">
        <f t="shared" si="2882"/>
        <v/>
      </c>
      <c r="ER1343" s="17" t="str">
        <f t="shared" si="2883"/>
        <v/>
      </c>
      <c r="ET1343" s="17" t="str">
        <f t="shared" si="2884"/>
        <v/>
      </c>
      <c r="EV1343" s="17" t="str">
        <f t="shared" si="2885"/>
        <v/>
      </c>
      <c r="EX1343" s="17" t="str">
        <f t="shared" si="2886"/>
        <v/>
      </c>
      <c r="EZ1343" s="17" t="str">
        <f t="shared" si="2887"/>
        <v/>
      </c>
      <c r="FB1343" s="17" t="str">
        <f t="shared" si="2888"/>
        <v/>
      </c>
      <c r="FD1343" s="17" t="str">
        <f t="shared" si="2889"/>
        <v/>
      </c>
      <c r="FE1343" s="17" t="s">
        <v>7353</v>
      </c>
      <c r="FF1343" s="17" t="s">
        <v>7173</v>
      </c>
      <c r="FG1343" s="17" t="s">
        <v>7353</v>
      </c>
      <c r="FH1343" s="17" t="s">
        <v>7353</v>
      </c>
      <c r="FI1343" s="17" t="s">
        <v>7353</v>
      </c>
      <c r="FJ1343" s="17" t="s">
        <v>7353</v>
      </c>
      <c r="FK1343" s="17" t="s">
        <v>7353</v>
      </c>
      <c r="FL1343" s="17" t="s">
        <v>7353</v>
      </c>
      <c r="FM1343" s="18" t="s">
        <v>6198</v>
      </c>
      <c r="FN1343" s="18">
        <f t="shared" si="2813"/>
        <v>0.2</v>
      </c>
      <c r="FO1343" s="18">
        <f t="shared" si="2937"/>
        <v>1</v>
      </c>
      <c r="FP1343" s="18">
        <f t="shared" si="2938"/>
        <v>5</v>
      </c>
      <c r="FQ1343" s="18">
        <f t="shared" si="2939"/>
        <v>1</v>
      </c>
      <c r="FR1343" s="18">
        <f t="shared" si="2814"/>
        <v>0.2</v>
      </c>
      <c r="FS1343" s="9" t="s">
        <v>198</v>
      </c>
      <c r="FU1343" s="21" t="s">
        <v>198</v>
      </c>
      <c r="FW1343" s="21" t="s">
        <v>198</v>
      </c>
      <c r="FX1343" s="18">
        <v>0</v>
      </c>
      <c r="FY1343" s="18">
        <v>0</v>
      </c>
      <c r="FZ1343" s="18">
        <f t="shared" si="2890"/>
        <v>1</v>
      </c>
      <c r="GA1343" s="18">
        <v>0</v>
      </c>
      <c r="GB1343" s="18">
        <v>0</v>
      </c>
      <c r="GC1343" s="18" t="s">
        <v>198</v>
      </c>
      <c r="GD1343" s="18">
        <f t="shared" si="2891"/>
        <v>0</v>
      </c>
      <c r="GE1343" s="18" t="s">
        <v>198</v>
      </c>
      <c r="GF1343" s="18">
        <f t="shared" si="2891"/>
        <v>0</v>
      </c>
      <c r="GG1343" s="18" t="s">
        <v>198</v>
      </c>
      <c r="GH1343" s="18">
        <f t="shared" si="2892"/>
        <v>0</v>
      </c>
      <c r="GI1343" s="18" t="s">
        <v>7330</v>
      </c>
      <c r="GJ1343" s="18">
        <f t="shared" si="2893"/>
        <v>0</v>
      </c>
      <c r="GK1343" s="18" t="s">
        <v>198</v>
      </c>
      <c r="GL1343" s="18">
        <f t="shared" si="2893"/>
        <v>2</v>
      </c>
      <c r="GM1343" s="228" t="s">
        <v>299</v>
      </c>
      <c r="GN1343" s="18">
        <f t="shared" si="2894"/>
        <v>0</v>
      </c>
      <c r="GQ1343" s="18" t="str">
        <f t="shared" si="2815"/>
        <v>L</v>
      </c>
      <c r="GR1343" s="18">
        <f t="shared" si="2895"/>
        <v>0</v>
      </c>
      <c r="GS1343" s="18">
        <f t="shared" si="2896"/>
        <v>2</v>
      </c>
      <c r="GT1343" s="21" t="str">
        <f t="shared" si="2897"/>
        <v>L</v>
      </c>
      <c r="GU1343" s="18" t="s">
        <v>7847</v>
      </c>
      <c r="GV1343" s="18" t="s">
        <v>177</v>
      </c>
      <c r="GW1343" s="18" t="s">
        <v>515</v>
      </c>
      <c r="GX1343" s="25" t="s">
        <v>1778</v>
      </c>
      <c r="GY1343" s="25" t="s">
        <v>6446</v>
      </c>
      <c r="GZ1343" s="18" t="s">
        <v>0</v>
      </c>
      <c r="HB1343" s="21" t="s">
        <v>198</v>
      </c>
      <c r="HD1343" s="21" t="str">
        <f t="shared" si="2898"/>
        <v>L</v>
      </c>
      <c r="HF1343" s="21" t="s">
        <v>198</v>
      </c>
      <c r="HG1343" s="18" t="s">
        <v>1534</v>
      </c>
      <c r="HH1343" s="69" t="str">
        <f t="shared" si="2899"/>
        <v>H</v>
      </c>
      <c r="HM1343" s="18" t="s">
        <v>7353</v>
      </c>
      <c r="HN1343" s="69" t="s">
        <v>133</v>
      </c>
      <c r="HO1343" s="72"/>
      <c r="HP1343" s="72"/>
      <c r="HQ1343" s="72"/>
      <c r="HR1343" s="72"/>
      <c r="HS1343" s="72" t="s">
        <v>7076</v>
      </c>
      <c r="HT1343" s="72"/>
      <c r="HU1343" s="72"/>
      <c r="HV1343" s="72"/>
      <c r="HW1343" s="72"/>
      <c r="HX1343" s="72"/>
      <c r="HY1343" s="72"/>
      <c r="HZ1343" s="18" t="s">
        <v>8861</v>
      </c>
      <c r="IA1343" s="21" t="s">
        <v>299</v>
      </c>
      <c r="IC1343" s="21" t="s">
        <v>198</v>
      </c>
      <c r="IE1343" s="68"/>
      <c r="IF1343" s="69" t="s">
        <v>133</v>
      </c>
      <c r="IG1343" s="18" t="s">
        <v>6930</v>
      </c>
      <c r="IH1343" s="18" t="s">
        <v>6930</v>
      </c>
      <c r="II1343" s="21" t="s">
        <v>299</v>
      </c>
      <c r="IK1343" s="21" t="s">
        <v>198</v>
      </c>
      <c r="IM1343" s="21" t="s">
        <v>198</v>
      </c>
      <c r="IN1343" s="18" t="s">
        <v>2315</v>
      </c>
      <c r="IO1343" s="21" t="s">
        <v>299</v>
      </c>
      <c r="IQ1343" s="17" t="str">
        <f t="shared" si="2816"/>
        <v/>
      </c>
      <c r="IR1343" s="18" t="s">
        <v>7960</v>
      </c>
      <c r="IS1343" s="17">
        <f t="shared" si="2816"/>
        <v>1</v>
      </c>
      <c r="IU1343" s="17" t="str">
        <f t="shared" si="2900"/>
        <v/>
      </c>
      <c r="IV1343" s="72"/>
      <c r="IW1343" s="72"/>
      <c r="IX1343" s="72"/>
      <c r="IY1343" s="72"/>
      <c r="IZ1343" s="72" t="str">
        <f t="shared" si="2817"/>
        <v/>
      </c>
      <c r="JA1343" s="72" t="str">
        <f t="shared" si="2818"/>
        <v/>
      </c>
      <c r="JB1343" s="72"/>
      <c r="JC1343" s="72" t="str">
        <f t="shared" si="2901"/>
        <v/>
      </c>
      <c r="JD1343" s="72"/>
      <c r="JE1343" s="72" t="str">
        <f t="shared" si="2902"/>
        <v/>
      </c>
      <c r="JF1343" s="72"/>
      <c r="JG1343" s="72"/>
      <c r="JH1343" s="72"/>
      <c r="JI1343" s="72" t="str">
        <f t="shared" si="2810"/>
        <v/>
      </c>
      <c r="JJ1343" s="72" t="str">
        <f t="shared" si="2819"/>
        <v/>
      </c>
      <c r="JL1343" s="17" t="str">
        <f t="shared" si="2903"/>
        <v/>
      </c>
      <c r="JN1343" s="17" t="str">
        <f t="shared" si="2904"/>
        <v/>
      </c>
      <c r="JP1343" s="17" t="str">
        <f t="shared" si="2905"/>
        <v/>
      </c>
      <c r="JR1343" s="17" t="str">
        <f t="shared" si="2906"/>
        <v/>
      </c>
      <c r="JT1343" s="17" t="str">
        <f t="shared" si="2907"/>
        <v/>
      </c>
      <c r="JV1343" s="17" t="str">
        <f t="shared" si="2908"/>
        <v/>
      </c>
      <c r="JX1343" s="17" t="str">
        <f t="shared" si="2909"/>
        <v/>
      </c>
      <c r="JY1343" s="72"/>
      <c r="JZ1343" s="72"/>
      <c r="KA1343" s="72"/>
      <c r="KB1343" s="72"/>
      <c r="KC1343" s="72"/>
      <c r="KD1343" s="72" t="str">
        <f t="shared" si="2820"/>
        <v/>
      </c>
      <c r="KE1343" s="72" t="str">
        <f t="shared" si="2821"/>
        <v/>
      </c>
      <c r="KF1343" s="72"/>
      <c r="KG1343" s="72" t="str">
        <f t="shared" si="2910"/>
        <v/>
      </c>
      <c r="KH1343" s="72"/>
      <c r="KI1343" s="72" t="str">
        <f t="shared" si="2911"/>
        <v/>
      </c>
      <c r="KJ1343" s="72"/>
      <c r="KK1343" s="72" t="str">
        <f t="shared" si="2912"/>
        <v/>
      </c>
      <c r="KL1343" s="72"/>
      <c r="KM1343" s="72" t="s">
        <v>149</v>
      </c>
      <c r="KN1343" s="72"/>
      <c r="KO1343" s="72"/>
      <c r="KP1343" s="72"/>
      <c r="KQ1343" s="72"/>
      <c r="KR1343" s="72"/>
      <c r="KS1343" s="72">
        <f t="shared" si="2913"/>
        <v>1</v>
      </c>
      <c r="KT1343" s="72"/>
      <c r="KU1343" s="72" t="str">
        <f t="shared" si="2914"/>
        <v/>
      </c>
      <c r="KV1343" s="72" t="s">
        <v>8070</v>
      </c>
      <c r="KW1343" s="72" t="s">
        <v>5417</v>
      </c>
      <c r="KX1343" s="72">
        <f t="shared" si="2822"/>
        <v>1</v>
      </c>
      <c r="KY1343" s="72">
        <v>1</v>
      </c>
      <c r="KZ1343" s="72"/>
      <c r="LA1343" s="72"/>
      <c r="LB1343" s="72" t="str">
        <f t="shared" si="2823"/>
        <v/>
      </c>
      <c r="LC1343" s="18" t="s">
        <v>7900</v>
      </c>
      <c r="LD1343" s="17">
        <f t="shared" si="2915"/>
        <v>1</v>
      </c>
      <c r="LE1343" s="18" t="s">
        <v>7969</v>
      </c>
      <c r="LF1343" s="17">
        <f t="shared" si="2916"/>
        <v>1</v>
      </c>
      <c r="LH1343" s="17" t="str">
        <f t="shared" si="2917"/>
        <v/>
      </c>
      <c r="LI1343" s="18" t="s">
        <v>7901</v>
      </c>
      <c r="LJ1343" s="17">
        <f t="shared" si="2918"/>
        <v>1</v>
      </c>
      <c r="LL1343" s="17" t="str">
        <f t="shared" si="2919"/>
        <v/>
      </c>
      <c r="LN1343" s="17" t="str">
        <f t="shared" si="2920"/>
        <v/>
      </c>
      <c r="LO1343" s="18" t="s">
        <v>7895</v>
      </c>
      <c r="LP1343" s="17">
        <f t="shared" si="2921"/>
        <v>1</v>
      </c>
      <c r="LQ1343" s="18" t="s">
        <v>8045</v>
      </c>
      <c r="LR1343" s="17">
        <f t="shared" si="2922"/>
        <v>1</v>
      </c>
      <c r="LT1343" s="17" t="str">
        <f t="shared" si="2923"/>
        <v/>
      </c>
      <c r="LV1343" s="17" t="str">
        <f t="shared" si="2924"/>
        <v/>
      </c>
      <c r="LX1343" s="17" t="str">
        <f t="shared" si="2925"/>
        <v/>
      </c>
      <c r="LZ1343" s="17" t="str">
        <f t="shared" si="2926"/>
        <v/>
      </c>
      <c r="MB1343" s="17" t="str">
        <f t="shared" si="2927"/>
        <v/>
      </c>
      <c r="MD1343" s="17" t="str">
        <f t="shared" si="2824"/>
        <v/>
      </c>
      <c r="MF1343" s="17" t="str">
        <f t="shared" si="2928"/>
        <v/>
      </c>
      <c r="MG1343" s="17"/>
      <c r="MH1343" s="17" t="str">
        <f t="shared" si="2929"/>
        <v/>
      </c>
      <c r="MI1343" s="17"/>
      <c r="MJ1343" s="17" t="str">
        <f t="shared" si="2930"/>
        <v/>
      </c>
      <c r="ML1343" s="17"/>
      <c r="MM1343" s="18" t="s">
        <v>162</v>
      </c>
      <c r="MN1343" s="69">
        <f t="shared" si="2931"/>
        <v>9</v>
      </c>
      <c r="MO1343" s="21" t="str">
        <f t="shared" si="2932"/>
        <v>H</v>
      </c>
      <c r="MQ1343" s="17" t="str">
        <f t="shared" si="2825"/>
        <v/>
      </c>
      <c r="MS1343" s="17" t="str">
        <f t="shared" si="2826"/>
        <v/>
      </c>
      <c r="MU1343" s="17" t="str">
        <f t="shared" si="2827"/>
        <v/>
      </c>
      <c r="MW1343" s="17" t="str">
        <f t="shared" si="2828"/>
        <v/>
      </c>
      <c r="MY1343" s="17" t="str">
        <f t="shared" si="2829"/>
        <v/>
      </c>
      <c r="NA1343" s="17" t="str">
        <f t="shared" si="2830"/>
        <v/>
      </c>
      <c r="NC1343" s="17" t="str">
        <f t="shared" si="2831"/>
        <v/>
      </c>
      <c r="NH1343" s="18" t="str">
        <f t="shared" si="2832"/>
        <v/>
      </c>
      <c r="NI1343" s="18" t="str">
        <f t="shared" si="2833"/>
        <v/>
      </c>
      <c r="NM1343" s="18" t="str">
        <f t="shared" si="2948"/>
        <v/>
      </c>
      <c r="NN1343" s="18" t="str">
        <f t="shared" si="2947"/>
        <v/>
      </c>
      <c r="NO1343" s="21">
        <f t="shared" si="2834"/>
        <v>0</v>
      </c>
      <c r="NP1343" s="21" t="str">
        <f t="shared" si="2933"/>
        <v>L</v>
      </c>
      <c r="NQ1343" s="18" t="s">
        <v>143</v>
      </c>
      <c r="NU1343" s="18" t="s">
        <v>275</v>
      </c>
      <c r="NX1343" s="18">
        <f t="shared" si="2934"/>
        <v>1</v>
      </c>
      <c r="NY1343" s="18">
        <f t="shared" si="2941"/>
        <v>0</v>
      </c>
      <c r="NZ1343" s="18">
        <f t="shared" si="2942"/>
        <v>0</v>
      </c>
      <c r="OA1343" s="18">
        <f t="shared" si="2943"/>
        <v>1</v>
      </c>
      <c r="OB1343" s="18">
        <f t="shared" si="2944"/>
        <v>0</v>
      </c>
      <c r="OC1343" s="18">
        <f t="shared" si="2945"/>
        <v>0</v>
      </c>
      <c r="OD1343" s="17">
        <f t="shared" si="2946"/>
        <v>2</v>
      </c>
      <c r="OE1343" s="20">
        <f t="shared" si="2811"/>
        <v>2</v>
      </c>
      <c r="OF1343" s="69" t="str">
        <f>IF(OE1343=0,"L",IF(OE1343=1,"L",IF(OE1343=2,"H",IF(OE1343=3,"H",IF(OE1343=4,"H",IF(OE1343=5,"H"))))))</f>
        <v>H</v>
      </c>
      <c r="OG1343" s="122"/>
      <c r="OH1343" s="21" t="str">
        <f t="shared" si="2940"/>
        <v>H</v>
      </c>
      <c r="OI1343" s="69" t="str">
        <f t="shared" si="2935"/>
        <v>H</v>
      </c>
      <c r="OJ1343" s="17" t="s">
        <v>4664</v>
      </c>
      <c r="OK1343" s="18" t="s">
        <v>143</v>
      </c>
      <c r="OL1343" s="17" t="s">
        <v>4662</v>
      </c>
      <c r="OM1343" s="17"/>
      <c r="OQ1343" s="18">
        <v>0</v>
      </c>
      <c r="OS1343" s="19" t="str">
        <f>IF(OK1343="","NF",IF(OK1343=" ","NF",IF(OK1343="subsistence fisheries", "M", IF(OK1343="commercial","H",IF(OK1343="highly commercial","VH")))))</f>
        <v>H</v>
      </c>
      <c r="OT1343" s="18">
        <v>1.5929233687264599</v>
      </c>
      <c r="OU1343" s="69" t="s">
        <v>198</v>
      </c>
      <c r="OV1343" s="18">
        <v>0.95304239363897403</v>
      </c>
      <c r="OW1343" s="69" t="s">
        <v>299</v>
      </c>
      <c r="OX1343" s="18">
        <v>2.53769870031448</v>
      </c>
      <c r="OY1343" s="69" t="s">
        <v>198</v>
      </c>
      <c r="OZ1343" s="18">
        <v>27.295635405040901</v>
      </c>
      <c r="PA1343" s="69" t="s">
        <v>299</v>
      </c>
      <c r="PB1343" s="18">
        <v>1.4904101462591299</v>
      </c>
      <c r="PC1343" s="69" t="s">
        <v>198</v>
      </c>
      <c r="PD1343" s="69" t="s">
        <v>198</v>
      </c>
      <c r="PE1343" s="69" t="s">
        <v>198</v>
      </c>
      <c r="PF1343" s="18">
        <v>0.74900808788481199</v>
      </c>
      <c r="PG1343" s="69" t="s">
        <v>198</v>
      </c>
      <c r="PH1343" s="69" t="s">
        <v>198</v>
      </c>
      <c r="PI1343" s="69" t="s">
        <v>198</v>
      </c>
      <c r="PJ1343" s="18">
        <v>2.2321429139091902</v>
      </c>
      <c r="PK1343" s="69" t="s">
        <v>198</v>
      </c>
      <c r="PL1343" s="69" t="s">
        <v>198</v>
      </c>
      <c r="PM1343" s="69" t="s">
        <v>198</v>
      </c>
      <c r="PN1343" s="18">
        <v>29.384920937674401</v>
      </c>
      <c r="PO1343" s="69" t="s">
        <v>299</v>
      </c>
      <c r="PP1343" s="69" t="s">
        <v>299</v>
      </c>
      <c r="PQ1343" s="69" t="s">
        <v>198</v>
      </c>
      <c r="PR1343" s="18">
        <v>2.3063372231665098</v>
      </c>
      <c r="PS1343" s="69" t="s">
        <v>198</v>
      </c>
      <c r="PT1343" s="18">
        <v>0.95304239363897403</v>
      </c>
      <c r="PU1343" s="69" t="s">
        <v>198</v>
      </c>
      <c r="PV1343" s="18">
        <v>2.8062772523789201</v>
      </c>
      <c r="PW1343" s="69" t="s">
        <v>198</v>
      </c>
      <c r="PX1343" s="18">
        <v>48.676585787818503</v>
      </c>
      <c r="PY1343" s="69" t="s">
        <v>299</v>
      </c>
      <c r="PZ1343" s="18">
        <v>1.25859800406865</v>
      </c>
      <c r="QA1343" s="69" t="s">
        <v>198</v>
      </c>
      <c r="QB1343" s="18">
        <v>0.66567475455147895</v>
      </c>
      <c r="QC1343" s="69" t="s">
        <v>198</v>
      </c>
      <c r="QD1343" s="18">
        <v>2.29166704132443</v>
      </c>
      <c r="QE1343" s="69" t="s">
        <v>198</v>
      </c>
      <c r="QF1343" s="18">
        <v>22.261904216948</v>
      </c>
      <c r="QG1343" s="69" t="s">
        <v>299</v>
      </c>
      <c r="QH1343" s="18">
        <v>16.125661339078601</v>
      </c>
      <c r="QI1343" s="69" t="s">
        <v>299</v>
      </c>
      <c r="QJ1343" s="18">
        <v>43.674933751424199</v>
      </c>
      <c r="QK1343" s="69" t="s">
        <v>198</v>
      </c>
    </row>
    <row r="1344" spans="1:453" s="18" customFormat="1" x14ac:dyDescent="0.25">
      <c r="A1344" s="18" t="s">
        <v>127</v>
      </c>
      <c r="B1344" s="18" t="s">
        <v>128</v>
      </c>
      <c r="C1344" s="18" t="s">
        <v>129</v>
      </c>
      <c r="D1344" s="18" t="s">
        <v>140</v>
      </c>
      <c r="E1344" s="18" t="s">
        <v>141</v>
      </c>
      <c r="F1344" s="58" t="s">
        <v>2316</v>
      </c>
      <c r="H1344" s="58">
        <v>93222.443962000005</v>
      </c>
      <c r="I1344" s="58">
        <v>328000</v>
      </c>
      <c r="J1344" s="60" t="str">
        <f t="shared" si="2835"/>
        <v>L</v>
      </c>
      <c r="K1344" s="60" t="str">
        <f t="shared" si="2836"/>
        <v>L</v>
      </c>
      <c r="L1344" s="60" t="str">
        <f t="shared" si="2837"/>
        <v>L</v>
      </c>
      <c r="M1344" s="60" t="str">
        <f t="shared" si="2838"/>
        <v>L</v>
      </c>
      <c r="N1344" s="18" t="s">
        <v>266</v>
      </c>
      <c r="O1344" s="21" t="s">
        <v>299</v>
      </c>
      <c r="P1344" s="18">
        <v>5</v>
      </c>
      <c r="Q1344" s="18">
        <v>20</v>
      </c>
      <c r="R1344" s="18">
        <v>15</v>
      </c>
      <c r="S1344" s="18">
        <v>10</v>
      </c>
      <c r="T1344" s="69" t="str">
        <f t="shared" si="2839"/>
        <v>L</v>
      </c>
      <c r="U1344" s="18" t="s">
        <v>2317</v>
      </c>
      <c r="V1344" s="63" t="s">
        <v>299</v>
      </c>
      <c r="X1344" s="21" t="s">
        <v>133</v>
      </c>
      <c r="Y1344" s="69" t="s">
        <v>7353</v>
      </c>
      <c r="Z1344" s="69" t="str">
        <f t="shared" si="2840"/>
        <v>U</v>
      </c>
      <c r="AA1344" s="72" t="s">
        <v>4477</v>
      </c>
      <c r="AB1344" s="69" t="s">
        <v>299</v>
      </c>
      <c r="AC1344" s="34">
        <v>40.115000000000002</v>
      </c>
      <c r="AD1344" s="31"/>
      <c r="AE1344" s="30"/>
      <c r="AF1344" s="30"/>
      <c r="AG1344" s="31"/>
      <c r="AH1344" s="31">
        <v>13.1</v>
      </c>
      <c r="AI1344" s="33">
        <v>13.1</v>
      </c>
      <c r="AJ1344" s="33"/>
      <c r="AK1344" s="33"/>
      <c r="AL1344" s="33"/>
      <c r="AM1344" s="33"/>
      <c r="AN1344" s="222"/>
      <c r="AO1344" s="228" t="s">
        <v>133</v>
      </c>
      <c r="AP1344" s="31"/>
      <c r="AQ1344" s="31"/>
      <c r="AR1344" s="31"/>
      <c r="AS1344" s="31"/>
      <c r="AT1344" s="31"/>
      <c r="AU1344" s="31"/>
      <c r="AV1344" s="53" t="s">
        <v>198</v>
      </c>
      <c r="AW1344" s="30"/>
      <c r="AX1344" s="53" t="str">
        <f t="shared" si="2936"/>
        <v>U</v>
      </c>
      <c r="AY1344" s="31"/>
      <c r="AZ1344" s="31"/>
      <c r="BA1344" s="31"/>
      <c r="BB1344" s="31"/>
      <c r="BC1344" s="31"/>
      <c r="BD1344" s="31"/>
      <c r="BE1344" s="31"/>
      <c r="BF1344" s="31"/>
      <c r="BH1344" s="17" t="str">
        <f t="shared" si="2812"/>
        <v/>
      </c>
      <c r="BI1344" s="18" t="s">
        <v>230</v>
      </c>
      <c r="BJ1344" s="17">
        <f t="shared" si="2812"/>
        <v>1</v>
      </c>
      <c r="BK1344" s="18" t="s">
        <v>866</v>
      </c>
      <c r="BL1344" s="17">
        <f t="shared" si="2841"/>
        <v>1</v>
      </c>
      <c r="BM1344" s="18" t="s">
        <v>5419</v>
      </c>
      <c r="BN1344" s="17">
        <f t="shared" si="2842"/>
        <v>1</v>
      </c>
      <c r="BO1344" s="18" t="s">
        <v>8329</v>
      </c>
      <c r="BP1344" s="17">
        <f t="shared" si="2843"/>
        <v>1</v>
      </c>
      <c r="BR1344" s="17" t="str">
        <f t="shared" si="2844"/>
        <v/>
      </c>
      <c r="BT1344" s="17" t="str">
        <f t="shared" si="2845"/>
        <v/>
      </c>
      <c r="BV1344" s="17" t="str">
        <f t="shared" si="2846"/>
        <v/>
      </c>
      <c r="BX1344" s="17" t="str">
        <f t="shared" si="2847"/>
        <v/>
      </c>
      <c r="BZ1344" s="17" t="str">
        <f t="shared" si="2848"/>
        <v/>
      </c>
      <c r="CB1344" s="17" t="str">
        <f t="shared" si="2849"/>
        <v/>
      </c>
      <c r="CD1344" s="17" t="str">
        <f t="shared" si="2850"/>
        <v/>
      </c>
      <c r="CF1344" s="17" t="str">
        <f t="shared" si="2851"/>
        <v/>
      </c>
      <c r="CH1344" s="17" t="str">
        <f t="shared" si="2852"/>
        <v/>
      </c>
      <c r="CJ1344" s="17" t="str">
        <f t="shared" si="2853"/>
        <v/>
      </c>
      <c r="CL1344" s="17" t="str">
        <f t="shared" si="2854"/>
        <v/>
      </c>
      <c r="CN1344" s="17" t="str">
        <f t="shared" si="2855"/>
        <v/>
      </c>
      <c r="CP1344" s="17" t="str">
        <f t="shared" si="2856"/>
        <v/>
      </c>
      <c r="CR1344" s="17" t="str">
        <f t="shared" si="2857"/>
        <v/>
      </c>
      <c r="CT1344" s="17" t="str">
        <f t="shared" si="2858"/>
        <v/>
      </c>
      <c r="CV1344" s="17" t="str">
        <f t="shared" si="2859"/>
        <v/>
      </c>
      <c r="CX1344" s="17" t="str">
        <f t="shared" si="2860"/>
        <v/>
      </c>
      <c r="CZ1344" s="17" t="str">
        <f t="shared" si="2861"/>
        <v/>
      </c>
      <c r="DB1344" s="17" t="str">
        <f t="shared" si="2862"/>
        <v/>
      </c>
      <c r="DD1344" s="17" t="str">
        <f t="shared" si="2863"/>
        <v/>
      </c>
      <c r="DF1344" s="17" t="str">
        <f t="shared" si="2864"/>
        <v/>
      </c>
      <c r="DH1344" s="17" t="str">
        <f t="shared" si="2865"/>
        <v/>
      </c>
      <c r="DJ1344" s="17" t="str">
        <f t="shared" si="2866"/>
        <v/>
      </c>
      <c r="DL1344" s="17" t="str">
        <f t="shared" si="2867"/>
        <v/>
      </c>
      <c r="DN1344" s="17" t="str">
        <f t="shared" si="2868"/>
        <v/>
      </c>
      <c r="DO1344" s="18" t="s">
        <v>5422</v>
      </c>
      <c r="DP1344" s="17">
        <f t="shared" si="2869"/>
        <v>1</v>
      </c>
      <c r="DR1344" s="17" t="str">
        <f t="shared" si="2870"/>
        <v/>
      </c>
      <c r="DS1344" s="18" t="s">
        <v>5418</v>
      </c>
      <c r="DT1344" s="17">
        <f t="shared" si="2871"/>
        <v>1</v>
      </c>
      <c r="DV1344" s="17" t="str">
        <f t="shared" si="2872"/>
        <v/>
      </c>
      <c r="DW1344" s="18" t="s">
        <v>5420</v>
      </c>
      <c r="DX1344" s="17">
        <f t="shared" si="2873"/>
        <v>1</v>
      </c>
      <c r="DZ1344" s="17" t="str">
        <f t="shared" si="2874"/>
        <v/>
      </c>
      <c r="EB1344" s="17" t="str">
        <f t="shared" si="2875"/>
        <v/>
      </c>
      <c r="ED1344" s="17" t="str">
        <f t="shared" si="2876"/>
        <v/>
      </c>
      <c r="EF1344" s="17" t="str">
        <f t="shared" si="2877"/>
        <v/>
      </c>
      <c r="EH1344" s="17" t="str">
        <f t="shared" si="2878"/>
        <v/>
      </c>
      <c r="EJ1344" s="17" t="str">
        <f t="shared" si="2879"/>
        <v/>
      </c>
      <c r="EL1344" s="17" t="str">
        <f t="shared" si="2880"/>
        <v/>
      </c>
      <c r="EN1344" s="17" t="str">
        <f t="shared" si="2881"/>
        <v/>
      </c>
      <c r="EP1344" s="17" t="str">
        <f t="shared" si="2882"/>
        <v/>
      </c>
      <c r="ER1344" s="17" t="str">
        <f t="shared" si="2883"/>
        <v/>
      </c>
      <c r="ET1344" s="17" t="str">
        <f t="shared" si="2884"/>
        <v/>
      </c>
      <c r="EV1344" s="17" t="str">
        <f t="shared" si="2885"/>
        <v/>
      </c>
      <c r="EX1344" s="17" t="str">
        <f t="shared" si="2886"/>
        <v/>
      </c>
      <c r="EZ1344" s="17" t="str">
        <f t="shared" si="2887"/>
        <v/>
      </c>
      <c r="FB1344" s="17" t="str">
        <f t="shared" si="2888"/>
        <v/>
      </c>
      <c r="FD1344" s="17" t="str">
        <f t="shared" si="2889"/>
        <v/>
      </c>
      <c r="FE1344" s="17" t="s">
        <v>7353</v>
      </c>
      <c r="FF1344" s="17" t="s">
        <v>7173</v>
      </c>
      <c r="FG1344" s="17" t="s">
        <v>7353</v>
      </c>
      <c r="FH1344" s="17" t="s">
        <v>7353</v>
      </c>
      <c r="FI1344" s="17" t="s">
        <v>7353</v>
      </c>
      <c r="FJ1344" s="17" t="s">
        <v>7353</v>
      </c>
      <c r="FK1344" s="17" t="s">
        <v>7353</v>
      </c>
      <c r="FL1344" s="17" t="s">
        <v>7353</v>
      </c>
      <c r="FM1344" s="18" t="s">
        <v>7660</v>
      </c>
      <c r="FN1344" s="18">
        <f t="shared" si="2813"/>
        <v>0.42857142857142855</v>
      </c>
      <c r="FO1344" s="18">
        <f t="shared" si="2937"/>
        <v>3</v>
      </c>
      <c r="FP1344" s="18">
        <f t="shared" si="2938"/>
        <v>7</v>
      </c>
      <c r="FQ1344" s="18">
        <f t="shared" si="2939"/>
        <v>3</v>
      </c>
      <c r="FR1344" s="18">
        <f t="shared" si="2814"/>
        <v>0.42857142857142855</v>
      </c>
      <c r="FS1344" s="9" t="s">
        <v>198</v>
      </c>
      <c r="FU1344" s="21" t="s">
        <v>198</v>
      </c>
      <c r="FW1344" s="21" t="s">
        <v>198</v>
      </c>
      <c r="FX1344" s="18">
        <v>0</v>
      </c>
      <c r="FY1344" s="18">
        <v>1</v>
      </c>
      <c r="FZ1344" s="18">
        <f t="shared" si="2890"/>
        <v>1</v>
      </c>
      <c r="GA1344" s="18">
        <v>0</v>
      </c>
      <c r="GB1344" s="18">
        <v>0</v>
      </c>
      <c r="GC1344" s="18" t="s">
        <v>198</v>
      </c>
      <c r="GD1344" s="18">
        <f t="shared" si="2891"/>
        <v>0</v>
      </c>
      <c r="GE1344" s="18" t="s">
        <v>198</v>
      </c>
      <c r="GF1344" s="18">
        <f t="shared" si="2891"/>
        <v>0</v>
      </c>
      <c r="GG1344" s="18" t="s">
        <v>299</v>
      </c>
      <c r="GH1344" s="18">
        <f t="shared" si="2892"/>
        <v>2</v>
      </c>
      <c r="GI1344" s="18" t="s">
        <v>299</v>
      </c>
      <c r="GJ1344" s="18">
        <f t="shared" si="2893"/>
        <v>0</v>
      </c>
      <c r="GK1344" s="18" t="s">
        <v>4378</v>
      </c>
      <c r="GL1344" s="18">
        <f t="shared" si="2893"/>
        <v>1</v>
      </c>
      <c r="GM1344" s="228" t="s">
        <v>198</v>
      </c>
      <c r="GN1344" s="18">
        <f t="shared" si="2894"/>
        <v>2</v>
      </c>
      <c r="GQ1344" s="18" t="str">
        <f t="shared" si="2815"/>
        <v>L</v>
      </c>
      <c r="GR1344" s="18">
        <f t="shared" si="2895"/>
        <v>0</v>
      </c>
      <c r="GS1344" s="18">
        <f t="shared" si="2896"/>
        <v>5</v>
      </c>
      <c r="GT1344" s="21" t="str">
        <f t="shared" si="2897"/>
        <v>L</v>
      </c>
      <c r="GU1344" s="18" t="s">
        <v>7847</v>
      </c>
      <c r="GV1344" s="18" t="s">
        <v>142</v>
      </c>
      <c r="GW1344" s="18" t="s">
        <v>515</v>
      </c>
      <c r="GY1344" s="25" t="s">
        <v>2318</v>
      </c>
      <c r="GZ1344" s="18" t="s">
        <v>0</v>
      </c>
      <c r="HA1344" s="18" t="s">
        <v>2318</v>
      </c>
      <c r="HB1344" s="21" t="s">
        <v>299</v>
      </c>
      <c r="HC1344" s="18" t="s">
        <v>2318</v>
      </c>
      <c r="HD1344" s="21" t="str">
        <f t="shared" si="2898"/>
        <v>H</v>
      </c>
      <c r="HF1344" s="21" t="s">
        <v>198</v>
      </c>
      <c r="HG1344" s="18" t="s">
        <v>2320</v>
      </c>
      <c r="HH1344" s="69" t="str">
        <f t="shared" si="2899"/>
        <v>H</v>
      </c>
      <c r="HM1344" s="18" t="s">
        <v>7353</v>
      </c>
      <c r="HN1344" s="69" t="s">
        <v>133</v>
      </c>
      <c r="HO1344" s="72"/>
      <c r="HP1344" s="72" t="s">
        <v>1151</v>
      </c>
      <c r="HQ1344" s="72"/>
      <c r="HR1344" s="72"/>
      <c r="HS1344" s="72" t="s">
        <v>7487</v>
      </c>
      <c r="HT1344" s="72"/>
      <c r="HU1344" s="72"/>
      <c r="HV1344" s="72"/>
      <c r="HW1344" s="72" t="s">
        <v>547</v>
      </c>
      <c r="HX1344" s="72"/>
      <c r="HY1344" s="72"/>
      <c r="HZ1344" s="18" t="s">
        <v>7507</v>
      </c>
      <c r="IA1344" s="21" t="s">
        <v>299</v>
      </c>
      <c r="IC1344" s="21" t="s">
        <v>198</v>
      </c>
      <c r="IE1344" s="68"/>
      <c r="IF1344" s="69" t="s">
        <v>133</v>
      </c>
      <c r="IG1344" s="18" t="s">
        <v>6987</v>
      </c>
      <c r="IH1344" s="18" t="s">
        <v>7077</v>
      </c>
      <c r="II1344" s="21" t="s">
        <v>299</v>
      </c>
      <c r="IK1344" s="21" t="s">
        <v>198</v>
      </c>
      <c r="IM1344" s="21" t="s">
        <v>198</v>
      </c>
      <c r="IO1344" s="21" t="s">
        <v>198</v>
      </c>
      <c r="IQ1344" s="17" t="str">
        <f t="shared" si="2816"/>
        <v/>
      </c>
      <c r="IS1344" s="17" t="str">
        <f t="shared" si="2816"/>
        <v/>
      </c>
      <c r="IU1344" s="17" t="str">
        <f t="shared" si="2900"/>
        <v/>
      </c>
      <c r="IV1344" s="72" t="s">
        <v>7898</v>
      </c>
      <c r="IW1344" s="72" t="s">
        <v>7914</v>
      </c>
      <c r="IX1344" s="72" t="s">
        <v>7899</v>
      </c>
      <c r="IY1344" s="72" t="s">
        <v>7967</v>
      </c>
      <c r="IZ1344" s="72">
        <f t="shared" si="2817"/>
        <v>1</v>
      </c>
      <c r="JA1344" s="72">
        <f t="shared" si="2818"/>
        <v>1</v>
      </c>
      <c r="JB1344" s="72"/>
      <c r="JC1344" s="72" t="str">
        <f t="shared" si="2901"/>
        <v/>
      </c>
      <c r="JD1344" s="72"/>
      <c r="JE1344" s="72" t="str">
        <f t="shared" si="2902"/>
        <v/>
      </c>
      <c r="JF1344" s="72"/>
      <c r="JG1344" s="72"/>
      <c r="JH1344" s="72"/>
      <c r="JI1344" s="72" t="str">
        <f t="shared" si="2810"/>
        <v/>
      </c>
      <c r="JJ1344" s="72" t="str">
        <f t="shared" si="2819"/>
        <v/>
      </c>
      <c r="JL1344" s="17" t="str">
        <f t="shared" si="2903"/>
        <v/>
      </c>
      <c r="JM1344" s="18" t="s">
        <v>7912</v>
      </c>
      <c r="JN1344" s="17">
        <f t="shared" si="2904"/>
        <v>1</v>
      </c>
      <c r="JP1344" s="17" t="str">
        <f t="shared" si="2905"/>
        <v/>
      </c>
      <c r="JR1344" s="17" t="str">
        <f t="shared" si="2906"/>
        <v/>
      </c>
      <c r="JT1344" s="17" t="str">
        <f t="shared" si="2907"/>
        <v/>
      </c>
      <c r="JV1344" s="17" t="str">
        <f t="shared" si="2908"/>
        <v/>
      </c>
      <c r="JX1344" s="17" t="str">
        <f t="shared" si="2909"/>
        <v/>
      </c>
      <c r="JY1344" s="72"/>
      <c r="JZ1344" s="72"/>
      <c r="KA1344" s="72"/>
      <c r="KB1344" s="72"/>
      <c r="KC1344" s="72"/>
      <c r="KD1344" s="72" t="str">
        <f t="shared" si="2820"/>
        <v/>
      </c>
      <c r="KE1344" s="72" t="str">
        <f t="shared" si="2821"/>
        <v/>
      </c>
      <c r="KF1344" s="72"/>
      <c r="KG1344" s="72" t="str">
        <f t="shared" si="2910"/>
        <v/>
      </c>
      <c r="KH1344" s="72" t="s">
        <v>7990</v>
      </c>
      <c r="KI1344" s="72">
        <f t="shared" si="2911"/>
        <v>1</v>
      </c>
      <c r="KJ1344" s="72"/>
      <c r="KK1344" s="72" t="str">
        <f t="shared" si="2912"/>
        <v/>
      </c>
      <c r="KL1344" s="72">
        <v>1</v>
      </c>
      <c r="KM1344" s="72" t="s">
        <v>149</v>
      </c>
      <c r="KN1344" s="72"/>
      <c r="KO1344" s="72"/>
      <c r="KP1344" s="72"/>
      <c r="KQ1344" s="72"/>
      <c r="KR1344" s="72"/>
      <c r="KS1344" s="72">
        <f t="shared" si="2913"/>
        <v>1</v>
      </c>
      <c r="KT1344" s="72"/>
      <c r="KU1344" s="72" t="str">
        <f t="shared" si="2914"/>
        <v/>
      </c>
      <c r="KV1344" s="72" t="s">
        <v>7927</v>
      </c>
      <c r="KW1344" s="72" t="s">
        <v>2460</v>
      </c>
      <c r="KX1344" s="72">
        <f t="shared" si="2822"/>
        <v>1</v>
      </c>
      <c r="KY1344" s="72"/>
      <c r="KZ1344" s="72"/>
      <c r="LA1344" s="72"/>
      <c r="LB1344" s="72" t="str">
        <f t="shared" si="2823"/>
        <v/>
      </c>
      <c r="LD1344" s="17" t="str">
        <f t="shared" si="2915"/>
        <v/>
      </c>
      <c r="LF1344" s="17" t="str">
        <f t="shared" si="2916"/>
        <v/>
      </c>
      <c r="LH1344" s="17" t="str">
        <f t="shared" si="2917"/>
        <v/>
      </c>
      <c r="LI1344" s="18" t="s">
        <v>7901</v>
      </c>
      <c r="LJ1344" s="17">
        <f t="shared" si="2918"/>
        <v>1</v>
      </c>
      <c r="LL1344" s="17" t="str">
        <f t="shared" si="2919"/>
        <v/>
      </c>
      <c r="LM1344" s="18" t="s">
        <v>7915</v>
      </c>
      <c r="LN1344" s="17">
        <f t="shared" si="2920"/>
        <v>1</v>
      </c>
      <c r="LO1344" s="18" t="s">
        <v>7895</v>
      </c>
      <c r="LP1344" s="17">
        <f t="shared" si="2921"/>
        <v>1</v>
      </c>
      <c r="LR1344" s="17" t="str">
        <f t="shared" si="2922"/>
        <v/>
      </c>
      <c r="LT1344" s="17" t="str">
        <f t="shared" si="2923"/>
        <v/>
      </c>
      <c r="LV1344" s="17" t="str">
        <f t="shared" si="2924"/>
        <v/>
      </c>
      <c r="LX1344" s="17" t="str">
        <f t="shared" si="2925"/>
        <v/>
      </c>
      <c r="LZ1344" s="17" t="str">
        <f t="shared" si="2926"/>
        <v/>
      </c>
      <c r="MB1344" s="17" t="str">
        <f t="shared" si="2927"/>
        <v/>
      </c>
      <c r="MC1344" s="18" t="s">
        <v>8042</v>
      </c>
      <c r="MD1344" s="17">
        <f t="shared" si="2824"/>
        <v>1</v>
      </c>
      <c r="MF1344" s="17" t="str">
        <f t="shared" si="2928"/>
        <v/>
      </c>
      <c r="MG1344" s="17" t="s">
        <v>5421</v>
      </c>
      <c r="MH1344" s="17">
        <f t="shared" si="2929"/>
        <v>1</v>
      </c>
      <c r="MI1344" s="17"/>
      <c r="MJ1344" s="17" t="str">
        <f t="shared" si="2930"/>
        <v/>
      </c>
      <c r="ML1344" s="17"/>
      <c r="MM1344" s="18" t="s">
        <v>196</v>
      </c>
      <c r="MN1344" s="69">
        <f t="shared" si="2931"/>
        <v>12</v>
      </c>
      <c r="MO1344" s="21" t="str">
        <f t="shared" si="2932"/>
        <v>H</v>
      </c>
      <c r="MQ1344" s="17" t="str">
        <f t="shared" si="2825"/>
        <v/>
      </c>
      <c r="MS1344" s="17" t="str">
        <f t="shared" si="2826"/>
        <v/>
      </c>
      <c r="MU1344" s="17" t="str">
        <f t="shared" si="2827"/>
        <v/>
      </c>
      <c r="MW1344" s="17" t="str">
        <f t="shared" si="2828"/>
        <v/>
      </c>
      <c r="MX1344" s="18" t="s">
        <v>8171</v>
      </c>
      <c r="MY1344" s="17">
        <f t="shared" si="2829"/>
        <v>1</v>
      </c>
      <c r="MZ1344" s="18" t="s">
        <v>8166</v>
      </c>
      <c r="NA1344" s="17">
        <f t="shared" si="2830"/>
        <v>1</v>
      </c>
      <c r="NB1344" s="18" t="s">
        <v>8170</v>
      </c>
      <c r="NC1344" s="17">
        <f t="shared" si="2831"/>
        <v>1</v>
      </c>
      <c r="NF1344" s="18" t="s">
        <v>8191</v>
      </c>
      <c r="NH1344" s="18" t="str">
        <f t="shared" si="2832"/>
        <v/>
      </c>
      <c r="NI1344" s="18">
        <f t="shared" si="2833"/>
        <v>2</v>
      </c>
      <c r="NM1344" s="18" t="str">
        <f t="shared" si="2948"/>
        <v/>
      </c>
      <c r="NN1344" s="18" t="str">
        <f t="shared" si="2947"/>
        <v/>
      </c>
      <c r="NO1344" s="21">
        <f t="shared" si="2834"/>
        <v>5</v>
      </c>
      <c r="NP1344" s="21" t="str">
        <f t="shared" si="2933"/>
        <v>H</v>
      </c>
      <c r="NX1344" s="18">
        <f t="shared" si="2934"/>
        <v>0</v>
      </c>
      <c r="NY1344" s="18">
        <f t="shared" si="2941"/>
        <v>0</v>
      </c>
      <c r="NZ1344" s="18">
        <f t="shared" si="2942"/>
        <v>0</v>
      </c>
      <c r="OA1344" s="18">
        <f t="shared" si="2943"/>
        <v>0</v>
      </c>
      <c r="OB1344" s="18">
        <f t="shared" si="2944"/>
        <v>0</v>
      </c>
      <c r="OC1344" s="18">
        <f t="shared" si="2945"/>
        <v>0</v>
      </c>
      <c r="OD1344" s="17">
        <f t="shared" si="2946"/>
        <v>0</v>
      </c>
      <c r="OE1344" s="20">
        <f t="shared" si="2811"/>
        <v>3</v>
      </c>
      <c r="OF1344" s="69" t="str">
        <f>IF(OE1344=0,"L",IF(OE1344=1,"L",IF(OE1344=2,"H",IF(OE1344=3,"H",IF(OE1344=4,"H",IF(OE1344=5,"H"))))))</f>
        <v>H</v>
      </c>
      <c r="OG1344" s="122" t="s">
        <v>7328</v>
      </c>
      <c r="OH1344" s="21" t="str">
        <f t="shared" si="2940"/>
        <v>L</v>
      </c>
      <c r="OI1344" s="69" t="str">
        <f t="shared" si="2935"/>
        <v>L</v>
      </c>
      <c r="OJ1344" s="17" t="s">
        <v>4664</v>
      </c>
      <c r="OK1344" s="17" t="s">
        <v>171</v>
      </c>
      <c r="OL1344" s="17" t="s">
        <v>4662</v>
      </c>
      <c r="OM1344" s="17" t="s">
        <v>4663</v>
      </c>
      <c r="OQ1344" s="18">
        <v>2</v>
      </c>
      <c r="OR1344" s="18" t="s">
        <v>8852</v>
      </c>
      <c r="OS1344" s="19" t="str">
        <f>IF(OK1344="","NF",IF(OK1344=" ","NF",IF(OK1344="subsistence fisheries", "M", IF(OK1344="commercial","H",IF(OK1344="highly commercial","VH")))))</f>
        <v>VH</v>
      </c>
      <c r="OT1344" s="18">
        <v>2.1338956848649002</v>
      </c>
      <c r="OU1344" s="69" t="s">
        <v>198</v>
      </c>
      <c r="OV1344" s="18">
        <v>0.97055785025446895</v>
      </c>
      <c r="OW1344" s="69" t="s">
        <v>299</v>
      </c>
      <c r="OX1344" s="18">
        <v>5.4982785311612199</v>
      </c>
      <c r="OY1344" s="69" t="s">
        <v>299</v>
      </c>
      <c r="OZ1344" s="18">
        <v>24.140840892949399</v>
      </c>
      <c r="PA1344" s="69" t="s">
        <v>299</v>
      </c>
      <c r="PB1344" s="18">
        <v>2.8933079301818299</v>
      </c>
      <c r="PC1344" s="69" t="s">
        <v>198</v>
      </c>
      <c r="PD1344" s="69" t="s">
        <v>198</v>
      </c>
      <c r="PE1344" s="69" t="s">
        <v>198</v>
      </c>
      <c r="PF1344" s="18">
        <v>0.98054408435979201</v>
      </c>
      <c r="PG1344" s="69" t="s">
        <v>299</v>
      </c>
      <c r="PH1344" s="69" t="s">
        <v>299</v>
      </c>
      <c r="PI1344" s="69" t="s">
        <v>198</v>
      </c>
      <c r="PJ1344" s="18">
        <v>5.2083336065623396</v>
      </c>
      <c r="PK1344" s="69" t="s">
        <v>198</v>
      </c>
      <c r="PL1344" s="69" t="s">
        <v>299</v>
      </c>
      <c r="PM1344" s="69" t="s">
        <v>198</v>
      </c>
      <c r="PN1344" s="18">
        <v>26.401171282303199</v>
      </c>
      <c r="PO1344" s="69" t="s">
        <v>198</v>
      </c>
      <c r="PP1344" s="69" t="s">
        <v>198</v>
      </c>
      <c r="PQ1344" s="69" t="s">
        <v>198</v>
      </c>
      <c r="PR1344" s="18">
        <v>5.8606362618690699</v>
      </c>
      <c r="PS1344" s="69" t="s">
        <v>299</v>
      </c>
      <c r="PT1344" s="18">
        <v>0.97055785025446895</v>
      </c>
      <c r="PU1344" s="69" t="s">
        <v>299</v>
      </c>
      <c r="PV1344" s="18">
        <v>9.6329509325263896</v>
      </c>
      <c r="PW1344" s="69" t="s">
        <v>299</v>
      </c>
      <c r="PX1344" s="18">
        <v>42.121556179582598</v>
      </c>
      <c r="PY1344" s="69" t="s">
        <v>299</v>
      </c>
      <c r="PZ1344" s="18">
        <v>2.77777792402535</v>
      </c>
      <c r="QA1344" s="69" t="s">
        <v>198</v>
      </c>
      <c r="QB1344" s="18">
        <v>0.86455463279377298</v>
      </c>
      <c r="QC1344" s="69" t="s">
        <v>299</v>
      </c>
      <c r="QD1344" s="18">
        <v>4.8412537377727904</v>
      </c>
      <c r="QE1344" s="69" t="s">
        <v>198</v>
      </c>
      <c r="QF1344" s="18">
        <v>19.808540281185401</v>
      </c>
      <c r="QG1344" s="69" t="s">
        <v>198</v>
      </c>
      <c r="QH1344" s="18">
        <v>49.813762499281196</v>
      </c>
      <c r="QI1344" s="69" t="s">
        <v>299</v>
      </c>
      <c r="QJ1344" s="18">
        <v>4.2798438998293298</v>
      </c>
      <c r="QK1344" s="69" t="s">
        <v>299</v>
      </c>
    </row>
    <row r="1345" spans="1:453" s="18" customFormat="1" x14ac:dyDescent="0.25">
      <c r="A1345" s="18" t="s">
        <v>127</v>
      </c>
      <c r="B1345" s="18" t="s">
        <v>128</v>
      </c>
      <c r="C1345" s="18" t="s">
        <v>129</v>
      </c>
      <c r="D1345" s="18" t="s">
        <v>140</v>
      </c>
      <c r="E1345" s="18" t="s">
        <v>141</v>
      </c>
      <c r="F1345" s="58" t="s">
        <v>2321</v>
      </c>
      <c r="G1345" s="18" t="s">
        <v>4693</v>
      </c>
      <c r="H1345" s="58">
        <v>128000</v>
      </c>
      <c r="I1345" s="58">
        <v>3450000</v>
      </c>
      <c r="J1345" s="60" t="str">
        <f t="shared" si="2835"/>
        <v>L</v>
      </c>
      <c r="K1345" s="60" t="str">
        <f t="shared" si="2836"/>
        <v>L</v>
      </c>
      <c r="L1345" s="60" t="str">
        <f t="shared" si="2837"/>
        <v>L</v>
      </c>
      <c r="M1345" s="60" t="str">
        <f t="shared" si="2838"/>
        <v>L</v>
      </c>
      <c r="N1345" s="18" t="s">
        <v>132</v>
      </c>
      <c r="O1345" s="21" t="s">
        <v>198</v>
      </c>
      <c r="T1345" s="69" t="str">
        <f t="shared" si="2839"/>
        <v>U</v>
      </c>
      <c r="U1345" s="18" t="s">
        <v>134</v>
      </c>
      <c r="V1345" s="63" t="s">
        <v>198</v>
      </c>
      <c r="W1345" s="18" t="s">
        <v>125</v>
      </c>
      <c r="X1345" s="69" t="s">
        <v>299</v>
      </c>
      <c r="Y1345" s="69" t="s">
        <v>7353</v>
      </c>
      <c r="Z1345" s="69" t="str">
        <f t="shared" si="2840"/>
        <v>H</v>
      </c>
      <c r="AA1345" s="72" t="s">
        <v>4537</v>
      </c>
      <c r="AB1345" s="69" t="s">
        <v>299</v>
      </c>
      <c r="AC1345" s="34">
        <v>29</v>
      </c>
      <c r="AD1345" s="31"/>
      <c r="AE1345" s="30"/>
      <c r="AF1345" s="30"/>
      <c r="AG1345" s="31"/>
      <c r="AH1345" s="31"/>
      <c r="AI1345" s="33"/>
      <c r="AJ1345" s="33"/>
      <c r="AK1345" s="33"/>
      <c r="AL1345" s="33"/>
      <c r="AM1345" s="33"/>
      <c r="AN1345" s="222"/>
      <c r="AO1345" s="228" t="s">
        <v>133</v>
      </c>
      <c r="AP1345" s="31"/>
      <c r="AQ1345" s="31"/>
      <c r="AR1345" s="31"/>
      <c r="AS1345" s="31"/>
      <c r="AT1345" s="31"/>
      <c r="AU1345" s="31"/>
      <c r="AV1345" s="53" t="s">
        <v>299</v>
      </c>
      <c r="AW1345" s="30"/>
      <c r="AX1345" s="53" t="str">
        <f t="shared" si="2936"/>
        <v>U</v>
      </c>
      <c r="AY1345" s="31"/>
      <c r="AZ1345" s="31"/>
      <c r="BA1345" s="31"/>
      <c r="BB1345" s="31"/>
      <c r="BC1345" s="31"/>
      <c r="BD1345" s="31"/>
      <c r="BE1345" s="31"/>
      <c r="BF1345" s="31"/>
      <c r="BH1345" s="17" t="str">
        <f t="shared" si="2812"/>
        <v/>
      </c>
      <c r="BI1345" s="18" t="s">
        <v>8245</v>
      </c>
      <c r="BJ1345" s="17">
        <f t="shared" si="2812"/>
        <v>1</v>
      </c>
      <c r="BK1345" s="18" t="s">
        <v>8246</v>
      </c>
      <c r="BL1345" s="17">
        <f t="shared" si="2841"/>
        <v>1</v>
      </c>
      <c r="BM1345" s="18" t="s">
        <v>8255</v>
      </c>
      <c r="BN1345" s="17">
        <f t="shared" si="2842"/>
        <v>1</v>
      </c>
      <c r="BO1345" s="18" t="s">
        <v>8252</v>
      </c>
      <c r="BP1345" s="17">
        <f t="shared" si="2843"/>
        <v>1</v>
      </c>
      <c r="BR1345" s="17" t="str">
        <f t="shared" si="2844"/>
        <v/>
      </c>
      <c r="BT1345" s="17" t="str">
        <f t="shared" si="2845"/>
        <v/>
      </c>
      <c r="BV1345" s="17" t="str">
        <f t="shared" si="2846"/>
        <v/>
      </c>
      <c r="BX1345" s="17" t="str">
        <f t="shared" si="2847"/>
        <v/>
      </c>
      <c r="BZ1345" s="17" t="str">
        <f t="shared" si="2848"/>
        <v/>
      </c>
      <c r="CB1345" s="17" t="str">
        <f t="shared" si="2849"/>
        <v/>
      </c>
      <c r="CD1345" s="17" t="str">
        <f t="shared" si="2850"/>
        <v/>
      </c>
      <c r="CF1345" s="17" t="str">
        <f t="shared" si="2851"/>
        <v/>
      </c>
      <c r="CH1345" s="17" t="str">
        <f t="shared" si="2852"/>
        <v/>
      </c>
      <c r="CJ1345" s="17" t="str">
        <f t="shared" si="2853"/>
        <v/>
      </c>
      <c r="CL1345" s="17" t="str">
        <f t="shared" si="2854"/>
        <v/>
      </c>
      <c r="CN1345" s="17" t="str">
        <f t="shared" si="2855"/>
        <v/>
      </c>
      <c r="CP1345" s="17" t="str">
        <f t="shared" si="2856"/>
        <v/>
      </c>
      <c r="CR1345" s="17" t="str">
        <f t="shared" si="2857"/>
        <v/>
      </c>
      <c r="CT1345" s="17" t="str">
        <f t="shared" si="2858"/>
        <v/>
      </c>
      <c r="CV1345" s="17" t="str">
        <f t="shared" si="2859"/>
        <v/>
      </c>
      <c r="CX1345" s="17" t="str">
        <f t="shared" si="2860"/>
        <v/>
      </c>
      <c r="CZ1345" s="17" t="str">
        <f t="shared" si="2861"/>
        <v/>
      </c>
      <c r="DB1345" s="17" t="str">
        <f t="shared" si="2862"/>
        <v/>
      </c>
      <c r="DD1345" s="17" t="str">
        <f t="shared" si="2863"/>
        <v/>
      </c>
      <c r="DF1345" s="17" t="str">
        <f t="shared" si="2864"/>
        <v/>
      </c>
      <c r="DH1345" s="17" t="str">
        <f t="shared" si="2865"/>
        <v/>
      </c>
      <c r="DJ1345" s="17" t="str">
        <f t="shared" si="2866"/>
        <v/>
      </c>
      <c r="DL1345" s="17" t="str">
        <f t="shared" si="2867"/>
        <v/>
      </c>
      <c r="DN1345" s="17" t="str">
        <f t="shared" si="2868"/>
        <v/>
      </c>
      <c r="DO1345" s="18" t="s">
        <v>8248</v>
      </c>
      <c r="DP1345" s="17">
        <f t="shared" si="2869"/>
        <v>1</v>
      </c>
      <c r="DR1345" s="17" t="str">
        <f t="shared" si="2870"/>
        <v/>
      </c>
      <c r="DT1345" s="17" t="str">
        <f t="shared" si="2871"/>
        <v/>
      </c>
      <c r="DU1345" s="18" t="s">
        <v>8249</v>
      </c>
      <c r="DV1345" s="17">
        <f t="shared" si="2872"/>
        <v>1</v>
      </c>
      <c r="DW1345" s="18" t="s">
        <v>8260</v>
      </c>
      <c r="DX1345" s="17">
        <f t="shared" si="2873"/>
        <v>1</v>
      </c>
      <c r="DZ1345" s="17" t="str">
        <f t="shared" si="2874"/>
        <v/>
      </c>
      <c r="EB1345" s="17" t="str">
        <f t="shared" si="2875"/>
        <v/>
      </c>
      <c r="ED1345" s="17" t="str">
        <f t="shared" si="2876"/>
        <v/>
      </c>
      <c r="EF1345" s="17" t="str">
        <f t="shared" si="2877"/>
        <v/>
      </c>
      <c r="EH1345" s="17" t="str">
        <f t="shared" si="2878"/>
        <v/>
      </c>
      <c r="EJ1345" s="17" t="str">
        <f t="shared" si="2879"/>
        <v/>
      </c>
      <c r="EL1345" s="17" t="str">
        <f t="shared" si="2880"/>
        <v/>
      </c>
      <c r="EN1345" s="17" t="str">
        <f t="shared" si="2881"/>
        <v/>
      </c>
      <c r="EP1345" s="17" t="str">
        <f t="shared" si="2882"/>
        <v/>
      </c>
      <c r="ER1345" s="17" t="str">
        <f t="shared" si="2883"/>
        <v/>
      </c>
      <c r="ET1345" s="17" t="str">
        <f t="shared" si="2884"/>
        <v/>
      </c>
      <c r="EV1345" s="17" t="str">
        <f t="shared" si="2885"/>
        <v/>
      </c>
      <c r="EX1345" s="17" t="str">
        <f t="shared" si="2886"/>
        <v/>
      </c>
      <c r="EZ1345" s="17" t="str">
        <f t="shared" si="2887"/>
        <v/>
      </c>
      <c r="FB1345" s="17" t="str">
        <f t="shared" si="2888"/>
        <v/>
      </c>
      <c r="FD1345" s="17" t="str">
        <f t="shared" si="2889"/>
        <v/>
      </c>
      <c r="FE1345" s="17" t="s">
        <v>7353</v>
      </c>
      <c r="FF1345" s="17" t="s">
        <v>7353</v>
      </c>
      <c r="FG1345" s="17" t="s">
        <v>7353</v>
      </c>
      <c r="FH1345" s="17" t="s">
        <v>7353</v>
      </c>
      <c r="FI1345" s="17" t="s">
        <v>7353</v>
      </c>
      <c r="FJ1345" s="17" t="s">
        <v>7353</v>
      </c>
      <c r="FK1345" s="17" t="s">
        <v>7353</v>
      </c>
      <c r="FL1345" s="17" t="s">
        <v>7353</v>
      </c>
      <c r="FM1345" s="18" t="s">
        <v>6199</v>
      </c>
      <c r="FN1345" s="18">
        <f t="shared" si="2813"/>
        <v>0.42857142857142855</v>
      </c>
      <c r="FO1345" s="18">
        <f t="shared" si="2937"/>
        <v>3</v>
      </c>
      <c r="FP1345" s="18">
        <f t="shared" si="2938"/>
        <v>7</v>
      </c>
      <c r="FQ1345" s="18">
        <f t="shared" si="2939"/>
        <v>3</v>
      </c>
      <c r="FR1345" s="18">
        <f t="shared" si="2814"/>
        <v>0.42857142857142855</v>
      </c>
      <c r="FS1345" s="9" t="s">
        <v>198</v>
      </c>
      <c r="FU1345" s="21" t="s">
        <v>198</v>
      </c>
      <c r="FW1345" s="21" t="s">
        <v>198</v>
      </c>
      <c r="FX1345" s="18">
        <v>0</v>
      </c>
      <c r="FY1345" s="18">
        <v>1</v>
      </c>
      <c r="FZ1345" s="18">
        <f t="shared" si="2890"/>
        <v>1</v>
      </c>
      <c r="GA1345" s="18">
        <v>0</v>
      </c>
      <c r="GB1345" s="18">
        <v>0</v>
      </c>
      <c r="GC1345" s="18" t="s">
        <v>198</v>
      </c>
      <c r="GD1345" s="18">
        <f t="shared" si="2891"/>
        <v>0</v>
      </c>
      <c r="GE1345" s="18" t="s">
        <v>198</v>
      </c>
      <c r="GF1345" s="18">
        <f t="shared" si="2891"/>
        <v>0</v>
      </c>
      <c r="GG1345" s="18" t="s">
        <v>299</v>
      </c>
      <c r="GH1345" s="18">
        <f t="shared" si="2892"/>
        <v>2</v>
      </c>
      <c r="GI1345" s="18" t="s">
        <v>4378</v>
      </c>
      <c r="GJ1345" s="18">
        <f t="shared" si="2893"/>
        <v>1</v>
      </c>
      <c r="GK1345" s="18" t="s">
        <v>4378</v>
      </c>
      <c r="GL1345" s="18">
        <f t="shared" si="2893"/>
        <v>1</v>
      </c>
      <c r="GM1345" s="228" t="s">
        <v>198</v>
      </c>
      <c r="GN1345" s="18">
        <f t="shared" si="2894"/>
        <v>2</v>
      </c>
      <c r="GQ1345" s="18" t="str">
        <f t="shared" si="2815"/>
        <v>L</v>
      </c>
      <c r="GR1345" s="18">
        <f t="shared" si="2895"/>
        <v>0</v>
      </c>
      <c r="GS1345" s="18">
        <f t="shared" si="2896"/>
        <v>6</v>
      </c>
      <c r="GT1345" s="21" t="str">
        <f t="shared" si="2897"/>
        <v>H</v>
      </c>
      <c r="GU1345" s="18" t="s">
        <v>5239</v>
      </c>
      <c r="GV1345" s="18" t="s">
        <v>177</v>
      </c>
      <c r="GW1345" s="18" t="s">
        <v>3399</v>
      </c>
      <c r="GY1345" s="18" t="s">
        <v>2189</v>
      </c>
      <c r="GZ1345" s="18" t="s">
        <v>0</v>
      </c>
      <c r="HA1345" s="18" t="s">
        <v>7355</v>
      </c>
      <c r="HB1345" s="21" t="s">
        <v>299</v>
      </c>
      <c r="HC1345" s="18" t="s">
        <v>7355</v>
      </c>
      <c r="HD1345" s="21" t="str">
        <f t="shared" si="2898"/>
        <v>H</v>
      </c>
      <c r="HF1345" s="21" t="s">
        <v>198</v>
      </c>
      <c r="HH1345" s="69" t="str">
        <f t="shared" si="2899"/>
        <v>L</v>
      </c>
      <c r="HM1345" s="18" t="s">
        <v>7353</v>
      </c>
      <c r="HN1345" s="69" t="s">
        <v>133</v>
      </c>
      <c r="HO1345" s="72"/>
      <c r="HP1345" s="72"/>
      <c r="HQ1345" s="72"/>
      <c r="HR1345" s="72"/>
      <c r="HS1345" s="72"/>
      <c r="HT1345" s="72"/>
      <c r="HU1345" s="72"/>
      <c r="HV1345" s="72"/>
      <c r="HW1345" s="72"/>
      <c r="HX1345" s="72"/>
      <c r="HY1345" s="72"/>
      <c r="HZ1345" s="18" t="s">
        <v>7456</v>
      </c>
      <c r="IA1345" s="21" t="s">
        <v>299</v>
      </c>
      <c r="IC1345" s="21" t="s">
        <v>198</v>
      </c>
      <c r="IE1345" s="68"/>
      <c r="IF1345" s="69" t="s">
        <v>133</v>
      </c>
      <c r="IH1345" s="18" t="s">
        <v>2327</v>
      </c>
      <c r="II1345" s="21" t="s">
        <v>299</v>
      </c>
      <c r="IK1345" s="21" t="s">
        <v>198</v>
      </c>
      <c r="IM1345" s="21" t="s">
        <v>198</v>
      </c>
      <c r="IO1345" s="21" t="s">
        <v>198</v>
      </c>
      <c r="IQ1345" s="17" t="str">
        <f t="shared" si="2816"/>
        <v/>
      </c>
      <c r="IS1345" s="17" t="str">
        <f t="shared" si="2816"/>
        <v/>
      </c>
      <c r="IU1345" s="17" t="str">
        <f t="shared" si="2900"/>
        <v/>
      </c>
      <c r="IV1345" s="72"/>
      <c r="IW1345" s="72"/>
      <c r="IX1345" s="72"/>
      <c r="IY1345" s="72"/>
      <c r="IZ1345" s="72" t="str">
        <f t="shared" si="2817"/>
        <v/>
      </c>
      <c r="JA1345" s="72" t="str">
        <f t="shared" si="2818"/>
        <v/>
      </c>
      <c r="JB1345" s="72"/>
      <c r="JC1345" s="72" t="str">
        <f t="shared" si="2901"/>
        <v/>
      </c>
      <c r="JD1345" s="72"/>
      <c r="JE1345" s="72" t="str">
        <f t="shared" si="2902"/>
        <v/>
      </c>
      <c r="JF1345" s="72"/>
      <c r="JG1345" s="72"/>
      <c r="JH1345" s="72"/>
      <c r="JI1345" s="72" t="str">
        <f t="shared" si="2810"/>
        <v/>
      </c>
      <c r="JJ1345" s="72" t="str">
        <f t="shared" si="2819"/>
        <v/>
      </c>
      <c r="JL1345" s="17" t="str">
        <f t="shared" si="2903"/>
        <v/>
      </c>
      <c r="JN1345" s="17" t="str">
        <f t="shared" si="2904"/>
        <v/>
      </c>
      <c r="JP1345" s="17" t="str">
        <f t="shared" si="2905"/>
        <v/>
      </c>
      <c r="JR1345" s="17" t="str">
        <f t="shared" si="2906"/>
        <v/>
      </c>
      <c r="JT1345" s="17" t="str">
        <f t="shared" si="2907"/>
        <v/>
      </c>
      <c r="JV1345" s="17" t="str">
        <f t="shared" si="2908"/>
        <v/>
      </c>
      <c r="JX1345" s="17" t="str">
        <f t="shared" si="2909"/>
        <v/>
      </c>
      <c r="JY1345" s="72" t="s">
        <v>7894</v>
      </c>
      <c r="JZ1345" s="72"/>
      <c r="KA1345" s="72"/>
      <c r="KB1345" s="72"/>
      <c r="KC1345" s="72"/>
      <c r="KD1345" s="72">
        <f t="shared" si="2820"/>
        <v>1</v>
      </c>
      <c r="KE1345" s="72" t="str">
        <f t="shared" si="2821"/>
        <v/>
      </c>
      <c r="KF1345" s="72"/>
      <c r="KG1345" s="72" t="str">
        <f t="shared" si="2910"/>
        <v/>
      </c>
      <c r="KH1345" s="72"/>
      <c r="KI1345" s="72" t="str">
        <f t="shared" si="2911"/>
        <v/>
      </c>
      <c r="KJ1345" s="72"/>
      <c r="KK1345" s="72" t="str">
        <f t="shared" si="2912"/>
        <v/>
      </c>
      <c r="KL1345" s="72"/>
      <c r="KM1345" s="72"/>
      <c r="KN1345" s="72"/>
      <c r="KO1345" s="72"/>
      <c r="KP1345" s="72"/>
      <c r="KQ1345" s="72"/>
      <c r="KR1345" s="72"/>
      <c r="KS1345" s="72" t="str">
        <f t="shared" si="2913"/>
        <v/>
      </c>
      <c r="KT1345" s="72"/>
      <c r="KU1345" s="72" t="str">
        <f t="shared" si="2914"/>
        <v/>
      </c>
      <c r="KV1345" s="72"/>
      <c r="KW1345" s="72"/>
      <c r="KX1345" s="72" t="str">
        <f t="shared" si="2822"/>
        <v/>
      </c>
      <c r="KY1345" s="72"/>
      <c r="KZ1345" s="72"/>
      <c r="LA1345" s="72"/>
      <c r="LB1345" s="72" t="str">
        <f t="shared" si="2823"/>
        <v/>
      </c>
      <c r="LD1345" s="17" t="str">
        <f t="shared" si="2915"/>
        <v/>
      </c>
      <c r="LF1345" s="17" t="str">
        <f t="shared" si="2916"/>
        <v/>
      </c>
      <c r="LH1345" s="17" t="str">
        <f t="shared" si="2917"/>
        <v/>
      </c>
      <c r="LJ1345" s="17" t="str">
        <f t="shared" si="2918"/>
        <v/>
      </c>
      <c r="LL1345" s="17" t="str">
        <f t="shared" si="2919"/>
        <v/>
      </c>
      <c r="LN1345" s="17" t="str">
        <f t="shared" si="2920"/>
        <v/>
      </c>
      <c r="LO1345" s="18" t="s">
        <v>7895</v>
      </c>
      <c r="LP1345" s="17">
        <f t="shared" si="2921"/>
        <v>1</v>
      </c>
      <c r="LR1345" s="17" t="str">
        <f t="shared" si="2922"/>
        <v/>
      </c>
      <c r="LT1345" s="17" t="str">
        <f t="shared" si="2923"/>
        <v/>
      </c>
      <c r="LV1345" s="17" t="str">
        <f t="shared" si="2924"/>
        <v/>
      </c>
      <c r="LX1345" s="17" t="str">
        <f t="shared" si="2925"/>
        <v/>
      </c>
      <c r="LZ1345" s="17" t="str">
        <f t="shared" si="2926"/>
        <v/>
      </c>
      <c r="MB1345" s="17" t="str">
        <f t="shared" si="2927"/>
        <v/>
      </c>
      <c r="MD1345" s="17" t="str">
        <f t="shared" si="2824"/>
        <v/>
      </c>
      <c r="MF1345" s="17" t="str">
        <f t="shared" si="2928"/>
        <v/>
      </c>
      <c r="MG1345" s="17"/>
      <c r="MH1345" s="17" t="str">
        <f t="shared" si="2929"/>
        <v/>
      </c>
      <c r="MI1345" s="17"/>
      <c r="MJ1345" s="17" t="str">
        <f t="shared" si="2930"/>
        <v/>
      </c>
      <c r="ML1345" s="17"/>
      <c r="MM1345" s="18" t="s">
        <v>162</v>
      </c>
      <c r="MN1345" s="69">
        <f t="shared" si="2931"/>
        <v>2</v>
      </c>
      <c r="MO1345" s="21" t="str">
        <f t="shared" si="2932"/>
        <v>L</v>
      </c>
      <c r="MQ1345" s="17" t="str">
        <f t="shared" si="2825"/>
        <v/>
      </c>
      <c r="MS1345" s="17" t="str">
        <f t="shared" si="2826"/>
        <v/>
      </c>
      <c r="MU1345" s="17" t="str">
        <f t="shared" si="2827"/>
        <v/>
      </c>
      <c r="MW1345" s="17" t="str">
        <f t="shared" si="2828"/>
        <v/>
      </c>
      <c r="MY1345" s="17" t="str">
        <f t="shared" si="2829"/>
        <v/>
      </c>
      <c r="MZ1345" s="18" t="s">
        <v>8166</v>
      </c>
      <c r="NA1345" s="17">
        <f t="shared" si="2830"/>
        <v>1</v>
      </c>
      <c r="NC1345" s="17" t="str">
        <f t="shared" si="2831"/>
        <v/>
      </c>
      <c r="NH1345" s="18" t="str">
        <f t="shared" si="2832"/>
        <v/>
      </c>
      <c r="NI1345" s="18" t="str">
        <f t="shared" si="2833"/>
        <v/>
      </c>
      <c r="NM1345" s="18" t="str">
        <f t="shared" si="2948"/>
        <v/>
      </c>
      <c r="NN1345" s="18" t="str">
        <f t="shared" si="2947"/>
        <v/>
      </c>
      <c r="NO1345" s="21">
        <f t="shared" si="2834"/>
        <v>1</v>
      </c>
      <c r="NP1345" s="21" t="str">
        <f t="shared" si="2933"/>
        <v>L</v>
      </c>
      <c r="NS1345" s="18" t="s">
        <v>143</v>
      </c>
      <c r="NT1345" s="18" t="s">
        <v>190</v>
      </c>
      <c r="NX1345" s="18">
        <f t="shared" si="2934"/>
        <v>0</v>
      </c>
      <c r="NY1345" s="18">
        <f t="shared" si="2941"/>
        <v>0</v>
      </c>
      <c r="NZ1345" s="18">
        <f t="shared" si="2942"/>
        <v>1</v>
      </c>
      <c r="OA1345" s="18">
        <f t="shared" si="2943"/>
        <v>0</v>
      </c>
      <c r="OB1345" s="18">
        <f t="shared" si="2944"/>
        <v>0</v>
      </c>
      <c r="OC1345" s="18">
        <f t="shared" si="2945"/>
        <v>0</v>
      </c>
      <c r="OD1345" s="17">
        <f t="shared" si="2946"/>
        <v>1</v>
      </c>
      <c r="OE1345" s="20">
        <f t="shared" si="2811"/>
        <v>0</v>
      </c>
      <c r="OF1345" s="69" t="str">
        <f>IF(OE1345=0,"L",IF(OE1345=1,"L",IF(OE1345=2,"H",IF(OE1345=3,"H",IF(OE1345=4,"H",IF(OE1345=5,"H"))))))</f>
        <v>L</v>
      </c>
      <c r="OG1345" s="122" t="s">
        <v>7329</v>
      </c>
      <c r="OH1345" s="21" t="str">
        <f t="shared" si="2940"/>
        <v>H</v>
      </c>
      <c r="OI1345" s="69" t="str">
        <f t="shared" si="2935"/>
        <v>L</v>
      </c>
      <c r="OJ1345" s="17"/>
      <c r="OL1345" s="17"/>
      <c r="OM1345" s="17"/>
      <c r="OQ1345" s="18">
        <v>0</v>
      </c>
      <c r="OS1345" s="19" t="str">
        <f>IF(OK1345="","NF",IF(OK1345=" ","NF",IF(OK1345="subsistence fisheries", "M", IF(OK1345="commercial","H",IF(OK1345="highly commercial","VH")))))</f>
        <v>NF</v>
      </c>
      <c r="OT1345" s="18">
        <v>1.0171279785351299</v>
      </c>
      <c r="OU1345" s="69" t="s">
        <v>198</v>
      </c>
      <c r="OV1345" s="18">
        <v>0.45101171484389602</v>
      </c>
      <c r="OW1345" s="69" t="s">
        <v>198</v>
      </c>
      <c r="OX1345" s="18">
        <v>2.06150159744409</v>
      </c>
      <c r="OY1345" s="69" t="s">
        <v>198</v>
      </c>
      <c r="OZ1345" s="18">
        <v>26.4856224669435</v>
      </c>
      <c r="PA1345" s="69" t="s">
        <v>299</v>
      </c>
      <c r="PB1345" s="18">
        <v>0.95079009449139196</v>
      </c>
      <c r="PC1345" s="69" t="s">
        <v>198</v>
      </c>
      <c r="PD1345" s="69" t="s">
        <v>198</v>
      </c>
      <c r="PE1345" s="69" t="s">
        <v>198</v>
      </c>
      <c r="PF1345" s="18">
        <v>0.45105610183252698</v>
      </c>
      <c r="PG1345" s="69" t="s">
        <v>198</v>
      </c>
      <c r="PH1345" s="69" t="s">
        <v>198</v>
      </c>
      <c r="PI1345" s="69" t="s">
        <v>198</v>
      </c>
      <c r="PJ1345" s="18">
        <v>1.35649669513154</v>
      </c>
      <c r="PK1345" s="69" t="s">
        <v>198</v>
      </c>
      <c r="PL1345" s="69" t="s">
        <v>198</v>
      </c>
      <c r="PM1345" s="69" t="s">
        <v>198</v>
      </c>
      <c r="PN1345" s="18">
        <v>28.570553471866901</v>
      </c>
      <c r="PO1345" s="69" t="s">
        <v>299</v>
      </c>
      <c r="PP1345" s="69" t="s">
        <v>299</v>
      </c>
      <c r="PQ1345" s="69" t="s">
        <v>198</v>
      </c>
      <c r="PR1345" s="18">
        <v>5.7476322795636401</v>
      </c>
      <c r="PS1345" s="69" t="s">
        <v>299</v>
      </c>
      <c r="PT1345" s="18">
        <v>0.45101171484389602</v>
      </c>
      <c r="PU1345" s="69" t="s">
        <v>198</v>
      </c>
      <c r="PV1345" s="18">
        <v>6.8955850083226196</v>
      </c>
      <c r="PW1345" s="69" t="s">
        <v>299</v>
      </c>
      <c r="PX1345" s="18">
        <v>46.203141526292299</v>
      </c>
      <c r="PY1345" s="69" t="s">
        <v>299</v>
      </c>
      <c r="PZ1345" s="18">
        <v>1.0253373106447701</v>
      </c>
      <c r="QA1345" s="69" t="s">
        <v>198</v>
      </c>
      <c r="QB1345" s="18">
        <v>0.32015442086484902</v>
      </c>
      <c r="QC1345" s="69" t="s">
        <v>198</v>
      </c>
      <c r="QD1345" s="18">
        <v>1.5734827693658899</v>
      </c>
      <c r="QE1345" s="69" t="s">
        <v>198</v>
      </c>
      <c r="QF1345" s="18">
        <v>21.580404068334399</v>
      </c>
      <c r="QG1345" s="69" t="s">
        <v>299</v>
      </c>
      <c r="QH1345" s="18">
        <v>47.901624149407802</v>
      </c>
      <c r="QI1345" s="69" t="s">
        <v>299</v>
      </c>
      <c r="QJ1345" s="18">
        <v>5.3955448945871201</v>
      </c>
      <c r="QK1345" s="69" t="s">
        <v>299</v>
      </c>
    </row>
    <row r="1346" spans="1:453" s="18" customFormat="1" x14ac:dyDescent="0.25">
      <c r="A1346" s="18" t="s">
        <v>127</v>
      </c>
      <c r="B1346" s="18" t="s">
        <v>128</v>
      </c>
      <c r="C1346" s="18" t="s">
        <v>129</v>
      </c>
      <c r="D1346" s="18" t="s">
        <v>140</v>
      </c>
      <c r="E1346" s="18" t="s">
        <v>141</v>
      </c>
      <c r="F1346" s="58" t="s">
        <v>2322</v>
      </c>
      <c r="H1346" s="58">
        <v>3162.468977</v>
      </c>
      <c r="I1346" s="58">
        <v>7144.9630379999999</v>
      </c>
      <c r="J1346" s="60" t="str">
        <f t="shared" si="2835"/>
        <v>L</v>
      </c>
      <c r="K1346" s="60" t="str">
        <f t="shared" si="2836"/>
        <v>H</v>
      </c>
      <c r="L1346" s="60" t="str">
        <f t="shared" si="2837"/>
        <v>L</v>
      </c>
      <c r="M1346" s="60" t="str">
        <f t="shared" si="2838"/>
        <v>L</v>
      </c>
      <c r="N1346" s="18" t="s">
        <v>151</v>
      </c>
      <c r="O1346" s="21" t="s">
        <v>299</v>
      </c>
      <c r="P1346" s="18">
        <v>6</v>
      </c>
      <c r="Q1346" s="18">
        <v>15</v>
      </c>
      <c r="R1346" s="18">
        <v>9</v>
      </c>
      <c r="S1346" s="18">
        <v>6</v>
      </c>
      <c r="T1346" s="69" t="str">
        <f t="shared" si="2839"/>
        <v>L</v>
      </c>
      <c r="U1346" s="18" t="s">
        <v>4397</v>
      </c>
      <c r="V1346" s="63" t="s">
        <v>299</v>
      </c>
      <c r="X1346" s="21" t="s">
        <v>133</v>
      </c>
      <c r="Y1346" s="69" t="s">
        <v>7353</v>
      </c>
      <c r="Z1346" s="69" t="str">
        <f t="shared" si="2840"/>
        <v>U</v>
      </c>
      <c r="AA1346" s="72" t="s">
        <v>4584</v>
      </c>
      <c r="AB1346" s="69" t="s">
        <v>299</v>
      </c>
      <c r="AC1346" s="34">
        <v>45.1</v>
      </c>
      <c r="AD1346" s="31"/>
      <c r="AE1346" s="30"/>
      <c r="AF1346" s="30"/>
      <c r="AG1346" s="31"/>
      <c r="AH1346" s="31"/>
      <c r="AI1346" s="33"/>
      <c r="AJ1346" s="33"/>
      <c r="AK1346" s="33"/>
      <c r="AL1346" s="33"/>
      <c r="AM1346" s="33"/>
      <c r="AN1346" s="222"/>
      <c r="AO1346" s="228" t="s">
        <v>133</v>
      </c>
      <c r="AP1346" s="31"/>
      <c r="AQ1346" s="31"/>
      <c r="AR1346" s="31"/>
      <c r="AS1346" s="31"/>
      <c r="AT1346" s="31"/>
      <c r="AU1346" s="31"/>
      <c r="AV1346" s="53" t="s">
        <v>299</v>
      </c>
      <c r="AW1346" s="30"/>
      <c r="AX1346" s="53" t="str">
        <f t="shared" si="2936"/>
        <v>U</v>
      </c>
      <c r="AY1346" s="31"/>
      <c r="AZ1346" s="31"/>
      <c r="BA1346" s="31"/>
      <c r="BB1346" s="31"/>
      <c r="BC1346" s="31"/>
      <c r="BD1346" s="31"/>
      <c r="BE1346" s="31"/>
      <c r="BF1346" s="31"/>
      <c r="BH1346" s="17" t="str">
        <f t="shared" si="2812"/>
        <v/>
      </c>
      <c r="BI1346" s="18" t="s">
        <v>8245</v>
      </c>
      <c r="BJ1346" s="17">
        <f t="shared" si="2812"/>
        <v>1</v>
      </c>
      <c r="BK1346" s="18" t="s">
        <v>8246</v>
      </c>
      <c r="BL1346" s="17">
        <f t="shared" si="2841"/>
        <v>1</v>
      </c>
      <c r="BN1346" s="17" t="str">
        <f t="shared" si="2842"/>
        <v/>
      </c>
      <c r="BP1346" s="17" t="str">
        <f t="shared" si="2843"/>
        <v/>
      </c>
      <c r="BR1346" s="17" t="str">
        <f t="shared" si="2844"/>
        <v/>
      </c>
      <c r="BT1346" s="17" t="str">
        <f t="shared" si="2845"/>
        <v/>
      </c>
      <c r="BV1346" s="17" t="str">
        <f t="shared" si="2846"/>
        <v/>
      </c>
      <c r="BX1346" s="17" t="str">
        <f t="shared" si="2847"/>
        <v/>
      </c>
      <c r="BZ1346" s="17" t="str">
        <f t="shared" si="2848"/>
        <v/>
      </c>
      <c r="CB1346" s="17" t="str">
        <f t="shared" si="2849"/>
        <v/>
      </c>
      <c r="CD1346" s="17" t="str">
        <f t="shared" si="2850"/>
        <v/>
      </c>
      <c r="CF1346" s="17" t="str">
        <f t="shared" si="2851"/>
        <v/>
      </c>
      <c r="CH1346" s="17" t="str">
        <f t="shared" si="2852"/>
        <v/>
      </c>
      <c r="CJ1346" s="17" t="str">
        <f t="shared" si="2853"/>
        <v/>
      </c>
      <c r="CL1346" s="17" t="str">
        <f t="shared" si="2854"/>
        <v/>
      </c>
      <c r="CN1346" s="17" t="str">
        <f t="shared" si="2855"/>
        <v/>
      </c>
      <c r="CP1346" s="17" t="str">
        <f t="shared" si="2856"/>
        <v/>
      </c>
      <c r="CR1346" s="17" t="str">
        <f t="shared" si="2857"/>
        <v/>
      </c>
      <c r="CT1346" s="17" t="str">
        <f t="shared" si="2858"/>
        <v/>
      </c>
      <c r="CV1346" s="17" t="str">
        <f t="shared" si="2859"/>
        <v/>
      </c>
      <c r="CX1346" s="17" t="str">
        <f t="shared" si="2860"/>
        <v/>
      </c>
      <c r="CZ1346" s="17" t="str">
        <f t="shared" si="2861"/>
        <v/>
      </c>
      <c r="DB1346" s="17" t="str">
        <f t="shared" si="2862"/>
        <v/>
      </c>
      <c r="DD1346" s="17" t="str">
        <f t="shared" si="2863"/>
        <v/>
      </c>
      <c r="DF1346" s="17" t="str">
        <f t="shared" si="2864"/>
        <v/>
      </c>
      <c r="DH1346" s="17" t="str">
        <f t="shared" si="2865"/>
        <v/>
      </c>
      <c r="DJ1346" s="17" t="str">
        <f t="shared" si="2866"/>
        <v/>
      </c>
      <c r="DL1346" s="17" t="str">
        <f t="shared" si="2867"/>
        <v/>
      </c>
      <c r="DN1346" s="17" t="str">
        <f t="shared" si="2868"/>
        <v/>
      </c>
      <c r="DP1346" s="17" t="str">
        <f t="shared" si="2869"/>
        <v/>
      </c>
      <c r="DR1346" s="17" t="str">
        <f t="shared" si="2870"/>
        <v/>
      </c>
      <c r="DT1346" s="17" t="str">
        <f t="shared" si="2871"/>
        <v/>
      </c>
      <c r="DV1346" s="17" t="str">
        <f t="shared" si="2872"/>
        <v/>
      </c>
      <c r="DX1346" s="17" t="str">
        <f t="shared" si="2873"/>
        <v/>
      </c>
      <c r="DZ1346" s="17" t="str">
        <f t="shared" si="2874"/>
        <v/>
      </c>
      <c r="EB1346" s="17" t="str">
        <f t="shared" si="2875"/>
        <v/>
      </c>
      <c r="ED1346" s="17" t="str">
        <f t="shared" si="2876"/>
        <v/>
      </c>
      <c r="EF1346" s="17" t="str">
        <f t="shared" si="2877"/>
        <v/>
      </c>
      <c r="EH1346" s="17" t="str">
        <f t="shared" si="2878"/>
        <v/>
      </c>
      <c r="EJ1346" s="17" t="str">
        <f t="shared" si="2879"/>
        <v/>
      </c>
      <c r="EL1346" s="17" t="str">
        <f t="shared" si="2880"/>
        <v/>
      </c>
      <c r="EN1346" s="17" t="str">
        <f t="shared" si="2881"/>
        <v/>
      </c>
      <c r="EP1346" s="17" t="str">
        <f t="shared" si="2882"/>
        <v/>
      </c>
      <c r="ER1346" s="17" t="str">
        <f t="shared" si="2883"/>
        <v/>
      </c>
      <c r="ET1346" s="17" t="str">
        <f t="shared" si="2884"/>
        <v/>
      </c>
      <c r="EV1346" s="17" t="str">
        <f t="shared" si="2885"/>
        <v/>
      </c>
      <c r="EX1346" s="17" t="str">
        <f t="shared" si="2886"/>
        <v/>
      </c>
      <c r="EZ1346" s="17" t="str">
        <f t="shared" si="2887"/>
        <v/>
      </c>
      <c r="FB1346" s="17" t="str">
        <f t="shared" si="2888"/>
        <v/>
      </c>
      <c r="FD1346" s="17" t="str">
        <f t="shared" si="2889"/>
        <v/>
      </c>
      <c r="FE1346" s="17" t="s">
        <v>7353</v>
      </c>
      <c r="FF1346" s="17" t="s">
        <v>7173</v>
      </c>
      <c r="FG1346" s="17" t="s">
        <v>7353</v>
      </c>
      <c r="FH1346" s="17" t="s">
        <v>7353</v>
      </c>
      <c r="FI1346" s="17" t="s">
        <v>7353</v>
      </c>
      <c r="FJ1346" s="17" t="s">
        <v>7353</v>
      </c>
      <c r="FK1346" s="17" t="s">
        <v>7353</v>
      </c>
      <c r="FL1346" s="17" t="s">
        <v>7353</v>
      </c>
      <c r="FM1346" s="18" t="s">
        <v>6200</v>
      </c>
      <c r="FN1346" s="18">
        <f t="shared" si="2813"/>
        <v>1</v>
      </c>
      <c r="FO1346" s="18">
        <f t="shared" si="2937"/>
        <v>2</v>
      </c>
      <c r="FP1346" s="18">
        <f t="shared" si="2938"/>
        <v>2</v>
      </c>
      <c r="FQ1346" s="18">
        <f t="shared" si="2939"/>
        <v>0</v>
      </c>
      <c r="FR1346" s="18">
        <f t="shared" si="2814"/>
        <v>0</v>
      </c>
      <c r="FS1346" s="9" t="s">
        <v>198</v>
      </c>
      <c r="FU1346" s="21" t="s">
        <v>198</v>
      </c>
      <c r="FW1346" s="21" t="s">
        <v>198</v>
      </c>
      <c r="FX1346" s="18">
        <v>0</v>
      </c>
      <c r="FY1346" s="18">
        <v>0</v>
      </c>
      <c r="FZ1346" s="18">
        <f t="shared" si="2890"/>
        <v>0</v>
      </c>
      <c r="GA1346" s="18">
        <v>0</v>
      </c>
      <c r="GB1346" s="18">
        <v>0</v>
      </c>
      <c r="GC1346" s="18" t="s">
        <v>198</v>
      </c>
      <c r="GD1346" s="18">
        <f t="shared" si="2891"/>
        <v>0</v>
      </c>
      <c r="GE1346" s="18" t="s">
        <v>198</v>
      </c>
      <c r="GF1346" s="18">
        <f t="shared" si="2891"/>
        <v>0</v>
      </c>
      <c r="GG1346" s="18" t="s">
        <v>198</v>
      </c>
      <c r="GH1346" s="18">
        <f t="shared" si="2892"/>
        <v>0</v>
      </c>
      <c r="GI1346" s="18" t="s">
        <v>4378</v>
      </c>
      <c r="GJ1346" s="18">
        <f t="shared" si="2893"/>
        <v>1</v>
      </c>
      <c r="GK1346" s="18" t="s">
        <v>4378</v>
      </c>
      <c r="GL1346" s="18">
        <f t="shared" si="2893"/>
        <v>1</v>
      </c>
      <c r="GM1346" s="228" t="s">
        <v>198</v>
      </c>
      <c r="GN1346" s="18">
        <f t="shared" si="2894"/>
        <v>2</v>
      </c>
      <c r="GQ1346" s="18" t="str">
        <f t="shared" si="2815"/>
        <v>L</v>
      </c>
      <c r="GR1346" s="18">
        <f t="shared" si="2895"/>
        <v>0</v>
      </c>
      <c r="GS1346" s="18">
        <f t="shared" si="2896"/>
        <v>4</v>
      </c>
      <c r="GT1346" s="21" t="str">
        <f t="shared" si="2897"/>
        <v>L</v>
      </c>
      <c r="GU1346" s="18" t="s">
        <v>5241</v>
      </c>
      <c r="GV1346" s="18" t="s">
        <v>165</v>
      </c>
      <c r="GW1346" s="18" t="s">
        <v>457</v>
      </c>
      <c r="GY1346" s="18" t="s">
        <v>2323</v>
      </c>
      <c r="GZ1346" s="18" t="s">
        <v>0</v>
      </c>
      <c r="HB1346" s="21" t="s">
        <v>198</v>
      </c>
      <c r="HD1346" s="21" t="str">
        <f t="shared" si="2898"/>
        <v>L</v>
      </c>
      <c r="HF1346" s="21" t="s">
        <v>198</v>
      </c>
      <c r="HH1346" s="69" t="str">
        <f t="shared" si="2899"/>
        <v>L</v>
      </c>
      <c r="HM1346" s="18" t="s">
        <v>7353</v>
      </c>
      <c r="HN1346" s="69" t="s">
        <v>133</v>
      </c>
      <c r="HO1346" s="72"/>
      <c r="HP1346" s="72"/>
      <c r="HQ1346" s="72"/>
      <c r="HR1346" s="72"/>
      <c r="HS1346" s="72"/>
      <c r="HT1346" s="72"/>
      <c r="HU1346" s="72"/>
      <c r="HV1346" s="72"/>
      <c r="HW1346" s="72"/>
      <c r="HX1346" s="72"/>
      <c r="HY1346" s="72"/>
      <c r="IA1346" s="21" t="s">
        <v>198</v>
      </c>
      <c r="IC1346" s="21" t="s">
        <v>198</v>
      </c>
      <c r="IE1346" s="68"/>
      <c r="IF1346" s="69" t="s">
        <v>133</v>
      </c>
      <c r="II1346" s="21" t="s">
        <v>198</v>
      </c>
      <c r="IK1346" s="21" t="s">
        <v>198</v>
      </c>
      <c r="IM1346" s="21" t="s">
        <v>198</v>
      </c>
      <c r="IO1346" s="21" t="s">
        <v>198</v>
      </c>
      <c r="IQ1346" s="17" t="str">
        <f t="shared" si="2816"/>
        <v/>
      </c>
      <c r="IS1346" s="17" t="str">
        <f t="shared" si="2816"/>
        <v/>
      </c>
      <c r="IU1346" s="17" t="str">
        <f t="shared" si="2900"/>
        <v/>
      </c>
      <c r="IV1346" s="72"/>
      <c r="IW1346" s="72"/>
      <c r="IX1346" s="72"/>
      <c r="IY1346" s="72"/>
      <c r="IZ1346" s="72" t="str">
        <f t="shared" si="2817"/>
        <v/>
      </c>
      <c r="JA1346" s="72" t="str">
        <f t="shared" si="2818"/>
        <v/>
      </c>
      <c r="JB1346" s="72"/>
      <c r="JC1346" s="72" t="str">
        <f t="shared" si="2901"/>
        <v/>
      </c>
      <c r="JD1346" s="72"/>
      <c r="JE1346" s="72" t="str">
        <f t="shared" si="2902"/>
        <v/>
      </c>
      <c r="JF1346" s="72"/>
      <c r="JG1346" s="72"/>
      <c r="JH1346" s="72"/>
      <c r="JI1346" s="72" t="str">
        <f t="shared" ref="JI1346:JI1409" si="2949">IF(AND(JF1346="",JG1346=""),"",1)</f>
        <v/>
      </c>
      <c r="JJ1346" s="72" t="str">
        <f t="shared" si="2819"/>
        <v/>
      </c>
      <c r="JL1346" s="17" t="str">
        <f t="shared" si="2903"/>
        <v/>
      </c>
      <c r="JN1346" s="17" t="str">
        <f t="shared" si="2904"/>
        <v/>
      </c>
      <c r="JP1346" s="17" t="str">
        <f t="shared" si="2905"/>
        <v/>
      </c>
      <c r="JR1346" s="17" t="str">
        <f t="shared" si="2906"/>
        <v/>
      </c>
      <c r="JT1346" s="17" t="str">
        <f t="shared" si="2907"/>
        <v/>
      </c>
      <c r="JV1346" s="17" t="str">
        <f t="shared" si="2908"/>
        <v/>
      </c>
      <c r="JX1346" s="17" t="str">
        <f t="shared" si="2909"/>
        <v/>
      </c>
      <c r="JY1346" s="72"/>
      <c r="JZ1346" s="72"/>
      <c r="KA1346" s="72"/>
      <c r="KB1346" s="72"/>
      <c r="KC1346" s="72"/>
      <c r="KD1346" s="72" t="str">
        <f t="shared" si="2820"/>
        <v/>
      </c>
      <c r="KE1346" s="72" t="str">
        <f t="shared" si="2821"/>
        <v/>
      </c>
      <c r="KF1346" s="72"/>
      <c r="KG1346" s="72" t="str">
        <f t="shared" si="2910"/>
        <v/>
      </c>
      <c r="KH1346" s="72"/>
      <c r="KI1346" s="72" t="str">
        <f t="shared" si="2911"/>
        <v/>
      </c>
      <c r="KJ1346" s="72"/>
      <c r="KK1346" s="72" t="str">
        <f t="shared" si="2912"/>
        <v/>
      </c>
      <c r="KL1346" s="72"/>
      <c r="KM1346" s="72" t="s">
        <v>228</v>
      </c>
      <c r="KN1346" s="72"/>
      <c r="KO1346" s="72"/>
      <c r="KP1346" s="72"/>
      <c r="KQ1346" s="72"/>
      <c r="KR1346" s="72"/>
      <c r="KS1346" s="72">
        <f t="shared" si="2913"/>
        <v>1</v>
      </c>
      <c r="KT1346" s="72"/>
      <c r="KU1346" s="72" t="str">
        <f t="shared" si="2914"/>
        <v/>
      </c>
      <c r="KV1346" s="72"/>
      <c r="KW1346" s="72"/>
      <c r="KX1346" s="72" t="str">
        <f t="shared" si="2822"/>
        <v/>
      </c>
      <c r="KY1346" s="72"/>
      <c r="KZ1346" s="72"/>
      <c r="LA1346" s="72"/>
      <c r="LB1346" s="72" t="str">
        <f t="shared" si="2823"/>
        <v/>
      </c>
      <c r="LD1346" s="17" t="str">
        <f t="shared" si="2915"/>
        <v/>
      </c>
      <c r="LF1346" s="17" t="str">
        <f t="shared" si="2916"/>
        <v/>
      </c>
      <c r="LH1346" s="17" t="str">
        <f t="shared" si="2917"/>
        <v/>
      </c>
      <c r="LJ1346" s="17" t="str">
        <f t="shared" si="2918"/>
        <v/>
      </c>
      <c r="LL1346" s="17" t="str">
        <f t="shared" si="2919"/>
        <v/>
      </c>
      <c r="LN1346" s="17" t="str">
        <f t="shared" si="2920"/>
        <v/>
      </c>
      <c r="LP1346" s="17" t="str">
        <f t="shared" si="2921"/>
        <v/>
      </c>
      <c r="LR1346" s="17" t="str">
        <f t="shared" si="2922"/>
        <v/>
      </c>
      <c r="LT1346" s="17" t="str">
        <f t="shared" si="2923"/>
        <v/>
      </c>
      <c r="LV1346" s="17" t="str">
        <f t="shared" si="2924"/>
        <v/>
      </c>
      <c r="LX1346" s="17" t="str">
        <f t="shared" si="2925"/>
        <v/>
      </c>
      <c r="LZ1346" s="17" t="str">
        <f t="shared" si="2926"/>
        <v/>
      </c>
      <c r="MB1346" s="17" t="str">
        <f t="shared" si="2927"/>
        <v/>
      </c>
      <c r="MD1346" s="17" t="str">
        <f t="shared" si="2824"/>
        <v/>
      </c>
      <c r="MF1346" s="17" t="str">
        <f t="shared" si="2928"/>
        <v/>
      </c>
      <c r="MG1346" s="17"/>
      <c r="MH1346" s="17" t="str">
        <f t="shared" si="2929"/>
        <v/>
      </c>
      <c r="MI1346" s="17"/>
      <c r="MJ1346" s="17" t="str">
        <f t="shared" si="2930"/>
        <v/>
      </c>
      <c r="ML1346" s="17"/>
      <c r="MM1346" s="18" t="s">
        <v>196</v>
      </c>
      <c r="MN1346" s="69">
        <f t="shared" si="2931"/>
        <v>1</v>
      </c>
      <c r="MO1346" s="21" t="str">
        <f t="shared" si="2932"/>
        <v>L</v>
      </c>
      <c r="MQ1346" s="17" t="str">
        <f t="shared" si="2825"/>
        <v/>
      </c>
      <c r="MS1346" s="17" t="str">
        <f t="shared" si="2826"/>
        <v/>
      </c>
      <c r="MU1346" s="17" t="str">
        <f t="shared" si="2827"/>
        <v/>
      </c>
      <c r="MW1346" s="17" t="str">
        <f t="shared" si="2828"/>
        <v/>
      </c>
      <c r="MY1346" s="17" t="str">
        <f t="shared" si="2829"/>
        <v/>
      </c>
      <c r="NA1346" s="17" t="str">
        <f t="shared" si="2830"/>
        <v/>
      </c>
      <c r="NC1346" s="17" t="str">
        <f t="shared" si="2831"/>
        <v/>
      </c>
      <c r="NH1346" s="18" t="str">
        <f t="shared" si="2832"/>
        <v/>
      </c>
      <c r="NI1346" s="18" t="str">
        <f t="shared" si="2833"/>
        <v/>
      </c>
      <c r="NM1346" s="18" t="str">
        <f t="shared" si="2948"/>
        <v/>
      </c>
      <c r="NN1346" s="18" t="str">
        <f t="shared" si="2947"/>
        <v/>
      </c>
      <c r="NO1346" s="21">
        <f t="shared" si="2834"/>
        <v>0</v>
      </c>
      <c r="NP1346" s="21" t="str">
        <f t="shared" si="2933"/>
        <v>L</v>
      </c>
      <c r="NX1346" s="18">
        <f t="shared" si="2934"/>
        <v>0</v>
      </c>
      <c r="NY1346" s="18">
        <f t="shared" si="2941"/>
        <v>0</v>
      </c>
      <c r="NZ1346" s="18">
        <f t="shared" si="2942"/>
        <v>0</v>
      </c>
      <c r="OA1346" s="18">
        <f t="shared" si="2943"/>
        <v>0</v>
      </c>
      <c r="OB1346" s="18">
        <f t="shared" si="2944"/>
        <v>0</v>
      </c>
      <c r="OC1346" s="18">
        <f t="shared" si="2945"/>
        <v>0</v>
      </c>
      <c r="OD1346" s="17">
        <f t="shared" si="2946"/>
        <v>0</v>
      </c>
      <c r="OE1346" s="20">
        <f t="shared" ref="OE1346:OE1409" si="2950">IF(OK1346="",0,IF(OK1346=" ",0,IF(OK1346="subsistence fisheries",1,IF(OK1346="commercial",2,IF(OK1346="highly commercial",3)))))</f>
        <v>1</v>
      </c>
      <c r="OF1346" s="69" t="str">
        <f>IF(OE1346=0,"L",IF(OE1346=1,"L",IF(OE1346=2,"H",IF(OE1346=3,"H",IF(OE1346=4,"H",IF(OE1346=5,"H"))))))</f>
        <v>L</v>
      </c>
      <c r="OG1346" s="122"/>
      <c r="OH1346" s="21" t="str">
        <f t="shared" si="2940"/>
        <v>L</v>
      </c>
      <c r="OI1346" s="69" t="str">
        <f t="shared" si="2935"/>
        <v>L</v>
      </c>
      <c r="OJ1346" s="17" t="s">
        <v>4664</v>
      </c>
      <c r="OK1346" s="18" t="s">
        <v>461</v>
      </c>
      <c r="OL1346" s="17" t="s">
        <v>4662</v>
      </c>
      <c r="OM1346" s="17"/>
      <c r="OQ1346" s="18">
        <v>0</v>
      </c>
      <c r="OS1346" s="19" t="str">
        <f>IF(OK1346="","NF",IF(OK1346=" ","NF",IF(OK1346="subsistence fisheries", "M", IF(OK1346="commercial","H",IF(OK1346="highly commercial","VH")))))</f>
        <v>M</v>
      </c>
      <c r="OT1346" s="18">
        <v>2.3472242355346702</v>
      </c>
      <c r="OU1346" s="69" t="s">
        <v>198</v>
      </c>
      <c r="OV1346" s="18">
        <v>1.234375</v>
      </c>
      <c r="OW1346" s="69" t="s">
        <v>299</v>
      </c>
      <c r="OX1346" s="18">
        <v>2.12500095367432</v>
      </c>
      <c r="OY1346" s="69" t="s">
        <v>198</v>
      </c>
      <c r="OZ1346" s="18">
        <v>27.760417938232401</v>
      </c>
      <c r="PA1346" s="69" t="s">
        <v>299</v>
      </c>
      <c r="PB1346" s="18">
        <v>3.2222232818603498</v>
      </c>
      <c r="PC1346" s="69" t="s">
        <v>198</v>
      </c>
      <c r="PD1346" s="69" t="s">
        <v>198</v>
      </c>
      <c r="PE1346" s="69" t="s">
        <v>198</v>
      </c>
      <c r="PF1346" s="18">
        <v>0.94097232818603505</v>
      </c>
      <c r="PG1346" s="69" t="s">
        <v>198</v>
      </c>
      <c r="PH1346" s="69" t="s">
        <v>299</v>
      </c>
      <c r="PI1346" s="69" t="s">
        <v>198</v>
      </c>
      <c r="PJ1346" s="18">
        <v>2.0416679382324201</v>
      </c>
      <c r="PK1346" s="69" t="s">
        <v>198</v>
      </c>
      <c r="PL1346" s="69" t="s">
        <v>198</v>
      </c>
      <c r="PM1346" s="69" t="s">
        <v>198</v>
      </c>
      <c r="PN1346" s="18">
        <v>29.937501907348601</v>
      </c>
      <c r="PO1346" s="69" t="s">
        <v>299</v>
      </c>
      <c r="PP1346" s="69" t="s">
        <v>299</v>
      </c>
      <c r="PQ1346" s="69" t="s">
        <v>299</v>
      </c>
      <c r="PR1346" s="18">
        <v>29.696969032287601</v>
      </c>
      <c r="PS1346" s="69" t="s">
        <v>299</v>
      </c>
      <c r="PT1346" s="18">
        <v>1.234375</v>
      </c>
      <c r="PU1346" s="69" t="s">
        <v>299</v>
      </c>
      <c r="PV1346" s="18">
        <v>19.053977012634299</v>
      </c>
      <c r="PW1346" s="69" t="s">
        <v>299</v>
      </c>
      <c r="PX1346" s="18">
        <v>48.010419845581097</v>
      </c>
      <c r="PY1346" s="69" t="s">
        <v>299</v>
      </c>
      <c r="PZ1346" s="18">
        <v>1.6805553436279299</v>
      </c>
      <c r="QA1346" s="69" t="s">
        <v>198</v>
      </c>
      <c r="QB1346" s="18">
        <v>1.0538195371627801</v>
      </c>
      <c r="QC1346" s="69" t="s">
        <v>299</v>
      </c>
      <c r="QD1346" s="18">
        <v>1.5937519073486299</v>
      </c>
      <c r="QE1346" s="69" t="s">
        <v>198</v>
      </c>
      <c r="QF1346" s="18">
        <v>22.541669845581101</v>
      </c>
      <c r="QG1346" s="69" t="s">
        <v>299</v>
      </c>
      <c r="QH1346" s="18">
        <v>112.187499046326</v>
      </c>
      <c r="QI1346" s="69" t="s">
        <v>198</v>
      </c>
      <c r="QJ1346" s="18">
        <v>10.03125</v>
      </c>
      <c r="QK1346" s="69" t="s">
        <v>198</v>
      </c>
    </row>
    <row r="1347" spans="1:453" s="18" customFormat="1" x14ac:dyDescent="0.25">
      <c r="A1347" s="18" t="s">
        <v>127</v>
      </c>
      <c r="B1347" s="18" t="s">
        <v>128</v>
      </c>
      <c r="C1347" s="18" t="s">
        <v>129</v>
      </c>
      <c r="D1347" s="18" t="s">
        <v>140</v>
      </c>
      <c r="E1347" s="18" t="s">
        <v>141</v>
      </c>
      <c r="F1347" s="58" t="s">
        <v>2324</v>
      </c>
      <c r="G1347" s="18" t="s">
        <v>8862</v>
      </c>
      <c r="H1347" s="58">
        <v>10763.582813000001</v>
      </c>
      <c r="I1347" s="58">
        <v>618000</v>
      </c>
      <c r="J1347" s="60" t="str">
        <f t="shared" si="2835"/>
        <v>L</v>
      </c>
      <c r="K1347" s="60" t="str">
        <f t="shared" si="2836"/>
        <v>L</v>
      </c>
      <c r="L1347" s="60" t="str">
        <f t="shared" si="2837"/>
        <v>L</v>
      </c>
      <c r="M1347" s="60" t="str">
        <f t="shared" si="2838"/>
        <v>L</v>
      </c>
      <c r="N1347" s="18" t="s">
        <v>132</v>
      </c>
      <c r="O1347" s="21" t="s">
        <v>198</v>
      </c>
      <c r="T1347" s="69" t="str">
        <f t="shared" si="2839"/>
        <v>U</v>
      </c>
      <c r="U1347" s="18" t="s">
        <v>164</v>
      </c>
      <c r="V1347" s="63" t="s">
        <v>198</v>
      </c>
      <c r="X1347" s="21" t="s">
        <v>133</v>
      </c>
      <c r="Y1347" s="69" t="s">
        <v>7353</v>
      </c>
      <c r="Z1347" s="69" t="str">
        <f t="shared" si="2840"/>
        <v>U</v>
      </c>
      <c r="AA1347" s="72"/>
      <c r="AB1347" s="69" t="s">
        <v>198</v>
      </c>
      <c r="AC1347" s="34">
        <v>55</v>
      </c>
      <c r="AD1347" s="31">
        <v>12</v>
      </c>
      <c r="AE1347" s="30"/>
      <c r="AF1347" s="30"/>
      <c r="AG1347" s="31"/>
      <c r="AH1347" s="31"/>
      <c r="AI1347" s="33"/>
      <c r="AJ1347" s="33"/>
      <c r="AK1347" s="33"/>
      <c r="AL1347" s="33" t="s">
        <v>7812</v>
      </c>
      <c r="AM1347" s="33"/>
      <c r="AN1347" s="222"/>
      <c r="AO1347" s="228" t="s">
        <v>133</v>
      </c>
      <c r="AP1347" s="31"/>
      <c r="AQ1347" s="31"/>
      <c r="AR1347" s="31"/>
      <c r="AS1347" s="31"/>
      <c r="AT1347" s="31"/>
      <c r="AU1347" s="31"/>
      <c r="AV1347" s="53" t="s">
        <v>299</v>
      </c>
      <c r="AW1347" s="30"/>
      <c r="AX1347" s="53" t="str">
        <f t="shared" si="2936"/>
        <v>U</v>
      </c>
      <c r="AY1347" s="31"/>
      <c r="AZ1347" s="31"/>
      <c r="BA1347" s="31"/>
      <c r="BB1347" s="31"/>
      <c r="BC1347" s="31"/>
      <c r="BD1347" s="31"/>
      <c r="BE1347" s="31"/>
      <c r="BF1347" s="31"/>
      <c r="BH1347" s="17" t="str">
        <f t="shared" ref="BH1347:BJ1410" si="2951">IF(BG1347="","",1)</f>
        <v/>
      </c>
      <c r="BI1347" s="18" t="s">
        <v>8245</v>
      </c>
      <c r="BJ1347" s="17">
        <f t="shared" si="2951"/>
        <v>1</v>
      </c>
      <c r="BL1347" s="17" t="str">
        <f t="shared" si="2841"/>
        <v/>
      </c>
      <c r="BN1347" s="17" t="str">
        <f t="shared" si="2842"/>
        <v/>
      </c>
      <c r="BP1347" s="17" t="str">
        <f t="shared" si="2843"/>
        <v/>
      </c>
      <c r="BR1347" s="17" t="str">
        <f t="shared" si="2844"/>
        <v/>
      </c>
      <c r="BT1347" s="17" t="str">
        <f t="shared" si="2845"/>
        <v/>
      </c>
      <c r="BV1347" s="17" t="str">
        <f t="shared" si="2846"/>
        <v/>
      </c>
      <c r="BX1347" s="17" t="str">
        <f t="shared" si="2847"/>
        <v/>
      </c>
      <c r="BZ1347" s="17" t="str">
        <f t="shared" si="2848"/>
        <v/>
      </c>
      <c r="CB1347" s="17" t="str">
        <f t="shared" si="2849"/>
        <v/>
      </c>
      <c r="CD1347" s="17" t="str">
        <f t="shared" si="2850"/>
        <v/>
      </c>
      <c r="CF1347" s="17" t="str">
        <f t="shared" si="2851"/>
        <v/>
      </c>
      <c r="CH1347" s="17" t="str">
        <f t="shared" si="2852"/>
        <v/>
      </c>
      <c r="CJ1347" s="17" t="str">
        <f t="shared" si="2853"/>
        <v/>
      </c>
      <c r="CL1347" s="17" t="str">
        <f t="shared" si="2854"/>
        <v/>
      </c>
      <c r="CN1347" s="17" t="str">
        <f t="shared" si="2855"/>
        <v/>
      </c>
      <c r="CP1347" s="17" t="str">
        <f t="shared" si="2856"/>
        <v/>
      </c>
      <c r="CQ1347" s="18" t="s">
        <v>8345</v>
      </c>
      <c r="CR1347" s="17">
        <f t="shared" si="2857"/>
        <v>1</v>
      </c>
      <c r="CS1347" s="18" t="s">
        <v>8378</v>
      </c>
      <c r="CT1347" s="17">
        <f t="shared" si="2858"/>
        <v>1</v>
      </c>
      <c r="CU1347" s="18" t="s">
        <v>8377</v>
      </c>
      <c r="CV1347" s="17">
        <f t="shared" si="2859"/>
        <v>1</v>
      </c>
      <c r="CX1347" s="17" t="str">
        <f t="shared" si="2860"/>
        <v/>
      </c>
      <c r="CZ1347" s="17" t="str">
        <f t="shared" si="2861"/>
        <v/>
      </c>
      <c r="DB1347" s="17" t="str">
        <f t="shared" si="2862"/>
        <v/>
      </c>
      <c r="DD1347" s="17" t="str">
        <f t="shared" si="2863"/>
        <v/>
      </c>
      <c r="DF1347" s="17" t="str">
        <f t="shared" si="2864"/>
        <v/>
      </c>
      <c r="DH1347" s="17" t="str">
        <f t="shared" si="2865"/>
        <v/>
      </c>
      <c r="DJ1347" s="17" t="str">
        <f t="shared" si="2866"/>
        <v/>
      </c>
      <c r="DL1347" s="17" t="str">
        <f t="shared" si="2867"/>
        <v/>
      </c>
      <c r="DN1347" s="17" t="str">
        <f t="shared" si="2868"/>
        <v/>
      </c>
      <c r="DP1347" s="17" t="str">
        <f t="shared" si="2869"/>
        <v/>
      </c>
      <c r="DR1347" s="17" t="str">
        <f t="shared" si="2870"/>
        <v/>
      </c>
      <c r="DT1347" s="17" t="str">
        <f t="shared" si="2871"/>
        <v/>
      </c>
      <c r="DV1347" s="17" t="str">
        <f t="shared" si="2872"/>
        <v/>
      </c>
      <c r="DX1347" s="17" t="str">
        <f t="shared" si="2873"/>
        <v/>
      </c>
      <c r="DZ1347" s="17" t="str">
        <f t="shared" si="2874"/>
        <v/>
      </c>
      <c r="EB1347" s="17" t="str">
        <f t="shared" si="2875"/>
        <v/>
      </c>
      <c r="ED1347" s="17" t="str">
        <f t="shared" si="2876"/>
        <v/>
      </c>
      <c r="EF1347" s="17" t="str">
        <f t="shared" si="2877"/>
        <v/>
      </c>
      <c r="EH1347" s="17" t="str">
        <f t="shared" si="2878"/>
        <v/>
      </c>
      <c r="EJ1347" s="17" t="str">
        <f t="shared" si="2879"/>
        <v/>
      </c>
      <c r="EL1347" s="17" t="str">
        <f t="shared" si="2880"/>
        <v/>
      </c>
      <c r="EN1347" s="17" t="str">
        <f t="shared" si="2881"/>
        <v/>
      </c>
      <c r="EP1347" s="17" t="str">
        <f t="shared" si="2882"/>
        <v/>
      </c>
      <c r="ER1347" s="17" t="str">
        <f t="shared" si="2883"/>
        <v/>
      </c>
      <c r="ET1347" s="17" t="str">
        <f t="shared" si="2884"/>
        <v/>
      </c>
      <c r="EV1347" s="17" t="str">
        <f t="shared" si="2885"/>
        <v/>
      </c>
      <c r="EX1347" s="17" t="str">
        <f t="shared" si="2886"/>
        <v/>
      </c>
      <c r="EZ1347" s="17" t="str">
        <f t="shared" si="2887"/>
        <v/>
      </c>
      <c r="FB1347" s="17" t="str">
        <f t="shared" si="2888"/>
        <v/>
      </c>
      <c r="FD1347" s="17" t="str">
        <f t="shared" si="2889"/>
        <v/>
      </c>
      <c r="FE1347" s="17" t="s">
        <v>7575</v>
      </c>
      <c r="FF1347" s="17" t="s">
        <v>7353</v>
      </c>
      <c r="FG1347" s="17" t="s">
        <v>7353</v>
      </c>
      <c r="FH1347" s="17" t="s">
        <v>7353</v>
      </c>
      <c r="FI1347" s="17" t="s">
        <v>7353</v>
      </c>
      <c r="FJ1347" s="17" t="s">
        <v>7353</v>
      </c>
      <c r="FK1347" s="17" t="s">
        <v>7353</v>
      </c>
      <c r="FL1347" s="17" t="s">
        <v>7353</v>
      </c>
      <c r="FM1347" s="18" t="s">
        <v>6370</v>
      </c>
      <c r="FN1347" s="18">
        <f t="shared" ref="FN1347:FN1410" si="2952">FO1347/FP1347</f>
        <v>0.25</v>
      </c>
      <c r="FO1347" s="18">
        <f t="shared" si="2937"/>
        <v>1</v>
      </c>
      <c r="FP1347" s="18">
        <f t="shared" si="2938"/>
        <v>4</v>
      </c>
      <c r="FQ1347" s="18">
        <f t="shared" si="2939"/>
        <v>0</v>
      </c>
      <c r="FR1347" s="18">
        <f t="shared" ref="FR1347:FR1410" si="2953">FQ1347/FP1347</f>
        <v>0</v>
      </c>
      <c r="FS1347" s="9" t="s">
        <v>198</v>
      </c>
      <c r="FT1347" s="18" t="s">
        <v>6370</v>
      </c>
      <c r="FU1347" s="21" t="s">
        <v>299</v>
      </c>
      <c r="FV1347" s="18" t="s">
        <v>6370</v>
      </c>
      <c r="FW1347" s="21" t="s">
        <v>299</v>
      </c>
      <c r="FX1347" s="18">
        <v>0</v>
      </c>
      <c r="FY1347" s="18">
        <v>0</v>
      </c>
      <c r="FZ1347" s="18">
        <f t="shared" si="2890"/>
        <v>0</v>
      </c>
      <c r="GA1347" s="18">
        <v>0</v>
      </c>
      <c r="GB1347" s="18">
        <v>0</v>
      </c>
      <c r="GC1347" s="18" t="s">
        <v>198</v>
      </c>
      <c r="GD1347" s="18">
        <f t="shared" si="2891"/>
        <v>0</v>
      </c>
      <c r="GE1347" s="18" t="s">
        <v>198</v>
      </c>
      <c r="GF1347" s="18">
        <f t="shared" si="2891"/>
        <v>0</v>
      </c>
      <c r="GG1347" s="18" t="s">
        <v>198</v>
      </c>
      <c r="GH1347" s="18">
        <f t="shared" si="2892"/>
        <v>0</v>
      </c>
      <c r="GI1347" s="18" t="s">
        <v>7330</v>
      </c>
      <c r="GJ1347" s="18">
        <f t="shared" si="2893"/>
        <v>0</v>
      </c>
      <c r="GK1347" s="18" t="s">
        <v>198</v>
      </c>
      <c r="GL1347" s="18">
        <f t="shared" si="2893"/>
        <v>2</v>
      </c>
      <c r="GM1347" s="228" t="s">
        <v>198</v>
      </c>
      <c r="GN1347" s="18">
        <f t="shared" si="2894"/>
        <v>2</v>
      </c>
      <c r="GQ1347" s="18" t="str">
        <f t="shared" ref="GQ1347:GQ1410" si="2954">IF(AND(GO1347="", GP1347=""),"L", "H")</f>
        <v>L</v>
      </c>
      <c r="GR1347" s="18">
        <f t="shared" si="2895"/>
        <v>0</v>
      </c>
      <c r="GS1347" s="18">
        <f t="shared" si="2896"/>
        <v>4</v>
      </c>
      <c r="GT1347" s="21" t="str">
        <f t="shared" si="2897"/>
        <v>L</v>
      </c>
      <c r="GU1347" s="18" t="s">
        <v>7847</v>
      </c>
      <c r="GV1347" s="18" t="s">
        <v>177</v>
      </c>
      <c r="GW1347" s="18" t="s">
        <v>515</v>
      </c>
      <c r="GX1347" s="18" t="s">
        <v>522</v>
      </c>
      <c r="GY1347" s="18" t="s">
        <v>5423</v>
      </c>
      <c r="GZ1347" s="18" t="s">
        <v>0</v>
      </c>
      <c r="HB1347" s="21" t="s">
        <v>198</v>
      </c>
      <c r="HD1347" s="21" t="str">
        <f t="shared" si="2898"/>
        <v>L</v>
      </c>
      <c r="HF1347" s="21" t="s">
        <v>198</v>
      </c>
      <c r="HH1347" s="69" t="str">
        <f t="shared" si="2899"/>
        <v>L</v>
      </c>
      <c r="HM1347" s="18" t="s">
        <v>7353</v>
      </c>
      <c r="HN1347" s="69" t="s">
        <v>133</v>
      </c>
      <c r="HO1347" s="72"/>
      <c r="HP1347" s="72"/>
      <c r="HQ1347" s="72"/>
      <c r="HR1347" s="72"/>
      <c r="HS1347" s="72" t="s">
        <v>2325</v>
      </c>
      <c r="HT1347" s="72" t="s">
        <v>2326</v>
      </c>
      <c r="HU1347" s="72"/>
      <c r="HV1347" s="72"/>
      <c r="HW1347" s="72" t="s">
        <v>251</v>
      </c>
      <c r="HX1347" s="72"/>
      <c r="HY1347" s="72"/>
      <c r="HZ1347" s="18" t="s">
        <v>7427</v>
      </c>
      <c r="IA1347" s="21" t="s">
        <v>299</v>
      </c>
      <c r="IC1347" s="21" t="s">
        <v>198</v>
      </c>
      <c r="IE1347" s="68"/>
      <c r="IF1347" s="69" t="s">
        <v>133</v>
      </c>
      <c r="IG1347" s="18" t="s">
        <v>6988</v>
      </c>
      <c r="IH1347" s="18" t="s">
        <v>2327</v>
      </c>
      <c r="II1347" s="21" t="s">
        <v>299</v>
      </c>
      <c r="IK1347" s="21" t="s">
        <v>198</v>
      </c>
      <c r="IM1347" s="21" t="s">
        <v>198</v>
      </c>
      <c r="IN1347" s="18" t="s">
        <v>2315</v>
      </c>
      <c r="IO1347" s="21" t="s">
        <v>299</v>
      </c>
      <c r="IP1347" s="18" t="s">
        <v>7923</v>
      </c>
      <c r="IQ1347" s="17">
        <f t="shared" ref="IQ1347:IS1410" si="2955">IF(IP1347="","",1)</f>
        <v>1</v>
      </c>
      <c r="IR1347" s="18" t="s">
        <v>7960</v>
      </c>
      <c r="IS1347" s="17">
        <f t="shared" si="2955"/>
        <v>1</v>
      </c>
      <c r="IT1347" s="18" t="s">
        <v>8071</v>
      </c>
      <c r="IU1347" s="17">
        <f t="shared" si="2900"/>
        <v>1</v>
      </c>
      <c r="IV1347" s="72"/>
      <c r="IW1347" s="72"/>
      <c r="IX1347" s="72"/>
      <c r="IY1347" s="72"/>
      <c r="IZ1347" s="72" t="str">
        <f t="shared" ref="IZ1347:IZ1410" si="2956">IF(AND(IV1347="", IW1347="",IX1347=""), "", 1)</f>
        <v/>
      </c>
      <c r="JA1347" s="72" t="str">
        <f t="shared" ref="JA1347:JA1410" si="2957">IF(IY1347="","",1)</f>
        <v/>
      </c>
      <c r="JB1347" s="72"/>
      <c r="JC1347" s="72" t="str">
        <f t="shared" si="2901"/>
        <v/>
      </c>
      <c r="JD1347" s="72"/>
      <c r="JE1347" s="72" t="str">
        <f t="shared" si="2902"/>
        <v/>
      </c>
      <c r="JF1347" s="72"/>
      <c r="JG1347" s="72"/>
      <c r="JH1347" s="72"/>
      <c r="JI1347" s="72" t="str">
        <f t="shared" si="2949"/>
        <v/>
      </c>
      <c r="JJ1347" s="72" t="str">
        <f t="shared" ref="JJ1347:JJ1410" si="2958">IF(JH1347="","",1)</f>
        <v/>
      </c>
      <c r="JL1347" s="17" t="str">
        <f t="shared" si="2903"/>
        <v/>
      </c>
      <c r="JN1347" s="17" t="str">
        <f t="shared" si="2904"/>
        <v/>
      </c>
      <c r="JP1347" s="17" t="str">
        <f t="shared" si="2905"/>
        <v/>
      </c>
      <c r="JR1347" s="17" t="str">
        <f t="shared" si="2906"/>
        <v/>
      </c>
      <c r="JT1347" s="17" t="str">
        <f t="shared" si="2907"/>
        <v/>
      </c>
      <c r="JV1347" s="17" t="str">
        <f t="shared" si="2908"/>
        <v/>
      </c>
      <c r="JX1347" s="17" t="str">
        <f t="shared" si="2909"/>
        <v/>
      </c>
      <c r="JY1347" s="72" t="s">
        <v>7894</v>
      </c>
      <c r="JZ1347" s="72" t="s">
        <v>8072</v>
      </c>
      <c r="KA1347" s="72"/>
      <c r="KB1347" s="72"/>
      <c r="KC1347" s="72"/>
      <c r="KD1347" s="72">
        <f t="shared" ref="KD1347:KD1410" si="2959">IF(AND(JY1347="", JZ1347="", KB1347=""), "",1)</f>
        <v>1</v>
      </c>
      <c r="KE1347" s="72" t="str">
        <f t="shared" ref="KE1347:KE1410" si="2960">IF(AND(KA1347="", KC1347=""),"",1)</f>
        <v/>
      </c>
      <c r="KF1347" s="72" t="s">
        <v>8046</v>
      </c>
      <c r="KG1347" s="72">
        <f t="shared" si="2910"/>
        <v>1</v>
      </c>
      <c r="KH1347" s="72"/>
      <c r="KI1347" s="72" t="str">
        <f t="shared" si="2911"/>
        <v/>
      </c>
      <c r="KJ1347" s="72"/>
      <c r="KK1347" s="72" t="str">
        <f t="shared" si="2912"/>
        <v/>
      </c>
      <c r="KL1347" s="72"/>
      <c r="KM1347" s="72" t="s">
        <v>149</v>
      </c>
      <c r="KN1347" s="72"/>
      <c r="KO1347" s="72"/>
      <c r="KP1347" s="72"/>
      <c r="KQ1347" s="72"/>
      <c r="KR1347" s="72"/>
      <c r="KS1347" s="72">
        <f t="shared" si="2913"/>
        <v>1</v>
      </c>
      <c r="KT1347" s="72"/>
      <c r="KU1347" s="72" t="str">
        <f t="shared" si="2914"/>
        <v/>
      </c>
      <c r="KV1347" s="72" t="s">
        <v>7927</v>
      </c>
      <c r="KW1347" s="72"/>
      <c r="KX1347" s="72">
        <f t="shared" ref="KX1347:KX1410" si="2961">IF(KV1347="","",1)</f>
        <v>1</v>
      </c>
      <c r="KY1347" s="72"/>
      <c r="KZ1347" s="72"/>
      <c r="LA1347" s="72"/>
      <c r="LB1347" s="72" t="str">
        <f t="shared" ref="LB1347:LB1410" si="2962">IF(KZ1347="","",1)</f>
        <v/>
      </c>
      <c r="LC1347" s="18" t="s">
        <v>7900</v>
      </c>
      <c r="LD1347" s="17">
        <f t="shared" si="2915"/>
        <v>1</v>
      </c>
      <c r="LE1347" s="18" t="s">
        <v>7969</v>
      </c>
      <c r="LF1347" s="17">
        <f t="shared" si="2916"/>
        <v>1</v>
      </c>
      <c r="LH1347" s="17" t="str">
        <f t="shared" si="2917"/>
        <v/>
      </c>
      <c r="LI1347" s="18" t="s">
        <v>7901</v>
      </c>
      <c r="LJ1347" s="17">
        <f t="shared" si="2918"/>
        <v>1</v>
      </c>
      <c r="LL1347" s="17" t="str">
        <f t="shared" si="2919"/>
        <v/>
      </c>
      <c r="LN1347" s="17" t="str">
        <f t="shared" si="2920"/>
        <v/>
      </c>
      <c r="LO1347" s="18" t="s">
        <v>7895</v>
      </c>
      <c r="LP1347" s="17">
        <f t="shared" si="2921"/>
        <v>1</v>
      </c>
      <c r="LQ1347" s="18" t="s">
        <v>8045</v>
      </c>
      <c r="LR1347" s="17">
        <f t="shared" si="2922"/>
        <v>1</v>
      </c>
      <c r="LT1347" s="17" t="str">
        <f t="shared" si="2923"/>
        <v/>
      </c>
      <c r="LV1347" s="17" t="str">
        <f t="shared" si="2924"/>
        <v/>
      </c>
      <c r="LX1347" s="17" t="str">
        <f t="shared" si="2925"/>
        <v/>
      </c>
      <c r="LZ1347" s="17" t="str">
        <f t="shared" si="2926"/>
        <v/>
      </c>
      <c r="MB1347" s="17" t="str">
        <f t="shared" si="2927"/>
        <v/>
      </c>
      <c r="MD1347" s="17" t="str">
        <f t="shared" ref="MD1347:MD1410" si="2963">IF(MC1347="","",1)</f>
        <v/>
      </c>
      <c r="MF1347" s="17" t="str">
        <f t="shared" si="2928"/>
        <v/>
      </c>
      <c r="MG1347" s="17"/>
      <c r="MH1347" s="17" t="str">
        <f t="shared" si="2929"/>
        <v/>
      </c>
      <c r="MI1347" s="17"/>
      <c r="MJ1347" s="17" t="str">
        <f t="shared" si="2930"/>
        <v/>
      </c>
      <c r="ML1347" s="17"/>
      <c r="MN1347" s="69">
        <f t="shared" si="2931"/>
        <v>12</v>
      </c>
      <c r="MO1347" s="21" t="str">
        <f t="shared" si="2932"/>
        <v>H</v>
      </c>
      <c r="MQ1347" s="17" t="str">
        <f t="shared" ref="MQ1347:MQ1410" si="2964">IF(MP1347="","",1)</f>
        <v/>
      </c>
      <c r="MS1347" s="17" t="str">
        <f t="shared" ref="MS1347:MS1410" si="2965">IF(MR1347="","",1)</f>
        <v/>
      </c>
      <c r="MU1347" s="17" t="str">
        <f t="shared" ref="MU1347:MU1410" si="2966">IF(MT1347="","",1)</f>
        <v/>
      </c>
      <c r="MW1347" s="17" t="str">
        <f t="shared" ref="MW1347:MW1410" si="2967">IF(MV1347="","",1)</f>
        <v/>
      </c>
      <c r="MY1347" s="17" t="str">
        <f t="shared" ref="MY1347:MY1410" si="2968">IF(MX1347="","",1)</f>
        <v/>
      </c>
      <c r="NA1347" s="17" t="str">
        <f t="shared" ref="NA1347:NA1410" si="2969">IF(MZ1347="","",1)</f>
        <v/>
      </c>
      <c r="NC1347" s="17" t="str">
        <f t="shared" ref="NC1347:NC1410" si="2970">IF(NB1347="","",1)</f>
        <v/>
      </c>
      <c r="NH1347" s="18" t="str">
        <f t="shared" ref="NH1347:NH1410" si="2971">IF(AND(ND1347="",NG1347=""),"",1)</f>
        <v/>
      </c>
      <c r="NI1347" s="18" t="str">
        <f t="shared" ref="NI1347:NI1410" si="2972">IF(AND(NE1347="", NF1347=""),"",2)</f>
        <v/>
      </c>
      <c r="NM1347" s="18" t="str">
        <f t="shared" si="2948"/>
        <v/>
      </c>
      <c r="NN1347" s="18" t="str">
        <f t="shared" si="2947"/>
        <v/>
      </c>
      <c r="NO1347" s="21">
        <f t="shared" ref="NO1347:NO1410" si="2973">SUM(MQ1347,MS1347,MU1347,MW1347,MY1347,NA1347,NC1347,NH1347,NI1347,NM1347,NN1347)</f>
        <v>0</v>
      </c>
      <c r="NP1347" s="21" t="str">
        <f t="shared" si="2933"/>
        <v>L</v>
      </c>
      <c r="NQ1347" s="18" t="s">
        <v>143</v>
      </c>
      <c r="NU1347" s="18" t="s">
        <v>275</v>
      </c>
      <c r="NX1347" s="18">
        <f t="shared" si="2934"/>
        <v>1</v>
      </c>
      <c r="NY1347" s="18">
        <f t="shared" si="2941"/>
        <v>0</v>
      </c>
      <c r="NZ1347" s="18">
        <f t="shared" si="2942"/>
        <v>0</v>
      </c>
      <c r="OA1347" s="18">
        <f t="shared" si="2943"/>
        <v>1</v>
      </c>
      <c r="OB1347" s="18">
        <f t="shared" si="2944"/>
        <v>0</v>
      </c>
      <c r="OC1347" s="18">
        <f t="shared" si="2945"/>
        <v>0</v>
      </c>
      <c r="OD1347" s="17">
        <f t="shared" si="2946"/>
        <v>2</v>
      </c>
      <c r="OE1347" s="20">
        <f t="shared" si="2950"/>
        <v>2</v>
      </c>
      <c r="OF1347" s="69" t="str">
        <f>IF(OE1347=0,"L",IF(OE1347=1,"L",IF(OE1347=2,"H",IF(OE1347=3,"H",IF(OE1347=4,"H",IF(OE1347=5,"H"))))))</f>
        <v>H</v>
      </c>
      <c r="OG1347" s="122"/>
      <c r="OH1347" s="21" t="str">
        <f t="shared" si="2940"/>
        <v>H</v>
      </c>
      <c r="OI1347" s="69" t="str">
        <f t="shared" si="2935"/>
        <v>H</v>
      </c>
      <c r="OJ1347" s="17" t="s">
        <v>4664</v>
      </c>
      <c r="OK1347" s="18" t="s">
        <v>143</v>
      </c>
      <c r="OL1347" s="17" t="s">
        <v>4662</v>
      </c>
      <c r="OM1347" s="17"/>
      <c r="OQ1347" s="18">
        <v>1</v>
      </c>
      <c r="OR1347" s="18" t="s">
        <v>8729</v>
      </c>
      <c r="OS1347" s="19" t="str">
        <f>IF(OK1347="","NF",IF(OK1347=" ","NF",IF(OK1347="subsistence fisheries", "M", IF(OK1347="commercial","H",IF(OK1347="highly commercial","VH")))))</f>
        <v>H</v>
      </c>
      <c r="OT1347" s="18">
        <v>1.8719618618488301</v>
      </c>
      <c r="OU1347" s="69" t="s">
        <v>198</v>
      </c>
      <c r="OV1347" s="18">
        <v>1.08420145511627</v>
      </c>
      <c r="OW1347" s="69" t="s">
        <v>299</v>
      </c>
      <c r="OX1347" s="18">
        <v>2.4218753874301902</v>
      </c>
      <c r="OY1347" s="69" t="s">
        <v>198</v>
      </c>
      <c r="OZ1347" s="18">
        <v>28.260416984558098</v>
      </c>
      <c r="PA1347" s="69" t="s">
        <v>299</v>
      </c>
      <c r="PB1347" s="18">
        <v>1.77690983563662</v>
      </c>
      <c r="PC1347" s="69" t="s">
        <v>198</v>
      </c>
      <c r="PD1347" s="69" t="s">
        <v>198</v>
      </c>
      <c r="PE1347" s="69" t="s">
        <v>198</v>
      </c>
      <c r="PF1347" s="18">
        <v>0.90104174613952603</v>
      </c>
      <c r="PG1347" s="69" t="s">
        <v>198</v>
      </c>
      <c r="PH1347" s="69" t="s">
        <v>299</v>
      </c>
      <c r="PI1347" s="69" t="s">
        <v>198</v>
      </c>
      <c r="PJ1347" s="18">
        <v>2.1458335965871802</v>
      </c>
      <c r="PK1347" s="69" t="s">
        <v>198</v>
      </c>
      <c r="PL1347" s="69" t="s">
        <v>198</v>
      </c>
      <c r="PM1347" s="69" t="s">
        <v>198</v>
      </c>
      <c r="PN1347" s="18">
        <v>30.510416746139501</v>
      </c>
      <c r="PO1347" s="69" t="s">
        <v>299</v>
      </c>
      <c r="PP1347" s="69" t="s">
        <v>299</v>
      </c>
      <c r="PQ1347" s="69" t="s">
        <v>299</v>
      </c>
      <c r="PR1347" s="18">
        <v>2.4583333544433099</v>
      </c>
      <c r="PS1347" s="69" t="s">
        <v>198</v>
      </c>
      <c r="PT1347" s="18">
        <v>1.08420145511627</v>
      </c>
      <c r="PU1347" s="69" t="s">
        <v>299</v>
      </c>
      <c r="PV1347" s="18">
        <v>2.3006632328033398</v>
      </c>
      <c r="PW1347" s="69" t="s">
        <v>198</v>
      </c>
      <c r="PX1347" s="18">
        <v>50.653644323348999</v>
      </c>
      <c r="PY1347" s="69" t="s">
        <v>299</v>
      </c>
      <c r="PZ1347" s="18">
        <v>1.50086818635464</v>
      </c>
      <c r="QA1347" s="69" t="s">
        <v>198</v>
      </c>
      <c r="QB1347" s="18">
        <v>0.78732645511627197</v>
      </c>
      <c r="QC1347" s="69" t="s">
        <v>299</v>
      </c>
      <c r="QD1347" s="18">
        <v>2.1328130513429602</v>
      </c>
      <c r="QE1347" s="69" t="s">
        <v>198</v>
      </c>
      <c r="QF1347" s="18">
        <v>23.083332777023301</v>
      </c>
      <c r="QG1347" s="69" t="s">
        <v>299</v>
      </c>
      <c r="QH1347" s="18">
        <v>18.5824652090669</v>
      </c>
      <c r="QI1347" s="69" t="s">
        <v>299</v>
      </c>
      <c r="QJ1347" s="18">
        <v>45.759114623069799</v>
      </c>
      <c r="QK1347" s="69" t="s">
        <v>198</v>
      </c>
    </row>
    <row r="1348" spans="1:453" s="18" customFormat="1" x14ac:dyDescent="0.25">
      <c r="A1348" s="18" t="s">
        <v>127</v>
      </c>
      <c r="B1348" s="18" t="s">
        <v>128</v>
      </c>
      <c r="C1348" s="18" t="s">
        <v>129</v>
      </c>
      <c r="D1348" s="18" t="s">
        <v>140</v>
      </c>
      <c r="E1348" s="18" t="s">
        <v>141</v>
      </c>
      <c r="F1348" s="58" t="s">
        <v>2328</v>
      </c>
      <c r="G1348" s="18" t="s">
        <v>4360</v>
      </c>
      <c r="H1348" s="58">
        <v>575.04921200000001</v>
      </c>
      <c r="I1348" s="58">
        <v>20545.568627000001</v>
      </c>
      <c r="J1348" s="60" t="str">
        <f t="shared" ref="J1348:J1411" si="2974">IF(H1348&gt;2000,"L",IF(H1348="","U","H"))</f>
        <v>H</v>
      </c>
      <c r="K1348" s="60" t="str">
        <f t="shared" ref="K1348:K1411" si="2975">IF(I1348&gt;20000,"L",IF(I1348="","U","H"))</f>
        <v>L</v>
      </c>
      <c r="L1348" s="60" t="str">
        <f t="shared" ref="L1348:L1411" si="2976">IF($H1348&gt;500,"L",IF($H1348="","U","H"))</f>
        <v>L</v>
      </c>
      <c r="M1348" s="60" t="str">
        <f t="shared" ref="M1348:M1411" si="2977">IF($I1348&gt;5000,"L",IF($I1348="","U","H"))</f>
        <v>L</v>
      </c>
      <c r="N1348" s="18" t="s">
        <v>218</v>
      </c>
      <c r="O1348" s="21" t="s">
        <v>133</v>
      </c>
      <c r="T1348" s="69" t="str">
        <f t="shared" ref="T1348:T1411" si="2978">IF(S1348="", "U", IF(S1348&lt;=3, "H", "L"))</f>
        <v>U</v>
      </c>
      <c r="V1348" s="63" t="s">
        <v>133</v>
      </c>
      <c r="X1348" s="21" t="s">
        <v>133</v>
      </c>
      <c r="Y1348" s="69" t="s">
        <v>7353</v>
      </c>
      <c r="Z1348" s="69" t="str">
        <f t="shared" ref="Z1348:Z1411" si="2979">IF(Y1348="L", "L", IF(X1348="H", "H", "U"))</f>
        <v>U</v>
      </c>
      <c r="AA1348" s="72"/>
      <c r="AB1348" s="69" t="s">
        <v>198</v>
      </c>
      <c r="AC1348" s="34">
        <v>7.0060000000000002</v>
      </c>
      <c r="AD1348" s="31"/>
      <c r="AE1348" s="30"/>
      <c r="AF1348" s="30"/>
      <c r="AG1348" s="31"/>
      <c r="AH1348" s="31"/>
      <c r="AI1348" s="33"/>
      <c r="AJ1348" s="33"/>
      <c r="AK1348" s="33"/>
      <c r="AL1348" s="33"/>
      <c r="AM1348" s="33"/>
      <c r="AN1348" s="222"/>
      <c r="AO1348" s="228" t="s">
        <v>133</v>
      </c>
      <c r="AP1348" s="31"/>
      <c r="AQ1348" s="31"/>
      <c r="AR1348" s="31"/>
      <c r="AS1348" s="31"/>
      <c r="AT1348" s="31"/>
      <c r="AU1348" s="31"/>
      <c r="AV1348" s="53" t="s">
        <v>198</v>
      </c>
      <c r="AW1348" s="30"/>
      <c r="AX1348" s="53" t="str">
        <f t="shared" si="2936"/>
        <v>U</v>
      </c>
      <c r="AY1348" s="31"/>
      <c r="AZ1348" s="31"/>
      <c r="BA1348" s="31"/>
      <c r="BB1348" s="31"/>
      <c r="BC1348" s="31"/>
      <c r="BD1348" s="31"/>
      <c r="BE1348" s="31"/>
      <c r="BF1348" s="31"/>
      <c r="BH1348" s="17" t="str">
        <f t="shared" si="2951"/>
        <v/>
      </c>
      <c r="BI1348" s="18" t="s">
        <v>8334</v>
      </c>
      <c r="BJ1348" s="17">
        <f t="shared" si="2951"/>
        <v>1</v>
      </c>
      <c r="BL1348" s="17" t="str">
        <f t="shared" ref="BL1348:BL1411" si="2980">IF(BK1348="","",1)</f>
        <v/>
      </c>
      <c r="BN1348" s="17" t="str">
        <f t="shared" ref="BN1348:BN1411" si="2981">IF(BM1348="","",1)</f>
        <v/>
      </c>
      <c r="BP1348" s="17" t="str">
        <f t="shared" ref="BP1348:BP1411" si="2982">IF(BO1348="","",1)</f>
        <v/>
      </c>
      <c r="BR1348" s="17" t="str">
        <f t="shared" ref="BR1348:BR1411" si="2983">IF(BQ1348="","",1)</f>
        <v/>
      </c>
      <c r="BT1348" s="17" t="str">
        <f t="shared" ref="BT1348:BT1411" si="2984">IF(BS1348="","",1)</f>
        <v/>
      </c>
      <c r="BV1348" s="17" t="str">
        <f t="shared" ref="BV1348:BV1411" si="2985">IF(BU1348="","",1)</f>
        <v/>
      </c>
      <c r="BX1348" s="17" t="str">
        <f t="shared" ref="BX1348:BX1411" si="2986">IF(BW1348="","",1)</f>
        <v/>
      </c>
      <c r="BZ1348" s="17" t="str">
        <f t="shared" ref="BZ1348:BZ1411" si="2987">IF(BY1348="","",1)</f>
        <v/>
      </c>
      <c r="CB1348" s="17" t="str">
        <f t="shared" ref="CB1348:CB1411" si="2988">IF(CA1348="","",1)</f>
        <v/>
      </c>
      <c r="CD1348" s="17" t="str">
        <f t="shared" ref="CD1348:CD1411" si="2989">IF(CC1348="","",1)</f>
        <v/>
      </c>
      <c r="CF1348" s="17" t="str">
        <f t="shared" ref="CF1348:CF1411" si="2990">IF(CE1348="","",1)</f>
        <v/>
      </c>
      <c r="CH1348" s="17" t="str">
        <f t="shared" ref="CH1348:CH1411" si="2991">IF(CG1348="","",1)</f>
        <v/>
      </c>
      <c r="CJ1348" s="17" t="str">
        <f t="shared" ref="CJ1348:CJ1411" si="2992">IF(CI1348="","",1)</f>
        <v/>
      </c>
      <c r="CL1348" s="17" t="str">
        <f t="shared" ref="CL1348:CL1411" si="2993">IF(CK1348="","",1)</f>
        <v/>
      </c>
      <c r="CN1348" s="17" t="str">
        <f t="shared" ref="CN1348:CN1411" si="2994">IF(CM1348="","",1)</f>
        <v/>
      </c>
      <c r="CP1348" s="17" t="str">
        <f t="shared" ref="CP1348:CP1411" si="2995">IF(CO1348="","",1)</f>
        <v/>
      </c>
      <c r="CR1348" s="17" t="str">
        <f t="shared" ref="CR1348:CR1411" si="2996">IF(CQ1348="","",1)</f>
        <v/>
      </c>
      <c r="CT1348" s="17" t="str">
        <f t="shared" ref="CT1348:CT1411" si="2997">IF(CS1348="","",1)</f>
        <v/>
      </c>
      <c r="CV1348" s="17" t="str">
        <f t="shared" ref="CV1348:CV1411" si="2998">IF(CU1348="","",1)</f>
        <v/>
      </c>
      <c r="CX1348" s="17" t="str">
        <f t="shared" ref="CX1348:CX1411" si="2999">IF(CW1348="","",1)</f>
        <v/>
      </c>
      <c r="CZ1348" s="17" t="str">
        <f t="shared" ref="CZ1348:CZ1411" si="3000">IF(CY1348="","",1)</f>
        <v/>
      </c>
      <c r="DB1348" s="17" t="str">
        <f t="shared" ref="DB1348:DB1411" si="3001">IF(DA1348="","",1)</f>
        <v/>
      </c>
      <c r="DD1348" s="17" t="str">
        <f t="shared" ref="DD1348:DD1411" si="3002">IF(DC1348="","",1)</f>
        <v/>
      </c>
      <c r="DF1348" s="17" t="str">
        <f t="shared" ref="DF1348:DF1411" si="3003">IF(DE1348="","",1)</f>
        <v/>
      </c>
      <c r="DH1348" s="17" t="str">
        <f t="shared" ref="DH1348:DH1411" si="3004">IF(DG1348="","",1)</f>
        <v/>
      </c>
      <c r="DJ1348" s="17" t="str">
        <f t="shared" ref="DJ1348:DJ1411" si="3005">IF(DI1348="","",1)</f>
        <v/>
      </c>
      <c r="DL1348" s="17" t="str">
        <f t="shared" ref="DL1348:DL1411" si="3006">IF(DK1348="","",1)</f>
        <v/>
      </c>
      <c r="DN1348" s="17" t="str">
        <f t="shared" ref="DN1348:DN1411" si="3007">IF(DM1348="","",1)</f>
        <v/>
      </c>
      <c r="DP1348" s="17" t="str">
        <f t="shared" ref="DP1348:DP1411" si="3008">IF(DO1348="","",1)</f>
        <v/>
      </c>
      <c r="DR1348" s="17" t="str">
        <f t="shared" ref="DR1348:DR1411" si="3009">IF(DQ1348="","",1)</f>
        <v/>
      </c>
      <c r="DT1348" s="17" t="str">
        <f t="shared" ref="DT1348:DT1411" si="3010">IF(DS1348="","",1)</f>
        <v/>
      </c>
      <c r="DV1348" s="17" t="str">
        <f t="shared" ref="DV1348:DV1411" si="3011">IF(DU1348="","",1)</f>
        <v/>
      </c>
      <c r="DX1348" s="17" t="str">
        <f t="shared" ref="DX1348:DX1411" si="3012">IF(DW1348="","",1)</f>
        <v/>
      </c>
      <c r="DZ1348" s="17" t="str">
        <f t="shared" ref="DZ1348:DZ1411" si="3013">IF(DY1348="","",1)</f>
        <v/>
      </c>
      <c r="EB1348" s="17" t="str">
        <f t="shared" ref="EB1348:EB1411" si="3014">IF(EA1348="","",1)</f>
        <v/>
      </c>
      <c r="ED1348" s="17" t="str">
        <f t="shared" ref="ED1348:ED1411" si="3015">IF(EC1348="","",1)</f>
        <v/>
      </c>
      <c r="EF1348" s="17" t="str">
        <f t="shared" ref="EF1348:EF1411" si="3016">IF(EE1348="","",1)</f>
        <v/>
      </c>
      <c r="EH1348" s="17" t="str">
        <f t="shared" ref="EH1348:EH1411" si="3017">IF(EG1348="","",1)</f>
        <v/>
      </c>
      <c r="EJ1348" s="17" t="str">
        <f t="shared" ref="EJ1348:EJ1411" si="3018">IF(EI1348="","",1)</f>
        <v/>
      </c>
      <c r="EL1348" s="17" t="str">
        <f t="shared" ref="EL1348:EL1411" si="3019">IF(EK1348="","",1)</f>
        <v/>
      </c>
      <c r="EN1348" s="17" t="str">
        <f t="shared" ref="EN1348:EN1411" si="3020">IF(EM1348="","",1)</f>
        <v/>
      </c>
      <c r="EP1348" s="17" t="str">
        <f t="shared" ref="EP1348:EP1411" si="3021">IF(EO1348="","",1)</f>
        <v/>
      </c>
      <c r="ER1348" s="17" t="str">
        <f t="shared" ref="ER1348:ER1411" si="3022">IF(EQ1348="","",1)</f>
        <v/>
      </c>
      <c r="ET1348" s="17" t="str">
        <f t="shared" ref="ET1348:ET1411" si="3023">IF(ES1348="","",1)</f>
        <v/>
      </c>
      <c r="EV1348" s="17" t="str">
        <f t="shared" ref="EV1348:EV1411" si="3024">IF(EU1348="","",1)</f>
        <v/>
      </c>
      <c r="EX1348" s="17" t="str">
        <f t="shared" ref="EX1348:EX1411" si="3025">IF(EW1348="","",1)</f>
        <v/>
      </c>
      <c r="EZ1348" s="17" t="str">
        <f t="shared" ref="EZ1348:EZ1411" si="3026">IF(EY1348="","",1)</f>
        <v/>
      </c>
      <c r="FB1348" s="17" t="str">
        <f t="shared" ref="FB1348:FB1411" si="3027">IF(FA1348="","",1)</f>
        <v/>
      </c>
      <c r="FD1348" s="17" t="str">
        <f t="shared" ref="FD1348:FD1411" si="3028">IF(FC1348="","",1)</f>
        <v/>
      </c>
      <c r="FE1348" s="17" t="s">
        <v>7353</v>
      </c>
      <c r="FF1348" s="17" t="s">
        <v>7353</v>
      </c>
      <c r="FG1348" s="17" t="s">
        <v>7353</v>
      </c>
      <c r="FH1348" s="17" t="s">
        <v>7353</v>
      </c>
      <c r="FI1348" s="17" t="s">
        <v>7353</v>
      </c>
      <c r="FJ1348" s="17" t="s">
        <v>7353</v>
      </c>
      <c r="FK1348" s="17" t="s">
        <v>7353</v>
      </c>
      <c r="FL1348" s="17" t="s">
        <v>7353</v>
      </c>
      <c r="FM1348" s="18" t="s">
        <v>4843</v>
      </c>
      <c r="FN1348" s="18">
        <f t="shared" si="2952"/>
        <v>1</v>
      </c>
      <c r="FO1348" s="18">
        <f t="shared" si="2937"/>
        <v>1</v>
      </c>
      <c r="FP1348" s="18">
        <f t="shared" si="2938"/>
        <v>1</v>
      </c>
      <c r="FQ1348" s="18">
        <f t="shared" si="2939"/>
        <v>0</v>
      </c>
      <c r="FR1348" s="18">
        <f t="shared" si="2953"/>
        <v>0</v>
      </c>
      <c r="FS1348" s="9" t="s">
        <v>198</v>
      </c>
      <c r="FU1348" s="21" t="s">
        <v>198</v>
      </c>
      <c r="FW1348" s="21" t="s">
        <v>198</v>
      </c>
      <c r="FX1348" s="18">
        <v>0</v>
      </c>
      <c r="FY1348" s="18">
        <v>0</v>
      </c>
      <c r="FZ1348" s="18">
        <f t="shared" ref="FZ1348:FZ1411" si="3029">SUM(DP1348,ED1348)</f>
        <v>0</v>
      </c>
      <c r="GA1348" s="18">
        <v>0</v>
      </c>
      <c r="GB1348" s="18">
        <v>0</v>
      </c>
      <c r="GC1348" s="18" t="s">
        <v>198</v>
      </c>
      <c r="GD1348" s="18">
        <f t="shared" ref="GD1348:GF1411" si="3030">IF(OR(GC1348="U", GC1348="L"), 0, IF(GC1348="M", 1, IF(GC1348="H", 2, IF(GC1348="VH", 3))))</f>
        <v>0</v>
      </c>
      <c r="GE1348" s="18" t="s">
        <v>198</v>
      </c>
      <c r="GF1348" s="18">
        <f t="shared" si="3030"/>
        <v>0</v>
      </c>
      <c r="GG1348" s="18" t="s">
        <v>198</v>
      </c>
      <c r="GH1348" s="18">
        <f t="shared" ref="GH1348:GH1411" si="3031">IF(OR(GG1348="U", GG1348="L"), 0, IF(GG1348="M", 1, IF(GG1348="H", 2, IF(GG1348="VH", 3))))</f>
        <v>0</v>
      </c>
      <c r="GI1348" s="18" t="s">
        <v>299</v>
      </c>
      <c r="GJ1348" s="18">
        <f t="shared" ref="GJ1348:GL1411" si="3032">IF(OR(GI1348="U",GI1348="H",GI1348="VH"),0,IF(GI1348="M",1,IF(GI1348="L",2)))</f>
        <v>0</v>
      </c>
      <c r="GK1348" s="18" t="s">
        <v>4378</v>
      </c>
      <c r="GL1348" s="18">
        <f t="shared" si="3032"/>
        <v>1</v>
      </c>
      <c r="GM1348" s="228" t="s">
        <v>198</v>
      </c>
      <c r="GN1348" s="18">
        <f t="shared" ref="GN1348:GN1411" si="3033">IF(OR(GM1348="U", GM1348="H"), 0, 2)</f>
        <v>2</v>
      </c>
      <c r="GQ1348" s="18" t="str">
        <f t="shared" si="2954"/>
        <v>L</v>
      </c>
      <c r="GR1348" s="18">
        <f t="shared" ref="GR1348:GR1411" si="3034">IF(OR(GQ1348="U", GQ1348="L"), 0, 1)</f>
        <v>0</v>
      </c>
      <c r="GS1348" s="18">
        <f t="shared" ref="GS1348:GS1411" si="3035">SUM(GD1348,GF1348,GH1348,GJ1348,GL1348,GN1348,GR1348)</f>
        <v>3</v>
      </c>
      <c r="GT1348" s="21" t="str">
        <f t="shared" ref="GT1348:GT1411" si="3036">IF(GS1348&lt;=5, "L", "H")</f>
        <v>L</v>
      </c>
      <c r="GZ1348" s="18" t="s">
        <v>0</v>
      </c>
      <c r="HB1348" s="21" t="s">
        <v>133</v>
      </c>
      <c r="HD1348" s="21" t="str">
        <f t="shared" ref="HD1348:HD1411" si="3037">IF(HC1348="","L","H")</f>
        <v>L</v>
      </c>
      <c r="HF1348" s="21" t="s">
        <v>198</v>
      </c>
      <c r="HH1348" s="69" t="str">
        <f t="shared" ref="HH1348:HH1411" si="3038">IF(HG1348="","L","H")</f>
        <v>L</v>
      </c>
      <c r="HM1348" s="18" t="s">
        <v>7353</v>
      </c>
      <c r="HN1348" s="69" t="s">
        <v>133</v>
      </c>
      <c r="HO1348" s="72"/>
      <c r="HP1348" s="72"/>
      <c r="HQ1348" s="72"/>
      <c r="HR1348" s="72"/>
      <c r="HS1348" s="72"/>
      <c r="HT1348" s="72"/>
      <c r="HU1348" s="72"/>
      <c r="HV1348" s="72"/>
      <c r="HW1348" s="72"/>
      <c r="HX1348" s="72"/>
      <c r="HY1348" s="72"/>
      <c r="IA1348" s="21" t="s">
        <v>198</v>
      </c>
      <c r="IC1348" s="21" t="s">
        <v>198</v>
      </c>
      <c r="IE1348" s="68"/>
      <c r="IF1348" s="69" t="s">
        <v>133</v>
      </c>
      <c r="II1348" s="21" t="s">
        <v>198</v>
      </c>
      <c r="IK1348" s="21" t="s">
        <v>198</v>
      </c>
      <c r="IM1348" s="21" t="s">
        <v>198</v>
      </c>
      <c r="IO1348" s="21" t="s">
        <v>198</v>
      </c>
      <c r="IQ1348" s="17" t="str">
        <f t="shared" si="2955"/>
        <v/>
      </c>
      <c r="IS1348" s="17" t="str">
        <f t="shared" si="2955"/>
        <v/>
      </c>
      <c r="IU1348" s="17" t="str">
        <f t="shared" ref="IU1348:IU1411" si="3039">IF(IT1348="","",1)</f>
        <v/>
      </c>
      <c r="IV1348" s="72"/>
      <c r="IW1348" s="72"/>
      <c r="IX1348" s="72"/>
      <c r="IY1348" s="72"/>
      <c r="IZ1348" s="72" t="str">
        <f t="shared" si="2956"/>
        <v/>
      </c>
      <c r="JA1348" s="72" t="str">
        <f t="shared" si="2957"/>
        <v/>
      </c>
      <c r="JB1348" s="72"/>
      <c r="JC1348" s="72" t="str">
        <f t="shared" ref="JC1348:JC1411" si="3040">IF(JB1348="","",1)</f>
        <v/>
      </c>
      <c r="JD1348" s="72"/>
      <c r="JE1348" s="72" t="str">
        <f t="shared" ref="JE1348:JE1411" si="3041">IF(JD1348="","",1)</f>
        <v/>
      </c>
      <c r="JF1348" s="72"/>
      <c r="JG1348" s="72"/>
      <c r="JH1348" s="72"/>
      <c r="JI1348" s="72" t="str">
        <f t="shared" si="2949"/>
        <v/>
      </c>
      <c r="JJ1348" s="72" t="str">
        <f t="shared" si="2958"/>
        <v/>
      </c>
      <c r="JL1348" s="17" t="str">
        <f t="shared" ref="JL1348:JL1411" si="3042">IF(JK1348="","",1)</f>
        <v/>
      </c>
      <c r="JN1348" s="17" t="str">
        <f t="shared" ref="JN1348:JN1411" si="3043">IF(JM1348="","",1)</f>
        <v/>
      </c>
      <c r="JP1348" s="17" t="str">
        <f t="shared" ref="JP1348:JP1411" si="3044">IF(JO1348="","",1)</f>
        <v/>
      </c>
      <c r="JR1348" s="17" t="str">
        <f t="shared" ref="JR1348:JR1411" si="3045">IF(JQ1348="","",1)</f>
        <v/>
      </c>
      <c r="JT1348" s="17" t="str">
        <f t="shared" ref="JT1348:JT1411" si="3046">IF(JS1348="","",1)</f>
        <v/>
      </c>
      <c r="JV1348" s="17" t="str">
        <f t="shared" ref="JV1348:JV1411" si="3047">IF(JU1348="","",1)</f>
        <v/>
      </c>
      <c r="JX1348" s="17" t="str">
        <f t="shared" ref="JX1348:JX1411" si="3048">IF(JW1348="","",1)</f>
        <v/>
      </c>
      <c r="JY1348" s="72"/>
      <c r="JZ1348" s="72"/>
      <c r="KA1348" s="72"/>
      <c r="KB1348" s="72"/>
      <c r="KC1348" s="72"/>
      <c r="KD1348" s="72" t="str">
        <f t="shared" si="2959"/>
        <v/>
      </c>
      <c r="KE1348" s="72" t="str">
        <f t="shared" si="2960"/>
        <v/>
      </c>
      <c r="KF1348" s="72"/>
      <c r="KG1348" s="72" t="str">
        <f t="shared" ref="KG1348:KG1411" si="3049">IF(KF1348="","",1)</f>
        <v/>
      </c>
      <c r="KH1348" s="72"/>
      <c r="KI1348" s="72" t="str">
        <f t="shared" ref="KI1348:KI1411" si="3050">IF(KH1348="","",1)</f>
        <v/>
      </c>
      <c r="KJ1348" s="72"/>
      <c r="KK1348" s="72" t="str">
        <f t="shared" ref="KK1348:KK1411" si="3051">IF(KJ1348="","",1)</f>
        <v/>
      </c>
      <c r="KL1348" s="72"/>
      <c r="KM1348" s="72"/>
      <c r="KN1348" s="72"/>
      <c r="KO1348" s="72"/>
      <c r="KP1348" s="72"/>
      <c r="KQ1348" s="72"/>
      <c r="KR1348" s="72"/>
      <c r="KS1348" s="72" t="str">
        <f t="shared" ref="KS1348:KS1411" si="3052">IF(AND(KM1348="", KO1348="", KQ1348=""), "",1)</f>
        <v/>
      </c>
      <c r="KT1348" s="72"/>
      <c r="KU1348" s="72" t="str">
        <f t="shared" ref="KU1348:KU1411" si="3053">IF(KT1348="","",1)</f>
        <v/>
      </c>
      <c r="KV1348" s="72"/>
      <c r="KW1348" s="72"/>
      <c r="KX1348" s="72" t="str">
        <f t="shared" si="2961"/>
        <v/>
      </c>
      <c r="KY1348" s="72"/>
      <c r="KZ1348" s="72"/>
      <c r="LA1348" s="72"/>
      <c r="LB1348" s="72" t="str">
        <f t="shared" si="2962"/>
        <v/>
      </c>
      <c r="LD1348" s="17" t="str">
        <f t="shared" ref="LD1348:LD1411" si="3054">IF(LC1348="","",1)</f>
        <v/>
      </c>
      <c r="LF1348" s="17" t="str">
        <f t="shared" ref="LF1348:LF1411" si="3055">IF(LE1348="","",1)</f>
        <v/>
      </c>
      <c r="LH1348" s="17" t="str">
        <f t="shared" ref="LH1348:LH1411" si="3056">IF(LG1348="","",1)</f>
        <v/>
      </c>
      <c r="LJ1348" s="17" t="str">
        <f t="shared" ref="LJ1348:LJ1411" si="3057">IF(LI1348="","",1)</f>
        <v/>
      </c>
      <c r="LL1348" s="17" t="str">
        <f t="shared" ref="LL1348:LL1411" si="3058">IF(LK1348="","",1)</f>
        <v/>
      </c>
      <c r="LN1348" s="17" t="str">
        <f t="shared" ref="LN1348:LN1411" si="3059">IF(LM1348="","",1)</f>
        <v/>
      </c>
      <c r="LP1348" s="17" t="str">
        <f t="shared" ref="LP1348:LP1411" si="3060">IF(LO1348="","",1)</f>
        <v/>
      </c>
      <c r="LR1348" s="17" t="str">
        <f t="shared" ref="LR1348:LR1411" si="3061">IF(LQ1348="","",1)</f>
        <v/>
      </c>
      <c r="LT1348" s="17" t="str">
        <f t="shared" ref="LT1348:LT1411" si="3062">IF(LS1348="","",1)</f>
        <v/>
      </c>
      <c r="LV1348" s="17" t="str">
        <f t="shared" ref="LV1348:LV1411" si="3063">IF(LU1348="","",1)</f>
        <v/>
      </c>
      <c r="LX1348" s="17" t="str">
        <f t="shared" ref="LX1348:LX1411" si="3064">IF(LW1348="","",1)</f>
        <v/>
      </c>
      <c r="LZ1348" s="17" t="str">
        <f t="shared" ref="LZ1348:LZ1411" si="3065">IF(LY1348="","",1)</f>
        <v/>
      </c>
      <c r="MB1348" s="17" t="str">
        <f t="shared" ref="MB1348:MB1411" si="3066">IF(MA1348="","",1)</f>
        <v/>
      </c>
      <c r="MD1348" s="17" t="str">
        <f t="shared" si="2963"/>
        <v/>
      </c>
      <c r="MF1348" s="17" t="str">
        <f t="shared" ref="MF1348:MF1411" si="3067">IF(ME1348="","",1)</f>
        <v/>
      </c>
      <c r="MG1348" s="17"/>
      <c r="MH1348" s="17" t="str">
        <f t="shared" ref="MH1348:MH1411" si="3068">IF(MG1348="","",1)</f>
        <v/>
      </c>
      <c r="MI1348" s="17"/>
      <c r="MJ1348" s="17" t="str">
        <f t="shared" ref="MJ1348:MJ1411" si="3069">IF(MI1348="","",1)</f>
        <v/>
      </c>
      <c r="ML1348" s="17"/>
      <c r="MN1348" s="69">
        <f t="shared" ref="MN1348:MN1411" si="3070">SUM(IQ1348,IS1348,IU1348,IZ1348,JA1348,JC1348,JE1348,JI1348,JJ1348,JL1348,JN1348,JP1348,JR1348,JT1348,JV1348,JX1348,KD1348,KE1348,KG1348,KI1348,KK1348,KL1348, KS1348, KX1348,KY1348,LB1348,LD1348,LF1348,LH1348,LJ1348,LL1348,LN1348,LP1348,LR1348,LT1348,LV1348,LX1348,LZ1348,MB1348,MD1348,MF1348,MH1348,MJ1348,ML1348)</f>
        <v>0</v>
      </c>
      <c r="MO1348" s="21" t="str">
        <f t="shared" ref="MO1348:MO1411" si="3071">IF(MN1348&gt;=7,"H",IF(MN1348&lt;=2,"L","M"))</f>
        <v>L</v>
      </c>
      <c r="MQ1348" s="17" t="str">
        <f t="shared" si="2964"/>
        <v/>
      </c>
      <c r="MS1348" s="17" t="str">
        <f t="shared" si="2965"/>
        <v/>
      </c>
      <c r="MU1348" s="17" t="str">
        <f t="shared" si="2966"/>
        <v/>
      </c>
      <c r="MW1348" s="17" t="str">
        <f t="shared" si="2967"/>
        <v/>
      </c>
      <c r="MY1348" s="17" t="str">
        <f t="shared" si="2968"/>
        <v/>
      </c>
      <c r="NA1348" s="17" t="str">
        <f t="shared" si="2969"/>
        <v/>
      </c>
      <c r="NC1348" s="17" t="str">
        <f t="shared" si="2970"/>
        <v/>
      </c>
      <c r="NH1348" s="18" t="str">
        <f t="shared" si="2971"/>
        <v/>
      </c>
      <c r="NI1348" s="18" t="str">
        <f t="shared" si="2972"/>
        <v/>
      </c>
      <c r="NM1348" s="18" t="str">
        <f t="shared" si="2948"/>
        <v/>
      </c>
      <c r="NN1348" s="18" t="str">
        <f t="shared" si="2947"/>
        <v/>
      </c>
      <c r="NO1348" s="21">
        <f t="shared" si="2973"/>
        <v>0</v>
      </c>
      <c r="NP1348" s="21" t="str">
        <f t="shared" ref="NP1348:NP1411" si="3072">IF(NO1348&lt;=1, "L", "H")</f>
        <v>L</v>
      </c>
      <c r="NX1348" s="18">
        <f t="shared" ref="NX1348:NX1411" si="3073">IF(NQ1348="", 0, IF(NQ1348="industrial", 2,1))</f>
        <v>0</v>
      </c>
      <c r="NY1348" s="18">
        <f t="shared" si="2941"/>
        <v>0</v>
      </c>
      <c r="NZ1348" s="18">
        <f t="shared" si="2942"/>
        <v>0</v>
      </c>
      <c r="OA1348" s="18">
        <f t="shared" si="2943"/>
        <v>0</v>
      </c>
      <c r="OB1348" s="18">
        <f t="shared" si="2944"/>
        <v>0</v>
      </c>
      <c r="OC1348" s="18">
        <f t="shared" si="2945"/>
        <v>0</v>
      </c>
      <c r="OD1348" s="17">
        <f t="shared" si="2946"/>
        <v>0</v>
      </c>
      <c r="OE1348" s="20">
        <f t="shared" si="2950"/>
        <v>0</v>
      </c>
      <c r="OF1348" s="69" t="str">
        <f>IF(OE1348=0,"L",IF(OE1348=1,"L",IF(OE1348=2,"H",IF(OE1348=3,"H",IF(OE1348=4,"H",IF(OE1348=5,"H"))))))</f>
        <v>L</v>
      </c>
      <c r="OG1348" s="122"/>
      <c r="OH1348" s="21" t="str">
        <f t="shared" si="2940"/>
        <v>L</v>
      </c>
      <c r="OI1348" s="69" t="str">
        <f t="shared" si="2935"/>
        <v>L</v>
      </c>
      <c r="OJ1348" s="17"/>
      <c r="OL1348" s="17"/>
      <c r="OM1348" s="17"/>
      <c r="OQ1348" s="18">
        <v>0</v>
      </c>
      <c r="OS1348" s="19" t="str">
        <f>IF(OK1348="","NF",IF(OK1348=" ","NF",IF(OK1348="subsistence fisheries", "M", IF(OK1348="commercial","H",IF(OK1348="highly commercial","VH")))))</f>
        <v>NF</v>
      </c>
      <c r="OT1348" s="18">
        <v>0.33333206176757801</v>
      </c>
      <c r="OU1348" s="69" t="s">
        <v>198</v>
      </c>
      <c r="OV1348" s="18">
        <v>0.54861116409301802</v>
      </c>
      <c r="OW1348" s="69" t="s">
        <v>198</v>
      </c>
      <c r="OX1348" s="18">
        <v>1.1666679382324201</v>
      </c>
      <c r="OY1348" s="69" t="s">
        <v>198</v>
      </c>
      <c r="OZ1348" s="18">
        <v>26.083335876464801</v>
      </c>
      <c r="PA1348" s="69" t="s">
        <v>299</v>
      </c>
      <c r="PB1348" s="18">
        <v>0.173609733581543</v>
      </c>
      <c r="PC1348" s="69" t="s">
        <v>198</v>
      </c>
      <c r="PD1348" s="69" t="s">
        <v>198</v>
      </c>
      <c r="PE1348" s="69" t="s">
        <v>198</v>
      </c>
      <c r="PF1348" s="18">
        <v>0.84722208976745605</v>
      </c>
      <c r="PG1348" s="69" t="s">
        <v>198</v>
      </c>
      <c r="PH1348" s="69" t="s">
        <v>299</v>
      </c>
      <c r="PI1348" s="69" t="s">
        <v>198</v>
      </c>
      <c r="PJ1348" s="18">
        <v>0.87500381469726596</v>
      </c>
      <c r="PK1348" s="69" t="s">
        <v>198</v>
      </c>
      <c r="PL1348" s="69" t="s">
        <v>198</v>
      </c>
      <c r="PM1348" s="69" t="s">
        <v>198</v>
      </c>
      <c r="PN1348" s="18">
        <v>29.041664123535199</v>
      </c>
      <c r="PO1348" s="69" t="s">
        <v>299</v>
      </c>
      <c r="PP1348" s="69" t="s">
        <v>299</v>
      </c>
      <c r="PQ1348" s="69" t="s">
        <v>198</v>
      </c>
      <c r="PR1348" s="18">
        <v>3.1022720336914098</v>
      </c>
      <c r="PS1348" s="69" t="s">
        <v>198</v>
      </c>
      <c r="PT1348" s="18">
        <v>0.54861116409301802</v>
      </c>
      <c r="PU1348" s="69" t="s">
        <v>198</v>
      </c>
      <c r="PV1348" s="18">
        <v>2.4810600280761701</v>
      </c>
      <c r="PW1348" s="69" t="s">
        <v>198</v>
      </c>
      <c r="PX1348" s="18">
        <v>45.749992370605497</v>
      </c>
      <c r="PY1348" s="69" t="s">
        <v>299</v>
      </c>
      <c r="PZ1348" s="18">
        <v>0.74999904632568404</v>
      </c>
      <c r="QA1348" s="69" t="s">
        <v>198</v>
      </c>
      <c r="QB1348" s="18">
        <v>0.56249976158142101</v>
      </c>
      <c r="QC1348" s="69" t="s">
        <v>198</v>
      </c>
      <c r="QD1348" s="18">
        <v>0.58333206176757801</v>
      </c>
      <c r="QE1348" s="69" t="s">
        <v>198</v>
      </c>
      <c r="QF1348" s="18">
        <v>21.833335876464801</v>
      </c>
      <c r="QG1348" s="69" t="s">
        <v>299</v>
      </c>
      <c r="QH1348" s="18">
        <v>32.458333015441902</v>
      </c>
      <c r="QI1348" s="69" t="s">
        <v>299</v>
      </c>
      <c r="QJ1348" s="18">
        <v>6.6736111640930202</v>
      </c>
      <c r="QK1348" s="69" t="s">
        <v>198</v>
      </c>
    </row>
    <row r="1349" spans="1:453" s="18" customFormat="1" x14ac:dyDescent="0.25">
      <c r="A1349" s="18" t="s">
        <v>127</v>
      </c>
      <c r="B1349" s="18" t="s">
        <v>128</v>
      </c>
      <c r="C1349" s="18" t="s">
        <v>129</v>
      </c>
      <c r="D1349" s="18" t="s">
        <v>140</v>
      </c>
      <c r="E1349" s="18" t="s">
        <v>141</v>
      </c>
      <c r="F1349" s="58" t="s">
        <v>2329</v>
      </c>
      <c r="H1349" s="58">
        <v>556.31984310000007</v>
      </c>
      <c r="I1349" s="58">
        <v>9691.6862189999993</v>
      </c>
      <c r="J1349" s="60" t="str">
        <f t="shared" si="2974"/>
        <v>H</v>
      </c>
      <c r="K1349" s="60" t="str">
        <f t="shared" si="2975"/>
        <v>H</v>
      </c>
      <c r="L1349" s="60" t="str">
        <f t="shared" si="2976"/>
        <v>L</v>
      </c>
      <c r="M1349" s="60" t="str">
        <f t="shared" si="2977"/>
        <v>L</v>
      </c>
      <c r="N1349" s="18" t="s">
        <v>132</v>
      </c>
      <c r="O1349" s="21" t="s">
        <v>198</v>
      </c>
      <c r="T1349" s="69" t="str">
        <f t="shared" si="2978"/>
        <v>U</v>
      </c>
      <c r="U1349" s="18" t="s">
        <v>134</v>
      </c>
      <c r="V1349" s="63" t="s">
        <v>198</v>
      </c>
      <c r="X1349" s="21" t="s">
        <v>133</v>
      </c>
      <c r="Y1349" s="69" t="s">
        <v>7353</v>
      </c>
      <c r="Z1349" s="69" t="str">
        <f t="shared" si="2979"/>
        <v>U</v>
      </c>
      <c r="AA1349" s="72" t="s">
        <v>4581</v>
      </c>
      <c r="AB1349" s="69" t="s">
        <v>299</v>
      </c>
      <c r="AC1349" s="34">
        <v>42</v>
      </c>
      <c r="AD1349" s="31"/>
      <c r="AE1349" s="30"/>
      <c r="AF1349" s="30"/>
      <c r="AG1349" s="31"/>
      <c r="AH1349" s="31"/>
      <c r="AI1349" s="33"/>
      <c r="AJ1349" s="33"/>
      <c r="AK1349" s="33"/>
      <c r="AL1349" s="33"/>
      <c r="AM1349" s="33"/>
      <c r="AN1349" s="222"/>
      <c r="AO1349" s="228" t="s">
        <v>133</v>
      </c>
      <c r="AP1349" s="31"/>
      <c r="AQ1349" s="31"/>
      <c r="AR1349" s="31"/>
      <c r="AS1349" s="31"/>
      <c r="AT1349" s="31"/>
      <c r="AU1349" s="31"/>
      <c r="AV1349" s="53" t="s">
        <v>299</v>
      </c>
      <c r="AW1349" s="30"/>
      <c r="AX1349" s="53" t="str">
        <f t="shared" si="2936"/>
        <v>U</v>
      </c>
      <c r="AY1349" s="31"/>
      <c r="AZ1349" s="31"/>
      <c r="BA1349" s="31"/>
      <c r="BB1349" s="31"/>
      <c r="BC1349" s="31"/>
      <c r="BD1349" s="31"/>
      <c r="BE1349" s="31"/>
      <c r="BF1349" s="31"/>
      <c r="BH1349" s="17" t="str">
        <f t="shared" si="2951"/>
        <v/>
      </c>
      <c r="BJ1349" s="17" t="str">
        <f t="shared" si="2951"/>
        <v/>
      </c>
      <c r="BL1349" s="17" t="str">
        <f t="shared" si="2980"/>
        <v/>
      </c>
      <c r="BN1349" s="17" t="str">
        <f t="shared" si="2981"/>
        <v/>
      </c>
      <c r="BP1349" s="17" t="str">
        <f t="shared" si="2982"/>
        <v/>
      </c>
      <c r="BR1349" s="17" t="str">
        <f t="shared" si="2983"/>
        <v/>
      </c>
      <c r="BT1349" s="17" t="str">
        <f t="shared" si="2984"/>
        <v/>
      </c>
      <c r="BV1349" s="17" t="str">
        <f t="shared" si="2985"/>
        <v/>
      </c>
      <c r="BX1349" s="17" t="str">
        <f t="shared" si="2986"/>
        <v/>
      </c>
      <c r="BZ1349" s="17" t="str">
        <f t="shared" si="2987"/>
        <v/>
      </c>
      <c r="CB1349" s="17" t="str">
        <f t="shared" si="2988"/>
        <v/>
      </c>
      <c r="CD1349" s="17" t="str">
        <f t="shared" si="2989"/>
        <v/>
      </c>
      <c r="CF1349" s="17" t="str">
        <f t="shared" si="2990"/>
        <v/>
      </c>
      <c r="CH1349" s="17" t="str">
        <f t="shared" si="2991"/>
        <v/>
      </c>
      <c r="CJ1349" s="17" t="str">
        <f t="shared" si="2992"/>
        <v/>
      </c>
      <c r="CL1349" s="17" t="str">
        <f t="shared" si="2993"/>
        <v/>
      </c>
      <c r="CN1349" s="17" t="str">
        <f t="shared" si="2994"/>
        <v/>
      </c>
      <c r="CP1349" s="17" t="str">
        <f t="shared" si="2995"/>
        <v/>
      </c>
      <c r="CR1349" s="17" t="str">
        <f t="shared" si="2996"/>
        <v/>
      </c>
      <c r="CT1349" s="17" t="str">
        <f t="shared" si="2997"/>
        <v/>
      </c>
      <c r="CV1349" s="17" t="str">
        <f t="shared" si="2998"/>
        <v/>
      </c>
      <c r="CX1349" s="17" t="str">
        <f t="shared" si="2999"/>
        <v/>
      </c>
      <c r="CZ1349" s="17" t="str">
        <f t="shared" si="3000"/>
        <v/>
      </c>
      <c r="DB1349" s="17" t="str">
        <f t="shared" si="3001"/>
        <v/>
      </c>
      <c r="DD1349" s="17" t="str">
        <f t="shared" si="3002"/>
        <v/>
      </c>
      <c r="DF1349" s="17" t="str">
        <f t="shared" si="3003"/>
        <v/>
      </c>
      <c r="DH1349" s="17" t="str">
        <f t="shared" si="3004"/>
        <v/>
      </c>
      <c r="DJ1349" s="17" t="str">
        <f t="shared" si="3005"/>
        <v/>
      </c>
      <c r="DL1349" s="17" t="str">
        <f t="shared" si="3006"/>
        <v/>
      </c>
      <c r="DN1349" s="17" t="str">
        <f t="shared" si="3007"/>
        <v/>
      </c>
      <c r="DP1349" s="17" t="str">
        <f t="shared" si="3008"/>
        <v/>
      </c>
      <c r="DR1349" s="17" t="str">
        <f t="shared" si="3009"/>
        <v/>
      </c>
      <c r="DT1349" s="17" t="str">
        <f t="shared" si="3010"/>
        <v/>
      </c>
      <c r="DV1349" s="17" t="str">
        <f t="shared" si="3011"/>
        <v/>
      </c>
      <c r="DX1349" s="17" t="str">
        <f t="shared" si="3012"/>
        <v/>
      </c>
      <c r="DZ1349" s="17" t="str">
        <f t="shared" si="3013"/>
        <v/>
      </c>
      <c r="EB1349" s="17" t="str">
        <f t="shared" si="3014"/>
        <v/>
      </c>
      <c r="ED1349" s="17" t="str">
        <f t="shared" si="3015"/>
        <v/>
      </c>
      <c r="EF1349" s="17" t="str">
        <f t="shared" si="3016"/>
        <v/>
      </c>
      <c r="EH1349" s="17" t="str">
        <f t="shared" si="3017"/>
        <v/>
      </c>
      <c r="EJ1349" s="17" t="str">
        <f t="shared" si="3018"/>
        <v/>
      </c>
      <c r="EL1349" s="17" t="str">
        <f t="shared" si="3019"/>
        <v/>
      </c>
      <c r="EN1349" s="17" t="str">
        <f t="shared" si="3020"/>
        <v/>
      </c>
      <c r="EP1349" s="17" t="str">
        <f t="shared" si="3021"/>
        <v/>
      </c>
      <c r="ER1349" s="17" t="str">
        <f t="shared" si="3022"/>
        <v/>
      </c>
      <c r="ET1349" s="17" t="str">
        <f t="shared" si="3023"/>
        <v/>
      </c>
      <c r="EV1349" s="17" t="str">
        <f t="shared" si="3024"/>
        <v/>
      </c>
      <c r="EX1349" s="17" t="str">
        <f t="shared" si="3025"/>
        <v/>
      </c>
      <c r="EZ1349" s="17" t="str">
        <f t="shared" si="3026"/>
        <v/>
      </c>
      <c r="FB1349" s="17" t="str">
        <f t="shared" si="3027"/>
        <v/>
      </c>
      <c r="FD1349" s="17" t="str">
        <f t="shared" si="3028"/>
        <v/>
      </c>
      <c r="FE1349" s="17" t="s">
        <v>7353</v>
      </c>
      <c r="FF1349" s="17" t="s">
        <v>7353</v>
      </c>
      <c r="FG1349" s="17" t="s">
        <v>7353</v>
      </c>
      <c r="FH1349" s="17" t="s">
        <v>7353</v>
      </c>
      <c r="FI1349" s="17" t="s">
        <v>7353</v>
      </c>
      <c r="FJ1349" s="17" t="s">
        <v>7353</v>
      </c>
      <c r="FK1349" s="17" t="s">
        <v>7353</v>
      </c>
      <c r="FL1349" s="17" t="s">
        <v>7353</v>
      </c>
      <c r="FN1349" s="18">
        <v>0</v>
      </c>
      <c r="FO1349" s="18">
        <f t="shared" si="2937"/>
        <v>0</v>
      </c>
      <c r="FP1349" s="18">
        <f t="shared" si="2938"/>
        <v>0</v>
      </c>
      <c r="FQ1349" s="18">
        <f t="shared" si="2939"/>
        <v>0</v>
      </c>
      <c r="FR1349" s="18">
        <v>0</v>
      </c>
      <c r="FS1349" s="9" t="s">
        <v>133</v>
      </c>
      <c r="FU1349" s="21" t="s">
        <v>198</v>
      </c>
      <c r="FW1349" s="21" t="s">
        <v>198</v>
      </c>
      <c r="FX1349" s="18">
        <v>0</v>
      </c>
      <c r="FY1349" s="18">
        <v>0</v>
      </c>
      <c r="FZ1349" s="18">
        <f t="shared" si="3029"/>
        <v>0</v>
      </c>
      <c r="GA1349" s="18">
        <v>0</v>
      </c>
      <c r="GB1349" s="18">
        <v>0</v>
      </c>
      <c r="GC1349" s="18" t="s">
        <v>198</v>
      </c>
      <c r="GD1349" s="18">
        <f t="shared" si="3030"/>
        <v>0</v>
      </c>
      <c r="GE1349" s="18" t="s">
        <v>133</v>
      </c>
      <c r="GF1349" s="18">
        <f t="shared" si="3030"/>
        <v>0</v>
      </c>
      <c r="GG1349" s="18" t="s">
        <v>198</v>
      </c>
      <c r="GH1349" s="18">
        <f t="shared" si="3031"/>
        <v>0</v>
      </c>
      <c r="GI1349" s="18" t="s">
        <v>299</v>
      </c>
      <c r="GJ1349" s="18">
        <f t="shared" si="3032"/>
        <v>0</v>
      </c>
      <c r="GK1349" s="18" t="s">
        <v>7330</v>
      </c>
      <c r="GL1349" s="18">
        <f t="shared" si="3032"/>
        <v>0</v>
      </c>
      <c r="GM1349" s="228" t="s">
        <v>198</v>
      </c>
      <c r="GN1349" s="18">
        <f t="shared" si="3033"/>
        <v>2</v>
      </c>
      <c r="GQ1349" s="18" t="str">
        <f t="shared" si="2954"/>
        <v>L</v>
      </c>
      <c r="GR1349" s="18">
        <f t="shared" si="3034"/>
        <v>0</v>
      </c>
      <c r="GS1349" s="18">
        <f t="shared" si="3035"/>
        <v>2</v>
      </c>
      <c r="GT1349" s="21" t="str">
        <f t="shared" si="3036"/>
        <v>L</v>
      </c>
      <c r="GZ1349" s="18" t="s">
        <v>0</v>
      </c>
      <c r="HB1349" s="21" t="s">
        <v>133</v>
      </c>
      <c r="HD1349" s="21" t="str">
        <f t="shared" si="3037"/>
        <v>L</v>
      </c>
      <c r="HF1349" s="21" t="s">
        <v>198</v>
      </c>
      <c r="HH1349" s="69" t="str">
        <f t="shared" si="3038"/>
        <v>L</v>
      </c>
      <c r="HM1349" s="18" t="s">
        <v>7353</v>
      </c>
      <c r="HN1349" s="69" t="s">
        <v>133</v>
      </c>
      <c r="HO1349" s="72"/>
      <c r="HP1349" s="72"/>
      <c r="HQ1349" s="72"/>
      <c r="HR1349" s="72"/>
      <c r="HS1349" s="72"/>
      <c r="HT1349" s="72"/>
      <c r="HU1349" s="72"/>
      <c r="HV1349" s="72"/>
      <c r="HW1349" s="72"/>
      <c r="HX1349" s="72"/>
      <c r="HY1349" s="72"/>
      <c r="IA1349" s="21" t="s">
        <v>198</v>
      </c>
      <c r="IC1349" s="21" t="s">
        <v>198</v>
      </c>
      <c r="IE1349" s="68"/>
      <c r="IF1349" s="69" t="s">
        <v>133</v>
      </c>
      <c r="IG1349" s="18" t="s">
        <v>6989</v>
      </c>
      <c r="II1349" s="21" t="s">
        <v>198</v>
      </c>
      <c r="IK1349" s="21" t="s">
        <v>198</v>
      </c>
      <c r="IM1349" s="21" t="s">
        <v>198</v>
      </c>
      <c r="IO1349" s="21" t="s">
        <v>198</v>
      </c>
      <c r="IQ1349" s="17" t="str">
        <f t="shared" si="2955"/>
        <v/>
      </c>
      <c r="IS1349" s="17" t="str">
        <f t="shared" si="2955"/>
        <v/>
      </c>
      <c r="IU1349" s="17" t="str">
        <f t="shared" si="3039"/>
        <v/>
      </c>
      <c r="IV1349" s="72"/>
      <c r="IW1349" s="72"/>
      <c r="IX1349" s="72"/>
      <c r="IY1349" s="72"/>
      <c r="IZ1349" s="72" t="str">
        <f t="shared" si="2956"/>
        <v/>
      </c>
      <c r="JA1349" s="72" t="str">
        <f t="shared" si="2957"/>
        <v/>
      </c>
      <c r="JB1349" s="72"/>
      <c r="JC1349" s="72" t="str">
        <f t="shared" si="3040"/>
        <v/>
      </c>
      <c r="JD1349" s="72"/>
      <c r="JE1349" s="72" t="str">
        <f t="shared" si="3041"/>
        <v/>
      </c>
      <c r="JF1349" s="72"/>
      <c r="JG1349" s="72"/>
      <c r="JH1349" s="72"/>
      <c r="JI1349" s="72" t="str">
        <f t="shared" si="2949"/>
        <v/>
      </c>
      <c r="JJ1349" s="72" t="str">
        <f t="shared" si="2958"/>
        <v/>
      </c>
      <c r="JL1349" s="17" t="str">
        <f t="shared" si="3042"/>
        <v/>
      </c>
      <c r="JN1349" s="17" t="str">
        <f t="shared" si="3043"/>
        <v/>
      </c>
      <c r="JP1349" s="17" t="str">
        <f t="shared" si="3044"/>
        <v/>
      </c>
      <c r="JR1349" s="17" t="str">
        <f t="shared" si="3045"/>
        <v/>
      </c>
      <c r="JT1349" s="17" t="str">
        <f t="shared" si="3046"/>
        <v/>
      </c>
      <c r="JV1349" s="17" t="str">
        <f t="shared" si="3047"/>
        <v/>
      </c>
      <c r="JX1349" s="17" t="str">
        <f t="shared" si="3048"/>
        <v/>
      </c>
      <c r="JY1349" s="72"/>
      <c r="JZ1349" s="72"/>
      <c r="KA1349" s="72"/>
      <c r="KB1349" s="72"/>
      <c r="KC1349" s="72"/>
      <c r="KD1349" s="72" t="str">
        <f t="shared" si="2959"/>
        <v/>
      </c>
      <c r="KE1349" s="72" t="str">
        <f t="shared" si="2960"/>
        <v/>
      </c>
      <c r="KF1349" s="72"/>
      <c r="KG1349" s="72" t="str">
        <f t="shared" si="3049"/>
        <v/>
      </c>
      <c r="KH1349" s="72"/>
      <c r="KI1349" s="72" t="str">
        <f t="shared" si="3050"/>
        <v/>
      </c>
      <c r="KJ1349" s="72"/>
      <c r="KK1349" s="72" t="str">
        <f t="shared" si="3051"/>
        <v/>
      </c>
      <c r="KL1349" s="72"/>
      <c r="KM1349" s="72"/>
      <c r="KN1349" s="72"/>
      <c r="KO1349" s="72"/>
      <c r="KP1349" s="72"/>
      <c r="KQ1349" s="72"/>
      <c r="KR1349" s="72"/>
      <c r="KS1349" s="72" t="str">
        <f t="shared" si="3052"/>
        <v/>
      </c>
      <c r="KT1349" s="72"/>
      <c r="KU1349" s="72" t="str">
        <f t="shared" si="3053"/>
        <v/>
      </c>
      <c r="KV1349" s="72"/>
      <c r="KW1349" s="72"/>
      <c r="KX1349" s="72" t="str">
        <f t="shared" si="2961"/>
        <v/>
      </c>
      <c r="KY1349" s="72"/>
      <c r="KZ1349" s="72"/>
      <c r="LA1349" s="72"/>
      <c r="LB1349" s="72" t="str">
        <f t="shared" si="2962"/>
        <v/>
      </c>
      <c r="LD1349" s="17" t="str">
        <f t="shared" si="3054"/>
        <v/>
      </c>
      <c r="LF1349" s="17" t="str">
        <f t="shared" si="3055"/>
        <v/>
      </c>
      <c r="LH1349" s="17" t="str">
        <f t="shared" si="3056"/>
        <v/>
      </c>
      <c r="LJ1349" s="17" t="str">
        <f t="shared" si="3057"/>
        <v/>
      </c>
      <c r="LL1349" s="17" t="str">
        <f t="shared" si="3058"/>
        <v/>
      </c>
      <c r="LN1349" s="17" t="str">
        <f t="shared" si="3059"/>
        <v/>
      </c>
      <c r="LP1349" s="17" t="str">
        <f t="shared" si="3060"/>
        <v/>
      </c>
      <c r="LR1349" s="17" t="str">
        <f t="shared" si="3061"/>
        <v/>
      </c>
      <c r="LT1349" s="17" t="str">
        <f t="shared" si="3062"/>
        <v/>
      </c>
      <c r="LV1349" s="17" t="str">
        <f t="shared" si="3063"/>
        <v/>
      </c>
      <c r="LX1349" s="17" t="str">
        <f t="shared" si="3064"/>
        <v/>
      </c>
      <c r="LZ1349" s="17" t="str">
        <f t="shared" si="3065"/>
        <v/>
      </c>
      <c r="MB1349" s="17" t="str">
        <f t="shared" si="3066"/>
        <v/>
      </c>
      <c r="MD1349" s="17" t="str">
        <f t="shared" si="2963"/>
        <v/>
      </c>
      <c r="MF1349" s="17" t="str">
        <f t="shared" si="3067"/>
        <v/>
      </c>
      <c r="MG1349" s="17"/>
      <c r="MH1349" s="17" t="str">
        <f t="shared" si="3068"/>
        <v/>
      </c>
      <c r="MI1349" s="17"/>
      <c r="MJ1349" s="17" t="str">
        <f t="shared" si="3069"/>
        <v/>
      </c>
      <c r="ML1349" s="17"/>
      <c r="MM1349" s="18" t="s">
        <v>162</v>
      </c>
      <c r="MN1349" s="69">
        <f t="shared" si="3070"/>
        <v>0</v>
      </c>
      <c r="MO1349" s="21" t="str">
        <f t="shared" si="3071"/>
        <v>L</v>
      </c>
      <c r="MQ1349" s="17" t="str">
        <f t="shared" si="2964"/>
        <v/>
      </c>
      <c r="MS1349" s="17" t="str">
        <f t="shared" si="2965"/>
        <v/>
      </c>
      <c r="MU1349" s="17" t="str">
        <f t="shared" si="2966"/>
        <v/>
      </c>
      <c r="MW1349" s="17" t="str">
        <f t="shared" si="2967"/>
        <v/>
      </c>
      <c r="MY1349" s="17" t="str">
        <f t="shared" si="2968"/>
        <v/>
      </c>
      <c r="NA1349" s="17" t="str">
        <f t="shared" si="2969"/>
        <v/>
      </c>
      <c r="NC1349" s="17" t="str">
        <f t="shared" si="2970"/>
        <v/>
      </c>
      <c r="NH1349" s="18" t="str">
        <f t="shared" si="2971"/>
        <v/>
      </c>
      <c r="NI1349" s="18" t="str">
        <f t="shared" si="2972"/>
        <v/>
      </c>
      <c r="NM1349" s="18" t="str">
        <f t="shared" si="2948"/>
        <v/>
      </c>
      <c r="NN1349" s="18" t="str">
        <f t="shared" si="2947"/>
        <v/>
      </c>
      <c r="NO1349" s="21">
        <f t="shared" si="2973"/>
        <v>0</v>
      </c>
      <c r="NP1349" s="21" t="str">
        <f t="shared" si="3072"/>
        <v>L</v>
      </c>
      <c r="NX1349" s="18">
        <f t="shared" si="3073"/>
        <v>0</v>
      </c>
      <c r="NY1349" s="18">
        <f t="shared" si="2941"/>
        <v>0</v>
      </c>
      <c r="NZ1349" s="18">
        <f t="shared" si="2942"/>
        <v>0</v>
      </c>
      <c r="OA1349" s="18">
        <f t="shared" si="2943"/>
        <v>0</v>
      </c>
      <c r="OB1349" s="18">
        <f t="shared" si="2944"/>
        <v>0</v>
      </c>
      <c r="OC1349" s="18">
        <f t="shared" si="2945"/>
        <v>0</v>
      </c>
      <c r="OD1349" s="17">
        <f t="shared" si="2946"/>
        <v>0</v>
      </c>
      <c r="OE1349" s="20">
        <f t="shared" si="2950"/>
        <v>0</v>
      </c>
      <c r="OF1349" s="69" t="str">
        <f>IF(OE1349=0,"L",IF(OE1349=1,"L",IF(OE1349=2,"H",IF(OE1349=3,"H",IF(OE1349=4,"H",IF(OE1349=5,"H"))))))</f>
        <v>L</v>
      </c>
      <c r="OG1349" s="122"/>
      <c r="OH1349" s="21" t="str">
        <f t="shared" si="2940"/>
        <v>L</v>
      </c>
      <c r="OI1349" s="69" t="str">
        <f t="shared" ref="OI1349:OI1412" si="3074">IF(OD1349&lt;=1, "L", "H")</f>
        <v>L</v>
      </c>
      <c r="OJ1349" s="17"/>
      <c r="OL1349" s="17"/>
      <c r="OM1349" s="17"/>
      <c r="OQ1349" s="18">
        <v>0</v>
      </c>
      <c r="OS1349" s="19" t="str">
        <f>IF(OK1349="","NF",IF(OK1349=" ","NF",IF(OK1349="subsistence fisheries", "M", IF(OK1349="commercial","H",IF(OK1349="highly commercial","VH")))))</f>
        <v>NF</v>
      </c>
      <c r="OT1349" s="18">
        <v>2.6666641235351598</v>
      </c>
      <c r="OU1349" s="69" t="s">
        <v>198</v>
      </c>
      <c r="OV1349" s="18">
        <v>0.38888931274414101</v>
      </c>
      <c r="OW1349" s="69" t="s">
        <v>198</v>
      </c>
      <c r="OX1349" s="18">
        <v>7.5</v>
      </c>
      <c r="OY1349" s="69" t="s">
        <v>299</v>
      </c>
      <c r="OZ1349" s="18">
        <v>22.4166564941406</v>
      </c>
      <c r="PA1349" s="69" t="s">
        <v>299</v>
      </c>
      <c r="PB1349" s="18">
        <v>1.08333587646484</v>
      </c>
      <c r="PC1349" s="69" t="s">
        <v>198</v>
      </c>
      <c r="PD1349" s="69" t="s">
        <v>198</v>
      </c>
      <c r="PE1349" s="69" t="s">
        <v>198</v>
      </c>
      <c r="PF1349" s="18">
        <v>0.166666984558105</v>
      </c>
      <c r="PG1349" s="69" t="s">
        <v>198</v>
      </c>
      <c r="PH1349" s="69" t="s">
        <v>198</v>
      </c>
      <c r="PI1349" s="69" t="s">
        <v>198</v>
      </c>
      <c r="PJ1349" s="18">
        <v>7.9166641235351598</v>
      </c>
      <c r="PK1349" s="69" t="s">
        <v>299</v>
      </c>
      <c r="PL1349" s="69" t="s">
        <v>299</v>
      </c>
      <c r="PM1349" s="69" t="s">
        <v>299</v>
      </c>
      <c r="PN1349" s="18">
        <v>24.25</v>
      </c>
      <c r="PO1349" s="69" t="s">
        <v>198</v>
      </c>
      <c r="PP1349" s="69" t="s">
        <v>198</v>
      </c>
      <c r="PQ1349" s="69" t="s">
        <v>198</v>
      </c>
      <c r="PR1349" s="18">
        <v>8.81060791015625</v>
      </c>
      <c r="PS1349" s="69" t="s">
        <v>299</v>
      </c>
      <c r="PT1349" s="18">
        <v>0.38888931274414101</v>
      </c>
      <c r="PU1349" s="69" t="s">
        <v>198</v>
      </c>
      <c r="PV1349" s="18">
        <v>22.143936157226602</v>
      </c>
      <c r="PW1349" s="69" t="s">
        <v>299</v>
      </c>
      <c r="PX1349" s="18">
        <v>39.5</v>
      </c>
      <c r="PY1349" s="69" t="s">
        <v>299</v>
      </c>
      <c r="PZ1349" s="18">
        <v>1.08333587646484</v>
      </c>
      <c r="QA1349" s="69" t="s">
        <v>198</v>
      </c>
      <c r="QB1349" s="18">
        <v>0.166666984558105</v>
      </c>
      <c r="QC1349" s="69" t="s">
        <v>198</v>
      </c>
      <c r="QD1349" s="18">
        <v>6.75</v>
      </c>
      <c r="QE1349" s="69" t="s">
        <v>299</v>
      </c>
      <c r="QF1349" s="18">
        <v>18.25</v>
      </c>
      <c r="QG1349" s="69" t="s">
        <v>198</v>
      </c>
      <c r="QH1349" s="18">
        <v>74.75</v>
      </c>
      <c r="QI1349" s="69" t="s">
        <v>198</v>
      </c>
      <c r="QJ1349" s="18">
        <v>14.1666669845581</v>
      </c>
      <c r="QK1349" s="69" t="s">
        <v>198</v>
      </c>
    </row>
    <row r="1350" spans="1:453" s="18" customFormat="1" x14ac:dyDescent="0.25">
      <c r="A1350" s="18" t="s">
        <v>127</v>
      </c>
      <c r="B1350" s="18" t="s">
        <v>128</v>
      </c>
      <c r="C1350" s="18" t="s">
        <v>129</v>
      </c>
      <c r="D1350" s="18" t="s">
        <v>140</v>
      </c>
      <c r="E1350" s="18" t="s">
        <v>141</v>
      </c>
      <c r="F1350" s="58" t="s">
        <v>2330</v>
      </c>
      <c r="G1350" s="18" t="s">
        <v>8863</v>
      </c>
      <c r="H1350" s="58">
        <v>13709.233795</v>
      </c>
      <c r="I1350" s="58">
        <v>1390000</v>
      </c>
      <c r="J1350" s="60" t="str">
        <f t="shared" si="2974"/>
        <v>L</v>
      </c>
      <c r="K1350" s="60" t="str">
        <f t="shared" si="2975"/>
        <v>L</v>
      </c>
      <c r="L1350" s="60" t="str">
        <f t="shared" si="2976"/>
        <v>L</v>
      </c>
      <c r="M1350" s="60" t="str">
        <f t="shared" si="2977"/>
        <v>L</v>
      </c>
      <c r="N1350" s="18" t="s">
        <v>132</v>
      </c>
      <c r="O1350" s="21" t="s">
        <v>198</v>
      </c>
      <c r="T1350" s="69" t="str">
        <f t="shared" si="2978"/>
        <v>U</v>
      </c>
      <c r="U1350" s="18" t="s">
        <v>248</v>
      </c>
      <c r="V1350" s="63" t="s">
        <v>4378</v>
      </c>
      <c r="X1350" s="21" t="s">
        <v>133</v>
      </c>
      <c r="Y1350" s="69" t="s">
        <v>7353</v>
      </c>
      <c r="Z1350" s="69" t="str">
        <f t="shared" si="2979"/>
        <v>U</v>
      </c>
      <c r="AA1350" s="72"/>
      <c r="AB1350" s="69" t="s">
        <v>198</v>
      </c>
      <c r="AC1350" s="34">
        <v>43.5</v>
      </c>
      <c r="AD1350" s="31"/>
      <c r="AE1350" s="30"/>
      <c r="AF1350" s="30"/>
      <c r="AG1350" s="31"/>
      <c r="AH1350" s="31"/>
      <c r="AI1350" s="33"/>
      <c r="AJ1350" s="33"/>
      <c r="AK1350" s="33"/>
      <c r="AL1350" s="33"/>
      <c r="AM1350" s="33"/>
      <c r="AN1350" s="222"/>
      <c r="AO1350" s="228" t="s">
        <v>133</v>
      </c>
      <c r="AP1350" s="31"/>
      <c r="AQ1350" s="31"/>
      <c r="AR1350" s="31"/>
      <c r="AS1350" s="31"/>
      <c r="AT1350" s="31"/>
      <c r="AU1350" s="31"/>
      <c r="AV1350" s="53" t="s">
        <v>299</v>
      </c>
      <c r="AW1350" s="30"/>
      <c r="AX1350" s="53" t="str">
        <f t="shared" si="2936"/>
        <v>U</v>
      </c>
      <c r="AY1350" s="31"/>
      <c r="AZ1350" s="31"/>
      <c r="BA1350" s="31"/>
      <c r="BB1350" s="31"/>
      <c r="BC1350" s="31"/>
      <c r="BD1350" s="31"/>
      <c r="BE1350" s="31"/>
      <c r="BF1350" s="31"/>
      <c r="BH1350" s="17" t="str">
        <f t="shared" si="2951"/>
        <v/>
      </c>
      <c r="BI1350" s="18" t="s">
        <v>8245</v>
      </c>
      <c r="BJ1350" s="17">
        <f t="shared" si="2951"/>
        <v>1</v>
      </c>
      <c r="BK1350" s="18" t="s">
        <v>8246</v>
      </c>
      <c r="BL1350" s="17">
        <f t="shared" si="2980"/>
        <v>1</v>
      </c>
      <c r="BM1350" s="18" t="s">
        <v>8255</v>
      </c>
      <c r="BN1350" s="17">
        <f t="shared" si="2981"/>
        <v>1</v>
      </c>
      <c r="BP1350" s="17" t="str">
        <f t="shared" si="2982"/>
        <v/>
      </c>
      <c r="BR1350" s="17" t="str">
        <f t="shared" si="2983"/>
        <v/>
      </c>
      <c r="BT1350" s="17" t="str">
        <f t="shared" si="2984"/>
        <v/>
      </c>
      <c r="BV1350" s="17" t="str">
        <f t="shared" si="2985"/>
        <v/>
      </c>
      <c r="BX1350" s="17" t="str">
        <f t="shared" si="2986"/>
        <v/>
      </c>
      <c r="BZ1350" s="17" t="str">
        <f t="shared" si="2987"/>
        <v/>
      </c>
      <c r="CB1350" s="17" t="str">
        <f t="shared" si="2988"/>
        <v/>
      </c>
      <c r="CD1350" s="17" t="str">
        <f t="shared" si="2989"/>
        <v/>
      </c>
      <c r="CF1350" s="17" t="str">
        <f t="shared" si="2990"/>
        <v/>
      </c>
      <c r="CH1350" s="17" t="str">
        <f t="shared" si="2991"/>
        <v/>
      </c>
      <c r="CJ1350" s="17" t="str">
        <f t="shared" si="2992"/>
        <v/>
      </c>
      <c r="CL1350" s="17" t="str">
        <f t="shared" si="2993"/>
        <v/>
      </c>
      <c r="CN1350" s="17" t="str">
        <f t="shared" si="2994"/>
        <v/>
      </c>
      <c r="CP1350" s="17" t="str">
        <f t="shared" si="2995"/>
        <v/>
      </c>
      <c r="CR1350" s="17" t="str">
        <f t="shared" si="2996"/>
        <v/>
      </c>
      <c r="CT1350" s="17" t="str">
        <f t="shared" si="2997"/>
        <v/>
      </c>
      <c r="CV1350" s="17" t="str">
        <f t="shared" si="2998"/>
        <v/>
      </c>
      <c r="CX1350" s="17" t="str">
        <f t="shared" si="2999"/>
        <v/>
      </c>
      <c r="CZ1350" s="17" t="str">
        <f t="shared" si="3000"/>
        <v/>
      </c>
      <c r="DB1350" s="17" t="str">
        <f t="shared" si="3001"/>
        <v/>
      </c>
      <c r="DD1350" s="17" t="str">
        <f t="shared" si="3002"/>
        <v/>
      </c>
      <c r="DF1350" s="17" t="str">
        <f t="shared" si="3003"/>
        <v/>
      </c>
      <c r="DH1350" s="17" t="str">
        <f t="shared" si="3004"/>
        <v/>
      </c>
      <c r="DJ1350" s="17" t="str">
        <f t="shared" si="3005"/>
        <v/>
      </c>
      <c r="DL1350" s="17" t="str">
        <f t="shared" si="3006"/>
        <v/>
      </c>
      <c r="DN1350" s="17" t="str">
        <f t="shared" si="3007"/>
        <v/>
      </c>
      <c r="DO1350" s="18" t="s">
        <v>8248</v>
      </c>
      <c r="DP1350" s="17">
        <f t="shared" si="3008"/>
        <v>1</v>
      </c>
      <c r="DR1350" s="17" t="str">
        <f t="shared" si="3009"/>
        <v/>
      </c>
      <c r="DT1350" s="17" t="str">
        <f t="shared" si="3010"/>
        <v/>
      </c>
      <c r="DU1350" s="18" t="s">
        <v>8259</v>
      </c>
      <c r="DV1350" s="17">
        <f t="shared" si="3011"/>
        <v>1</v>
      </c>
      <c r="DW1350" s="18" t="s">
        <v>8260</v>
      </c>
      <c r="DX1350" s="17">
        <f t="shared" si="3012"/>
        <v>1</v>
      </c>
      <c r="DZ1350" s="17" t="str">
        <f t="shared" si="3013"/>
        <v/>
      </c>
      <c r="EB1350" s="17" t="str">
        <f t="shared" si="3014"/>
        <v/>
      </c>
      <c r="ED1350" s="17" t="str">
        <f t="shared" si="3015"/>
        <v/>
      </c>
      <c r="EF1350" s="17" t="str">
        <f t="shared" si="3016"/>
        <v/>
      </c>
      <c r="EH1350" s="17" t="str">
        <f t="shared" si="3017"/>
        <v/>
      </c>
      <c r="EJ1350" s="17" t="str">
        <f t="shared" si="3018"/>
        <v/>
      </c>
      <c r="EL1350" s="17" t="str">
        <f t="shared" si="3019"/>
        <v/>
      </c>
      <c r="EN1350" s="17" t="str">
        <f t="shared" si="3020"/>
        <v/>
      </c>
      <c r="EP1350" s="17" t="str">
        <f t="shared" si="3021"/>
        <v/>
      </c>
      <c r="ER1350" s="17" t="str">
        <f t="shared" si="3022"/>
        <v/>
      </c>
      <c r="ET1350" s="17" t="str">
        <f t="shared" si="3023"/>
        <v/>
      </c>
      <c r="EV1350" s="17" t="str">
        <f t="shared" si="3024"/>
        <v/>
      </c>
      <c r="EX1350" s="17" t="str">
        <f t="shared" si="3025"/>
        <v/>
      </c>
      <c r="EZ1350" s="17" t="str">
        <f t="shared" si="3026"/>
        <v/>
      </c>
      <c r="FB1350" s="17" t="str">
        <f t="shared" si="3027"/>
        <v/>
      </c>
      <c r="FD1350" s="17" t="str">
        <f t="shared" si="3028"/>
        <v/>
      </c>
      <c r="FE1350" s="17" t="s">
        <v>7353</v>
      </c>
      <c r="FF1350" s="17" t="s">
        <v>7353</v>
      </c>
      <c r="FG1350" s="17" t="s">
        <v>7353</v>
      </c>
      <c r="FH1350" s="17" t="s">
        <v>7353</v>
      </c>
      <c r="FI1350" s="17" t="s">
        <v>7353</v>
      </c>
      <c r="FJ1350" s="17" t="s">
        <v>7353</v>
      </c>
      <c r="FK1350" s="17" t="s">
        <v>7353</v>
      </c>
      <c r="FL1350" s="17" t="s">
        <v>7353</v>
      </c>
      <c r="FN1350" s="18">
        <f t="shared" si="2952"/>
        <v>0.5</v>
      </c>
      <c r="FO1350" s="18">
        <f t="shared" si="2937"/>
        <v>3</v>
      </c>
      <c r="FP1350" s="18">
        <f t="shared" si="2938"/>
        <v>6</v>
      </c>
      <c r="FQ1350" s="18">
        <f t="shared" si="2939"/>
        <v>3</v>
      </c>
      <c r="FR1350" s="18">
        <f t="shared" si="2953"/>
        <v>0.5</v>
      </c>
      <c r="FS1350" s="9" t="s">
        <v>198</v>
      </c>
      <c r="FU1350" s="21" t="s">
        <v>198</v>
      </c>
      <c r="FW1350" s="21" t="s">
        <v>198</v>
      </c>
      <c r="FX1350" s="18">
        <v>0</v>
      </c>
      <c r="FY1350" s="18">
        <v>1</v>
      </c>
      <c r="FZ1350" s="18">
        <f t="shared" si="3029"/>
        <v>1</v>
      </c>
      <c r="GA1350" s="18">
        <v>0</v>
      </c>
      <c r="GB1350" s="18">
        <v>0</v>
      </c>
      <c r="GC1350" s="18" t="s">
        <v>198</v>
      </c>
      <c r="GD1350" s="18">
        <f t="shared" si="3030"/>
        <v>0</v>
      </c>
      <c r="GE1350" s="18" t="s">
        <v>198</v>
      </c>
      <c r="GF1350" s="18">
        <f t="shared" si="3030"/>
        <v>0</v>
      </c>
      <c r="GG1350" s="18" t="s">
        <v>198</v>
      </c>
      <c r="GH1350" s="18">
        <f t="shared" si="3031"/>
        <v>0</v>
      </c>
      <c r="GI1350" s="18" t="s">
        <v>4378</v>
      </c>
      <c r="GJ1350" s="18">
        <f t="shared" si="3032"/>
        <v>1</v>
      </c>
      <c r="GK1350" s="18" t="s">
        <v>4378</v>
      </c>
      <c r="GL1350" s="18">
        <f t="shared" si="3032"/>
        <v>1</v>
      </c>
      <c r="GM1350" s="228" t="s">
        <v>198</v>
      </c>
      <c r="GN1350" s="18">
        <f t="shared" si="3033"/>
        <v>2</v>
      </c>
      <c r="GQ1350" s="18" t="str">
        <f t="shared" si="2954"/>
        <v>L</v>
      </c>
      <c r="GR1350" s="18">
        <f t="shared" si="3034"/>
        <v>0</v>
      </c>
      <c r="GS1350" s="18">
        <f t="shared" si="3035"/>
        <v>4</v>
      </c>
      <c r="GT1350" s="21" t="str">
        <f t="shared" si="3036"/>
        <v>L</v>
      </c>
      <c r="GZ1350" s="18" t="s">
        <v>0</v>
      </c>
      <c r="HB1350" s="21" t="s">
        <v>198</v>
      </c>
      <c r="HD1350" s="21" t="str">
        <f t="shared" si="3037"/>
        <v>L</v>
      </c>
      <c r="HF1350" s="21" t="s">
        <v>198</v>
      </c>
      <c r="HH1350" s="69" t="str">
        <f t="shared" si="3038"/>
        <v>L</v>
      </c>
      <c r="HM1350" s="18" t="s">
        <v>7353</v>
      </c>
      <c r="HN1350" s="69" t="s">
        <v>133</v>
      </c>
      <c r="HO1350" s="72"/>
      <c r="HP1350" s="72"/>
      <c r="HQ1350" s="72"/>
      <c r="HR1350" s="72"/>
      <c r="HS1350" s="72"/>
      <c r="HT1350" s="72"/>
      <c r="HU1350" s="72"/>
      <c r="HV1350" s="72"/>
      <c r="HW1350" s="72"/>
      <c r="HX1350" s="72"/>
      <c r="HY1350" s="72"/>
      <c r="IA1350" s="21" t="s">
        <v>198</v>
      </c>
      <c r="IC1350" s="21" t="s">
        <v>198</v>
      </c>
      <c r="IE1350" s="68"/>
      <c r="IF1350" s="69" t="s">
        <v>133</v>
      </c>
      <c r="II1350" s="21" t="s">
        <v>198</v>
      </c>
      <c r="IK1350" s="21" t="s">
        <v>198</v>
      </c>
      <c r="IM1350" s="21" t="s">
        <v>198</v>
      </c>
      <c r="IO1350" s="21" t="s">
        <v>198</v>
      </c>
      <c r="IQ1350" s="17" t="str">
        <f t="shared" si="2955"/>
        <v/>
      </c>
      <c r="IS1350" s="17" t="str">
        <f t="shared" si="2955"/>
        <v/>
      </c>
      <c r="IU1350" s="17" t="str">
        <f t="shared" si="3039"/>
        <v/>
      </c>
      <c r="IV1350" s="72"/>
      <c r="IW1350" s="72"/>
      <c r="IX1350" s="72"/>
      <c r="IY1350" s="72"/>
      <c r="IZ1350" s="72" t="str">
        <f t="shared" si="2956"/>
        <v/>
      </c>
      <c r="JA1350" s="72" t="str">
        <f t="shared" si="2957"/>
        <v/>
      </c>
      <c r="JB1350" s="72"/>
      <c r="JC1350" s="72" t="str">
        <f t="shared" si="3040"/>
        <v/>
      </c>
      <c r="JD1350" s="72"/>
      <c r="JE1350" s="72" t="str">
        <f t="shared" si="3041"/>
        <v/>
      </c>
      <c r="JF1350" s="72"/>
      <c r="JG1350" s="72"/>
      <c r="JH1350" s="72"/>
      <c r="JI1350" s="72" t="str">
        <f t="shared" si="2949"/>
        <v/>
      </c>
      <c r="JJ1350" s="72" t="str">
        <f t="shared" si="2958"/>
        <v/>
      </c>
      <c r="JL1350" s="17" t="str">
        <f t="shared" si="3042"/>
        <v/>
      </c>
      <c r="JN1350" s="17" t="str">
        <f t="shared" si="3043"/>
        <v/>
      </c>
      <c r="JP1350" s="17" t="str">
        <f t="shared" si="3044"/>
        <v/>
      </c>
      <c r="JR1350" s="17" t="str">
        <f t="shared" si="3045"/>
        <v/>
      </c>
      <c r="JT1350" s="17" t="str">
        <f t="shared" si="3046"/>
        <v/>
      </c>
      <c r="JV1350" s="17" t="str">
        <f t="shared" si="3047"/>
        <v/>
      </c>
      <c r="JX1350" s="17" t="str">
        <f t="shared" si="3048"/>
        <v/>
      </c>
      <c r="JY1350" s="72"/>
      <c r="JZ1350" s="72"/>
      <c r="KA1350" s="72"/>
      <c r="KB1350" s="72"/>
      <c r="KC1350" s="72"/>
      <c r="KD1350" s="72" t="str">
        <f t="shared" si="2959"/>
        <v/>
      </c>
      <c r="KE1350" s="72" t="str">
        <f t="shared" si="2960"/>
        <v/>
      </c>
      <c r="KF1350" s="72"/>
      <c r="KG1350" s="72" t="str">
        <f t="shared" si="3049"/>
        <v/>
      </c>
      <c r="KH1350" s="72"/>
      <c r="KI1350" s="72" t="str">
        <f t="shared" si="3050"/>
        <v/>
      </c>
      <c r="KJ1350" s="72"/>
      <c r="KK1350" s="72" t="str">
        <f t="shared" si="3051"/>
        <v/>
      </c>
      <c r="KL1350" s="72"/>
      <c r="KM1350" s="72"/>
      <c r="KN1350" s="72"/>
      <c r="KO1350" s="72"/>
      <c r="KP1350" s="72"/>
      <c r="KQ1350" s="72"/>
      <c r="KR1350" s="72"/>
      <c r="KS1350" s="72" t="str">
        <f t="shared" si="3052"/>
        <v/>
      </c>
      <c r="KT1350" s="72"/>
      <c r="KU1350" s="72" t="str">
        <f t="shared" si="3053"/>
        <v/>
      </c>
      <c r="KV1350" s="72"/>
      <c r="KW1350" s="72"/>
      <c r="KX1350" s="72" t="str">
        <f t="shared" si="2961"/>
        <v/>
      </c>
      <c r="KY1350" s="72"/>
      <c r="KZ1350" s="72"/>
      <c r="LA1350" s="72"/>
      <c r="LB1350" s="72" t="str">
        <f t="shared" si="2962"/>
        <v/>
      </c>
      <c r="LD1350" s="17" t="str">
        <f t="shared" si="3054"/>
        <v/>
      </c>
      <c r="LF1350" s="17" t="str">
        <f t="shared" si="3055"/>
        <v/>
      </c>
      <c r="LH1350" s="17" t="str">
        <f t="shared" si="3056"/>
        <v/>
      </c>
      <c r="LI1350" s="18" t="s">
        <v>7901</v>
      </c>
      <c r="LJ1350" s="17">
        <f t="shared" si="3057"/>
        <v>1</v>
      </c>
      <c r="LL1350" s="17" t="str">
        <f t="shared" si="3058"/>
        <v/>
      </c>
      <c r="LN1350" s="17" t="str">
        <f t="shared" si="3059"/>
        <v/>
      </c>
      <c r="LO1350" s="18" t="s">
        <v>7895</v>
      </c>
      <c r="LP1350" s="17">
        <f t="shared" si="3060"/>
        <v>1</v>
      </c>
      <c r="LR1350" s="17" t="str">
        <f t="shared" si="3061"/>
        <v/>
      </c>
      <c r="LT1350" s="17" t="str">
        <f t="shared" si="3062"/>
        <v/>
      </c>
      <c r="LV1350" s="17" t="str">
        <f t="shared" si="3063"/>
        <v/>
      </c>
      <c r="LX1350" s="17" t="str">
        <f t="shared" si="3064"/>
        <v/>
      </c>
      <c r="LZ1350" s="17" t="str">
        <f t="shared" si="3065"/>
        <v/>
      </c>
      <c r="MB1350" s="17" t="str">
        <f t="shared" si="3066"/>
        <v/>
      </c>
      <c r="MD1350" s="17" t="str">
        <f t="shared" si="2963"/>
        <v/>
      </c>
      <c r="MF1350" s="17" t="str">
        <f t="shared" si="3067"/>
        <v/>
      </c>
      <c r="MG1350" s="17"/>
      <c r="MH1350" s="17" t="str">
        <f t="shared" si="3068"/>
        <v/>
      </c>
      <c r="MI1350" s="17"/>
      <c r="MJ1350" s="17" t="str">
        <f t="shared" si="3069"/>
        <v/>
      </c>
      <c r="ML1350" s="17"/>
      <c r="MM1350" s="18" t="s">
        <v>162</v>
      </c>
      <c r="MN1350" s="69">
        <f t="shared" si="3070"/>
        <v>2</v>
      </c>
      <c r="MO1350" s="21" t="str">
        <f t="shared" si="3071"/>
        <v>L</v>
      </c>
      <c r="MQ1350" s="17" t="str">
        <f t="shared" si="2964"/>
        <v/>
      </c>
      <c r="MS1350" s="17" t="str">
        <f t="shared" si="2965"/>
        <v/>
      </c>
      <c r="MU1350" s="17" t="str">
        <f t="shared" si="2966"/>
        <v/>
      </c>
      <c r="MW1350" s="17" t="str">
        <f t="shared" si="2967"/>
        <v/>
      </c>
      <c r="MY1350" s="17" t="str">
        <f t="shared" si="2968"/>
        <v/>
      </c>
      <c r="NA1350" s="17" t="str">
        <f t="shared" si="2969"/>
        <v/>
      </c>
      <c r="NC1350" s="17" t="str">
        <f t="shared" si="2970"/>
        <v/>
      </c>
      <c r="NH1350" s="18" t="str">
        <f t="shared" si="2971"/>
        <v/>
      </c>
      <c r="NI1350" s="18" t="str">
        <f t="shared" si="2972"/>
        <v/>
      </c>
      <c r="NM1350" s="18" t="str">
        <f t="shared" si="2948"/>
        <v/>
      </c>
      <c r="NN1350" s="18" t="str">
        <f t="shared" si="2947"/>
        <v/>
      </c>
      <c r="NO1350" s="21">
        <f t="shared" si="2973"/>
        <v>0</v>
      </c>
      <c r="NP1350" s="21" t="str">
        <f t="shared" si="3072"/>
        <v>L</v>
      </c>
      <c r="NX1350" s="18">
        <f t="shared" si="3073"/>
        <v>0</v>
      </c>
      <c r="NY1350" s="18">
        <f t="shared" si="2941"/>
        <v>0</v>
      </c>
      <c r="NZ1350" s="18">
        <f t="shared" si="2942"/>
        <v>0</v>
      </c>
      <c r="OA1350" s="18">
        <f t="shared" si="2943"/>
        <v>0</v>
      </c>
      <c r="OB1350" s="18">
        <f t="shared" si="2944"/>
        <v>0</v>
      </c>
      <c r="OC1350" s="18">
        <f t="shared" si="2945"/>
        <v>0</v>
      </c>
      <c r="OD1350" s="17">
        <f t="shared" si="2946"/>
        <v>0</v>
      </c>
      <c r="OE1350" s="20">
        <f t="shared" si="2950"/>
        <v>0</v>
      </c>
      <c r="OF1350" s="69" t="str">
        <f>IF(OE1350=0,"L",IF(OE1350=1,"L",IF(OE1350=2,"H",IF(OE1350=3,"H",IF(OE1350=4,"H",IF(OE1350=5,"H"))))))</f>
        <v>L</v>
      </c>
      <c r="OG1350" s="122"/>
      <c r="OH1350" s="21" t="str">
        <f t="shared" si="2940"/>
        <v>L</v>
      </c>
      <c r="OI1350" s="69" t="str">
        <f t="shared" si="3074"/>
        <v>L</v>
      </c>
      <c r="OJ1350" s="17"/>
      <c r="OL1350" s="17"/>
      <c r="OM1350" s="17"/>
      <c r="OQ1350" s="18">
        <v>0</v>
      </c>
      <c r="OS1350" s="19" t="str">
        <f>IF(OK1350="","NF",IF(OK1350=" ","NF",IF(OK1350="subsistence fisheries", "M", IF(OK1350="commercial","H",IF(OK1350="highly commercial","VH")))))</f>
        <v>NF</v>
      </c>
      <c r="OT1350" s="18">
        <v>3.7231469472249299</v>
      </c>
      <c r="OU1350" s="69" t="s">
        <v>198</v>
      </c>
      <c r="OV1350" s="18">
        <v>0.38981479008992498</v>
      </c>
      <c r="OW1350" s="69" t="s">
        <v>198</v>
      </c>
      <c r="OX1350" s="18">
        <v>9.5527770996093793</v>
      </c>
      <c r="OY1350" s="69" t="s">
        <v>299</v>
      </c>
      <c r="OZ1350" s="18">
        <v>22.6194452921549</v>
      </c>
      <c r="PA1350" s="69" t="s">
        <v>299</v>
      </c>
      <c r="PB1350" s="18">
        <v>3.3777783711751299</v>
      </c>
      <c r="PC1350" s="69" t="s">
        <v>198</v>
      </c>
      <c r="PD1350" s="69" t="s">
        <v>299</v>
      </c>
      <c r="PE1350" s="69" t="s">
        <v>198</v>
      </c>
      <c r="PF1350" s="18">
        <v>0.44768516222635901</v>
      </c>
      <c r="PG1350" s="69" t="s">
        <v>198</v>
      </c>
      <c r="PH1350" s="69" t="s">
        <v>198</v>
      </c>
      <c r="PI1350" s="69" t="s">
        <v>198</v>
      </c>
      <c r="PJ1350" s="18">
        <v>10.1388888041178</v>
      </c>
      <c r="PK1350" s="69" t="s">
        <v>299</v>
      </c>
      <c r="PL1350" s="69" t="s">
        <v>299</v>
      </c>
      <c r="PM1350" s="69" t="s">
        <v>299</v>
      </c>
      <c r="PN1350" s="18">
        <v>24.458335876464801</v>
      </c>
      <c r="PO1350" s="69" t="s">
        <v>198</v>
      </c>
      <c r="PP1350" s="69" t="s">
        <v>198</v>
      </c>
      <c r="PQ1350" s="69" t="s">
        <v>198</v>
      </c>
      <c r="PR1350" s="18">
        <v>12.540025329589801</v>
      </c>
      <c r="PS1350" s="69" t="s">
        <v>299</v>
      </c>
      <c r="PT1350" s="18">
        <v>0.38981479008992498</v>
      </c>
      <c r="PU1350" s="69" t="s">
        <v>198</v>
      </c>
      <c r="PV1350" s="18">
        <v>25.911110178629599</v>
      </c>
      <c r="PW1350" s="69" t="s">
        <v>299</v>
      </c>
      <c r="PX1350" s="18">
        <v>39.813890075683602</v>
      </c>
      <c r="PY1350" s="69" t="s">
        <v>299</v>
      </c>
      <c r="PZ1350" s="18">
        <v>2.71018409729004</v>
      </c>
      <c r="QA1350" s="69" t="s">
        <v>198</v>
      </c>
      <c r="QB1350" s="18">
        <v>0.31574080785115599</v>
      </c>
      <c r="QC1350" s="69" t="s">
        <v>198</v>
      </c>
      <c r="QD1350" s="18">
        <v>8.4361096700032494</v>
      </c>
      <c r="QE1350" s="69" t="s">
        <v>299</v>
      </c>
      <c r="QF1350" s="18">
        <v>18.427781677246099</v>
      </c>
      <c r="QG1350" s="69" t="s">
        <v>198</v>
      </c>
      <c r="QH1350" s="18">
        <v>97.311574808756504</v>
      </c>
      <c r="QI1350" s="69" t="s">
        <v>198</v>
      </c>
      <c r="QJ1350" s="18">
        <v>9.0648148377736408</v>
      </c>
      <c r="QK1350" s="69" t="s">
        <v>198</v>
      </c>
    </row>
    <row r="1351" spans="1:453" s="18" customFormat="1" x14ac:dyDescent="0.25">
      <c r="A1351" s="18" t="s">
        <v>127</v>
      </c>
      <c r="B1351" s="18" t="s">
        <v>128</v>
      </c>
      <c r="C1351" s="18" t="s">
        <v>129</v>
      </c>
      <c r="D1351" s="18" t="s">
        <v>140</v>
      </c>
      <c r="E1351" s="18" t="s">
        <v>141</v>
      </c>
      <c r="F1351" s="58" t="s">
        <v>2331</v>
      </c>
      <c r="G1351" s="18" t="s">
        <v>2332</v>
      </c>
      <c r="H1351" s="58">
        <v>3052.7090910000002</v>
      </c>
      <c r="I1351" s="58">
        <v>118000</v>
      </c>
      <c r="J1351" s="60" t="str">
        <f t="shared" si="2974"/>
        <v>L</v>
      </c>
      <c r="K1351" s="60" t="str">
        <f t="shared" si="2975"/>
        <v>L</v>
      </c>
      <c r="L1351" s="60" t="str">
        <f t="shared" si="2976"/>
        <v>L</v>
      </c>
      <c r="M1351" s="60" t="str">
        <f t="shared" si="2977"/>
        <v>L</v>
      </c>
      <c r="N1351" s="18" t="s">
        <v>132</v>
      </c>
      <c r="O1351" s="21" t="s">
        <v>198</v>
      </c>
      <c r="T1351" s="69" t="str">
        <f t="shared" si="2978"/>
        <v>U</v>
      </c>
      <c r="U1351" s="18" t="s">
        <v>134</v>
      </c>
      <c r="V1351" s="63" t="s">
        <v>198</v>
      </c>
      <c r="X1351" s="21" t="s">
        <v>133</v>
      </c>
      <c r="Y1351" s="69" t="s">
        <v>7353</v>
      </c>
      <c r="Z1351" s="69" t="str">
        <f t="shared" si="2979"/>
        <v>U</v>
      </c>
      <c r="AA1351" s="72"/>
      <c r="AB1351" s="69" t="s">
        <v>198</v>
      </c>
      <c r="AC1351" s="34">
        <v>23</v>
      </c>
      <c r="AD1351" s="31"/>
      <c r="AE1351" s="30"/>
      <c r="AF1351" s="30"/>
      <c r="AG1351" s="31"/>
      <c r="AH1351" s="31"/>
      <c r="AI1351" s="33"/>
      <c r="AJ1351" s="33"/>
      <c r="AK1351" s="33"/>
      <c r="AL1351" s="33"/>
      <c r="AM1351" s="33"/>
      <c r="AN1351" s="222"/>
      <c r="AO1351" s="228" t="s">
        <v>133</v>
      </c>
      <c r="AP1351" s="31"/>
      <c r="AQ1351" s="31"/>
      <c r="AR1351" s="31"/>
      <c r="AS1351" s="31"/>
      <c r="AT1351" s="31"/>
      <c r="AU1351" s="31"/>
      <c r="AV1351" s="53" t="s">
        <v>299</v>
      </c>
      <c r="AW1351" s="30"/>
      <c r="AX1351" s="53" t="str">
        <f t="shared" si="2936"/>
        <v>U</v>
      </c>
      <c r="AY1351" s="31"/>
      <c r="AZ1351" s="31"/>
      <c r="BA1351" s="31"/>
      <c r="BB1351" s="31"/>
      <c r="BC1351" s="31"/>
      <c r="BD1351" s="31"/>
      <c r="BE1351" s="31"/>
      <c r="BF1351" s="31"/>
      <c r="BH1351" s="17" t="str">
        <f t="shared" si="2951"/>
        <v/>
      </c>
      <c r="BJ1351" s="17" t="str">
        <f t="shared" si="2951"/>
        <v/>
      </c>
      <c r="BL1351" s="17" t="str">
        <f t="shared" si="2980"/>
        <v/>
      </c>
      <c r="BN1351" s="17" t="str">
        <f t="shared" si="2981"/>
        <v/>
      </c>
      <c r="BP1351" s="17" t="str">
        <f t="shared" si="2982"/>
        <v/>
      </c>
      <c r="BR1351" s="17" t="str">
        <f t="shared" si="2983"/>
        <v/>
      </c>
      <c r="BT1351" s="17" t="str">
        <f t="shared" si="2984"/>
        <v/>
      </c>
      <c r="BV1351" s="17" t="str">
        <f t="shared" si="2985"/>
        <v/>
      </c>
      <c r="BX1351" s="17" t="str">
        <f t="shared" si="2986"/>
        <v/>
      </c>
      <c r="BZ1351" s="17" t="str">
        <f t="shared" si="2987"/>
        <v/>
      </c>
      <c r="CB1351" s="17" t="str">
        <f t="shared" si="2988"/>
        <v/>
      </c>
      <c r="CD1351" s="17" t="str">
        <f t="shared" si="2989"/>
        <v/>
      </c>
      <c r="CF1351" s="17" t="str">
        <f t="shared" si="2990"/>
        <v/>
      </c>
      <c r="CH1351" s="17" t="str">
        <f t="shared" si="2991"/>
        <v/>
      </c>
      <c r="CJ1351" s="17" t="str">
        <f t="shared" si="2992"/>
        <v/>
      </c>
      <c r="CL1351" s="17" t="str">
        <f t="shared" si="2993"/>
        <v/>
      </c>
      <c r="CN1351" s="17" t="str">
        <f t="shared" si="2994"/>
        <v/>
      </c>
      <c r="CP1351" s="17" t="str">
        <f t="shared" si="2995"/>
        <v/>
      </c>
      <c r="CR1351" s="17" t="str">
        <f t="shared" si="2996"/>
        <v/>
      </c>
      <c r="CT1351" s="17" t="str">
        <f t="shared" si="2997"/>
        <v/>
      </c>
      <c r="CV1351" s="17" t="str">
        <f t="shared" si="2998"/>
        <v/>
      </c>
      <c r="CX1351" s="17" t="str">
        <f t="shared" si="2999"/>
        <v/>
      </c>
      <c r="CZ1351" s="17" t="str">
        <f t="shared" si="3000"/>
        <v/>
      </c>
      <c r="DB1351" s="17" t="str">
        <f t="shared" si="3001"/>
        <v/>
      </c>
      <c r="DD1351" s="17" t="str">
        <f t="shared" si="3002"/>
        <v/>
      </c>
      <c r="DF1351" s="17" t="str">
        <f t="shared" si="3003"/>
        <v/>
      </c>
      <c r="DH1351" s="17" t="str">
        <f t="shared" si="3004"/>
        <v/>
      </c>
      <c r="DJ1351" s="17" t="str">
        <f t="shared" si="3005"/>
        <v/>
      </c>
      <c r="DL1351" s="17" t="str">
        <f t="shared" si="3006"/>
        <v/>
      </c>
      <c r="DN1351" s="17" t="str">
        <f t="shared" si="3007"/>
        <v/>
      </c>
      <c r="DP1351" s="17" t="str">
        <f t="shared" si="3008"/>
        <v/>
      </c>
      <c r="DR1351" s="17" t="str">
        <f t="shared" si="3009"/>
        <v/>
      </c>
      <c r="DT1351" s="17" t="str">
        <f t="shared" si="3010"/>
        <v/>
      </c>
      <c r="DV1351" s="17" t="str">
        <f t="shared" si="3011"/>
        <v/>
      </c>
      <c r="DX1351" s="17" t="str">
        <f t="shared" si="3012"/>
        <v/>
      </c>
      <c r="DZ1351" s="17" t="str">
        <f t="shared" si="3013"/>
        <v/>
      </c>
      <c r="EB1351" s="17" t="str">
        <f t="shared" si="3014"/>
        <v/>
      </c>
      <c r="ED1351" s="17" t="str">
        <f t="shared" si="3015"/>
        <v/>
      </c>
      <c r="EF1351" s="17" t="str">
        <f t="shared" si="3016"/>
        <v/>
      </c>
      <c r="EH1351" s="17" t="str">
        <f t="shared" si="3017"/>
        <v/>
      </c>
      <c r="EJ1351" s="17" t="str">
        <f t="shared" si="3018"/>
        <v/>
      </c>
      <c r="EL1351" s="17" t="str">
        <f t="shared" si="3019"/>
        <v/>
      </c>
      <c r="EN1351" s="17" t="str">
        <f t="shared" si="3020"/>
        <v/>
      </c>
      <c r="EP1351" s="17" t="str">
        <f t="shared" si="3021"/>
        <v/>
      </c>
      <c r="ER1351" s="17" t="str">
        <f t="shared" si="3022"/>
        <v/>
      </c>
      <c r="ET1351" s="17" t="str">
        <f t="shared" si="3023"/>
        <v/>
      </c>
      <c r="EV1351" s="17" t="str">
        <f t="shared" si="3024"/>
        <v/>
      </c>
      <c r="EX1351" s="17" t="str">
        <f t="shared" si="3025"/>
        <v/>
      </c>
      <c r="EZ1351" s="17" t="str">
        <f t="shared" si="3026"/>
        <v/>
      </c>
      <c r="FB1351" s="17" t="str">
        <f t="shared" si="3027"/>
        <v/>
      </c>
      <c r="FD1351" s="17" t="str">
        <f t="shared" si="3028"/>
        <v/>
      </c>
      <c r="FE1351" s="17" t="s">
        <v>7353</v>
      </c>
      <c r="FF1351" s="17" t="s">
        <v>7353</v>
      </c>
      <c r="FG1351" s="17" t="s">
        <v>7353</v>
      </c>
      <c r="FH1351" s="17" t="s">
        <v>7353</v>
      </c>
      <c r="FI1351" s="17" t="s">
        <v>7353</v>
      </c>
      <c r="FJ1351" s="17" t="s">
        <v>7353</v>
      </c>
      <c r="FK1351" s="17" t="s">
        <v>7353</v>
      </c>
      <c r="FL1351" s="17" t="s">
        <v>7353</v>
      </c>
      <c r="FN1351" s="18">
        <v>0</v>
      </c>
      <c r="FO1351" s="18">
        <f t="shared" si="2937"/>
        <v>0</v>
      </c>
      <c r="FP1351" s="18">
        <f t="shared" si="2938"/>
        <v>0</v>
      </c>
      <c r="FQ1351" s="18">
        <f t="shared" si="2939"/>
        <v>0</v>
      </c>
      <c r="FR1351" s="18">
        <v>0</v>
      </c>
      <c r="FS1351" s="9" t="s">
        <v>133</v>
      </c>
      <c r="FU1351" s="21" t="s">
        <v>198</v>
      </c>
      <c r="FW1351" s="21" t="s">
        <v>198</v>
      </c>
      <c r="FX1351" s="18">
        <v>0</v>
      </c>
      <c r="FY1351" s="18">
        <v>0</v>
      </c>
      <c r="FZ1351" s="18">
        <f t="shared" si="3029"/>
        <v>0</v>
      </c>
      <c r="GA1351" s="18">
        <v>0</v>
      </c>
      <c r="GB1351" s="18">
        <v>0</v>
      </c>
      <c r="GC1351" s="18" t="s">
        <v>198</v>
      </c>
      <c r="GD1351" s="18">
        <f t="shared" si="3030"/>
        <v>0</v>
      </c>
      <c r="GE1351" s="18" t="s">
        <v>133</v>
      </c>
      <c r="GF1351" s="18">
        <f t="shared" si="3030"/>
        <v>0</v>
      </c>
      <c r="GG1351" s="18" t="s">
        <v>198</v>
      </c>
      <c r="GH1351" s="18">
        <f t="shared" si="3031"/>
        <v>0</v>
      </c>
      <c r="GI1351" s="18" t="s">
        <v>198</v>
      </c>
      <c r="GJ1351" s="18">
        <f t="shared" si="3032"/>
        <v>2</v>
      </c>
      <c r="GK1351" s="18" t="s">
        <v>4378</v>
      </c>
      <c r="GL1351" s="18">
        <f t="shared" si="3032"/>
        <v>1</v>
      </c>
      <c r="GM1351" s="228" t="s">
        <v>198</v>
      </c>
      <c r="GN1351" s="18">
        <f t="shared" si="3033"/>
        <v>2</v>
      </c>
      <c r="GQ1351" s="18" t="str">
        <f t="shared" si="2954"/>
        <v>L</v>
      </c>
      <c r="GR1351" s="18">
        <f t="shared" si="3034"/>
        <v>0</v>
      </c>
      <c r="GS1351" s="18">
        <f t="shared" si="3035"/>
        <v>5</v>
      </c>
      <c r="GT1351" s="21" t="str">
        <f t="shared" si="3036"/>
        <v>L</v>
      </c>
      <c r="GZ1351" s="18" t="s">
        <v>0</v>
      </c>
      <c r="HB1351" s="21" t="s">
        <v>133</v>
      </c>
      <c r="HD1351" s="21" t="str">
        <f t="shared" si="3037"/>
        <v>L</v>
      </c>
      <c r="HF1351" s="21" t="s">
        <v>198</v>
      </c>
      <c r="HH1351" s="69" t="str">
        <f t="shared" si="3038"/>
        <v>L</v>
      </c>
      <c r="HM1351" s="18" t="s">
        <v>7353</v>
      </c>
      <c r="HN1351" s="69" t="s">
        <v>133</v>
      </c>
      <c r="HO1351" s="72"/>
      <c r="HP1351" s="72"/>
      <c r="HQ1351" s="72"/>
      <c r="HR1351" s="72"/>
      <c r="HS1351" s="72"/>
      <c r="HT1351" s="72"/>
      <c r="HU1351" s="72"/>
      <c r="HV1351" s="72"/>
      <c r="HW1351" s="72"/>
      <c r="HX1351" s="72"/>
      <c r="HY1351" s="72"/>
      <c r="IA1351" s="21" t="s">
        <v>198</v>
      </c>
      <c r="IC1351" s="21" t="s">
        <v>198</v>
      </c>
      <c r="IE1351" s="68"/>
      <c r="IF1351" s="69" t="s">
        <v>133</v>
      </c>
      <c r="IG1351" s="18" t="s">
        <v>6989</v>
      </c>
      <c r="II1351" s="21" t="s">
        <v>198</v>
      </c>
      <c r="IK1351" s="21" t="s">
        <v>198</v>
      </c>
      <c r="IM1351" s="21" t="s">
        <v>198</v>
      </c>
      <c r="IO1351" s="21" t="s">
        <v>198</v>
      </c>
      <c r="IQ1351" s="17" t="str">
        <f t="shared" si="2955"/>
        <v/>
      </c>
      <c r="IS1351" s="17" t="str">
        <f t="shared" si="2955"/>
        <v/>
      </c>
      <c r="IU1351" s="17" t="str">
        <f t="shared" si="3039"/>
        <v/>
      </c>
      <c r="IV1351" s="72"/>
      <c r="IW1351" s="72"/>
      <c r="IX1351" s="72"/>
      <c r="IY1351" s="72"/>
      <c r="IZ1351" s="72" t="str">
        <f t="shared" si="2956"/>
        <v/>
      </c>
      <c r="JA1351" s="72" t="str">
        <f t="shared" si="2957"/>
        <v/>
      </c>
      <c r="JB1351" s="72"/>
      <c r="JC1351" s="72" t="str">
        <f t="shared" si="3040"/>
        <v/>
      </c>
      <c r="JD1351" s="72"/>
      <c r="JE1351" s="72" t="str">
        <f t="shared" si="3041"/>
        <v/>
      </c>
      <c r="JF1351" s="72"/>
      <c r="JG1351" s="72"/>
      <c r="JH1351" s="72"/>
      <c r="JI1351" s="72" t="str">
        <f t="shared" si="2949"/>
        <v/>
      </c>
      <c r="JJ1351" s="72" t="str">
        <f t="shared" si="2958"/>
        <v/>
      </c>
      <c r="JL1351" s="17" t="str">
        <f t="shared" si="3042"/>
        <v/>
      </c>
      <c r="JN1351" s="17" t="str">
        <f t="shared" si="3043"/>
        <v/>
      </c>
      <c r="JP1351" s="17" t="str">
        <f t="shared" si="3044"/>
        <v/>
      </c>
      <c r="JR1351" s="17" t="str">
        <f t="shared" si="3045"/>
        <v/>
      </c>
      <c r="JT1351" s="17" t="str">
        <f t="shared" si="3046"/>
        <v/>
      </c>
      <c r="JV1351" s="17" t="str">
        <f t="shared" si="3047"/>
        <v/>
      </c>
      <c r="JX1351" s="17" t="str">
        <f t="shared" si="3048"/>
        <v/>
      </c>
      <c r="JY1351" s="72"/>
      <c r="JZ1351" s="72"/>
      <c r="KA1351" s="72"/>
      <c r="KB1351" s="72"/>
      <c r="KC1351" s="72"/>
      <c r="KD1351" s="72" t="str">
        <f t="shared" si="2959"/>
        <v/>
      </c>
      <c r="KE1351" s="72" t="str">
        <f t="shared" si="2960"/>
        <v/>
      </c>
      <c r="KF1351" s="72"/>
      <c r="KG1351" s="72" t="str">
        <f t="shared" si="3049"/>
        <v/>
      </c>
      <c r="KH1351" s="72"/>
      <c r="KI1351" s="72" t="str">
        <f t="shared" si="3050"/>
        <v/>
      </c>
      <c r="KJ1351" s="72"/>
      <c r="KK1351" s="72" t="str">
        <f t="shared" si="3051"/>
        <v/>
      </c>
      <c r="KL1351" s="72"/>
      <c r="KM1351" s="72"/>
      <c r="KN1351" s="72"/>
      <c r="KO1351" s="72"/>
      <c r="KP1351" s="72"/>
      <c r="KQ1351" s="72"/>
      <c r="KR1351" s="72"/>
      <c r="KS1351" s="72" t="str">
        <f t="shared" si="3052"/>
        <v/>
      </c>
      <c r="KT1351" s="72"/>
      <c r="KU1351" s="72" t="str">
        <f t="shared" si="3053"/>
        <v/>
      </c>
      <c r="KV1351" s="72"/>
      <c r="KW1351" s="72"/>
      <c r="KX1351" s="72" t="str">
        <f t="shared" si="2961"/>
        <v/>
      </c>
      <c r="KY1351" s="72"/>
      <c r="KZ1351" s="72"/>
      <c r="LA1351" s="72"/>
      <c r="LB1351" s="72" t="str">
        <f t="shared" si="2962"/>
        <v/>
      </c>
      <c r="LD1351" s="17" t="str">
        <f t="shared" si="3054"/>
        <v/>
      </c>
      <c r="LF1351" s="17" t="str">
        <f t="shared" si="3055"/>
        <v/>
      </c>
      <c r="LH1351" s="17" t="str">
        <f t="shared" si="3056"/>
        <v/>
      </c>
      <c r="LJ1351" s="17" t="str">
        <f t="shared" si="3057"/>
        <v/>
      </c>
      <c r="LL1351" s="17" t="str">
        <f t="shared" si="3058"/>
        <v/>
      </c>
      <c r="LN1351" s="17" t="str">
        <f t="shared" si="3059"/>
        <v/>
      </c>
      <c r="LP1351" s="17" t="str">
        <f t="shared" si="3060"/>
        <v/>
      </c>
      <c r="LR1351" s="17" t="str">
        <f t="shared" si="3061"/>
        <v/>
      </c>
      <c r="LT1351" s="17" t="str">
        <f t="shared" si="3062"/>
        <v/>
      </c>
      <c r="LV1351" s="17" t="str">
        <f t="shared" si="3063"/>
        <v/>
      </c>
      <c r="LX1351" s="17" t="str">
        <f t="shared" si="3064"/>
        <v/>
      </c>
      <c r="LZ1351" s="17" t="str">
        <f t="shared" si="3065"/>
        <v/>
      </c>
      <c r="MB1351" s="17" t="str">
        <f t="shared" si="3066"/>
        <v/>
      </c>
      <c r="MD1351" s="17" t="str">
        <f t="shared" si="2963"/>
        <v/>
      </c>
      <c r="MF1351" s="17" t="str">
        <f t="shared" si="3067"/>
        <v/>
      </c>
      <c r="MG1351" s="17"/>
      <c r="MH1351" s="17" t="str">
        <f t="shared" si="3068"/>
        <v/>
      </c>
      <c r="MI1351" s="17"/>
      <c r="MJ1351" s="17" t="str">
        <f t="shared" si="3069"/>
        <v/>
      </c>
      <c r="ML1351" s="17"/>
      <c r="MM1351" s="18" t="s">
        <v>162</v>
      </c>
      <c r="MN1351" s="69">
        <f t="shared" si="3070"/>
        <v>0</v>
      </c>
      <c r="MO1351" s="21" t="str">
        <f t="shared" si="3071"/>
        <v>L</v>
      </c>
      <c r="MQ1351" s="17" t="str">
        <f t="shared" si="2964"/>
        <v/>
      </c>
      <c r="MS1351" s="17" t="str">
        <f t="shared" si="2965"/>
        <v/>
      </c>
      <c r="MU1351" s="17" t="str">
        <f t="shared" si="2966"/>
        <v/>
      </c>
      <c r="MW1351" s="17" t="str">
        <f t="shared" si="2967"/>
        <v/>
      </c>
      <c r="MY1351" s="17" t="str">
        <f t="shared" si="2968"/>
        <v/>
      </c>
      <c r="NA1351" s="17" t="str">
        <f t="shared" si="2969"/>
        <v/>
      </c>
      <c r="NC1351" s="17" t="str">
        <f t="shared" si="2970"/>
        <v/>
      </c>
      <c r="NH1351" s="18" t="str">
        <f t="shared" si="2971"/>
        <v/>
      </c>
      <c r="NI1351" s="18" t="str">
        <f t="shared" si="2972"/>
        <v/>
      </c>
      <c r="NM1351" s="18" t="str">
        <f t="shared" si="2948"/>
        <v/>
      </c>
      <c r="NN1351" s="18" t="str">
        <f t="shared" si="2947"/>
        <v/>
      </c>
      <c r="NO1351" s="21">
        <f t="shared" si="2973"/>
        <v>0</v>
      </c>
      <c r="NP1351" s="21" t="str">
        <f t="shared" si="3072"/>
        <v>L</v>
      </c>
      <c r="NX1351" s="18">
        <f t="shared" si="3073"/>
        <v>0</v>
      </c>
      <c r="NY1351" s="18">
        <f t="shared" si="2941"/>
        <v>0</v>
      </c>
      <c r="NZ1351" s="18">
        <f t="shared" si="2942"/>
        <v>0</v>
      </c>
      <c r="OA1351" s="18">
        <f t="shared" si="2943"/>
        <v>0</v>
      </c>
      <c r="OB1351" s="18">
        <f t="shared" si="2944"/>
        <v>0</v>
      </c>
      <c r="OC1351" s="18">
        <f t="shared" si="2945"/>
        <v>0</v>
      </c>
      <c r="OD1351" s="17">
        <f t="shared" si="2946"/>
        <v>0</v>
      </c>
      <c r="OE1351" s="20">
        <f t="shared" si="2950"/>
        <v>0</v>
      </c>
      <c r="OF1351" s="69" t="str">
        <f>IF(OE1351=0,"L",IF(OE1351=1,"L",IF(OE1351=2,"H",IF(OE1351=3,"H",IF(OE1351=4,"H",IF(OE1351=5,"H"))))))</f>
        <v>L</v>
      </c>
      <c r="OG1351" s="122"/>
      <c r="OH1351" s="21" t="str">
        <f t="shared" si="2940"/>
        <v>L</v>
      </c>
      <c r="OI1351" s="69" t="str">
        <f t="shared" si="3074"/>
        <v>L</v>
      </c>
      <c r="OJ1351" s="17"/>
      <c r="OL1351" s="17"/>
      <c r="OM1351" s="17"/>
      <c r="OQ1351" s="18">
        <v>0</v>
      </c>
      <c r="OS1351" s="19" t="str">
        <f>IF(OK1351="","NF",IF(OK1351=" ","NF",IF(OK1351="subsistence fisheries", "M", IF(OK1351="commercial","H",IF(OK1351="highly commercial","VH")))))</f>
        <v>NF</v>
      </c>
      <c r="OT1351" s="18">
        <v>4.3638877868652299</v>
      </c>
      <c r="OU1351" s="69" t="s">
        <v>299</v>
      </c>
      <c r="OV1351" s="18">
        <v>0.80833344459533696</v>
      </c>
      <c r="OW1351" s="69" t="s">
        <v>299</v>
      </c>
      <c r="OX1351" s="18">
        <v>4.6499992370605501</v>
      </c>
      <c r="OY1351" s="69" t="s">
        <v>198</v>
      </c>
      <c r="OZ1351" s="18">
        <v>24.308332824707001</v>
      </c>
      <c r="PA1351" s="69" t="s">
        <v>299</v>
      </c>
      <c r="PB1351" s="18">
        <v>4.6888885498046902</v>
      </c>
      <c r="PC1351" s="69" t="s">
        <v>299</v>
      </c>
      <c r="PD1351" s="69" t="s">
        <v>299</v>
      </c>
      <c r="PE1351" s="69" t="s">
        <v>198</v>
      </c>
      <c r="PF1351" s="18">
        <v>1.0180554866790801</v>
      </c>
      <c r="PG1351" s="69" t="s">
        <v>299</v>
      </c>
      <c r="PH1351" s="69" t="s">
        <v>299</v>
      </c>
      <c r="PI1351" s="69" t="s">
        <v>198</v>
      </c>
      <c r="PJ1351" s="18">
        <v>5.2916679382324201</v>
      </c>
      <c r="PK1351" s="69" t="s">
        <v>198</v>
      </c>
      <c r="PL1351" s="69" t="s">
        <v>299</v>
      </c>
      <c r="PM1351" s="69" t="s">
        <v>198</v>
      </c>
      <c r="PN1351" s="18">
        <v>26.275001525878899</v>
      </c>
      <c r="PO1351" s="69" t="s">
        <v>198</v>
      </c>
      <c r="PP1351" s="69" t="s">
        <v>198</v>
      </c>
      <c r="PQ1351" s="69" t="s">
        <v>198</v>
      </c>
      <c r="PR1351" s="18">
        <v>5.2601013183593803</v>
      </c>
      <c r="PS1351" s="69" t="s">
        <v>299</v>
      </c>
      <c r="PT1351" s="18">
        <v>0.80833344459533696</v>
      </c>
      <c r="PU1351" s="69" t="s">
        <v>198</v>
      </c>
      <c r="PV1351" s="18">
        <v>6.9734840393066397</v>
      </c>
      <c r="PW1351" s="69" t="s">
        <v>299</v>
      </c>
      <c r="PX1351" s="18">
        <v>42.625</v>
      </c>
      <c r="PY1351" s="69" t="s">
        <v>299</v>
      </c>
      <c r="PZ1351" s="18">
        <v>3.4458335876464798</v>
      </c>
      <c r="QA1351" s="69" t="s">
        <v>198</v>
      </c>
      <c r="QB1351" s="18">
        <v>0.588888931274414</v>
      </c>
      <c r="QC1351" s="69" t="s">
        <v>198</v>
      </c>
      <c r="QD1351" s="18">
        <v>4.1749992370605504</v>
      </c>
      <c r="QE1351" s="69" t="s">
        <v>198</v>
      </c>
      <c r="QF1351" s="18">
        <v>19.7583297729492</v>
      </c>
      <c r="QG1351" s="69" t="s">
        <v>198</v>
      </c>
      <c r="QH1351" s="18">
        <v>92.877778625488304</v>
      </c>
      <c r="QI1351" s="69" t="s">
        <v>198</v>
      </c>
      <c r="QJ1351" s="18">
        <v>7.6013888359069801</v>
      </c>
      <c r="QK1351" s="69" t="s">
        <v>198</v>
      </c>
    </row>
    <row r="1352" spans="1:453" s="18" customFormat="1" x14ac:dyDescent="0.25">
      <c r="A1352" s="18" t="s">
        <v>127</v>
      </c>
      <c r="B1352" s="18" t="s">
        <v>128</v>
      </c>
      <c r="C1352" s="18" t="s">
        <v>129</v>
      </c>
      <c r="D1352" s="18" t="s">
        <v>140</v>
      </c>
      <c r="E1352" s="18" t="s">
        <v>141</v>
      </c>
      <c r="F1352" s="58" t="s">
        <v>2333</v>
      </c>
      <c r="G1352" s="18" t="s">
        <v>7881</v>
      </c>
      <c r="H1352" s="58">
        <v>30577.516119</v>
      </c>
      <c r="I1352" s="58">
        <v>583000</v>
      </c>
      <c r="J1352" s="60" t="str">
        <f t="shared" si="2974"/>
        <v>L</v>
      </c>
      <c r="K1352" s="60" t="str">
        <f t="shared" si="2975"/>
        <v>L</v>
      </c>
      <c r="L1352" s="60" t="str">
        <f t="shared" si="2976"/>
        <v>L</v>
      </c>
      <c r="M1352" s="60" t="str">
        <f t="shared" si="2977"/>
        <v>L</v>
      </c>
      <c r="N1352" s="18" t="s">
        <v>132</v>
      </c>
      <c r="O1352" s="21" t="s">
        <v>198</v>
      </c>
      <c r="T1352" s="69" t="str">
        <f t="shared" si="2978"/>
        <v>U</v>
      </c>
      <c r="U1352" s="18" t="s">
        <v>134</v>
      </c>
      <c r="V1352" s="63" t="s">
        <v>198</v>
      </c>
      <c r="X1352" s="21" t="s">
        <v>133</v>
      </c>
      <c r="Y1352" s="69" t="s">
        <v>7353</v>
      </c>
      <c r="Z1352" s="69" t="str">
        <f t="shared" si="2979"/>
        <v>U</v>
      </c>
      <c r="AA1352" s="72"/>
      <c r="AB1352" s="69" t="s">
        <v>198</v>
      </c>
      <c r="AC1352" s="34">
        <v>53</v>
      </c>
      <c r="AD1352" s="31"/>
      <c r="AE1352" s="30"/>
      <c r="AF1352" s="30"/>
      <c r="AG1352" s="31"/>
      <c r="AH1352" s="31"/>
      <c r="AI1352" s="33"/>
      <c r="AJ1352" s="33"/>
      <c r="AK1352" s="33"/>
      <c r="AL1352" s="33"/>
      <c r="AM1352" s="33"/>
      <c r="AN1352" s="222"/>
      <c r="AO1352" s="228" t="s">
        <v>133</v>
      </c>
      <c r="AP1352" s="31"/>
      <c r="AQ1352" s="31"/>
      <c r="AR1352" s="31"/>
      <c r="AS1352" s="31"/>
      <c r="AT1352" s="31"/>
      <c r="AU1352" s="31"/>
      <c r="AV1352" s="53" t="s">
        <v>299</v>
      </c>
      <c r="AW1352" s="30"/>
      <c r="AX1352" s="53" t="str">
        <f t="shared" si="2936"/>
        <v>U</v>
      </c>
      <c r="AY1352" s="31"/>
      <c r="AZ1352" s="31"/>
      <c r="BA1352" s="31"/>
      <c r="BB1352" s="31"/>
      <c r="BC1352" s="31"/>
      <c r="BD1352" s="31"/>
      <c r="BE1352" s="31"/>
      <c r="BF1352" s="31"/>
      <c r="BH1352" s="17" t="str">
        <f t="shared" si="2951"/>
        <v/>
      </c>
      <c r="BI1352" s="18" t="s">
        <v>8245</v>
      </c>
      <c r="BJ1352" s="17">
        <f t="shared" si="2951"/>
        <v>1</v>
      </c>
      <c r="BK1352" s="18" t="s">
        <v>8246</v>
      </c>
      <c r="BL1352" s="17">
        <f t="shared" si="2980"/>
        <v>1</v>
      </c>
      <c r="BM1352" s="18" t="s">
        <v>8255</v>
      </c>
      <c r="BN1352" s="17">
        <f t="shared" si="2981"/>
        <v>1</v>
      </c>
      <c r="BP1352" s="17" t="str">
        <f t="shared" si="2982"/>
        <v/>
      </c>
      <c r="BR1352" s="17" t="str">
        <f t="shared" si="2983"/>
        <v/>
      </c>
      <c r="BT1352" s="17" t="str">
        <f t="shared" si="2984"/>
        <v/>
      </c>
      <c r="BV1352" s="17" t="str">
        <f t="shared" si="2985"/>
        <v/>
      </c>
      <c r="BX1352" s="17" t="str">
        <f t="shared" si="2986"/>
        <v/>
      </c>
      <c r="BZ1352" s="17" t="str">
        <f t="shared" si="2987"/>
        <v/>
      </c>
      <c r="CB1352" s="17" t="str">
        <f t="shared" si="2988"/>
        <v/>
      </c>
      <c r="CD1352" s="17" t="str">
        <f t="shared" si="2989"/>
        <v/>
      </c>
      <c r="CF1352" s="17" t="str">
        <f t="shared" si="2990"/>
        <v/>
      </c>
      <c r="CH1352" s="17" t="str">
        <f t="shared" si="2991"/>
        <v/>
      </c>
      <c r="CJ1352" s="17" t="str">
        <f t="shared" si="2992"/>
        <v/>
      </c>
      <c r="CL1352" s="17" t="str">
        <f t="shared" si="2993"/>
        <v/>
      </c>
      <c r="CN1352" s="17" t="str">
        <f t="shared" si="2994"/>
        <v/>
      </c>
      <c r="CP1352" s="17" t="str">
        <f t="shared" si="2995"/>
        <v/>
      </c>
      <c r="CR1352" s="17" t="str">
        <f t="shared" si="2996"/>
        <v/>
      </c>
      <c r="CT1352" s="17" t="str">
        <f t="shared" si="2997"/>
        <v/>
      </c>
      <c r="CV1352" s="17" t="str">
        <f t="shared" si="2998"/>
        <v/>
      </c>
      <c r="CX1352" s="17" t="str">
        <f t="shared" si="2999"/>
        <v/>
      </c>
      <c r="CZ1352" s="17" t="str">
        <f t="shared" si="3000"/>
        <v/>
      </c>
      <c r="DB1352" s="17" t="str">
        <f t="shared" si="3001"/>
        <v/>
      </c>
      <c r="DD1352" s="17" t="str">
        <f t="shared" si="3002"/>
        <v/>
      </c>
      <c r="DF1352" s="17" t="str">
        <f t="shared" si="3003"/>
        <v/>
      </c>
      <c r="DH1352" s="17" t="str">
        <f t="shared" si="3004"/>
        <v/>
      </c>
      <c r="DJ1352" s="17" t="str">
        <f t="shared" si="3005"/>
        <v/>
      </c>
      <c r="DL1352" s="17" t="str">
        <f t="shared" si="3006"/>
        <v/>
      </c>
      <c r="DN1352" s="17" t="str">
        <f t="shared" si="3007"/>
        <v/>
      </c>
      <c r="DO1352" s="18" t="s">
        <v>8248</v>
      </c>
      <c r="DP1352" s="17">
        <f t="shared" si="3008"/>
        <v>1</v>
      </c>
      <c r="DR1352" s="17" t="str">
        <f t="shared" si="3009"/>
        <v/>
      </c>
      <c r="DT1352" s="17" t="str">
        <f t="shared" si="3010"/>
        <v/>
      </c>
      <c r="DU1352" s="18" t="s">
        <v>8249</v>
      </c>
      <c r="DV1352" s="17">
        <f t="shared" si="3011"/>
        <v>1</v>
      </c>
      <c r="DW1352" s="18" t="s">
        <v>8260</v>
      </c>
      <c r="DX1352" s="17">
        <f t="shared" si="3012"/>
        <v>1</v>
      </c>
      <c r="DZ1352" s="17" t="str">
        <f t="shared" si="3013"/>
        <v/>
      </c>
      <c r="EB1352" s="17" t="str">
        <f t="shared" si="3014"/>
        <v/>
      </c>
      <c r="ED1352" s="17" t="str">
        <f t="shared" si="3015"/>
        <v/>
      </c>
      <c r="EF1352" s="17" t="str">
        <f t="shared" si="3016"/>
        <v/>
      </c>
      <c r="EH1352" s="17" t="str">
        <f t="shared" si="3017"/>
        <v/>
      </c>
      <c r="EJ1352" s="17" t="str">
        <f t="shared" si="3018"/>
        <v/>
      </c>
      <c r="EL1352" s="17" t="str">
        <f t="shared" si="3019"/>
        <v/>
      </c>
      <c r="EN1352" s="17" t="str">
        <f t="shared" si="3020"/>
        <v/>
      </c>
      <c r="EP1352" s="17" t="str">
        <f t="shared" si="3021"/>
        <v/>
      </c>
      <c r="ER1352" s="17" t="str">
        <f t="shared" si="3022"/>
        <v/>
      </c>
      <c r="ET1352" s="17" t="str">
        <f t="shared" si="3023"/>
        <v/>
      </c>
      <c r="EV1352" s="17" t="str">
        <f t="shared" si="3024"/>
        <v/>
      </c>
      <c r="EX1352" s="17" t="str">
        <f t="shared" si="3025"/>
        <v/>
      </c>
      <c r="EZ1352" s="17" t="str">
        <f t="shared" si="3026"/>
        <v/>
      </c>
      <c r="FB1352" s="17" t="str">
        <f t="shared" si="3027"/>
        <v/>
      </c>
      <c r="FD1352" s="17" t="str">
        <f t="shared" si="3028"/>
        <v/>
      </c>
      <c r="FE1352" s="17" t="s">
        <v>7353</v>
      </c>
      <c r="FF1352" s="17" t="s">
        <v>7353</v>
      </c>
      <c r="FG1352" s="17" t="s">
        <v>7353</v>
      </c>
      <c r="FH1352" s="17" t="s">
        <v>7353</v>
      </c>
      <c r="FI1352" s="17" t="s">
        <v>7353</v>
      </c>
      <c r="FJ1352" s="17" t="s">
        <v>7353</v>
      </c>
      <c r="FK1352" s="17" t="s">
        <v>7353</v>
      </c>
      <c r="FL1352" s="17" t="s">
        <v>7353</v>
      </c>
      <c r="FN1352" s="18">
        <f t="shared" si="2952"/>
        <v>0.5</v>
      </c>
      <c r="FO1352" s="18">
        <f t="shared" si="2937"/>
        <v>3</v>
      </c>
      <c r="FP1352" s="18">
        <f t="shared" si="2938"/>
        <v>6</v>
      </c>
      <c r="FQ1352" s="18">
        <f t="shared" si="2939"/>
        <v>3</v>
      </c>
      <c r="FR1352" s="18">
        <f t="shared" si="2953"/>
        <v>0.5</v>
      </c>
      <c r="FS1352" s="9" t="s">
        <v>198</v>
      </c>
      <c r="FU1352" s="21" t="s">
        <v>198</v>
      </c>
      <c r="FW1352" s="21" t="s">
        <v>198</v>
      </c>
      <c r="FX1352" s="18">
        <v>0</v>
      </c>
      <c r="FY1352" s="18">
        <v>1</v>
      </c>
      <c r="FZ1352" s="18">
        <f t="shared" si="3029"/>
        <v>1</v>
      </c>
      <c r="GA1352" s="18">
        <v>0</v>
      </c>
      <c r="GB1352" s="18">
        <v>0</v>
      </c>
      <c r="GC1352" s="18" t="s">
        <v>198</v>
      </c>
      <c r="GD1352" s="18">
        <f t="shared" si="3030"/>
        <v>0</v>
      </c>
      <c r="GE1352" s="18" t="s">
        <v>198</v>
      </c>
      <c r="GF1352" s="18">
        <f t="shared" si="3030"/>
        <v>0</v>
      </c>
      <c r="GG1352" s="18" t="s">
        <v>198</v>
      </c>
      <c r="GH1352" s="18">
        <f t="shared" si="3031"/>
        <v>0</v>
      </c>
      <c r="GI1352" s="18" t="s">
        <v>4378</v>
      </c>
      <c r="GJ1352" s="18">
        <f t="shared" si="3032"/>
        <v>1</v>
      </c>
      <c r="GK1352" s="18" t="s">
        <v>7330</v>
      </c>
      <c r="GL1352" s="18">
        <f t="shared" si="3032"/>
        <v>0</v>
      </c>
      <c r="GM1352" s="228" t="s">
        <v>198</v>
      </c>
      <c r="GN1352" s="18">
        <f t="shared" si="3033"/>
        <v>2</v>
      </c>
      <c r="GQ1352" s="18" t="str">
        <f t="shared" si="2954"/>
        <v>L</v>
      </c>
      <c r="GR1352" s="18">
        <f t="shared" si="3034"/>
        <v>0</v>
      </c>
      <c r="GS1352" s="18">
        <f t="shared" si="3035"/>
        <v>3</v>
      </c>
      <c r="GT1352" s="21" t="str">
        <f t="shared" si="3036"/>
        <v>L</v>
      </c>
      <c r="GZ1352" s="18" t="s">
        <v>0</v>
      </c>
      <c r="HB1352" s="21" t="s">
        <v>133</v>
      </c>
      <c r="HD1352" s="21" t="str">
        <f t="shared" si="3037"/>
        <v>L</v>
      </c>
      <c r="HF1352" s="21" t="s">
        <v>198</v>
      </c>
      <c r="HH1352" s="69" t="str">
        <f t="shared" si="3038"/>
        <v>L</v>
      </c>
      <c r="HM1352" s="18" t="s">
        <v>7353</v>
      </c>
      <c r="HN1352" s="69" t="s">
        <v>133</v>
      </c>
      <c r="HO1352" s="72"/>
      <c r="HP1352" s="72"/>
      <c r="HQ1352" s="72"/>
      <c r="HR1352" s="72"/>
      <c r="HS1352" s="72"/>
      <c r="HT1352" s="72"/>
      <c r="HU1352" s="72"/>
      <c r="HV1352" s="72"/>
      <c r="HW1352" s="72"/>
      <c r="HX1352" s="72"/>
      <c r="HY1352" s="72"/>
      <c r="IA1352" s="21" t="s">
        <v>198</v>
      </c>
      <c r="IC1352" s="21" t="s">
        <v>198</v>
      </c>
      <c r="IE1352" s="68"/>
      <c r="IF1352" s="69" t="s">
        <v>133</v>
      </c>
      <c r="II1352" s="21" t="s">
        <v>198</v>
      </c>
      <c r="IK1352" s="21" t="s">
        <v>198</v>
      </c>
      <c r="IM1352" s="21" t="s">
        <v>198</v>
      </c>
      <c r="IO1352" s="21" t="s">
        <v>198</v>
      </c>
      <c r="IQ1352" s="17" t="str">
        <f t="shared" si="2955"/>
        <v/>
      </c>
      <c r="IS1352" s="17" t="str">
        <f t="shared" si="2955"/>
        <v/>
      </c>
      <c r="IU1352" s="17" t="str">
        <f t="shared" si="3039"/>
        <v/>
      </c>
      <c r="IV1352" s="72"/>
      <c r="IW1352" s="72"/>
      <c r="IX1352" s="72"/>
      <c r="IY1352" s="72"/>
      <c r="IZ1352" s="72" t="str">
        <f t="shared" si="2956"/>
        <v/>
      </c>
      <c r="JA1352" s="72" t="str">
        <f t="shared" si="2957"/>
        <v/>
      </c>
      <c r="JB1352" s="72"/>
      <c r="JC1352" s="72" t="str">
        <f t="shared" si="3040"/>
        <v/>
      </c>
      <c r="JD1352" s="72"/>
      <c r="JE1352" s="72" t="str">
        <f t="shared" si="3041"/>
        <v/>
      </c>
      <c r="JF1352" s="72"/>
      <c r="JG1352" s="72"/>
      <c r="JH1352" s="72"/>
      <c r="JI1352" s="72" t="str">
        <f t="shared" si="2949"/>
        <v/>
      </c>
      <c r="JJ1352" s="72" t="str">
        <f t="shared" si="2958"/>
        <v/>
      </c>
      <c r="JL1352" s="17" t="str">
        <f t="shared" si="3042"/>
        <v/>
      </c>
      <c r="JN1352" s="17" t="str">
        <f t="shared" si="3043"/>
        <v/>
      </c>
      <c r="JP1352" s="17" t="str">
        <f t="shared" si="3044"/>
        <v/>
      </c>
      <c r="JR1352" s="17" t="str">
        <f t="shared" si="3045"/>
        <v/>
      </c>
      <c r="JT1352" s="17" t="str">
        <f t="shared" si="3046"/>
        <v/>
      </c>
      <c r="JV1352" s="17" t="str">
        <f t="shared" si="3047"/>
        <v/>
      </c>
      <c r="JX1352" s="17" t="str">
        <f t="shared" si="3048"/>
        <v/>
      </c>
      <c r="JY1352" s="72"/>
      <c r="JZ1352" s="72"/>
      <c r="KA1352" s="72"/>
      <c r="KB1352" s="72"/>
      <c r="KC1352" s="72"/>
      <c r="KD1352" s="72" t="str">
        <f t="shared" si="2959"/>
        <v/>
      </c>
      <c r="KE1352" s="72" t="str">
        <f t="shared" si="2960"/>
        <v/>
      </c>
      <c r="KF1352" s="72"/>
      <c r="KG1352" s="72" t="str">
        <f t="shared" si="3049"/>
        <v/>
      </c>
      <c r="KH1352" s="72"/>
      <c r="KI1352" s="72" t="str">
        <f t="shared" si="3050"/>
        <v/>
      </c>
      <c r="KJ1352" s="72"/>
      <c r="KK1352" s="72" t="str">
        <f t="shared" si="3051"/>
        <v/>
      </c>
      <c r="KL1352" s="72"/>
      <c r="KM1352" s="72"/>
      <c r="KN1352" s="72"/>
      <c r="KO1352" s="72"/>
      <c r="KP1352" s="72"/>
      <c r="KQ1352" s="72"/>
      <c r="KR1352" s="72"/>
      <c r="KS1352" s="72" t="str">
        <f t="shared" si="3052"/>
        <v/>
      </c>
      <c r="KT1352" s="72"/>
      <c r="KU1352" s="72" t="str">
        <f t="shared" si="3053"/>
        <v/>
      </c>
      <c r="KV1352" s="72"/>
      <c r="KW1352" s="72"/>
      <c r="KX1352" s="72" t="str">
        <f t="shared" si="2961"/>
        <v/>
      </c>
      <c r="KY1352" s="72"/>
      <c r="KZ1352" s="72"/>
      <c r="LA1352" s="72"/>
      <c r="LB1352" s="72" t="str">
        <f t="shared" si="2962"/>
        <v/>
      </c>
      <c r="LD1352" s="17" t="str">
        <f t="shared" si="3054"/>
        <v/>
      </c>
      <c r="LF1352" s="17" t="str">
        <f t="shared" si="3055"/>
        <v/>
      </c>
      <c r="LH1352" s="17" t="str">
        <f t="shared" si="3056"/>
        <v/>
      </c>
      <c r="LJ1352" s="17" t="str">
        <f t="shared" si="3057"/>
        <v/>
      </c>
      <c r="LL1352" s="17" t="str">
        <f t="shared" si="3058"/>
        <v/>
      </c>
      <c r="LN1352" s="17" t="str">
        <f t="shared" si="3059"/>
        <v/>
      </c>
      <c r="LP1352" s="17" t="str">
        <f t="shared" si="3060"/>
        <v/>
      </c>
      <c r="LR1352" s="17" t="str">
        <f t="shared" si="3061"/>
        <v/>
      </c>
      <c r="LT1352" s="17" t="str">
        <f t="shared" si="3062"/>
        <v/>
      </c>
      <c r="LV1352" s="17" t="str">
        <f t="shared" si="3063"/>
        <v/>
      </c>
      <c r="LX1352" s="17" t="str">
        <f t="shared" si="3064"/>
        <v/>
      </c>
      <c r="LZ1352" s="17" t="str">
        <f t="shared" si="3065"/>
        <v/>
      </c>
      <c r="MB1352" s="17" t="str">
        <f t="shared" si="3066"/>
        <v/>
      </c>
      <c r="MD1352" s="17" t="str">
        <f t="shared" si="2963"/>
        <v/>
      </c>
      <c r="MF1352" s="17" t="str">
        <f t="shared" si="3067"/>
        <v/>
      </c>
      <c r="MG1352" s="17"/>
      <c r="MH1352" s="17" t="str">
        <f t="shared" si="3068"/>
        <v/>
      </c>
      <c r="MI1352" s="17"/>
      <c r="MJ1352" s="17" t="str">
        <f t="shared" si="3069"/>
        <v/>
      </c>
      <c r="ML1352" s="17"/>
      <c r="MN1352" s="69">
        <f t="shared" si="3070"/>
        <v>0</v>
      </c>
      <c r="MO1352" s="21" t="str">
        <f t="shared" si="3071"/>
        <v>L</v>
      </c>
      <c r="MQ1352" s="17" t="str">
        <f t="shared" si="2964"/>
        <v/>
      </c>
      <c r="MS1352" s="17" t="str">
        <f t="shared" si="2965"/>
        <v/>
      </c>
      <c r="MU1352" s="17" t="str">
        <f t="shared" si="2966"/>
        <v/>
      </c>
      <c r="MW1352" s="17" t="str">
        <f t="shared" si="2967"/>
        <v/>
      </c>
      <c r="MY1352" s="17" t="str">
        <f t="shared" si="2968"/>
        <v/>
      </c>
      <c r="NA1352" s="17" t="str">
        <f t="shared" si="2969"/>
        <v/>
      </c>
      <c r="NC1352" s="17" t="str">
        <f t="shared" si="2970"/>
        <v/>
      </c>
      <c r="NH1352" s="18" t="str">
        <f t="shared" si="2971"/>
        <v/>
      </c>
      <c r="NI1352" s="18" t="str">
        <f t="shared" si="2972"/>
        <v/>
      </c>
      <c r="NM1352" s="18" t="str">
        <f t="shared" si="2948"/>
        <v/>
      </c>
      <c r="NN1352" s="18" t="str">
        <f t="shared" si="2947"/>
        <v/>
      </c>
      <c r="NO1352" s="21">
        <f t="shared" si="2973"/>
        <v>0</v>
      </c>
      <c r="NP1352" s="21" t="str">
        <f t="shared" si="3072"/>
        <v>L</v>
      </c>
      <c r="NX1352" s="18">
        <f t="shared" si="3073"/>
        <v>0</v>
      </c>
      <c r="NY1352" s="18">
        <f t="shared" si="2941"/>
        <v>0</v>
      </c>
      <c r="NZ1352" s="18">
        <f t="shared" si="2942"/>
        <v>0</v>
      </c>
      <c r="OA1352" s="18">
        <f t="shared" si="2943"/>
        <v>0</v>
      </c>
      <c r="OB1352" s="18">
        <f t="shared" si="2944"/>
        <v>0</v>
      </c>
      <c r="OC1352" s="18">
        <f t="shared" si="2945"/>
        <v>0</v>
      </c>
      <c r="OD1352" s="17">
        <f t="shared" si="2946"/>
        <v>0</v>
      </c>
      <c r="OE1352" s="20">
        <f t="shared" si="2950"/>
        <v>0</v>
      </c>
      <c r="OF1352" s="69" t="str">
        <f>IF(OE1352=0,"L",IF(OE1352=1,"L",IF(OE1352=2,"H",IF(OE1352=3,"H",IF(OE1352=4,"H",IF(OE1352=5,"H"))))))</f>
        <v>L</v>
      </c>
      <c r="OG1352" s="122"/>
      <c r="OH1352" s="21" t="str">
        <f t="shared" si="2940"/>
        <v>L</v>
      </c>
      <c r="OI1352" s="69" t="str">
        <f t="shared" si="3074"/>
        <v>L</v>
      </c>
      <c r="OJ1352" s="17"/>
      <c r="OL1352" s="17"/>
      <c r="OM1352" s="17"/>
      <c r="OQ1352" s="18">
        <v>0</v>
      </c>
      <c r="OS1352" s="19" t="str">
        <f>IF(OK1352="","NF",IF(OK1352=" ","NF",IF(OK1352="subsistence fisheries", "M", IF(OK1352="commercial","H",IF(OK1352="highly commercial","VH")))))</f>
        <v>NF</v>
      </c>
      <c r="OT1352" s="18">
        <v>0.77237632539537204</v>
      </c>
      <c r="OU1352" s="69" t="s">
        <v>198</v>
      </c>
      <c r="OV1352" s="18">
        <v>0.31327162517441598</v>
      </c>
      <c r="OW1352" s="69" t="s">
        <v>198</v>
      </c>
      <c r="OX1352" s="18">
        <v>1.0949072308010499</v>
      </c>
      <c r="OY1352" s="69" t="s">
        <v>198</v>
      </c>
      <c r="OZ1352" s="18">
        <v>25.846065733167901</v>
      </c>
      <c r="PA1352" s="69" t="s">
        <v>299</v>
      </c>
      <c r="PB1352" s="18">
        <v>0.49382739596896702</v>
      </c>
      <c r="PC1352" s="69" t="s">
        <v>198</v>
      </c>
      <c r="PD1352" s="69" t="s">
        <v>198</v>
      </c>
      <c r="PE1352" s="69" t="s">
        <v>198</v>
      </c>
      <c r="PF1352" s="18">
        <v>0.31577936477131302</v>
      </c>
      <c r="PG1352" s="69" t="s">
        <v>198</v>
      </c>
      <c r="PH1352" s="69" t="s">
        <v>198</v>
      </c>
      <c r="PI1352" s="69" t="s">
        <v>198</v>
      </c>
      <c r="PJ1352" s="18">
        <v>1.92013931274414</v>
      </c>
      <c r="PK1352" s="69" t="s">
        <v>198</v>
      </c>
      <c r="PL1352" s="69" t="s">
        <v>198</v>
      </c>
      <c r="PM1352" s="69" t="s">
        <v>198</v>
      </c>
      <c r="PN1352" s="18">
        <v>27.981483247545</v>
      </c>
      <c r="PO1352" s="69" t="s">
        <v>198</v>
      </c>
      <c r="PP1352" s="69" t="s">
        <v>198</v>
      </c>
      <c r="PQ1352" s="69" t="s">
        <v>198</v>
      </c>
      <c r="PR1352" s="18">
        <v>7.8535879188113702</v>
      </c>
      <c r="PS1352" s="69" t="s">
        <v>299</v>
      </c>
      <c r="PT1352" s="18">
        <v>0.31327162517441598</v>
      </c>
      <c r="PU1352" s="69" t="s">
        <v>198</v>
      </c>
      <c r="PV1352" s="18">
        <v>13.5615530014038</v>
      </c>
      <c r="PW1352" s="69" t="s">
        <v>299</v>
      </c>
      <c r="PX1352" s="18">
        <v>45.074075910780202</v>
      </c>
      <c r="PY1352" s="69" t="s">
        <v>299</v>
      </c>
      <c r="PZ1352" s="18">
        <v>0.60493834813435898</v>
      </c>
      <c r="QA1352" s="69" t="s">
        <v>198</v>
      </c>
      <c r="QB1352" s="18">
        <v>0.24884258045090599</v>
      </c>
      <c r="QC1352" s="69" t="s">
        <v>198</v>
      </c>
      <c r="QD1352" s="18">
        <v>0.95949225955539297</v>
      </c>
      <c r="QE1352" s="69" t="s">
        <v>198</v>
      </c>
      <c r="QF1352" s="18">
        <v>21.156251907348601</v>
      </c>
      <c r="QG1352" s="69" t="s">
        <v>198</v>
      </c>
      <c r="QH1352" s="18">
        <v>47.1610725720723</v>
      </c>
      <c r="QI1352" s="69" t="s">
        <v>299</v>
      </c>
      <c r="QJ1352" s="18">
        <v>5.0005787014961198</v>
      </c>
      <c r="QK1352" s="69" t="s">
        <v>299</v>
      </c>
    </row>
    <row r="1353" spans="1:453" s="18" customFormat="1" x14ac:dyDescent="0.25">
      <c r="A1353" s="18" t="s">
        <v>127</v>
      </c>
      <c r="B1353" s="18" t="s">
        <v>128</v>
      </c>
      <c r="C1353" s="18" t="s">
        <v>129</v>
      </c>
      <c r="D1353" s="18" t="s">
        <v>140</v>
      </c>
      <c r="E1353" s="18" t="s">
        <v>141</v>
      </c>
      <c r="F1353" s="58" t="s">
        <v>2334</v>
      </c>
      <c r="G1353" s="18" t="s">
        <v>8639</v>
      </c>
      <c r="H1353" s="58">
        <v>99757.069210000001</v>
      </c>
      <c r="I1353" s="58">
        <v>3280000</v>
      </c>
      <c r="J1353" s="60" t="str">
        <f t="shared" si="2974"/>
        <v>L</v>
      </c>
      <c r="K1353" s="60" t="str">
        <f t="shared" si="2975"/>
        <v>L</v>
      </c>
      <c r="L1353" s="60" t="str">
        <f t="shared" si="2976"/>
        <v>L</v>
      </c>
      <c r="M1353" s="60" t="str">
        <f t="shared" si="2977"/>
        <v>L</v>
      </c>
      <c r="N1353" s="18" t="s">
        <v>132</v>
      </c>
      <c r="O1353" s="21" t="s">
        <v>198</v>
      </c>
      <c r="T1353" s="69" t="str">
        <f t="shared" si="2978"/>
        <v>U</v>
      </c>
      <c r="U1353" s="18" t="s">
        <v>262</v>
      </c>
      <c r="V1353" s="63" t="s">
        <v>4378</v>
      </c>
      <c r="X1353" s="21" t="s">
        <v>133</v>
      </c>
      <c r="Y1353" s="69" t="s">
        <v>7353</v>
      </c>
      <c r="Z1353" s="69" t="str">
        <f t="shared" si="2979"/>
        <v>U</v>
      </c>
      <c r="AA1353" s="72"/>
      <c r="AB1353" s="69" t="s">
        <v>198</v>
      </c>
      <c r="AC1353" s="34">
        <v>80</v>
      </c>
      <c r="AD1353" s="31"/>
      <c r="AE1353" s="30"/>
      <c r="AF1353" s="30"/>
      <c r="AG1353" s="31"/>
      <c r="AH1353" s="31"/>
      <c r="AI1353" s="33"/>
      <c r="AJ1353" s="33"/>
      <c r="AK1353" s="33"/>
      <c r="AL1353" s="33"/>
      <c r="AM1353" s="33"/>
      <c r="AN1353" s="222"/>
      <c r="AO1353" s="228" t="s">
        <v>133</v>
      </c>
      <c r="AP1353" s="31"/>
      <c r="AQ1353" s="31"/>
      <c r="AR1353" s="31"/>
      <c r="AS1353" s="31"/>
      <c r="AT1353" s="31"/>
      <c r="AU1353" s="31"/>
      <c r="AV1353" s="53" t="s">
        <v>299</v>
      </c>
      <c r="AW1353" s="30"/>
      <c r="AX1353" s="53" t="str">
        <f t="shared" ref="AX1353:AX1416" si="3075">IF(AW1353="","U",IF(AW1353&lt;=2, "L","H"))</f>
        <v>U</v>
      </c>
      <c r="AY1353" s="31"/>
      <c r="AZ1353" s="31"/>
      <c r="BA1353" s="31"/>
      <c r="BB1353" s="31"/>
      <c r="BC1353" s="31"/>
      <c r="BD1353" s="31"/>
      <c r="BE1353" s="31"/>
      <c r="BF1353" s="31"/>
      <c r="BH1353" s="17" t="str">
        <f t="shared" si="2951"/>
        <v/>
      </c>
      <c r="BI1353" s="18" t="s">
        <v>8245</v>
      </c>
      <c r="BJ1353" s="17">
        <f t="shared" si="2951"/>
        <v>1</v>
      </c>
      <c r="BK1353" s="18" t="s">
        <v>8246</v>
      </c>
      <c r="BL1353" s="17">
        <f t="shared" si="2980"/>
        <v>1</v>
      </c>
      <c r="BM1353" s="18" t="s">
        <v>8255</v>
      </c>
      <c r="BN1353" s="17">
        <f t="shared" si="2981"/>
        <v>1</v>
      </c>
      <c r="BP1353" s="17" t="str">
        <f t="shared" si="2982"/>
        <v/>
      </c>
      <c r="BR1353" s="17" t="str">
        <f t="shared" si="2983"/>
        <v/>
      </c>
      <c r="BT1353" s="17" t="str">
        <f t="shared" si="2984"/>
        <v/>
      </c>
      <c r="BV1353" s="17" t="str">
        <f t="shared" si="2985"/>
        <v/>
      </c>
      <c r="BX1353" s="17" t="str">
        <f t="shared" si="2986"/>
        <v/>
      </c>
      <c r="BZ1353" s="17" t="str">
        <f t="shared" si="2987"/>
        <v/>
      </c>
      <c r="CB1353" s="17" t="str">
        <f t="shared" si="2988"/>
        <v/>
      </c>
      <c r="CD1353" s="17" t="str">
        <f t="shared" si="2989"/>
        <v/>
      </c>
      <c r="CF1353" s="17" t="str">
        <f t="shared" si="2990"/>
        <v/>
      </c>
      <c r="CH1353" s="17" t="str">
        <f t="shared" si="2991"/>
        <v/>
      </c>
      <c r="CJ1353" s="17" t="str">
        <f t="shared" si="2992"/>
        <v/>
      </c>
      <c r="CL1353" s="17" t="str">
        <f t="shared" si="2993"/>
        <v/>
      </c>
      <c r="CN1353" s="17" t="str">
        <f t="shared" si="2994"/>
        <v/>
      </c>
      <c r="CP1353" s="17" t="str">
        <f t="shared" si="2995"/>
        <v/>
      </c>
      <c r="CR1353" s="17" t="str">
        <f t="shared" si="2996"/>
        <v/>
      </c>
      <c r="CT1353" s="17" t="str">
        <f t="shared" si="2997"/>
        <v/>
      </c>
      <c r="CV1353" s="17" t="str">
        <f t="shared" si="2998"/>
        <v/>
      </c>
      <c r="CX1353" s="17" t="str">
        <f t="shared" si="2999"/>
        <v/>
      </c>
      <c r="CZ1353" s="17" t="str">
        <f t="shared" si="3000"/>
        <v/>
      </c>
      <c r="DB1353" s="17" t="str">
        <f t="shared" si="3001"/>
        <v/>
      </c>
      <c r="DD1353" s="17" t="str">
        <f t="shared" si="3002"/>
        <v/>
      </c>
      <c r="DF1353" s="17" t="str">
        <f t="shared" si="3003"/>
        <v/>
      </c>
      <c r="DH1353" s="17" t="str">
        <f t="shared" si="3004"/>
        <v/>
      </c>
      <c r="DJ1353" s="17" t="str">
        <f t="shared" si="3005"/>
        <v/>
      </c>
      <c r="DL1353" s="17" t="str">
        <f t="shared" si="3006"/>
        <v/>
      </c>
      <c r="DN1353" s="17" t="str">
        <f t="shared" si="3007"/>
        <v/>
      </c>
      <c r="DO1353" s="18" t="s">
        <v>8248</v>
      </c>
      <c r="DP1353" s="17">
        <f t="shared" si="3008"/>
        <v>1</v>
      </c>
      <c r="DR1353" s="17" t="str">
        <f t="shared" si="3009"/>
        <v/>
      </c>
      <c r="DT1353" s="17" t="str">
        <f t="shared" si="3010"/>
        <v/>
      </c>
      <c r="DU1353" s="18" t="s">
        <v>8249</v>
      </c>
      <c r="DV1353" s="17">
        <f t="shared" si="3011"/>
        <v>1</v>
      </c>
      <c r="DW1353" s="18" t="s">
        <v>8260</v>
      </c>
      <c r="DX1353" s="17">
        <f t="shared" si="3012"/>
        <v>1</v>
      </c>
      <c r="DZ1353" s="17" t="str">
        <f t="shared" si="3013"/>
        <v/>
      </c>
      <c r="EB1353" s="17" t="str">
        <f t="shared" si="3014"/>
        <v/>
      </c>
      <c r="ED1353" s="17" t="str">
        <f t="shared" si="3015"/>
        <v/>
      </c>
      <c r="EF1353" s="17" t="str">
        <f t="shared" si="3016"/>
        <v/>
      </c>
      <c r="EH1353" s="17" t="str">
        <f t="shared" si="3017"/>
        <v/>
      </c>
      <c r="EJ1353" s="17" t="str">
        <f t="shared" si="3018"/>
        <v/>
      </c>
      <c r="EL1353" s="17" t="str">
        <f t="shared" si="3019"/>
        <v/>
      </c>
      <c r="EN1353" s="17" t="str">
        <f t="shared" si="3020"/>
        <v/>
      </c>
      <c r="EP1353" s="17" t="str">
        <f t="shared" si="3021"/>
        <v/>
      </c>
      <c r="ER1353" s="17" t="str">
        <f t="shared" si="3022"/>
        <v/>
      </c>
      <c r="ET1353" s="17" t="str">
        <f t="shared" si="3023"/>
        <v/>
      </c>
      <c r="EV1353" s="17" t="str">
        <f t="shared" si="3024"/>
        <v/>
      </c>
      <c r="EX1353" s="17" t="str">
        <f t="shared" si="3025"/>
        <v/>
      </c>
      <c r="EZ1353" s="17" t="str">
        <f t="shared" si="3026"/>
        <v/>
      </c>
      <c r="FB1353" s="17" t="str">
        <f t="shared" si="3027"/>
        <v/>
      </c>
      <c r="FD1353" s="17" t="str">
        <f t="shared" si="3028"/>
        <v/>
      </c>
      <c r="FE1353" s="17" t="s">
        <v>7353</v>
      </c>
      <c r="FF1353" s="17" t="s">
        <v>7353</v>
      </c>
      <c r="FG1353" s="17" t="s">
        <v>7353</v>
      </c>
      <c r="FH1353" s="17" t="s">
        <v>7353</v>
      </c>
      <c r="FI1353" s="17" t="s">
        <v>7353</v>
      </c>
      <c r="FJ1353" s="17" t="s">
        <v>7353</v>
      </c>
      <c r="FK1353" s="17" t="s">
        <v>7353</v>
      </c>
      <c r="FL1353" s="17" t="s">
        <v>7353</v>
      </c>
      <c r="FM1353" s="18" t="s">
        <v>6201</v>
      </c>
      <c r="FN1353" s="18">
        <f t="shared" si="2952"/>
        <v>0.5</v>
      </c>
      <c r="FO1353" s="18">
        <f t="shared" si="2937"/>
        <v>3</v>
      </c>
      <c r="FP1353" s="18">
        <f t="shared" si="2938"/>
        <v>6</v>
      </c>
      <c r="FQ1353" s="18">
        <f t="shared" si="2939"/>
        <v>3</v>
      </c>
      <c r="FR1353" s="18">
        <f t="shared" si="2953"/>
        <v>0.5</v>
      </c>
      <c r="FS1353" s="9" t="s">
        <v>198</v>
      </c>
      <c r="FU1353" s="21" t="s">
        <v>198</v>
      </c>
      <c r="FW1353" s="21" t="s">
        <v>198</v>
      </c>
      <c r="FX1353" s="18">
        <v>0</v>
      </c>
      <c r="FY1353" s="18">
        <v>1</v>
      </c>
      <c r="FZ1353" s="18">
        <f t="shared" si="3029"/>
        <v>1</v>
      </c>
      <c r="GA1353" s="18">
        <v>0</v>
      </c>
      <c r="GB1353" s="18">
        <v>0</v>
      </c>
      <c r="GC1353" s="18" t="s">
        <v>198</v>
      </c>
      <c r="GD1353" s="18">
        <f t="shared" si="3030"/>
        <v>0</v>
      </c>
      <c r="GE1353" s="18" t="s">
        <v>198</v>
      </c>
      <c r="GF1353" s="18">
        <f t="shared" si="3030"/>
        <v>0</v>
      </c>
      <c r="GG1353" s="18" t="s">
        <v>198</v>
      </c>
      <c r="GH1353" s="18">
        <f t="shared" si="3031"/>
        <v>0</v>
      </c>
      <c r="GI1353" s="18" t="s">
        <v>4378</v>
      </c>
      <c r="GJ1353" s="18">
        <f t="shared" si="3032"/>
        <v>1</v>
      </c>
      <c r="GK1353" s="18" t="s">
        <v>4378</v>
      </c>
      <c r="GL1353" s="18">
        <f t="shared" si="3032"/>
        <v>1</v>
      </c>
      <c r="GM1353" s="228" t="s">
        <v>198</v>
      </c>
      <c r="GN1353" s="18">
        <f t="shared" si="3033"/>
        <v>2</v>
      </c>
      <c r="GQ1353" s="18" t="str">
        <f t="shared" si="2954"/>
        <v>L</v>
      </c>
      <c r="GR1353" s="18">
        <f t="shared" si="3034"/>
        <v>0</v>
      </c>
      <c r="GS1353" s="18">
        <f t="shared" si="3035"/>
        <v>4</v>
      </c>
      <c r="GT1353" s="21" t="str">
        <f t="shared" si="3036"/>
        <v>L</v>
      </c>
      <c r="GU1353" s="18" t="s">
        <v>7847</v>
      </c>
      <c r="GV1353" s="18" t="s">
        <v>177</v>
      </c>
      <c r="GW1353" s="18" t="s">
        <v>515</v>
      </c>
      <c r="GY1353" s="18" t="s">
        <v>6771</v>
      </c>
      <c r="GZ1353" s="18" t="s">
        <v>0</v>
      </c>
      <c r="HB1353" s="21" t="s">
        <v>198</v>
      </c>
      <c r="HD1353" s="21" t="str">
        <f t="shared" si="3037"/>
        <v>L</v>
      </c>
      <c r="HF1353" s="21" t="s">
        <v>198</v>
      </c>
      <c r="HH1353" s="69" t="str">
        <f t="shared" si="3038"/>
        <v>L</v>
      </c>
      <c r="HM1353" s="18" t="s">
        <v>7353</v>
      </c>
      <c r="HN1353" s="69" t="s">
        <v>133</v>
      </c>
      <c r="HO1353" s="72"/>
      <c r="HP1353" s="72"/>
      <c r="HQ1353" s="72"/>
      <c r="HR1353" s="72"/>
      <c r="HS1353" s="72"/>
      <c r="HT1353" s="72"/>
      <c r="HU1353" s="72"/>
      <c r="HV1353" s="72"/>
      <c r="HW1353" s="72"/>
      <c r="HX1353" s="72"/>
      <c r="HY1353" s="72"/>
      <c r="IA1353" s="21" t="s">
        <v>198</v>
      </c>
      <c r="IC1353" s="21" t="s">
        <v>198</v>
      </c>
      <c r="IE1353" s="68"/>
      <c r="IF1353" s="69" t="s">
        <v>133</v>
      </c>
      <c r="IH1353" s="18" t="s">
        <v>2327</v>
      </c>
      <c r="II1353" s="21" t="s">
        <v>299</v>
      </c>
      <c r="IK1353" s="21" t="s">
        <v>198</v>
      </c>
      <c r="IM1353" s="21" t="s">
        <v>198</v>
      </c>
      <c r="IO1353" s="21" t="s">
        <v>198</v>
      </c>
      <c r="IQ1353" s="17" t="str">
        <f t="shared" si="2955"/>
        <v/>
      </c>
      <c r="IS1353" s="17" t="str">
        <f t="shared" si="2955"/>
        <v/>
      </c>
      <c r="IU1353" s="17" t="str">
        <f t="shared" si="3039"/>
        <v/>
      </c>
      <c r="IV1353" s="72"/>
      <c r="IW1353" s="72"/>
      <c r="IX1353" s="72"/>
      <c r="IY1353" s="72"/>
      <c r="IZ1353" s="72" t="str">
        <f t="shared" si="2956"/>
        <v/>
      </c>
      <c r="JA1353" s="72" t="str">
        <f t="shared" si="2957"/>
        <v/>
      </c>
      <c r="JB1353" s="72"/>
      <c r="JC1353" s="72" t="str">
        <f t="shared" si="3040"/>
        <v/>
      </c>
      <c r="JD1353" s="72"/>
      <c r="JE1353" s="72" t="str">
        <f t="shared" si="3041"/>
        <v/>
      </c>
      <c r="JF1353" s="72"/>
      <c r="JG1353" s="72"/>
      <c r="JH1353" s="72"/>
      <c r="JI1353" s="72" t="str">
        <f t="shared" si="2949"/>
        <v/>
      </c>
      <c r="JJ1353" s="72" t="str">
        <f t="shared" si="2958"/>
        <v/>
      </c>
      <c r="JL1353" s="17" t="str">
        <f t="shared" si="3042"/>
        <v/>
      </c>
      <c r="JN1353" s="17" t="str">
        <f t="shared" si="3043"/>
        <v/>
      </c>
      <c r="JP1353" s="17" t="str">
        <f t="shared" si="3044"/>
        <v/>
      </c>
      <c r="JR1353" s="17" t="str">
        <f t="shared" si="3045"/>
        <v/>
      </c>
      <c r="JT1353" s="17" t="str">
        <f t="shared" si="3046"/>
        <v/>
      </c>
      <c r="JV1353" s="17" t="str">
        <f t="shared" si="3047"/>
        <v/>
      </c>
      <c r="JX1353" s="17" t="str">
        <f t="shared" si="3048"/>
        <v/>
      </c>
      <c r="JY1353" s="72" t="s">
        <v>7906</v>
      </c>
      <c r="JZ1353" s="72"/>
      <c r="KA1353" s="72"/>
      <c r="KB1353" s="72"/>
      <c r="KC1353" s="72"/>
      <c r="KD1353" s="72">
        <f t="shared" si="2959"/>
        <v>1</v>
      </c>
      <c r="KE1353" s="72" t="str">
        <f t="shared" si="2960"/>
        <v/>
      </c>
      <c r="KF1353" s="72"/>
      <c r="KG1353" s="72" t="str">
        <f t="shared" si="3049"/>
        <v/>
      </c>
      <c r="KH1353" s="72"/>
      <c r="KI1353" s="72" t="str">
        <f t="shared" si="3050"/>
        <v/>
      </c>
      <c r="KJ1353" s="72"/>
      <c r="KK1353" s="72" t="str">
        <f t="shared" si="3051"/>
        <v/>
      </c>
      <c r="KL1353" s="72"/>
      <c r="KM1353" s="72"/>
      <c r="KN1353" s="72"/>
      <c r="KO1353" s="72"/>
      <c r="KP1353" s="72"/>
      <c r="KQ1353" s="72"/>
      <c r="KR1353" s="72"/>
      <c r="KS1353" s="72" t="str">
        <f t="shared" si="3052"/>
        <v/>
      </c>
      <c r="KT1353" s="72"/>
      <c r="KU1353" s="72" t="str">
        <f t="shared" si="3053"/>
        <v/>
      </c>
      <c r="KV1353" s="72"/>
      <c r="KW1353" s="72"/>
      <c r="KX1353" s="72" t="str">
        <f t="shared" si="2961"/>
        <v/>
      </c>
      <c r="KY1353" s="72"/>
      <c r="KZ1353" s="72"/>
      <c r="LA1353" s="72"/>
      <c r="LB1353" s="72" t="str">
        <f t="shared" si="2962"/>
        <v/>
      </c>
      <c r="LD1353" s="17" t="str">
        <f t="shared" si="3054"/>
        <v/>
      </c>
      <c r="LF1353" s="17" t="str">
        <f t="shared" si="3055"/>
        <v/>
      </c>
      <c r="LH1353" s="17" t="str">
        <f t="shared" si="3056"/>
        <v/>
      </c>
      <c r="LJ1353" s="17" t="str">
        <f t="shared" si="3057"/>
        <v/>
      </c>
      <c r="LL1353" s="17" t="str">
        <f t="shared" si="3058"/>
        <v/>
      </c>
      <c r="LN1353" s="17" t="str">
        <f t="shared" si="3059"/>
        <v/>
      </c>
      <c r="LP1353" s="17" t="str">
        <f t="shared" si="3060"/>
        <v/>
      </c>
      <c r="LR1353" s="17" t="str">
        <f t="shared" si="3061"/>
        <v/>
      </c>
      <c r="LT1353" s="17" t="str">
        <f t="shared" si="3062"/>
        <v/>
      </c>
      <c r="LV1353" s="17" t="str">
        <f t="shared" si="3063"/>
        <v/>
      </c>
      <c r="LX1353" s="17" t="str">
        <f t="shared" si="3064"/>
        <v/>
      </c>
      <c r="LZ1353" s="17" t="str">
        <f t="shared" si="3065"/>
        <v/>
      </c>
      <c r="MB1353" s="17" t="str">
        <f t="shared" si="3066"/>
        <v/>
      </c>
      <c r="MD1353" s="17" t="str">
        <f t="shared" si="2963"/>
        <v/>
      </c>
      <c r="MF1353" s="17" t="str">
        <f t="shared" si="3067"/>
        <v/>
      </c>
      <c r="MG1353" s="17"/>
      <c r="MH1353" s="17" t="str">
        <f t="shared" si="3068"/>
        <v/>
      </c>
      <c r="MI1353" s="17"/>
      <c r="MJ1353" s="17" t="str">
        <f t="shared" si="3069"/>
        <v/>
      </c>
      <c r="ML1353" s="17"/>
      <c r="MM1353" s="18" t="s">
        <v>162</v>
      </c>
      <c r="MN1353" s="69">
        <f t="shared" si="3070"/>
        <v>1</v>
      </c>
      <c r="MO1353" s="21" t="str">
        <f t="shared" si="3071"/>
        <v>L</v>
      </c>
      <c r="MQ1353" s="17" t="str">
        <f t="shared" si="2964"/>
        <v/>
      </c>
      <c r="MS1353" s="17" t="str">
        <f t="shared" si="2965"/>
        <v/>
      </c>
      <c r="MU1353" s="17" t="str">
        <f t="shared" si="2966"/>
        <v/>
      </c>
      <c r="MW1353" s="17" t="str">
        <f t="shared" si="2967"/>
        <v/>
      </c>
      <c r="MY1353" s="17" t="str">
        <f t="shared" si="2968"/>
        <v/>
      </c>
      <c r="MZ1353" s="18" t="s">
        <v>8166</v>
      </c>
      <c r="NA1353" s="17">
        <f t="shared" si="2969"/>
        <v>1</v>
      </c>
      <c r="NC1353" s="17" t="str">
        <f t="shared" si="2970"/>
        <v/>
      </c>
      <c r="NH1353" s="18" t="str">
        <f t="shared" si="2971"/>
        <v/>
      </c>
      <c r="NI1353" s="18" t="str">
        <f t="shared" si="2972"/>
        <v/>
      </c>
      <c r="NM1353" s="18" t="str">
        <f t="shared" si="2948"/>
        <v/>
      </c>
      <c r="NN1353" s="18" t="str">
        <f t="shared" si="2947"/>
        <v/>
      </c>
      <c r="NO1353" s="21">
        <f t="shared" si="2973"/>
        <v>1</v>
      </c>
      <c r="NP1353" s="21" t="str">
        <f t="shared" si="3072"/>
        <v>L</v>
      </c>
      <c r="NX1353" s="18">
        <f t="shared" si="3073"/>
        <v>0</v>
      </c>
      <c r="NY1353" s="18">
        <f t="shared" si="2941"/>
        <v>0</v>
      </c>
      <c r="NZ1353" s="18">
        <f t="shared" si="2942"/>
        <v>0</v>
      </c>
      <c r="OA1353" s="18">
        <f t="shared" si="2943"/>
        <v>0</v>
      </c>
      <c r="OB1353" s="18">
        <f t="shared" si="2944"/>
        <v>0</v>
      </c>
      <c r="OC1353" s="18">
        <f t="shared" si="2945"/>
        <v>0</v>
      </c>
      <c r="OD1353" s="17">
        <f t="shared" si="2946"/>
        <v>0</v>
      </c>
      <c r="OE1353" s="20">
        <f t="shared" si="2950"/>
        <v>0</v>
      </c>
      <c r="OF1353" s="69" t="str">
        <f>IF(OE1353=0,"L",IF(OE1353=1,"L",IF(OE1353=2,"H",IF(OE1353=3,"H",IF(OE1353=4,"H",IF(OE1353=5,"H"))))))</f>
        <v>L</v>
      </c>
      <c r="OG1353" s="122"/>
      <c r="OH1353" s="21" t="str">
        <f t="shared" si="2940"/>
        <v>L</v>
      </c>
      <c r="OI1353" s="69" t="str">
        <f t="shared" si="3074"/>
        <v>L</v>
      </c>
      <c r="OJ1353" s="17"/>
      <c r="OL1353" s="17"/>
      <c r="OM1353" s="17"/>
      <c r="OQ1353" s="18">
        <v>0</v>
      </c>
      <c r="OS1353" s="19" t="str">
        <f>IF(OK1353="","NF",IF(OK1353=" ","NF",IF(OK1353="subsistence fisheries", "M", IF(OK1353="commercial","H",IF(OK1353="highly commercial","VH")))))</f>
        <v>NF</v>
      </c>
      <c r="OT1353" s="18">
        <v>1.19297036151497</v>
      </c>
      <c r="OU1353" s="69" t="s">
        <v>198</v>
      </c>
      <c r="OV1353" s="18">
        <v>0.48917231754380802</v>
      </c>
      <c r="OW1353" s="69" t="s">
        <v>198</v>
      </c>
      <c r="OX1353" s="18">
        <v>2.5329930208167299</v>
      </c>
      <c r="OY1353" s="69" t="s">
        <v>198</v>
      </c>
      <c r="OZ1353" s="18">
        <v>26.493537124322401</v>
      </c>
      <c r="PA1353" s="69" t="s">
        <v>299</v>
      </c>
      <c r="PB1353" s="18">
        <v>1.0425739599733901</v>
      </c>
      <c r="PC1353" s="69" t="s">
        <v>198</v>
      </c>
      <c r="PD1353" s="69" t="s">
        <v>198</v>
      </c>
      <c r="PE1353" s="69" t="s">
        <v>198</v>
      </c>
      <c r="PF1353" s="18">
        <v>0.50379817729093601</v>
      </c>
      <c r="PG1353" s="69" t="s">
        <v>198</v>
      </c>
      <c r="PH1353" s="69" t="s">
        <v>198</v>
      </c>
      <c r="PI1353" s="69" t="s">
        <v>198</v>
      </c>
      <c r="PJ1353" s="18">
        <v>1.4663268420161</v>
      </c>
      <c r="PK1353" s="69" t="s">
        <v>198</v>
      </c>
      <c r="PL1353" s="69" t="s">
        <v>198</v>
      </c>
      <c r="PM1353" s="69" t="s">
        <v>198</v>
      </c>
      <c r="PN1353" s="18">
        <v>28.509863904057699</v>
      </c>
      <c r="PO1353" s="69" t="s">
        <v>299</v>
      </c>
      <c r="PP1353" s="69" t="s">
        <v>299</v>
      </c>
      <c r="PQ1353" s="69" t="s">
        <v>198</v>
      </c>
      <c r="PR1353" s="18">
        <v>5.8399661239312604</v>
      </c>
      <c r="PS1353" s="69" t="s">
        <v>299</v>
      </c>
      <c r="PT1353" s="18">
        <v>0.48917231754380802</v>
      </c>
      <c r="PU1353" s="69" t="s">
        <v>198</v>
      </c>
      <c r="PV1353" s="18">
        <v>5.6292203007912196</v>
      </c>
      <c r="PW1353" s="69" t="s">
        <v>198</v>
      </c>
      <c r="PX1353" s="18">
        <v>46.205441284179699</v>
      </c>
      <c r="PY1353" s="69" t="s">
        <v>299</v>
      </c>
      <c r="PZ1353" s="18">
        <v>1.12976194887745</v>
      </c>
      <c r="QA1353" s="69" t="s">
        <v>198</v>
      </c>
      <c r="QB1353" s="18">
        <v>0.35238094135206599</v>
      </c>
      <c r="QC1353" s="69" t="s">
        <v>198</v>
      </c>
      <c r="QD1353" s="18">
        <v>1.91224477339764</v>
      </c>
      <c r="QE1353" s="69" t="s">
        <v>198</v>
      </c>
      <c r="QF1353" s="18">
        <v>21.526529989437201</v>
      </c>
      <c r="QG1353" s="69" t="s">
        <v>299</v>
      </c>
      <c r="QH1353" s="18">
        <v>49.628628189709701</v>
      </c>
      <c r="QI1353" s="69" t="s">
        <v>299</v>
      </c>
      <c r="QJ1353" s="18">
        <v>5.70714284546521</v>
      </c>
      <c r="QK1353" s="69" t="s">
        <v>198</v>
      </c>
    </row>
    <row r="1354" spans="1:453" s="18" customFormat="1" x14ac:dyDescent="0.25">
      <c r="A1354" s="18" t="s">
        <v>127</v>
      </c>
      <c r="B1354" s="18" t="s">
        <v>128</v>
      </c>
      <c r="C1354" s="18" t="s">
        <v>129</v>
      </c>
      <c r="D1354" s="18" t="s">
        <v>140</v>
      </c>
      <c r="E1354" s="18" t="s">
        <v>141</v>
      </c>
      <c r="F1354" s="58" t="s">
        <v>2335</v>
      </c>
      <c r="H1354" s="58">
        <v>8505.2547790000008</v>
      </c>
      <c r="I1354" s="58">
        <v>908000</v>
      </c>
      <c r="J1354" s="60" t="str">
        <f t="shared" si="2974"/>
        <v>L</v>
      </c>
      <c r="K1354" s="60" t="str">
        <f t="shared" si="2975"/>
        <v>L</v>
      </c>
      <c r="L1354" s="60" t="str">
        <f t="shared" si="2976"/>
        <v>L</v>
      </c>
      <c r="M1354" s="60" t="str">
        <f t="shared" si="2977"/>
        <v>L</v>
      </c>
      <c r="N1354" s="18" t="s">
        <v>132</v>
      </c>
      <c r="O1354" s="21" t="s">
        <v>198</v>
      </c>
      <c r="T1354" s="69" t="str">
        <f t="shared" si="2978"/>
        <v>U</v>
      </c>
      <c r="U1354" s="18" t="s">
        <v>2336</v>
      </c>
      <c r="V1354" s="63" t="s">
        <v>198</v>
      </c>
      <c r="X1354" s="21" t="s">
        <v>133</v>
      </c>
      <c r="Y1354" s="69" t="s">
        <v>7353</v>
      </c>
      <c r="Z1354" s="69" t="str">
        <f t="shared" si="2979"/>
        <v>U</v>
      </c>
      <c r="AA1354" s="72" t="s">
        <v>4582</v>
      </c>
      <c r="AB1354" s="69" t="s">
        <v>299</v>
      </c>
      <c r="AC1354" s="34">
        <v>39</v>
      </c>
      <c r="AD1354" s="31"/>
      <c r="AE1354" s="30"/>
      <c r="AF1354" s="30"/>
      <c r="AG1354" s="31"/>
      <c r="AH1354" s="31"/>
      <c r="AI1354" s="33"/>
      <c r="AJ1354" s="33"/>
      <c r="AK1354" s="33"/>
      <c r="AL1354" s="33"/>
      <c r="AM1354" s="33"/>
      <c r="AN1354" s="222"/>
      <c r="AO1354" s="228" t="s">
        <v>133</v>
      </c>
      <c r="AP1354" s="31"/>
      <c r="AQ1354" s="31"/>
      <c r="AR1354" s="31"/>
      <c r="AS1354" s="31"/>
      <c r="AT1354" s="31"/>
      <c r="AU1354" s="31"/>
      <c r="AV1354" s="53" t="s">
        <v>299</v>
      </c>
      <c r="AW1354" s="30"/>
      <c r="AX1354" s="53" t="str">
        <f t="shared" si="3075"/>
        <v>U</v>
      </c>
      <c r="AY1354" s="31"/>
      <c r="AZ1354" s="31"/>
      <c r="BA1354" s="31"/>
      <c r="BB1354" s="31"/>
      <c r="BC1354" s="31"/>
      <c r="BD1354" s="31"/>
      <c r="BE1354" s="31"/>
      <c r="BF1354" s="31"/>
      <c r="BH1354" s="17" t="str">
        <f t="shared" si="2951"/>
        <v/>
      </c>
      <c r="BI1354" s="18" t="s">
        <v>8245</v>
      </c>
      <c r="BJ1354" s="17">
        <f t="shared" si="2951"/>
        <v>1</v>
      </c>
      <c r="BL1354" s="17" t="str">
        <f t="shared" si="2980"/>
        <v/>
      </c>
      <c r="BN1354" s="17" t="str">
        <f t="shared" si="2981"/>
        <v/>
      </c>
      <c r="BP1354" s="17" t="str">
        <f t="shared" si="2982"/>
        <v/>
      </c>
      <c r="BR1354" s="17" t="str">
        <f t="shared" si="2983"/>
        <v/>
      </c>
      <c r="BT1354" s="17" t="str">
        <f t="shared" si="2984"/>
        <v/>
      </c>
      <c r="BV1354" s="17" t="str">
        <f t="shared" si="2985"/>
        <v/>
      </c>
      <c r="BX1354" s="17" t="str">
        <f t="shared" si="2986"/>
        <v/>
      </c>
      <c r="BZ1354" s="17" t="str">
        <f t="shared" si="2987"/>
        <v/>
      </c>
      <c r="CB1354" s="17" t="str">
        <f t="shared" si="2988"/>
        <v/>
      </c>
      <c r="CD1354" s="17" t="str">
        <f t="shared" si="2989"/>
        <v/>
      </c>
      <c r="CF1354" s="17" t="str">
        <f t="shared" si="2990"/>
        <v/>
      </c>
      <c r="CH1354" s="17" t="str">
        <f t="shared" si="2991"/>
        <v/>
      </c>
      <c r="CJ1354" s="17" t="str">
        <f t="shared" si="2992"/>
        <v/>
      </c>
      <c r="CL1354" s="17" t="str">
        <f t="shared" si="2993"/>
        <v/>
      </c>
      <c r="CN1354" s="17" t="str">
        <f t="shared" si="2994"/>
        <v/>
      </c>
      <c r="CP1354" s="17" t="str">
        <f t="shared" si="2995"/>
        <v/>
      </c>
      <c r="CR1354" s="17" t="str">
        <f t="shared" si="2996"/>
        <v/>
      </c>
      <c r="CT1354" s="17" t="str">
        <f t="shared" si="2997"/>
        <v/>
      </c>
      <c r="CV1354" s="17" t="str">
        <f t="shared" si="2998"/>
        <v/>
      </c>
      <c r="CX1354" s="17" t="str">
        <f t="shared" si="2999"/>
        <v/>
      </c>
      <c r="CZ1354" s="17" t="str">
        <f t="shared" si="3000"/>
        <v/>
      </c>
      <c r="DB1354" s="17" t="str">
        <f t="shared" si="3001"/>
        <v/>
      </c>
      <c r="DD1354" s="17" t="str">
        <f t="shared" si="3002"/>
        <v/>
      </c>
      <c r="DF1354" s="17" t="str">
        <f t="shared" si="3003"/>
        <v/>
      </c>
      <c r="DH1354" s="17" t="str">
        <f t="shared" si="3004"/>
        <v/>
      </c>
      <c r="DJ1354" s="17" t="str">
        <f t="shared" si="3005"/>
        <v/>
      </c>
      <c r="DL1354" s="17" t="str">
        <f t="shared" si="3006"/>
        <v/>
      </c>
      <c r="DN1354" s="17" t="str">
        <f t="shared" si="3007"/>
        <v/>
      </c>
      <c r="DP1354" s="17" t="str">
        <f t="shared" si="3008"/>
        <v/>
      </c>
      <c r="DR1354" s="17" t="str">
        <f t="shared" si="3009"/>
        <v/>
      </c>
      <c r="DT1354" s="17" t="str">
        <f t="shared" si="3010"/>
        <v/>
      </c>
      <c r="DV1354" s="17" t="str">
        <f t="shared" si="3011"/>
        <v/>
      </c>
      <c r="DX1354" s="17" t="str">
        <f t="shared" si="3012"/>
        <v/>
      </c>
      <c r="DZ1354" s="17" t="str">
        <f t="shared" si="3013"/>
        <v/>
      </c>
      <c r="EB1354" s="17" t="str">
        <f t="shared" si="3014"/>
        <v/>
      </c>
      <c r="ED1354" s="17" t="str">
        <f t="shared" si="3015"/>
        <v/>
      </c>
      <c r="EF1354" s="17" t="str">
        <f t="shared" si="3016"/>
        <v/>
      </c>
      <c r="EH1354" s="17" t="str">
        <f t="shared" si="3017"/>
        <v/>
      </c>
      <c r="EJ1354" s="17" t="str">
        <f t="shared" si="3018"/>
        <v/>
      </c>
      <c r="EL1354" s="17" t="str">
        <f t="shared" si="3019"/>
        <v/>
      </c>
      <c r="EN1354" s="17" t="str">
        <f t="shared" si="3020"/>
        <v/>
      </c>
      <c r="EP1354" s="17" t="str">
        <f t="shared" si="3021"/>
        <v/>
      </c>
      <c r="ER1354" s="17" t="str">
        <f t="shared" si="3022"/>
        <v/>
      </c>
      <c r="ET1354" s="17" t="str">
        <f t="shared" si="3023"/>
        <v/>
      </c>
      <c r="EV1354" s="17" t="str">
        <f t="shared" si="3024"/>
        <v/>
      </c>
      <c r="EX1354" s="17" t="str">
        <f t="shared" si="3025"/>
        <v/>
      </c>
      <c r="EZ1354" s="17" t="str">
        <f t="shared" si="3026"/>
        <v/>
      </c>
      <c r="FB1354" s="17" t="str">
        <f t="shared" si="3027"/>
        <v/>
      </c>
      <c r="FD1354" s="17" t="str">
        <f t="shared" si="3028"/>
        <v/>
      </c>
      <c r="FE1354" s="17" t="s">
        <v>7575</v>
      </c>
      <c r="FF1354" s="17" t="s">
        <v>7353</v>
      </c>
      <c r="FG1354" s="17" t="s">
        <v>7353</v>
      </c>
      <c r="FH1354" s="17" t="s">
        <v>7353</v>
      </c>
      <c r="FI1354" s="17" t="s">
        <v>7353</v>
      </c>
      <c r="FJ1354" s="17" t="s">
        <v>7353</v>
      </c>
      <c r="FK1354" s="17" t="s">
        <v>7353</v>
      </c>
      <c r="FL1354" s="17" t="s">
        <v>7353</v>
      </c>
      <c r="FM1354" s="18" t="s">
        <v>6202</v>
      </c>
      <c r="FN1354" s="18">
        <f t="shared" si="2952"/>
        <v>1</v>
      </c>
      <c r="FO1354" s="18">
        <f t="shared" si="2937"/>
        <v>1</v>
      </c>
      <c r="FP1354" s="18">
        <f t="shared" si="2938"/>
        <v>1</v>
      </c>
      <c r="FQ1354" s="18">
        <f t="shared" si="2939"/>
        <v>0</v>
      </c>
      <c r="FR1354" s="18">
        <f t="shared" si="2953"/>
        <v>0</v>
      </c>
      <c r="FS1354" s="9" t="s">
        <v>198</v>
      </c>
      <c r="FT1354" s="18" t="s">
        <v>6202</v>
      </c>
      <c r="FU1354" s="21" t="s">
        <v>299</v>
      </c>
      <c r="FV1354" s="18" t="s">
        <v>2338</v>
      </c>
      <c r="FW1354" s="21" t="s">
        <v>299</v>
      </c>
      <c r="FX1354" s="18">
        <v>0</v>
      </c>
      <c r="FY1354" s="18">
        <v>0</v>
      </c>
      <c r="FZ1354" s="18">
        <f t="shared" si="3029"/>
        <v>0</v>
      </c>
      <c r="GA1354" s="18">
        <v>0</v>
      </c>
      <c r="GB1354" s="18">
        <v>0</v>
      </c>
      <c r="GC1354" s="18" t="s">
        <v>198</v>
      </c>
      <c r="GD1354" s="18">
        <f t="shared" si="3030"/>
        <v>0</v>
      </c>
      <c r="GE1354" s="18" t="s">
        <v>198</v>
      </c>
      <c r="GF1354" s="18">
        <f t="shared" si="3030"/>
        <v>0</v>
      </c>
      <c r="GG1354" s="18" t="s">
        <v>198</v>
      </c>
      <c r="GH1354" s="18">
        <f t="shared" si="3031"/>
        <v>0</v>
      </c>
      <c r="GI1354" s="18" t="s">
        <v>4378</v>
      </c>
      <c r="GJ1354" s="18">
        <f t="shared" si="3032"/>
        <v>1</v>
      </c>
      <c r="GK1354" s="18" t="s">
        <v>198</v>
      </c>
      <c r="GL1354" s="18">
        <f t="shared" si="3032"/>
        <v>2</v>
      </c>
      <c r="GM1354" s="228" t="s">
        <v>198</v>
      </c>
      <c r="GN1354" s="18">
        <f t="shared" si="3033"/>
        <v>2</v>
      </c>
      <c r="GQ1354" s="18" t="str">
        <f t="shared" si="2954"/>
        <v>L</v>
      </c>
      <c r="GR1354" s="18">
        <f t="shared" si="3034"/>
        <v>0</v>
      </c>
      <c r="GS1354" s="18">
        <f t="shared" si="3035"/>
        <v>5</v>
      </c>
      <c r="GT1354" s="21" t="str">
        <f t="shared" si="3036"/>
        <v>L</v>
      </c>
      <c r="GU1354" s="18" t="s">
        <v>5241</v>
      </c>
      <c r="GV1354" s="18" t="s">
        <v>165</v>
      </c>
      <c r="GW1354" s="18" t="s">
        <v>6677</v>
      </c>
      <c r="GY1354" s="18" t="s">
        <v>2337</v>
      </c>
      <c r="GZ1354" s="18" t="s">
        <v>0</v>
      </c>
      <c r="HB1354" s="21" t="s">
        <v>198</v>
      </c>
      <c r="HD1354" s="21" t="str">
        <f t="shared" si="3037"/>
        <v>L</v>
      </c>
      <c r="HF1354" s="21" t="s">
        <v>198</v>
      </c>
      <c r="HH1354" s="69" t="str">
        <f t="shared" si="3038"/>
        <v>L</v>
      </c>
      <c r="HM1354" s="18" t="s">
        <v>7353</v>
      </c>
      <c r="HN1354" s="69" t="s">
        <v>133</v>
      </c>
      <c r="HO1354" s="72"/>
      <c r="HP1354" s="72"/>
      <c r="HQ1354" s="72"/>
      <c r="HR1354" s="72"/>
      <c r="HS1354" s="72"/>
      <c r="HT1354" s="72"/>
      <c r="HU1354" s="72"/>
      <c r="HV1354" s="72"/>
      <c r="HW1354" s="72"/>
      <c r="HX1354" s="72"/>
      <c r="HY1354" s="72"/>
      <c r="IA1354" s="21" t="s">
        <v>198</v>
      </c>
      <c r="IC1354" s="21" t="s">
        <v>198</v>
      </c>
      <c r="IE1354" s="68"/>
      <c r="IF1354" s="69" t="s">
        <v>133</v>
      </c>
      <c r="II1354" s="21" t="s">
        <v>198</v>
      </c>
      <c r="IK1354" s="21" t="s">
        <v>198</v>
      </c>
      <c r="IM1354" s="21" t="s">
        <v>198</v>
      </c>
      <c r="IO1354" s="21" t="s">
        <v>198</v>
      </c>
      <c r="IQ1354" s="17" t="str">
        <f t="shared" si="2955"/>
        <v/>
      </c>
      <c r="IS1354" s="17" t="str">
        <f t="shared" si="2955"/>
        <v/>
      </c>
      <c r="IU1354" s="17" t="str">
        <f t="shared" si="3039"/>
        <v/>
      </c>
      <c r="IV1354" s="72"/>
      <c r="IW1354" s="72"/>
      <c r="IX1354" s="72"/>
      <c r="IY1354" s="72"/>
      <c r="IZ1354" s="72" t="str">
        <f t="shared" si="2956"/>
        <v/>
      </c>
      <c r="JA1354" s="72" t="str">
        <f t="shared" si="2957"/>
        <v/>
      </c>
      <c r="JB1354" s="72"/>
      <c r="JC1354" s="72" t="str">
        <f t="shared" si="3040"/>
        <v/>
      </c>
      <c r="JD1354" s="72"/>
      <c r="JE1354" s="72" t="str">
        <f t="shared" si="3041"/>
        <v/>
      </c>
      <c r="JF1354" s="72"/>
      <c r="JG1354" s="72"/>
      <c r="JH1354" s="72"/>
      <c r="JI1354" s="72" t="str">
        <f t="shared" si="2949"/>
        <v/>
      </c>
      <c r="JJ1354" s="72" t="str">
        <f t="shared" si="2958"/>
        <v/>
      </c>
      <c r="JL1354" s="17" t="str">
        <f t="shared" si="3042"/>
        <v/>
      </c>
      <c r="JN1354" s="17" t="str">
        <f t="shared" si="3043"/>
        <v/>
      </c>
      <c r="JP1354" s="17" t="str">
        <f t="shared" si="3044"/>
        <v/>
      </c>
      <c r="JR1354" s="17" t="str">
        <f t="shared" si="3045"/>
        <v/>
      </c>
      <c r="JT1354" s="17" t="str">
        <f t="shared" si="3046"/>
        <v/>
      </c>
      <c r="JV1354" s="17" t="str">
        <f t="shared" si="3047"/>
        <v/>
      </c>
      <c r="JX1354" s="17" t="str">
        <f t="shared" si="3048"/>
        <v/>
      </c>
      <c r="JY1354" s="72"/>
      <c r="JZ1354" s="72"/>
      <c r="KA1354" s="72"/>
      <c r="KB1354" s="72"/>
      <c r="KC1354" s="72"/>
      <c r="KD1354" s="72" t="str">
        <f t="shared" si="2959"/>
        <v/>
      </c>
      <c r="KE1354" s="72" t="str">
        <f t="shared" si="2960"/>
        <v/>
      </c>
      <c r="KF1354" s="72"/>
      <c r="KG1354" s="72" t="str">
        <f t="shared" si="3049"/>
        <v/>
      </c>
      <c r="KH1354" s="72"/>
      <c r="KI1354" s="72" t="str">
        <f t="shared" si="3050"/>
        <v/>
      </c>
      <c r="KJ1354" s="72"/>
      <c r="KK1354" s="72" t="str">
        <f t="shared" si="3051"/>
        <v/>
      </c>
      <c r="KL1354" s="72"/>
      <c r="KM1354" s="72" t="s">
        <v>1174</v>
      </c>
      <c r="KN1354" s="72"/>
      <c r="KO1354" s="72"/>
      <c r="KP1354" s="72"/>
      <c r="KQ1354" s="72"/>
      <c r="KR1354" s="72"/>
      <c r="KS1354" s="72">
        <f t="shared" si="3052"/>
        <v>1</v>
      </c>
      <c r="KT1354" s="72"/>
      <c r="KU1354" s="72" t="str">
        <f t="shared" si="3053"/>
        <v/>
      </c>
      <c r="KV1354" s="72"/>
      <c r="KW1354" s="72"/>
      <c r="KX1354" s="72" t="str">
        <f t="shared" si="2961"/>
        <v/>
      </c>
      <c r="KY1354" s="72"/>
      <c r="KZ1354" s="72"/>
      <c r="LA1354" s="72"/>
      <c r="LB1354" s="72" t="str">
        <f t="shared" si="2962"/>
        <v/>
      </c>
      <c r="LD1354" s="17" t="str">
        <f t="shared" si="3054"/>
        <v/>
      </c>
      <c r="LF1354" s="17" t="str">
        <f t="shared" si="3055"/>
        <v/>
      </c>
      <c r="LH1354" s="17" t="str">
        <f t="shared" si="3056"/>
        <v/>
      </c>
      <c r="LJ1354" s="17" t="str">
        <f t="shared" si="3057"/>
        <v/>
      </c>
      <c r="LL1354" s="17" t="str">
        <f t="shared" si="3058"/>
        <v/>
      </c>
      <c r="LN1354" s="17" t="str">
        <f t="shared" si="3059"/>
        <v/>
      </c>
      <c r="LP1354" s="17" t="str">
        <f t="shared" si="3060"/>
        <v/>
      </c>
      <c r="LR1354" s="17" t="str">
        <f t="shared" si="3061"/>
        <v/>
      </c>
      <c r="LT1354" s="17" t="str">
        <f t="shared" si="3062"/>
        <v/>
      </c>
      <c r="LV1354" s="17" t="str">
        <f t="shared" si="3063"/>
        <v/>
      </c>
      <c r="LX1354" s="17" t="str">
        <f t="shared" si="3064"/>
        <v/>
      </c>
      <c r="LZ1354" s="17" t="str">
        <f t="shared" si="3065"/>
        <v/>
      </c>
      <c r="MB1354" s="17" t="str">
        <f t="shared" si="3066"/>
        <v/>
      </c>
      <c r="MD1354" s="17" t="str">
        <f t="shared" si="2963"/>
        <v/>
      </c>
      <c r="MF1354" s="17" t="str">
        <f t="shared" si="3067"/>
        <v/>
      </c>
      <c r="MG1354" s="17"/>
      <c r="MH1354" s="17" t="str">
        <f t="shared" si="3068"/>
        <v/>
      </c>
      <c r="MI1354" s="17"/>
      <c r="MJ1354" s="17" t="str">
        <f t="shared" si="3069"/>
        <v/>
      </c>
      <c r="ML1354" s="17"/>
      <c r="MN1354" s="69">
        <f t="shared" si="3070"/>
        <v>1</v>
      </c>
      <c r="MO1354" s="21" t="str">
        <f t="shared" si="3071"/>
        <v>L</v>
      </c>
      <c r="MQ1354" s="17" t="str">
        <f t="shared" si="2964"/>
        <v/>
      </c>
      <c r="MS1354" s="17" t="str">
        <f t="shared" si="2965"/>
        <v/>
      </c>
      <c r="MU1354" s="17" t="str">
        <f t="shared" si="2966"/>
        <v/>
      </c>
      <c r="MW1354" s="17" t="str">
        <f t="shared" si="2967"/>
        <v/>
      </c>
      <c r="MY1354" s="17" t="str">
        <f t="shared" si="2968"/>
        <v/>
      </c>
      <c r="NA1354" s="17" t="str">
        <f t="shared" si="2969"/>
        <v/>
      </c>
      <c r="NC1354" s="17" t="str">
        <f t="shared" si="2970"/>
        <v/>
      </c>
      <c r="NH1354" s="18" t="str">
        <f t="shared" si="2971"/>
        <v/>
      </c>
      <c r="NI1354" s="18" t="str">
        <f t="shared" si="2972"/>
        <v/>
      </c>
      <c r="NM1354" s="18" t="str">
        <f t="shared" si="2948"/>
        <v/>
      </c>
      <c r="NN1354" s="18" t="str">
        <f t="shared" si="2947"/>
        <v/>
      </c>
      <c r="NO1354" s="21">
        <f t="shared" si="2973"/>
        <v>0</v>
      </c>
      <c r="NP1354" s="21" t="str">
        <f t="shared" si="3072"/>
        <v>L</v>
      </c>
      <c r="NU1354" s="18" t="s">
        <v>275</v>
      </c>
      <c r="NX1354" s="18">
        <f t="shared" si="3073"/>
        <v>0</v>
      </c>
      <c r="NY1354" s="18">
        <f t="shared" si="2941"/>
        <v>0</v>
      </c>
      <c r="NZ1354" s="18">
        <f t="shared" si="2942"/>
        <v>0</v>
      </c>
      <c r="OA1354" s="18">
        <f t="shared" si="2943"/>
        <v>1</v>
      </c>
      <c r="OB1354" s="18">
        <f t="shared" si="2944"/>
        <v>0</v>
      </c>
      <c r="OC1354" s="18">
        <f t="shared" si="2945"/>
        <v>0</v>
      </c>
      <c r="OD1354" s="17">
        <f t="shared" si="2946"/>
        <v>1</v>
      </c>
      <c r="OE1354" s="20">
        <f t="shared" si="2950"/>
        <v>0</v>
      </c>
      <c r="OF1354" s="69" t="str">
        <f>IF(OE1354=0,"L",IF(OE1354=1,"L",IF(OE1354=2,"H",IF(OE1354=3,"H",IF(OE1354=4,"H",IF(OE1354=5,"H"))))))</f>
        <v>L</v>
      </c>
      <c r="OG1354" s="122"/>
      <c r="OH1354" s="21" t="str">
        <f t="shared" si="2940"/>
        <v>H</v>
      </c>
      <c r="OI1354" s="69" t="str">
        <f t="shared" si="3074"/>
        <v>L</v>
      </c>
      <c r="OJ1354" s="17"/>
      <c r="OL1354" s="17"/>
      <c r="OM1354" s="17"/>
      <c r="OQ1354" s="18">
        <v>1</v>
      </c>
      <c r="OR1354" s="18" t="s">
        <v>8729</v>
      </c>
      <c r="OS1354" s="19" t="str">
        <f>IF(OK1354="","NF",IF(OK1354=" ","NF",IF(OK1354="subsistence fisheries", "M", IF(OK1354="commercial","H",IF(OK1354="highly commercial","VH")))))</f>
        <v>NF</v>
      </c>
      <c r="OT1354" s="18">
        <v>1.58964555913752</v>
      </c>
      <c r="OU1354" s="69" t="s">
        <v>198</v>
      </c>
      <c r="OV1354" s="18">
        <v>0.42676747928966202</v>
      </c>
      <c r="OW1354" s="69" t="s">
        <v>198</v>
      </c>
      <c r="OX1354" s="18">
        <v>1.2916661175814499</v>
      </c>
      <c r="OY1354" s="69" t="s">
        <v>198</v>
      </c>
      <c r="OZ1354" s="18">
        <v>28.954543373801499</v>
      </c>
      <c r="PA1354" s="69" t="s">
        <v>299</v>
      </c>
      <c r="PB1354" s="18">
        <v>2.3428027413108099</v>
      </c>
      <c r="PC1354" s="69" t="s">
        <v>198</v>
      </c>
      <c r="PD1354" s="69" t="s">
        <v>198</v>
      </c>
      <c r="PE1354" s="69" t="s">
        <v>198</v>
      </c>
      <c r="PF1354" s="18">
        <v>0.58333344893021999</v>
      </c>
      <c r="PG1354" s="69" t="s">
        <v>198</v>
      </c>
      <c r="PH1354" s="69" t="s">
        <v>198</v>
      </c>
      <c r="PI1354" s="69" t="s">
        <v>198</v>
      </c>
      <c r="PJ1354" s="18">
        <v>0.87500008669766505</v>
      </c>
      <c r="PK1354" s="69" t="s">
        <v>198</v>
      </c>
      <c r="PL1354" s="69" t="s">
        <v>198</v>
      </c>
      <c r="PM1354" s="69" t="s">
        <v>198</v>
      </c>
      <c r="PN1354" s="18">
        <v>31.155301874334199</v>
      </c>
      <c r="PO1354" s="69" t="s">
        <v>299</v>
      </c>
      <c r="PP1354" s="69" t="s">
        <v>299</v>
      </c>
      <c r="PQ1354" s="69" t="s">
        <v>299</v>
      </c>
      <c r="PR1354" s="18">
        <v>3.24994260614569</v>
      </c>
      <c r="PS1354" s="69" t="s">
        <v>198</v>
      </c>
      <c r="PT1354" s="18">
        <v>0.42676747928966202</v>
      </c>
      <c r="PU1354" s="69" t="s">
        <v>198</v>
      </c>
      <c r="PV1354" s="18">
        <v>3.21831911260431</v>
      </c>
      <c r="PW1354" s="69" t="s">
        <v>198</v>
      </c>
      <c r="PX1354" s="18">
        <v>51.749999306418701</v>
      </c>
      <c r="PY1354" s="69" t="s">
        <v>299</v>
      </c>
      <c r="PZ1354" s="18">
        <v>1.3952015963467701</v>
      </c>
      <c r="QA1354" s="69" t="s">
        <v>198</v>
      </c>
      <c r="QB1354" s="18">
        <v>0.34848490628329198</v>
      </c>
      <c r="QC1354" s="69" t="s">
        <v>198</v>
      </c>
      <c r="QD1354" s="18">
        <v>1.29166681116278</v>
      </c>
      <c r="QE1354" s="69" t="s">
        <v>198</v>
      </c>
      <c r="QF1354" s="18">
        <v>23.640151283957699</v>
      </c>
      <c r="QG1354" s="69" t="s">
        <v>299</v>
      </c>
      <c r="QH1354" s="18">
        <v>58.621843511408002</v>
      </c>
      <c r="QI1354" s="69" t="s">
        <v>198</v>
      </c>
      <c r="QJ1354" s="18">
        <v>26.515151457353099</v>
      </c>
      <c r="QK1354" s="69" t="s">
        <v>198</v>
      </c>
    </row>
    <row r="1355" spans="1:453" s="18" customFormat="1" x14ac:dyDescent="0.25">
      <c r="A1355" s="18" t="s">
        <v>127</v>
      </c>
      <c r="B1355" s="18" t="s">
        <v>128</v>
      </c>
      <c r="C1355" s="18" t="s">
        <v>129</v>
      </c>
      <c r="D1355" s="18" t="s">
        <v>140</v>
      </c>
      <c r="E1355" s="18" t="s">
        <v>141</v>
      </c>
      <c r="F1355" s="58" t="s">
        <v>2339</v>
      </c>
      <c r="H1355" s="58">
        <v>18794.230589999999</v>
      </c>
      <c r="I1355" s="58">
        <v>310000</v>
      </c>
      <c r="J1355" s="60" t="str">
        <f t="shared" si="2974"/>
        <v>L</v>
      </c>
      <c r="K1355" s="60" t="str">
        <f t="shared" si="2975"/>
        <v>L</v>
      </c>
      <c r="L1355" s="60" t="str">
        <f t="shared" si="2976"/>
        <v>L</v>
      </c>
      <c r="M1355" s="60" t="str">
        <f t="shared" si="2977"/>
        <v>L</v>
      </c>
      <c r="N1355" s="18" t="s">
        <v>132</v>
      </c>
      <c r="O1355" s="21" t="s">
        <v>198</v>
      </c>
      <c r="T1355" s="69" t="str">
        <f t="shared" si="2978"/>
        <v>U</v>
      </c>
      <c r="U1355" s="18" t="s">
        <v>134</v>
      </c>
      <c r="V1355" s="63" t="s">
        <v>198</v>
      </c>
      <c r="X1355" s="21" t="s">
        <v>133</v>
      </c>
      <c r="Y1355" s="69" t="s">
        <v>198</v>
      </c>
      <c r="Z1355" s="69" t="str">
        <f t="shared" si="2979"/>
        <v>L</v>
      </c>
      <c r="AA1355" s="72" t="s">
        <v>4453</v>
      </c>
      <c r="AB1355" s="69" t="s">
        <v>299</v>
      </c>
      <c r="AC1355" s="34">
        <v>73</v>
      </c>
      <c r="AD1355" s="31"/>
      <c r="AE1355" s="30"/>
      <c r="AF1355" s="30"/>
      <c r="AG1355" s="31"/>
      <c r="AH1355" s="31"/>
      <c r="AI1355" s="33"/>
      <c r="AJ1355" s="33"/>
      <c r="AK1355" s="33"/>
      <c r="AL1355" s="33"/>
      <c r="AM1355" s="33"/>
      <c r="AN1355" s="222"/>
      <c r="AO1355" s="228" t="s">
        <v>133</v>
      </c>
      <c r="AP1355" s="31"/>
      <c r="AQ1355" s="31"/>
      <c r="AR1355" s="31"/>
      <c r="AS1355" s="31"/>
      <c r="AT1355" s="31"/>
      <c r="AU1355" s="31"/>
      <c r="AV1355" s="53" t="s">
        <v>299</v>
      </c>
      <c r="AW1355" s="30"/>
      <c r="AX1355" s="53" t="str">
        <f t="shared" si="3075"/>
        <v>U</v>
      </c>
      <c r="AY1355" s="31"/>
      <c r="AZ1355" s="31"/>
      <c r="BA1355" s="31"/>
      <c r="BB1355" s="31"/>
      <c r="BC1355" s="31"/>
      <c r="BD1355" s="31"/>
      <c r="BE1355" s="31"/>
      <c r="BF1355" s="31"/>
      <c r="BH1355" s="17" t="str">
        <f t="shared" si="2951"/>
        <v/>
      </c>
      <c r="BJ1355" s="17" t="str">
        <f t="shared" si="2951"/>
        <v/>
      </c>
      <c r="BL1355" s="17" t="str">
        <f t="shared" si="2980"/>
        <v/>
      </c>
      <c r="BN1355" s="17" t="str">
        <f t="shared" si="2981"/>
        <v/>
      </c>
      <c r="BP1355" s="17" t="str">
        <f t="shared" si="2982"/>
        <v/>
      </c>
      <c r="BR1355" s="17" t="str">
        <f t="shared" si="2983"/>
        <v/>
      </c>
      <c r="BT1355" s="17" t="str">
        <f t="shared" si="2984"/>
        <v/>
      </c>
      <c r="BV1355" s="17" t="str">
        <f t="shared" si="2985"/>
        <v/>
      </c>
      <c r="BX1355" s="17" t="str">
        <f t="shared" si="2986"/>
        <v/>
      </c>
      <c r="BZ1355" s="17" t="str">
        <f t="shared" si="2987"/>
        <v/>
      </c>
      <c r="CB1355" s="17" t="str">
        <f t="shared" si="2988"/>
        <v/>
      </c>
      <c r="CD1355" s="17" t="str">
        <f t="shared" si="2989"/>
        <v/>
      </c>
      <c r="CF1355" s="17" t="str">
        <f t="shared" si="2990"/>
        <v/>
      </c>
      <c r="CH1355" s="17" t="str">
        <f t="shared" si="2991"/>
        <v/>
      </c>
      <c r="CJ1355" s="17" t="str">
        <f t="shared" si="2992"/>
        <v/>
      </c>
      <c r="CL1355" s="17" t="str">
        <f t="shared" si="2993"/>
        <v/>
      </c>
      <c r="CN1355" s="17" t="str">
        <f t="shared" si="2994"/>
        <v/>
      </c>
      <c r="CP1355" s="17" t="str">
        <f t="shared" si="2995"/>
        <v/>
      </c>
      <c r="CR1355" s="17" t="str">
        <f t="shared" si="2996"/>
        <v/>
      </c>
      <c r="CT1355" s="17" t="str">
        <f t="shared" si="2997"/>
        <v/>
      </c>
      <c r="CV1355" s="17" t="str">
        <f t="shared" si="2998"/>
        <v/>
      </c>
      <c r="CX1355" s="17" t="str">
        <f t="shared" si="2999"/>
        <v/>
      </c>
      <c r="CZ1355" s="17" t="str">
        <f t="shared" si="3000"/>
        <v/>
      </c>
      <c r="DB1355" s="17" t="str">
        <f t="shared" si="3001"/>
        <v/>
      </c>
      <c r="DD1355" s="17" t="str">
        <f t="shared" si="3002"/>
        <v/>
      </c>
      <c r="DF1355" s="17" t="str">
        <f t="shared" si="3003"/>
        <v/>
      </c>
      <c r="DH1355" s="17" t="str">
        <f t="shared" si="3004"/>
        <v/>
      </c>
      <c r="DJ1355" s="17" t="str">
        <f t="shared" si="3005"/>
        <v/>
      </c>
      <c r="DL1355" s="17" t="str">
        <f t="shared" si="3006"/>
        <v/>
      </c>
      <c r="DN1355" s="17" t="str">
        <f t="shared" si="3007"/>
        <v/>
      </c>
      <c r="DP1355" s="17" t="str">
        <f t="shared" si="3008"/>
        <v/>
      </c>
      <c r="DR1355" s="17" t="str">
        <f t="shared" si="3009"/>
        <v/>
      </c>
      <c r="DT1355" s="17" t="str">
        <f t="shared" si="3010"/>
        <v/>
      </c>
      <c r="DV1355" s="17" t="str">
        <f t="shared" si="3011"/>
        <v/>
      </c>
      <c r="DX1355" s="17" t="str">
        <f t="shared" si="3012"/>
        <v/>
      </c>
      <c r="DZ1355" s="17" t="str">
        <f t="shared" si="3013"/>
        <v/>
      </c>
      <c r="EB1355" s="17" t="str">
        <f t="shared" si="3014"/>
        <v/>
      </c>
      <c r="ED1355" s="17" t="str">
        <f t="shared" si="3015"/>
        <v/>
      </c>
      <c r="EF1355" s="17" t="str">
        <f t="shared" si="3016"/>
        <v/>
      </c>
      <c r="EH1355" s="17" t="str">
        <f t="shared" si="3017"/>
        <v/>
      </c>
      <c r="EJ1355" s="17" t="str">
        <f t="shared" si="3018"/>
        <v/>
      </c>
      <c r="EL1355" s="17" t="str">
        <f t="shared" si="3019"/>
        <v/>
      </c>
      <c r="EN1355" s="17" t="str">
        <f t="shared" si="3020"/>
        <v/>
      </c>
      <c r="EP1355" s="17" t="str">
        <f t="shared" si="3021"/>
        <v/>
      </c>
      <c r="ER1355" s="17" t="str">
        <f t="shared" si="3022"/>
        <v/>
      </c>
      <c r="ET1355" s="17" t="str">
        <f t="shared" si="3023"/>
        <v/>
      </c>
      <c r="EV1355" s="17" t="str">
        <f t="shared" si="3024"/>
        <v/>
      </c>
      <c r="EX1355" s="17" t="str">
        <f t="shared" si="3025"/>
        <v/>
      </c>
      <c r="EZ1355" s="17" t="str">
        <f t="shared" si="3026"/>
        <v/>
      </c>
      <c r="FB1355" s="17" t="str">
        <f t="shared" si="3027"/>
        <v/>
      </c>
      <c r="FD1355" s="17" t="str">
        <f t="shared" si="3028"/>
        <v/>
      </c>
      <c r="FE1355" s="17" t="s">
        <v>7353</v>
      </c>
      <c r="FF1355" s="17" t="s">
        <v>7353</v>
      </c>
      <c r="FG1355" s="17" t="s">
        <v>7353</v>
      </c>
      <c r="FH1355" s="17" t="s">
        <v>7353</v>
      </c>
      <c r="FI1355" s="17" t="s">
        <v>7353</v>
      </c>
      <c r="FJ1355" s="17" t="s">
        <v>7353</v>
      </c>
      <c r="FK1355" s="17" t="s">
        <v>7353</v>
      </c>
      <c r="FL1355" s="17" t="s">
        <v>7353</v>
      </c>
      <c r="FN1355" s="18">
        <v>0</v>
      </c>
      <c r="FO1355" s="18">
        <f t="shared" si="2937"/>
        <v>0</v>
      </c>
      <c r="FP1355" s="18">
        <f t="shared" si="2938"/>
        <v>0</v>
      </c>
      <c r="FQ1355" s="18">
        <f t="shared" si="2939"/>
        <v>0</v>
      </c>
      <c r="FR1355" s="18">
        <v>0</v>
      </c>
      <c r="FS1355" s="9" t="s">
        <v>133</v>
      </c>
      <c r="FU1355" s="21" t="s">
        <v>198</v>
      </c>
      <c r="FW1355" s="21" t="s">
        <v>198</v>
      </c>
      <c r="FX1355" s="18">
        <v>0</v>
      </c>
      <c r="FY1355" s="18">
        <v>0</v>
      </c>
      <c r="FZ1355" s="18">
        <f t="shared" si="3029"/>
        <v>0</v>
      </c>
      <c r="GA1355" s="18">
        <v>0</v>
      </c>
      <c r="GB1355" s="18">
        <v>0</v>
      </c>
      <c r="GC1355" s="18" t="s">
        <v>198</v>
      </c>
      <c r="GD1355" s="18">
        <f t="shared" si="3030"/>
        <v>0</v>
      </c>
      <c r="GE1355" s="18" t="s">
        <v>133</v>
      </c>
      <c r="GF1355" s="18">
        <f t="shared" si="3030"/>
        <v>0</v>
      </c>
      <c r="GG1355" s="18" t="s">
        <v>198</v>
      </c>
      <c r="GH1355" s="18">
        <f t="shared" si="3031"/>
        <v>0</v>
      </c>
      <c r="GI1355" s="18" t="s">
        <v>4378</v>
      </c>
      <c r="GJ1355" s="18">
        <f t="shared" si="3032"/>
        <v>1</v>
      </c>
      <c r="GK1355" s="18" t="s">
        <v>7330</v>
      </c>
      <c r="GL1355" s="18">
        <f t="shared" si="3032"/>
        <v>0</v>
      </c>
      <c r="GM1355" s="228" t="s">
        <v>198</v>
      </c>
      <c r="GN1355" s="18">
        <f t="shared" si="3033"/>
        <v>2</v>
      </c>
      <c r="GQ1355" s="18" t="str">
        <f t="shared" si="2954"/>
        <v>L</v>
      </c>
      <c r="GR1355" s="18">
        <f t="shared" si="3034"/>
        <v>0</v>
      </c>
      <c r="GS1355" s="18">
        <f t="shared" si="3035"/>
        <v>3</v>
      </c>
      <c r="GT1355" s="21" t="str">
        <f t="shared" si="3036"/>
        <v>L</v>
      </c>
      <c r="GZ1355" s="18" t="s">
        <v>0</v>
      </c>
      <c r="HB1355" s="21" t="s">
        <v>133</v>
      </c>
      <c r="HD1355" s="21" t="str">
        <f t="shared" si="3037"/>
        <v>L</v>
      </c>
      <c r="HF1355" s="21" t="s">
        <v>198</v>
      </c>
      <c r="HH1355" s="69" t="str">
        <f t="shared" si="3038"/>
        <v>L</v>
      </c>
      <c r="HM1355" s="18" t="s">
        <v>7353</v>
      </c>
      <c r="HN1355" s="69" t="s">
        <v>133</v>
      </c>
      <c r="HO1355" s="72"/>
      <c r="HP1355" s="72"/>
      <c r="HQ1355" s="72"/>
      <c r="HR1355" s="72"/>
      <c r="HS1355" s="72"/>
      <c r="HT1355" s="72"/>
      <c r="HU1355" s="72"/>
      <c r="HV1355" s="72"/>
      <c r="HW1355" s="72"/>
      <c r="HX1355" s="72"/>
      <c r="HY1355" s="72"/>
      <c r="IA1355" s="21" t="s">
        <v>198</v>
      </c>
      <c r="IC1355" s="21" t="s">
        <v>198</v>
      </c>
      <c r="IE1355" s="68"/>
      <c r="IF1355" s="69" t="s">
        <v>133</v>
      </c>
      <c r="IG1355" s="18" t="s">
        <v>6989</v>
      </c>
      <c r="II1355" s="21" t="s">
        <v>198</v>
      </c>
      <c r="IK1355" s="21" t="s">
        <v>198</v>
      </c>
      <c r="IM1355" s="21" t="s">
        <v>198</v>
      </c>
      <c r="IO1355" s="21" t="s">
        <v>198</v>
      </c>
      <c r="IQ1355" s="17" t="str">
        <f t="shared" si="2955"/>
        <v/>
      </c>
      <c r="IS1355" s="17" t="str">
        <f t="shared" si="2955"/>
        <v/>
      </c>
      <c r="IU1355" s="17" t="str">
        <f t="shared" si="3039"/>
        <v/>
      </c>
      <c r="IV1355" s="72"/>
      <c r="IW1355" s="72"/>
      <c r="IX1355" s="72"/>
      <c r="IY1355" s="72"/>
      <c r="IZ1355" s="72" t="str">
        <f t="shared" si="2956"/>
        <v/>
      </c>
      <c r="JA1355" s="72" t="str">
        <f t="shared" si="2957"/>
        <v/>
      </c>
      <c r="JB1355" s="72"/>
      <c r="JC1355" s="72" t="str">
        <f t="shared" si="3040"/>
        <v/>
      </c>
      <c r="JD1355" s="72"/>
      <c r="JE1355" s="72" t="str">
        <f t="shared" si="3041"/>
        <v/>
      </c>
      <c r="JF1355" s="72"/>
      <c r="JG1355" s="72"/>
      <c r="JH1355" s="72"/>
      <c r="JI1355" s="72" t="str">
        <f t="shared" si="2949"/>
        <v/>
      </c>
      <c r="JJ1355" s="72" t="str">
        <f t="shared" si="2958"/>
        <v/>
      </c>
      <c r="JL1355" s="17" t="str">
        <f t="shared" si="3042"/>
        <v/>
      </c>
      <c r="JN1355" s="17" t="str">
        <f t="shared" si="3043"/>
        <v/>
      </c>
      <c r="JP1355" s="17" t="str">
        <f t="shared" si="3044"/>
        <v/>
      </c>
      <c r="JR1355" s="17" t="str">
        <f t="shared" si="3045"/>
        <v/>
      </c>
      <c r="JT1355" s="17" t="str">
        <f t="shared" si="3046"/>
        <v/>
      </c>
      <c r="JV1355" s="17" t="str">
        <f t="shared" si="3047"/>
        <v/>
      </c>
      <c r="JX1355" s="17" t="str">
        <f t="shared" si="3048"/>
        <v/>
      </c>
      <c r="JY1355" s="72"/>
      <c r="JZ1355" s="72"/>
      <c r="KA1355" s="72"/>
      <c r="KB1355" s="72"/>
      <c r="KC1355" s="72"/>
      <c r="KD1355" s="72" t="str">
        <f t="shared" si="2959"/>
        <v/>
      </c>
      <c r="KE1355" s="72" t="str">
        <f t="shared" si="2960"/>
        <v/>
      </c>
      <c r="KF1355" s="72"/>
      <c r="KG1355" s="72" t="str">
        <f t="shared" si="3049"/>
        <v/>
      </c>
      <c r="KH1355" s="72"/>
      <c r="KI1355" s="72" t="str">
        <f t="shared" si="3050"/>
        <v/>
      </c>
      <c r="KJ1355" s="72"/>
      <c r="KK1355" s="72" t="str">
        <f t="shared" si="3051"/>
        <v/>
      </c>
      <c r="KL1355" s="72"/>
      <c r="KM1355" s="72"/>
      <c r="KN1355" s="72"/>
      <c r="KO1355" s="72"/>
      <c r="KP1355" s="72"/>
      <c r="KQ1355" s="72"/>
      <c r="KR1355" s="72"/>
      <c r="KS1355" s="72" t="str">
        <f t="shared" si="3052"/>
        <v/>
      </c>
      <c r="KT1355" s="72"/>
      <c r="KU1355" s="72" t="str">
        <f t="shared" si="3053"/>
        <v/>
      </c>
      <c r="KV1355" s="72"/>
      <c r="KW1355" s="72"/>
      <c r="KX1355" s="72" t="str">
        <f t="shared" si="2961"/>
        <v/>
      </c>
      <c r="KY1355" s="72"/>
      <c r="KZ1355" s="72"/>
      <c r="LA1355" s="72"/>
      <c r="LB1355" s="72" t="str">
        <f t="shared" si="2962"/>
        <v/>
      </c>
      <c r="LD1355" s="17" t="str">
        <f t="shared" si="3054"/>
        <v/>
      </c>
      <c r="LF1355" s="17" t="str">
        <f t="shared" si="3055"/>
        <v/>
      </c>
      <c r="LH1355" s="17" t="str">
        <f t="shared" si="3056"/>
        <v/>
      </c>
      <c r="LJ1355" s="17" t="str">
        <f t="shared" si="3057"/>
        <v/>
      </c>
      <c r="LL1355" s="17" t="str">
        <f t="shared" si="3058"/>
        <v/>
      </c>
      <c r="LN1355" s="17" t="str">
        <f t="shared" si="3059"/>
        <v/>
      </c>
      <c r="LP1355" s="17" t="str">
        <f t="shared" si="3060"/>
        <v/>
      </c>
      <c r="LR1355" s="17" t="str">
        <f t="shared" si="3061"/>
        <v/>
      </c>
      <c r="LT1355" s="17" t="str">
        <f t="shared" si="3062"/>
        <v/>
      </c>
      <c r="LV1355" s="17" t="str">
        <f t="shared" si="3063"/>
        <v/>
      </c>
      <c r="LX1355" s="17" t="str">
        <f t="shared" si="3064"/>
        <v/>
      </c>
      <c r="LZ1355" s="17" t="str">
        <f t="shared" si="3065"/>
        <v/>
      </c>
      <c r="MB1355" s="17" t="str">
        <f t="shared" si="3066"/>
        <v/>
      </c>
      <c r="MD1355" s="17" t="str">
        <f t="shared" si="2963"/>
        <v/>
      </c>
      <c r="MF1355" s="17" t="str">
        <f t="shared" si="3067"/>
        <v/>
      </c>
      <c r="MG1355" s="17"/>
      <c r="MH1355" s="17" t="str">
        <f t="shared" si="3068"/>
        <v/>
      </c>
      <c r="MI1355" s="17"/>
      <c r="MJ1355" s="17" t="str">
        <f t="shared" si="3069"/>
        <v/>
      </c>
      <c r="ML1355" s="17"/>
      <c r="MM1355" s="18" t="s">
        <v>162</v>
      </c>
      <c r="MN1355" s="69">
        <f t="shared" si="3070"/>
        <v>0</v>
      </c>
      <c r="MO1355" s="21" t="str">
        <f t="shared" si="3071"/>
        <v>L</v>
      </c>
      <c r="MQ1355" s="17" t="str">
        <f t="shared" si="2964"/>
        <v/>
      </c>
      <c r="MS1355" s="17" t="str">
        <f t="shared" si="2965"/>
        <v/>
      </c>
      <c r="MU1355" s="17" t="str">
        <f t="shared" si="2966"/>
        <v/>
      </c>
      <c r="MW1355" s="17" t="str">
        <f t="shared" si="2967"/>
        <v/>
      </c>
      <c r="MY1355" s="17" t="str">
        <f t="shared" si="2968"/>
        <v/>
      </c>
      <c r="NA1355" s="17" t="str">
        <f t="shared" si="2969"/>
        <v/>
      </c>
      <c r="NC1355" s="17" t="str">
        <f t="shared" si="2970"/>
        <v/>
      </c>
      <c r="NH1355" s="18" t="str">
        <f t="shared" si="2971"/>
        <v/>
      </c>
      <c r="NI1355" s="18" t="str">
        <f t="shared" si="2972"/>
        <v/>
      </c>
      <c r="NM1355" s="18" t="str">
        <f t="shared" si="2948"/>
        <v/>
      </c>
      <c r="NN1355" s="18" t="str">
        <f t="shared" si="2947"/>
        <v/>
      </c>
      <c r="NO1355" s="21">
        <f t="shared" si="2973"/>
        <v>0</v>
      </c>
      <c r="NP1355" s="21" t="str">
        <f t="shared" si="3072"/>
        <v>L</v>
      </c>
      <c r="NX1355" s="18">
        <f t="shared" si="3073"/>
        <v>0</v>
      </c>
      <c r="NY1355" s="18">
        <f t="shared" si="2941"/>
        <v>0</v>
      </c>
      <c r="NZ1355" s="18">
        <f t="shared" si="2942"/>
        <v>0</v>
      </c>
      <c r="OA1355" s="18">
        <f t="shared" si="2943"/>
        <v>0</v>
      </c>
      <c r="OB1355" s="18">
        <f t="shared" si="2944"/>
        <v>0</v>
      </c>
      <c r="OC1355" s="18">
        <f t="shared" si="2945"/>
        <v>0</v>
      </c>
      <c r="OD1355" s="17">
        <f t="shared" si="2946"/>
        <v>0</v>
      </c>
      <c r="OE1355" s="20">
        <f t="shared" si="2950"/>
        <v>0</v>
      </c>
      <c r="OF1355" s="69" t="str">
        <f>IF(OE1355=0,"L",IF(OE1355=1,"L",IF(OE1355=2,"H",IF(OE1355=3,"H",IF(OE1355=4,"H",IF(OE1355=5,"H"))))))</f>
        <v>L</v>
      </c>
      <c r="OG1355" s="122"/>
      <c r="OH1355" s="21" t="str">
        <f t="shared" si="2940"/>
        <v>L</v>
      </c>
      <c r="OI1355" s="69" t="str">
        <f t="shared" si="3074"/>
        <v>L</v>
      </c>
      <c r="OJ1355" s="17"/>
      <c r="OL1355" s="17"/>
      <c r="OM1355" s="17"/>
      <c r="OQ1355" s="18">
        <v>0</v>
      </c>
      <c r="OS1355" s="19" t="str">
        <f>IF(OK1355="","NF",IF(OK1355=" ","NF",IF(OK1355="subsistence fisheries", "M", IF(OK1355="commercial","H",IF(OK1355="highly commercial","VH")))))</f>
        <v>NF</v>
      </c>
      <c r="OT1355" s="18">
        <v>1.4260328425917499</v>
      </c>
      <c r="OU1355" s="69" t="s">
        <v>198</v>
      </c>
      <c r="OV1355" s="18">
        <v>0.180232502693354</v>
      </c>
      <c r="OW1355" s="69" t="s">
        <v>198</v>
      </c>
      <c r="OX1355" s="18">
        <v>10.7054257060206</v>
      </c>
      <c r="OY1355" s="69" t="s">
        <v>299</v>
      </c>
      <c r="OZ1355" s="18">
        <v>22.259691815043599</v>
      </c>
      <c r="PA1355" s="69" t="s">
        <v>299</v>
      </c>
      <c r="PB1355" s="18">
        <v>1.6020667497501799</v>
      </c>
      <c r="PC1355" s="69" t="s">
        <v>198</v>
      </c>
      <c r="PD1355" s="69" t="s">
        <v>198</v>
      </c>
      <c r="PE1355" s="69" t="s">
        <v>198</v>
      </c>
      <c r="PF1355" s="18">
        <v>0.22545219022174201</v>
      </c>
      <c r="PG1355" s="69" t="s">
        <v>198</v>
      </c>
      <c r="PH1355" s="69" t="s">
        <v>198</v>
      </c>
      <c r="PI1355" s="69" t="s">
        <v>198</v>
      </c>
      <c r="PJ1355" s="18">
        <v>12.323643174282299</v>
      </c>
      <c r="PK1355" s="69" t="s">
        <v>299</v>
      </c>
      <c r="PL1355" s="69" t="s">
        <v>299</v>
      </c>
      <c r="PM1355" s="69" t="s">
        <v>299</v>
      </c>
      <c r="PN1355" s="18">
        <v>24.094963606013799</v>
      </c>
      <c r="PO1355" s="69" t="s">
        <v>198</v>
      </c>
      <c r="PP1355" s="69" t="s">
        <v>198</v>
      </c>
      <c r="PQ1355" s="69" t="s">
        <v>198</v>
      </c>
      <c r="PR1355" s="18">
        <v>15.6009806255962</v>
      </c>
      <c r="PS1355" s="69" t="s">
        <v>299</v>
      </c>
      <c r="PT1355" s="18">
        <v>0.180232502693354</v>
      </c>
      <c r="PU1355" s="69" t="s">
        <v>198</v>
      </c>
      <c r="PV1355" s="18">
        <v>33.1407674745072</v>
      </c>
      <c r="PW1355" s="69" t="s">
        <v>299</v>
      </c>
      <c r="PX1355" s="18">
        <v>39.211239127225703</v>
      </c>
      <c r="PY1355" s="69" t="s">
        <v>299</v>
      </c>
      <c r="PZ1355" s="18">
        <v>1.58365577875182</v>
      </c>
      <c r="QA1355" s="69" t="s">
        <v>198</v>
      </c>
      <c r="QB1355" s="18">
        <v>0.15439289669657899</v>
      </c>
      <c r="QC1355" s="69" t="s">
        <v>198</v>
      </c>
      <c r="QD1355" s="18">
        <v>9.8720923135446892</v>
      </c>
      <c r="QE1355" s="69" t="s">
        <v>299</v>
      </c>
      <c r="QF1355" s="18">
        <v>18.127908396166401</v>
      </c>
      <c r="QG1355" s="69" t="s">
        <v>198</v>
      </c>
      <c r="QH1355" s="18">
        <v>97.183785372002205</v>
      </c>
      <c r="QI1355" s="69" t="s">
        <v>198</v>
      </c>
      <c r="QJ1355" s="18">
        <v>9.9822351433509997</v>
      </c>
      <c r="QK1355" s="69" t="s">
        <v>198</v>
      </c>
    </row>
    <row r="1356" spans="1:453" s="18" customFormat="1" x14ac:dyDescent="0.25">
      <c r="A1356" s="18" t="s">
        <v>127</v>
      </c>
      <c r="B1356" s="18" t="s">
        <v>128</v>
      </c>
      <c r="C1356" s="18" t="s">
        <v>129</v>
      </c>
      <c r="D1356" s="18" t="s">
        <v>140</v>
      </c>
      <c r="E1356" s="18" t="s">
        <v>141</v>
      </c>
      <c r="F1356" s="58" t="s">
        <v>2340</v>
      </c>
      <c r="H1356" s="58">
        <v>3018.7398109999999</v>
      </c>
      <c r="I1356" s="58">
        <v>3556.892871</v>
      </c>
      <c r="J1356" s="60" t="str">
        <f t="shared" si="2974"/>
        <v>L</v>
      </c>
      <c r="K1356" s="60" t="str">
        <f t="shared" si="2975"/>
        <v>H</v>
      </c>
      <c r="L1356" s="60" t="str">
        <f t="shared" si="2976"/>
        <v>L</v>
      </c>
      <c r="M1356" s="60" t="str">
        <f t="shared" si="2977"/>
        <v>H</v>
      </c>
      <c r="N1356" s="18" t="s">
        <v>218</v>
      </c>
      <c r="O1356" s="21" t="s">
        <v>133</v>
      </c>
      <c r="P1356" s="18">
        <v>6</v>
      </c>
      <c r="Q1356" s="18">
        <v>15</v>
      </c>
      <c r="R1356" s="18">
        <v>9</v>
      </c>
      <c r="S1356" s="18">
        <v>6</v>
      </c>
      <c r="T1356" s="69" t="str">
        <f t="shared" si="2978"/>
        <v>L</v>
      </c>
      <c r="U1356" s="18" t="s">
        <v>207</v>
      </c>
      <c r="V1356" s="63" t="s">
        <v>4378</v>
      </c>
      <c r="X1356" s="21" t="s">
        <v>133</v>
      </c>
      <c r="Y1356" s="69" t="s">
        <v>7353</v>
      </c>
      <c r="Z1356" s="69" t="str">
        <f t="shared" si="2979"/>
        <v>U</v>
      </c>
      <c r="AA1356" s="72" t="s">
        <v>4563</v>
      </c>
      <c r="AB1356" s="69" t="s">
        <v>299</v>
      </c>
      <c r="AC1356" s="34">
        <v>55.55</v>
      </c>
      <c r="AD1356" s="31"/>
      <c r="AE1356" s="30"/>
      <c r="AF1356" s="30"/>
      <c r="AG1356" s="31"/>
      <c r="AH1356" s="31"/>
      <c r="AI1356" s="33"/>
      <c r="AJ1356" s="33"/>
      <c r="AK1356" s="33"/>
      <c r="AL1356" s="33"/>
      <c r="AM1356" s="33"/>
      <c r="AN1356" s="222"/>
      <c r="AO1356" s="228" t="s">
        <v>133</v>
      </c>
      <c r="AP1356" s="31"/>
      <c r="AQ1356" s="31"/>
      <c r="AR1356" s="31"/>
      <c r="AS1356" s="31"/>
      <c r="AT1356" s="31"/>
      <c r="AU1356" s="31"/>
      <c r="AV1356" s="53" t="s">
        <v>299</v>
      </c>
      <c r="AW1356" s="30"/>
      <c r="AX1356" s="53" t="str">
        <f t="shared" si="3075"/>
        <v>U</v>
      </c>
      <c r="AY1356" s="31"/>
      <c r="AZ1356" s="31"/>
      <c r="BA1356" s="31"/>
      <c r="BB1356" s="31"/>
      <c r="BC1356" s="31"/>
      <c r="BD1356" s="31"/>
      <c r="BE1356" s="31"/>
      <c r="BF1356" s="31"/>
      <c r="BH1356" s="17" t="str">
        <f t="shared" si="2951"/>
        <v/>
      </c>
      <c r="BJ1356" s="17" t="str">
        <f t="shared" si="2951"/>
        <v/>
      </c>
      <c r="BK1356" s="18" t="s">
        <v>8246</v>
      </c>
      <c r="BL1356" s="17">
        <f t="shared" si="2980"/>
        <v>1</v>
      </c>
      <c r="BN1356" s="17" t="str">
        <f t="shared" si="2981"/>
        <v/>
      </c>
      <c r="BP1356" s="17" t="str">
        <f t="shared" si="2982"/>
        <v/>
      </c>
      <c r="BR1356" s="17" t="str">
        <f t="shared" si="2983"/>
        <v/>
      </c>
      <c r="BT1356" s="17" t="str">
        <f t="shared" si="2984"/>
        <v/>
      </c>
      <c r="BV1356" s="17" t="str">
        <f t="shared" si="2985"/>
        <v/>
      </c>
      <c r="BX1356" s="17" t="str">
        <f t="shared" si="2986"/>
        <v/>
      </c>
      <c r="BZ1356" s="17" t="str">
        <f t="shared" si="2987"/>
        <v/>
      </c>
      <c r="CB1356" s="17" t="str">
        <f t="shared" si="2988"/>
        <v/>
      </c>
      <c r="CD1356" s="17" t="str">
        <f t="shared" si="2989"/>
        <v/>
      </c>
      <c r="CF1356" s="17" t="str">
        <f t="shared" si="2990"/>
        <v/>
      </c>
      <c r="CH1356" s="17" t="str">
        <f t="shared" si="2991"/>
        <v/>
      </c>
      <c r="CJ1356" s="17" t="str">
        <f t="shared" si="2992"/>
        <v/>
      </c>
      <c r="CL1356" s="17" t="str">
        <f t="shared" si="2993"/>
        <v/>
      </c>
      <c r="CN1356" s="17" t="str">
        <f t="shared" si="2994"/>
        <v/>
      </c>
      <c r="CP1356" s="17" t="str">
        <f t="shared" si="2995"/>
        <v/>
      </c>
      <c r="CR1356" s="17" t="str">
        <f t="shared" si="2996"/>
        <v/>
      </c>
      <c r="CT1356" s="17" t="str">
        <f t="shared" si="2997"/>
        <v/>
      </c>
      <c r="CV1356" s="17" t="str">
        <f t="shared" si="2998"/>
        <v/>
      </c>
      <c r="CX1356" s="17" t="str">
        <f t="shared" si="2999"/>
        <v/>
      </c>
      <c r="CZ1356" s="17" t="str">
        <f t="shared" si="3000"/>
        <v/>
      </c>
      <c r="DB1356" s="17" t="str">
        <f t="shared" si="3001"/>
        <v/>
      </c>
      <c r="DD1356" s="17" t="str">
        <f t="shared" si="3002"/>
        <v/>
      </c>
      <c r="DF1356" s="17" t="str">
        <f t="shared" si="3003"/>
        <v/>
      </c>
      <c r="DH1356" s="17" t="str">
        <f t="shared" si="3004"/>
        <v/>
      </c>
      <c r="DJ1356" s="17" t="str">
        <f t="shared" si="3005"/>
        <v/>
      </c>
      <c r="DL1356" s="17" t="str">
        <f t="shared" si="3006"/>
        <v/>
      </c>
      <c r="DN1356" s="17" t="str">
        <f t="shared" si="3007"/>
        <v/>
      </c>
      <c r="DP1356" s="17" t="str">
        <f t="shared" si="3008"/>
        <v/>
      </c>
      <c r="DR1356" s="17" t="str">
        <f t="shared" si="3009"/>
        <v/>
      </c>
      <c r="DT1356" s="17" t="str">
        <f t="shared" si="3010"/>
        <v/>
      </c>
      <c r="DV1356" s="17" t="str">
        <f t="shared" si="3011"/>
        <v/>
      </c>
      <c r="DX1356" s="17" t="str">
        <f t="shared" si="3012"/>
        <v/>
      </c>
      <c r="DZ1356" s="17" t="str">
        <f t="shared" si="3013"/>
        <v/>
      </c>
      <c r="EB1356" s="17" t="str">
        <f t="shared" si="3014"/>
        <v/>
      </c>
      <c r="ED1356" s="17" t="str">
        <f t="shared" si="3015"/>
        <v/>
      </c>
      <c r="EF1356" s="17" t="str">
        <f t="shared" si="3016"/>
        <v/>
      </c>
      <c r="EH1356" s="17" t="str">
        <f t="shared" si="3017"/>
        <v/>
      </c>
      <c r="EJ1356" s="17" t="str">
        <f t="shared" si="3018"/>
        <v/>
      </c>
      <c r="EL1356" s="17" t="str">
        <f t="shared" si="3019"/>
        <v/>
      </c>
      <c r="EN1356" s="17" t="str">
        <f t="shared" si="3020"/>
        <v/>
      </c>
      <c r="EP1356" s="17" t="str">
        <f t="shared" si="3021"/>
        <v/>
      </c>
      <c r="ER1356" s="17" t="str">
        <f t="shared" si="3022"/>
        <v/>
      </c>
      <c r="ET1356" s="17" t="str">
        <f t="shared" si="3023"/>
        <v/>
      </c>
      <c r="EV1356" s="17" t="str">
        <f t="shared" si="3024"/>
        <v/>
      </c>
      <c r="EX1356" s="17" t="str">
        <f t="shared" si="3025"/>
        <v/>
      </c>
      <c r="EZ1356" s="17" t="str">
        <f t="shared" si="3026"/>
        <v/>
      </c>
      <c r="FB1356" s="17" t="str">
        <f t="shared" si="3027"/>
        <v/>
      </c>
      <c r="FD1356" s="17" t="str">
        <f t="shared" si="3028"/>
        <v/>
      </c>
      <c r="FE1356" s="17" t="s">
        <v>7353</v>
      </c>
      <c r="FF1356" s="17" t="s">
        <v>7173</v>
      </c>
      <c r="FG1356" s="17" t="s">
        <v>7353</v>
      </c>
      <c r="FH1356" s="17" t="s">
        <v>7353</v>
      </c>
      <c r="FI1356" s="17" t="s">
        <v>7353</v>
      </c>
      <c r="FJ1356" s="17" t="s">
        <v>7353</v>
      </c>
      <c r="FK1356" s="17" t="s">
        <v>7353</v>
      </c>
      <c r="FL1356" s="17" t="s">
        <v>7353</v>
      </c>
      <c r="FM1356" s="18" t="s">
        <v>5851</v>
      </c>
      <c r="FN1356" s="18">
        <f t="shared" si="2952"/>
        <v>1</v>
      </c>
      <c r="FO1356" s="18">
        <f t="shared" si="2937"/>
        <v>1</v>
      </c>
      <c r="FP1356" s="18">
        <f t="shared" si="2938"/>
        <v>1</v>
      </c>
      <c r="FQ1356" s="18">
        <f t="shared" si="2939"/>
        <v>0</v>
      </c>
      <c r="FR1356" s="18">
        <f t="shared" si="2953"/>
        <v>0</v>
      </c>
      <c r="FS1356" s="9" t="s">
        <v>198</v>
      </c>
      <c r="FU1356" s="21" t="s">
        <v>198</v>
      </c>
      <c r="FW1356" s="21" t="s">
        <v>198</v>
      </c>
      <c r="FX1356" s="18">
        <v>0</v>
      </c>
      <c r="FY1356" s="18">
        <v>0</v>
      </c>
      <c r="FZ1356" s="18">
        <f t="shared" si="3029"/>
        <v>0</v>
      </c>
      <c r="GA1356" s="18">
        <v>0</v>
      </c>
      <c r="GB1356" s="18">
        <v>0</v>
      </c>
      <c r="GC1356" s="18" t="s">
        <v>198</v>
      </c>
      <c r="GD1356" s="18">
        <f t="shared" si="3030"/>
        <v>0</v>
      </c>
      <c r="GE1356" s="18" t="s">
        <v>198</v>
      </c>
      <c r="GF1356" s="18">
        <f t="shared" si="3030"/>
        <v>0</v>
      </c>
      <c r="GG1356" s="18" t="s">
        <v>198</v>
      </c>
      <c r="GH1356" s="18">
        <f t="shared" si="3031"/>
        <v>0</v>
      </c>
      <c r="GI1356" s="18" t="s">
        <v>4378</v>
      </c>
      <c r="GJ1356" s="18">
        <f t="shared" si="3032"/>
        <v>1</v>
      </c>
      <c r="GK1356" s="18" t="s">
        <v>4378</v>
      </c>
      <c r="GL1356" s="18">
        <f t="shared" si="3032"/>
        <v>1</v>
      </c>
      <c r="GM1356" s="228" t="s">
        <v>198</v>
      </c>
      <c r="GN1356" s="18">
        <f t="shared" si="3033"/>
        <v>2</v>
      </c>
      <c r="GQ1356" s="18" t="str">
        <f t="shared" si="2954"/>
        <v>L</v>
      </c>
      <c r="GR1356" s="18">
        <f t="shared" si="3034"/>
        <v>0</v>
      </c>
      <c r="GS1356" s="18">
        <f t="shared" si="3035"/>
        <v>4</v>
      </c>
      <c r="GT1356" s="21" t="str">
        <f t="shared" si="3036"/>
        <v>L</v>
      </c>
      <c r="GU1356" s="18" t="s">
        <v>7847</v>
      </c>
      <c r="GV1356" s="18" t="s">
        <v>142</v>
      </c>
      <c r="GW1356" s="18" t="s">
        <v>6677</v>
      </c>
      <c r="GY1356" s="18" t="s">
        <v>2341</v>
      </c>
      <c r="GZ1356" s="18" t="s">
        <v>0</v>
      </c>
      <c r="HB1356" s="21" t="s">
        <v>198</v>
      </c>
      <c r="HD1356" s="21" t="str">
        <f t="shared" si="3037"/>
        <v>L</v>
      </c>
      <c r="HF1356" s="21" t="s">
        <v>198</v>
      </c>
      <c r="HH1356" s="69" t="str">
        <f t="shared" si="3038"/>
        <v>L</v>
      </c>
      <c r="HM1356" s="18" t="s">
        <v>7353</v>
      </c>
      <c r="HN1356" s="69" t="s">
        <v>133</v>
      </c>
      <c r="HO1356" s="72"/>
      <c r="HP1356" s="72"/>
      <c r="HQ1356" s="72"/>
      <c r="HR1356" s="72"/>
      <c r="HS1356" s="72"/>
      <c r="HT1356" s="72"/>
      <c r="HU1356" s="72"/>
      <c r="HV1356" s="72"/>
      <c r="HW1356" s="72"/>
      <c r="HX1356" s="72"/>
      <c r="HY1356" s="72"/>
      <c r="IA1356" s="21" t="s">
        <v>198</v>
      </c>
      <c r="IC1356" s="21" t="s">
        <v>198</v>
      </c>
      <c r="IE1356" s="68"/>
      <c r="IF1356" s="69" t="s">
        <v>133</v>
      </c>
      <c r="II1356" s="21" t="s">
        <v>198</v>
      </c>
      <c r="IK1356" s="21" t="s">
        <v>198</v>
      </c>
      <c r="IM1356" s="21" t="s">
        <v>198</v>
      </c>
      <c r="IO1356" s="21" t="s">
        <v>198</v>
      </c>
      <c r="IQ1356" s="17" t="str">
        <f t="shared" si="2955"/>
        <v/>
      </c>
      <c r="IS1356" s="17" t="str">
        <f t="shared" si="2955"/>
        <v/>
      </c>
      <c r="IU1356" s="17" t="str">
        <f t="shared" si="3039"/>
        <v/>
      </c>
      <c r="IV1356" s="72"/>
      <c r="IW1356" s="72"/>
      <c r="IX1356" s="72"/>
      <c r="IY1356" s="72"/>
      <c r="IZ1356" s="72" t="str">
        <f t="shared" si="2956"/>
        <v/>
      </c>
      <c r="JA1356" s="72" t="str">
        <f t="shared" si="2957"/>
        <v/>
      </c>
      <c r="JB1356" s="72"/>
      <c r="JC1356" s="72" t="str">
        <f t="shared" si="3040"/>
        <v/>
      </c>
      <c r="JD1356" s="72"/>
      <c r="JE1356" s="72" t="str">
        <f t="shared" si="3041"/>
        <v/>
      </c>
      <c r="JF1356" s="72"/>
      <c r="JG1356" s="72"/>
      <c r="JH1356" s="72"/>
      <c r="JI1356" s="72" t="str">
        <f t="shared" si="2949"/>
        <v/>
      </c>
      <c r="JJ1356" s="72" t="str">
        <f t="shared" si="2958"/>
        <v/>
      </c>
      <c r="JL1356" s="17" t="str">
        <f t="shared" si="3042"/>
        <v/>
      </c>
      <c r="JN1356" s="17" t="str">
        <f t="shared" si="3043"/>
        <v/>
      </c>
      <c r="JP1356" s="17" t="str">
        <f t="shared" si="3044"/>
        <v/>
      </c>
      <c r="JR1356" s="17" t="str">
        <f t="shared" si="3045"/>
        <v/>
      </c>
      <c r="JT1356" s="17" t="str">
        <f t="shared" si="3046"/>
        <v/>
      </c>
      <c r="JV1356" s="17" t="str">
        <f t="shared" si="3047"/>
        <v/>
      </c>
      <c r="JX1356" s="17" t="str">
        <f t="shared" si="3048"/>
        <v/>
      </c>
      <c r="JY1356" s="72"/>
      <c r="JZ1356" s="72"/>
      <c r="KA1356" s="72"/>
      <c r="KB1356" s="72"/>
      <c r="KC1356" s="72"/>
      <c r="KD1356" s="72" t="str">
        <f t="shared" si="2959"/>
        <v/>
      </c>
      <c r="KE1356" s="72" t="str">
        <f t="shared" si="2960"/>
        <v/>
      </c>
      <c r="KF1356" s="72"/>
      <c r="KG1356" s="72" t="str">
        <f t="shared" si="3049"/>
        <v/>
      </c>
      <c r="KH1356" s="72"/>
      <c r="KI1356" s="72" t="str">
        <f t="shared" si="3050"/>
        <v/>
      </c>
      <c r="KJ1356" s="72"/>
      <c r="KK1356" s="72" t="str">
        <f t="shared" si="3051"/>
        <v/>
      </c>
      <c r="KL1356" s="72"/>
      <c r="KM1356" s="72"/>
      <c r="KN1356" s="72"/>
      <c r="KO1356" s="72"/>
      <c r="KP1356" s="72"/>
      <c r="KQ1356" s="72"/>
      <c r="KR1356" s="72"/>
      <c r="KS1356" s="72" t="str">
        <f t="shared" si="3052"/>
        <v/>
      </c>
      <c r="KT1356" s="72"/>
      <c r="KU1356" s="72" t="str">
        <f t="shared" si="3053"/>
        <v/>
      </c>
      <c r="KV1356" s="72"/>
      <c r="KW1356" s="72"/>
      <c r="KX1356" s="72" t="str">
        <f t="shared" si="2961"/>
        <v/>
      </c>
      <c r="KY1356" s="72"/>
      <c r="KZ1356" s="72"/>
      <c r="LA1356" s="72"/>
      <c r="LB1356" s="72" t="str">
        <f t="shared" si="2962"/>
        <v/>
      </c>
      <c r="LD1356" s="17" t="str">
        <f t="shared" si="3054"/>
        <v/>
      </c>
      <c r="LF1356" s="17" t="str">
        <f t="shared" si="3055"/>
        <v/>
      </c>
      <c r="LH1356" s="17" t="str">
        <f t="shared" si="3056"/>
        <v/>
      </c>
      <c r="LJ1356" s="17" t="str">
        <f t="shared" si="3057"/>
        <v/>
      </c>
      <c r="LL1356" s="17" t="str">
        <f t="shared" si="3058"/>
        <v/>
      </c>
      <c r="LN1356" s="17" t="str">
        <f t="shared" si="3059"/>
        <v/>
      </c>
      <c r="LP1356" s="17" t="str">
        <f t="shared" si="3060"/>
        <v/>
      </c>
      <c r="LR1356" s="17" t="str">
        <f t="shared" si="3061"/>
        <v/>
      </c>
      <c r="LT1356" s="17" t="str">
        <f t="shared" si="3062"/>
        <v/>
      </c>
      <c r="LV1356" s="17" t="str">
        <f t="shared" si="3063"/>
        <v/>
      </c>
      <c r="LX1356" s="17" t="str">
        <f t="shared" si="3064"/>
        <v/>
      </c>
      <c r="LZ1356" s="17" t="str">
        <f t="shared" si="3065"/>
        <v/>
      </c>
      <c r="MB1356" s="17" t="str">
        <f t="shared" si="3066"/>
        <v/>
      </c>
      <c r="MD1356" s="17" t="str">
        <f t="shared" si="2963"/>
        <v/>
      </c>
      <c r="MF1356" s="17" t="str">
        <f t="shared" si="3067"/>
        <v/>
      </c>
      <c r="MG1356" s="17"/>
      <c r="MH1356" s="17" t="str">
        <f t="shared" si="3068"/>
        <v/>
      </c>
      <c r="MI1356" s="17"/>
      <c r="MJ1356" s="17" t="str">
        <f t="shared" si="3069"/>
        <v/>
      </c>
      <c r="ML1356" s="17"/>
      <c r="MN1356" s="69">
        <f t="shared" si="3070"/>
        <v>0</v>
      </c>
      <c r="MO1356" s="21" t="str">
        <f t="shared" si="3071"/>
        <v>L</v>
      </c>
      <c r="MQ1356" s="17" t="str">
        <f t="shared" si="2964"/>
        <v/>
      </c>
      <c r="MS1356" s="17" t="str">
        <f t="shared" si="2965"/>
        <v/>
      </c>
      <c r="MU1356" s="17" t="str">
        <f t="shared" si="2966"/>
        <v/>
      </c>
      <c r="MW1356" s="17" t="str">
        <f t="shared" si="2967"/>
        <v/>
      </c>
      <c r="MY1356" s="17" t="str">
        <f t="shared" si="2968"/>
        <v/>
      </c>
      <c r="NA1356" s="17" t="str">
        <f t="shared" si="2969"/>
        <v/>
      </c>
      <c r="NC1356" s="17" t="str">
        <f t="shared" si="2970"/>
        <v/>
      </c>
      <c r="NH1356" s="18" t="str">
        <f t="shared" si="2971"/>
        <v/>
      </c>
      <c r="NI1356" s="18" t="str">
        <f t="shared" si="2972"/>
        <v/>
      </c>
      <c r="NM1356" s="18" t="str">
        <f t="shared" si="2948"/>
        <v/>
      </c>
      <c r="NN1356" s="18" t="str">
        <f t="shared" si="2947"/>
        <v/>
      </c>
      <c r="NO1356" s="21">
        <f t="shared" si="2973"/>
        <v>0</v>
      </c>
      <c r="NP1356" s="21" t="str">
        <f t="shared" si="3072"/>
        <v>L</v>
      </c>
      <c r="NX1356" s="18">
        <f t="shared" si="3073"/>
        <v>0</v>
      </c>
      <c r="NY1356" s="18">
        <f t="shared" si="2941"/>
        <v>0</v>
      </c>
      <c r="NZ1356" s="18">
        <f t="shared" si="2942"/>
        <v>0</v>
      </c>
      <c r="OA1356" s="18">
        <f t="shared" si="2943"/>
        <v>0</v>
      </c>
      <c r="OB1356" s="18">
        <f t="shared" si="2944"/>
        <v>0</v>
      </c>
      <c r="OC1356" s="18">
        <f t="shared" si="2945"/>
        <v>0</v>
      </c>
      <c r="OD1356" s="17">
        <f t="shared" si="2946"/>
        <v>0</v>
      </c>
      <c r="OE1356" s="20">
        <f t="shared" si="2950"/>
        <v>1</v>
      </c>
      <c r="OF1356" s="69" t="str">
        <f>IF(OE1356=0,"L",IF(OE1356=1,"L",IF(OE1356=2,"H",IF(OE1356=3,"H",IF(OE1356=4,"H",IF(OE1356=5,"H"))))))</f>
        <v>L</v>
      </c>
      <c r="OG1356" s="122"/>
      <c r="OH1356" s="21" t="str">
        <f t="shared" si="2940"/>
        <v>L</v>
      </c>
      <c r="OI1356" s="69" t="str">
        <f t="shared" si="3074"/>
        <v>L</v>
      </c>
      <c r="OJ1356" s="17" t="s">
        <v>4664</v>
      </c>
      <c r="OK1356" s="18" t="s">
        <v>461</v>
      </c>
      <c r="OL1356" s="17" t="s">
        <v>4662</v>
      </c>
      <c r="OM1356" s="17"/>
      <c r="OQ1356" s="18">
        <v>0</v>
      </c>
      <c r="OS1356" s="19" t="str">
        <f>IF(OK1356="","NF",IF(OK1356=" ","NF",IF(OK1356="subsistence fisheries", "M", IF(OK1356="commercial","H",IF(OK1356="highly commercial","VH")))))</f>
        <v>M</v>
      </c>
      <c r="OT1356" s="18">
        <v>2.20635114397321</v>
      </c>
      <c r="OU1356" s="69" t="s">
        <v>198</v>
      </c>
      <c r="OV1356" s="18">
        <v>1.2043650490897</v>
      </c>
      <c r="OW1356" s="69" t="s">
        <v>299</v>
      </c>
      <c r="OX1356" s="18">
        <v>2.32142966134208</v>
      </c>
      <c r="OY1356" s="69" t="s">
        <v>198</v>
      </c>
      <c r="OZ1356" s="18">
        <v>27.678571428571399</v>
      </c>
      <c r="PA1356" s="69" t="s">
        <v>299</v>
      </c>
      <c r="PB1356" s="18">
        <v>2.9523827689034601</v>
      </c>
      <c r="PC1356" s="69" t="s">
        <v>198</v>
      </c>
      <c r="PD1356" s="69" t="s">
        <v>198</v>
      </c>
      <c r="PE1356" s="69" t="s">
        <v>198</v>
      </c>
      <c r="PF1356" s="18">
        <v>0.90873023441859702</v>
      </c>
      <c r="PG1356" s="69" t="s">
        <v>198</v>
      </c>
      <c r="PH1356" s="69" t="s">
        <v>299</v>
      </c>
      <c r="PI1356" s="69" t="s">
        <v>198</v>
      </c>
      <c r="PJ1356" s="18">
        <v>2.1785725184849301</v>
      </c>
      <c r="PK1356" s="69" t="s">
        <v>198</v>
      </c>
      <c r="PL1356" s="69" t="s">
        <v>198</v>
      </c>
      <c r="PM1356" s="69" t="s">
        <v>198</v>
      </c>
      <c r="PN1356" s="18">
        <v>29.8571450369699</v>
      </c>
      <c r="PO1356" s="69" t="s">
        <v>299</v>
      </c>
      <c r="PP1356" s="69" t="s">
        <v>299</v>
      </c>
      <c r="PQ1356" s="69" t="s">
        <v>299</v>
      </c>
      <c r="PR1356" s="18">
        <v>29.450216020856601</v>
      </c>
      <c r="PS1356" s="69" t="s">
        <v>299</v>
      </c>
      <c r="PT1356" s="18">
        <v>1.2043650490897</v>
      </c>
      <c r="PU1356" s="69" t="s">
        <v>299</v>
      </c>
      <c r="PV1356" s="18">
        <v>18.480518886021201</v>
      </c>
      <c r="PW1356" s="69" t="s">
        <v>299</v>
      </c>
      <c r="PX1356" s="18">
        <v>47.845241001674097</v>
      </c>
      <c r="PY1356" s="69" t="s">
        <v>299</v>
      </c>
      <c r="PZ1356" s="18">
        <v>1.4682540893554701</v>
      </c>
      <c r="QA1356" s="69" t="s">
        <v>198</v>
      </c>
      <c r="QB1356" s="18">
        <v>1.0218255179269</v>
      </c>
      <c r="QC1356" s="69" t="s">
        <v>299</v>
      </c>
      <c r="QD1356" s="18">
        <v>1.75000217982701</v>
      </c>
      <c r="QE1356" s="69" t="s">
        <v>198</v>
      </c>
      <c r="QF1356" s="18">
        <v>22.464287894112701</v>
      </c>
      <c r="QG1356" s="69" t="s">
        <v>299</v>
      </c>
      <c r="QH1356" s="18">
        <v>111.857141767229</v>
      </c>
      <c r="QI1356" s="69" t="s">
        <v>198</v>
      </c>
      <c r="QJ1356" s="18">
        <v>9.9246031897408606</v>
      </c>
      <c r="QK1356" s="69" t="s">
        <v>198</v>
      </c>
    </row>
    <row r="1357" spans="1:453" s="18" customFormat="1" x14ac:dyDescent="0.25">
      <c r="A1357" s="18" t="s">
        <v>127</v>
      </c>
      <c r="B1357" s="18" t="s">
        <v>128</v>
      </c>
      <c r="C1357" s="18" t="s">
        <v>129</v>
      </c>
      <c r="D1357" s="18" t="s">
        <v>140</v>
      </c>
      <c r="E1357" s="18" t="s">
        <v>141</v>
      </c>
      <c r="F1357" s="58" t="s">
        <v>2342</v>
      </c>
      <c r="H1357" s="58">
        <v>3018.7398109999999</v>
      </c>
      <c r="I1357" s="58">
        <v>3556.892871</v>
      </c>
      <c r="J1357" s="60" t="str">
        <f t="shared" si="2974"/>
        <v>L</v>
      </c>
      <c r="K1357" s="60" t="str">
        <f t="shared" si="2975"/>
        <v>H</v>
      </c>
      <c r="L1357" s="60" t="str">
        <f t="shared" si="2976"/>
        <v>L</v>
      </c>
      <c r="M1357" s="60" t="str">
        <f t="shared" si="2977"/>
        <v>H</v>
      </c>
      <c r="N1357" s="18" t="s">
        <v>218</v>
      </c>
      <c r="O1357" s="21" t="s">
        <v>133</v>
      </c>
      <c r="P1357" s="18">
        <v>1</v>
      </c>
      <c r="Q1357" s="18">
        <v>6</v>
      </c>
      <c r="R1357" s="18">
        <v>5</v>
      </c>
      <c r="S1357" s="18">
        <v>3.5</v>
      </c>
      <c r="T1357" s="69" t="str">
        <f t="shared" si="2978"/>
        <v>L</v>
      </c>
      <c r="V1357" s="63" t="s">
        <v>133</v>
      </c>
      <c r="X1357" s="21" t="s">
        <v>133</v>
      </c>
      <c r="Y1357" s="69" t="s">
        <v>7353</v>
      </c>
      <c r="Z1357" s="69" t="str">
        <f t="shared" si="2979"/>
        <v>U</v>
      </c>
      <c r="AA1357" s="72" t="s">
        <v>4563</v>
      </c>
      <c r="AB1357" s="69" t="s">
        <v>299</v>
      </c>
      <c r="AC1357" s="34">
        <v>53.9</v>
      </c>
      <c r="AD1357" s="31"/>
      <c r="AE1357" s="30"/>
      <c r="AF1357" s="30"/>
      <c r="AG1357" s="31"/>
      <c r="AH1357" s="31"/>
      <c r="AI1357" s="33"/>
      <c r="AJ1357" s="33"/>
      <c r="AK1357" s="33"/>
      <c r="AL1357" s="33"/>
      <c r="AM1357" s="33"/>
      <c r="AN1357" s="222"/>
      <c r="AO1357" s="228" t="s">
        <v>133</v>
      </c>
      <c r="AP1357" s="31"/>
      <c r="AQ1357" s="31"/>
      <c r="AR1357" s="31"/>
      <c r="AS1357" s="31"/>
      <c r="AT1357" s="31"/>
      <c r="AU1357" s="31"/>
      <c r="AV1357" s="53" t="s">
        <v>299</v>
      </c>
      <c r="AW1357" s="30"/>
      <c r="AX1357" s="53" t="str">
        <f t="shared" si="3075"/>
        <v>U</v>
      </c>
      <c r="AY1357" s="31"/>
      <c r="AZ1357" s="31"/>
      <c r="BA1357" s="31"/>
      <c r="BB1357" s="31"/>
      <c r="BC1357" s="31"/>
      <c r="BD1357" s="31"/>
      <c r="BE1357" s="31"/>
      <c r="BF1357" s="31"/>
      <c r="BH1357" s="17" t="str">
        <f t="shared" si="2951"/>
        <v/>
      </c>
      <c r="BJ1357" s="17" t="str">
        <f t="shared" si="2951"/>
        <v/>
      </c>
      <c r="BK1357" s="18" t="s">
        <v>8246</v>
      </c>
      <c r="BL1357" s="17">
        <f t="shared" si="2980"/>
        <v>1</v>
      </c>
      <c r="BN1357" s="17" t="str">
        <f t="shared" si="2981"/>
        <v/>
      </c>
      <c r="BP1357" s="17" t="str">
        <f t="shared" si="2982"/>
        <v/>
      </c>
      <c r="BR1357" s="17" t="str">
        <f t="shared" si="2983"/>
        <v/>
      </c>
      <c r="BT1357" s="17" t="str">
        <f t="shared" si="2984"/>
        <v/>
      </c>
      <c r="BV1357" s="17" t="str">
        <f t="shared" si="2985"/>
        <v/>
      </c>
      <c r="BX1357" s="17" t="str">
        <f t="shared" si="2986"/>
        <v/>
      </c>
      <c r="BZ1357" s="17" t="str">
        <f t="shared" si="2987"/>
        <v/>
      </c>
      <c r="CB1357" s="17" t="str">
        <f t="shared" si="2988"/>
        <v/>
      </c>
      <c r="CD1357" s="17" t="str">
        <f t="shared" si="2989"/>
        <v/>
      </c>
      <c r="CF1357" s="17" t="str">
        <f t="shared" si="2990"/>
        <v/>
      </c>
      <c r="CH1357" s="17" t="str">
        <f t="shared" si="2991"/>
        <v/>
      </c>
      <c r="CJ1357" s="17" t="str">
        <f t="shared" si="2992"/>
        <v/>
      </c>
      <c r="CL1357" s="17" t="str">
        <f t="shared" si="2993"/>
        <v/>
      </c>
      <c r="CN1357" s="17" t="str">
        <f t="shared" si="2994"/>
        <v/>
      </c>
      <c r="CP1357" s="17" t="str">
        <f t="shared" si="2995"/>
        <v/>
      </c>
      <c r="CR1357" s="17" t="str">
        <f t="shared" si="2996"/>
        <v/>
      </c>
      <c r="CT1357" s="17" t="str">
        <f t="shared" si="2997"/>
        <v/>
      </c>
      <c r="CV1357" s="17" t="str">
        <f t="shared" si="2998"/>
        <v/>
      </c>
      <c r="CX1357" s="17" t="str">
        <f t="shared" si="2999"/>
        <v/>
      </c>
      <c r="CZ1357" s="17" t="str">
        <f t="shared" si="3000"/>
        <v/>
      </c>
      <c r="DB1357" s="17" t="str">
        <f t="shared" si="3001"/>
        <v/>
      </c>
      <c r="DD1357" s="17" t="str">
        <f t="shared" si="3002"/>
        <v/>
      </c>
      <c r="DF1357" s="17" t="str">
        <f t="shared" si="3003"/>
        <v/>
      </c>
      <c r="DH1357" s="17" t="str">
        <f t="shared" si="3004"/>
        <v/>
      </c>
      <c r="DJ1357" s="17" t="str">
        <f t="shared" si="3005"/>
        <v/>
      </c>
      <c r="DL1357" s="17" t="str">
        <f t="shared" si="3006"/>
        <v/>
      </c>
      <c r="DN1357" s="17" t="str">
        <f t="shared" si="3007"/>
        <v/>
      </c>
      <c r="DP1357" s="17" t="str">
        <f t="shared" si="3008"/>
        <v/>
      </c>
      <c r="DR1357" s="17" t="str">
        <f t="shared" si="3009"/>
        <v/>
      </c>
      <c r="DT1357" s="17" t="str">
        <f t="shared" si="3010"/>
        <v/>
      </c>
      <c r="DV1357" s="17" t="str">
        <f t="shared" si="3011"/>
        <v/>
      </c>
      <c r="DX1357" s="17" t="str">
        <f t="shared" si="3012"/>
        <v/>
      </c>
      <c r="DZ1357" s="17" t="str">
        <f t="shared" si="3013"/>
        <v/>
      </c>
      <c r="EB1357" s="17" t="str">
        <f t="shared" si="3014"/>
        <v/>
      </c>
      <c r="ED1357" s="17" t="str">
        <f t="shared" si="3015"/>
        <v/>
      </c>
      <c r="EF1357" s="17" t="str">
        <f t="shared" si="3016"/>
        <v/>
      </c>
      <c r="EH1357" s="17" t="str">
        <f t="shared" si="3017"/>
        <v/>
      </c>
      <c r="EJ1357" s="17" t="str">
        <f t="shared" si="3018"/>
        <v/>
      </c>
      <c r="EL1357" s="17" t="str">
        <f t="shared" si="3019"/>
        <v/>
      </c>
      <c r="EN1357" s="17" t="str">
        <f t="shared" si="3020"/>
        <v/>
      </c>
      <c r="EP1357" s="17" t="str">
        <f t="shared" si="3021"/>
        <v/>
      </c>
      <c r="ER1357" s="17" t="str">
        <f t="shared" si="3022"/>
        <v/>
      </c>
      <c r="ET1357" s="17" t="str">
        <f t="shared" si="3023"/>
        <v/>
      </c>
      <c r="EV1357" s="17" t="str">
        <f t="shared" si="3024"/>
        <v/>
      </c>
      <c r="EX1357" s="17" t="str">
        <f t="shared" si="3025"/>
        <v/>
      </c>
      <c r="EZ1357" s="17" t="str">
        <f t="shared" si="3026"/>
        <v/>
      </c>
      <c r="FB1357" s="17" t="str">
        <f t="shared" si="3027"/>
        <v/>
      </c>
      <c r="FD1357" s="17" t="str">
        <f t="shared" si="3028"/>
        <v/>
      </c>
      <c r="FE1357" s="17" t="s">
        <v>7353</v>
      </c>
      <c r="FF1357" s="17" t="s">
        <v>7173</v>
      </c>
      <c r="FG1357" s="17" t="s">
        <v>7353</v>
      </c>
      <c r="FH1357" s="17" t="s">
        <v>7353</v>
      </c>
      <c r="FI1357" s="17" t="s">
        <v>7353</v>
      </c>
      <c r="FJ1357" s="17" t="s">
        <v>7353</v>
      </c>
      <c r="FK1357" s="17" t="s">
        <v>7353</v>
      </c>
      <c r="FL1357" s="17" t="s">
        <v>7574</v>
      </c>
      <c r="FM1357" s="18" t="s">
        <v>6203</v>
      </c>
      <c r="FN1357" s="18">
        <f t="shared" si="2952"/>
        <v>1</v>
      </c>
      <c r="FO1357" s="18">
        <f t="shared" si="2937"/>
        <v>1</v>
      </c>
      <c r="FP1357" s="18">
        <f t="shared" si="2938"/>
        <v>1</v>
      </c>
      <c r="FQ1357" s="18">
        <f t="shared" si="2939"/>
        <v>0</v>
      </c>
      <c r="FR1357" s="18">
        <f t="shared" si="2953"/>
        <v>0</v>
      </c>
      <c r="FS1357" s="9" t="s">
        <v>198</v>
      </c>
      <c r="FU1357" s="21" t="s">
        <v>198</v>
      </c>
      <c r="FW1357" s="21" t="s">
        <v>198</v>
      </c>
      <c r="FX1357" s="18">
        <v>0</v>
      </c>
      <c r="FY1357" s="18">
        <v>0</v>
      </c>
      <c r="FZ1357" s="18">
        <f t="shared" si="3029"/>
        <v>0</v>
      </c>
      <c r="GA1357" s="18">
        <v>0</v>
      </c>
      <c r="GB1357" s="18">
        <v>0</v>
      </c>
      <c r="GC1357" s="18" t="s">
        <v>198</v>
      </c>
      <c r="GD1357" s="18">
        <f t="shared" si="3030"/>
        <v>0</v>
      </c>
      <c r="GE1357" s="18" t="s">
        <v>198</v>
      </c>
      <c r="GF1357" s="18">
        <f t="shared" si="3030"/>
        <v>0</v>
      </c>
      <c r="GG1357" s="18" t="s">
        <v>198</v>
      </c>
      <c r="GH1357" s="18">
        <f t="shared" si="3031"/>
        <v>0</v>
      </c>
      <c r="GI1357" s="18" t="s">
        <v>4378</v>
      </c>
      <c r="GJ1357" s="18">
        <f t="shared" si="3032"/>
        <v>1</v>
      </c>
      <c r="GK1357" s="18" t="s">
        <v>4378</v>
      </c>
      <c r="GL1357" s="18">
        <f t="shared" si="3032"/>
        <v>1</v>
      </c>
      <c r="GM1357" s="228" t="s">
        <v>198</v>
      </c>
      <c r="GN1357" s="18">
        <f t="shared" si="3033"/>
        <v>2</v>
      </c>
      <c r="GQ1357" s="18" t="str">
        <f t="shared" si="2954"/>
        <v>L</v>
      </c>
      <c r="GR1357" s="18">
        <f t="shared" si="3034"/>
        <v>0</v>
      </c>
      <c r="GS1357" s="18">
        <f t="shared" si="3035"/>
        <v>4</v>
      </c>
      <c r="GT1357" s="21" t="str">
        <f t="shared" si="3036"/>
        <v>L</v>
      </c>
      <c r="GU1357" s="18" t="s">
        <v>5241</v>
      </c>
      <c r="GV1357" s="18" t="s">
        <v>165</v>
      </c>
      <c r="GW1357" s="18" t="s">
        <v>954</v>
      </c>
      <c r="GY1357" s="18" t="s">
        <v>2343</v>
      </c>
      <c r="GZ1357" s="18" t="s">
        <v>0</v>
      </c>
      <c r="HB1357" s="21" t="s">
        <v>198</v>
      </c>
      <c r="HD1357" s="21" t="str">
        <f t="shared" si="3037"/>
        <v>L</v>
      </c>
      <c r="HF1357" s="21" t="s">
        <v>198</v>
      </c>
      <c r="HH1357" s="69" t="str">
        <f t="shared" si="3038"/>
        <v>L</v>
      </c>
      <c r="HM1357" s="18" t="s">
        <v>7353</v>
      </c>
      <c r="HN1357" s="69" t="s">
        <v>133</v>
      </c>
      <c r="HO1357" s="72"/>
      <c r="HP1357" s="72"/>
      <c r="HQ1357" s="72"/>
      <c r="HR1357" s="72"/>
      <c r="HS1357" s="72"/>
      <c r="HT1357" s="72"/>
      <c r="HU1357" s="72"/>
      <c r="HV1357" s="72"/>
      <c r="HW1357" s="72"/>
      <c r="HX1357" s="72"/>
      <c r="HY1357" s="72"/>
      <c r="IA1357" s="21" t="s">
        <v>198</v>
      </c>
      <c r="IC1357" s="21" t="s">
        <v>198</v>
      </c>
      <c r="IE1357" s="68"/>
      <c r="IF1357" s="69" t="s">
        <v>133</v>
      </c>
      <c r="II1357" s="21" t="s">
        <v>198</v>
      </c>
      <c r="IK1357" s="21" t="s">
        <v>198</v>
      </c>
      <c r="IM1357" s="21" t="s">
        <v>198</v>
      </c>
      <c r="IO1357" s="21" t="s">
        <v>198</v>
      </c>
      <c r="IQ1357" s="17" t="str">
        <f t="shared" si="2955"/>
        <v/>
      </c>
      <c r="IS1357" s="17" t="str">
        <f t="shared" si="2955"/>
        <v/>
      </c>
      <c r="IU1357" s="17" t="str">
        <f t="shared" si="3039"/>
        <v/>
      </c>
      <c r="IV1357" s="72"/>
      <c r="IW1357" s="72"/>
      <c r="IX1357" s="72"/>
      <c r="IY1357" s="72"/>
      <c r="IZ1357" s="72" t="str">
        <f t="shared" si="2956"/>
        <v/>
      </c>
      <c r="JA1357" s="72" t="str">
        <f t="shared" si="2957"/>
        <v/>
      </c>
      <c r="JB1357" s="72"/>
      <c r="JC1357" s="72" t="str">
        <f t="shared" si="3040"/>
        <v/>
      </c>
      <c r="JD1357" s="72"/>
      <c r="JE1357" s="72" t="str">
        <f t="shared" si="3041"/>
        <v/>
      </c>
      <c r="JF1357" s="72"/>
      <c r="JG1357" s="72"/>
      <c r="JH1357" s="72"/>
      <c r="JI1357" s="72" t="str">
        <f t="shared" si="2949"/>
        <v/>
      </c>
      <c r="JJ1357" s="72" t="str">
        <f t="shared" si="2958"/>
        <v/>
      </c>
      <c r="JL1357" s="17" t="str">
        <f t="shared" si="3042"/>
        <v/>
      </c>
      <c r="JN1357" s="17" t="str">
        <f t="shared" si="3043"/>
        <v/>
      </c>
      <c r="JP1357" s="17" t="str">
        <f t="shared" si="3044"/>
        <v/>
      </c>
      <c r="JR1357" s="17" t="str">
        <f t="shared" si="3045"/>
        <v/>
      </c>
      <c r="JT1357" s="17" t="str">
        <f t="shared" si="3046"/>
        <v/>
      </c>
      <c r="JV1357" s="17" t="str">
        <f t="shared" si="3047"/>
        <v/>
      </c>
      <c r="JX1357" s="17" t="str">
        <f t="shared" si="3048"/>
        <v/>
      </c>
      <c r="JY1357" s="72" t="s">
        <v>7894</v>
      </c>
      <c r="JZ1357" s="72"/>
      <c r="KA1357" s="72"/>
      <c r="KB1357" s="72"/>
      <c r="KC1357" s="72"/>
      <c r="KD1357" s="72">
        <f t="shared" si="2959"/>
        <v>1</v>
      </c>
      <c r="KE1357" s="72" t="str">
        <f t="shared" si="2960"/>
        <v/>
      </c>
      <c r="KF1357" s="72"/>
      <c r="KG1357" s="72" t="str">
        <f t="shared" si="3049"/>
        <v/>
      </c>
      <c r="KH1357" s="72"/>
      <c r="KI1357" s="72" t="str">
        <f t="shared" si="3050"/>
        <v/>
      </c>
      <c r="KJ1357" s="72"/>
      <c r="KK1357" s="72" t="str">
        <f t="shared" si="3051"/>
        <v/>
      </c>
      <c r="KL1357" s="72"/>
      <c r="KM1357" s="72" t="s">
        <v>228</v>
      </c>
      <c r="KN1357" s="72"/>
      <c r="KO1357" s="72"/>
      <c r="KP1357" s="72"/>
      <c r="KQ1357" s="72"/>
      <c r="KR1357" s="72"/>
      <c r="KS1357" s="72">
        <f t="shared" si="3052"/>
        <v>1</v>
      </c>
      <c r="KT1357" s="72"/>
      <c r="KU1357" s="72" t="str">
        <f t="shared" si="3053"/>
        <v/>
      </c>
      <c r="KV1357" s="72"/>
      <c r="KW1357" s="72"/>
      <c r="KX1357" s="72" t="str">
        <f t="shared" si="2961"/>
        <v/>
      </c>
      <c r="KY1357" s="72"/>
      <c r="KZ1357" s="72"/>
      <c r="LA1357" s="72"/>
      <c r="LB1357" s="72" t="str">
        <f t="shared" si="2962"/>
        <v/>
      </c>
      <c r="LD1357" s="17" t="str">
        <f t="shared" si="3054"/>
        <v/>
      </c>
      <c r="LF1357" s="17" t="str">
        <f t="shared" si="3055"/>
        <v/>
      </c>
      <c r="LH1357" s="17" t="str">
        <f t="shared" si="3056"/>
        <v/>
      </c>
      <c r="LJ1357" s="17" t="str">
        <f t="shared" si="3057"/>
        <v/>
      </c>
      <c r="LL1357" s="17" t="str">
        <f t="shared" si="3058"/>
        <v/>
      </c>
      <c r="LN1357" s="17" t="str">
        <f t="shared" si="3059"/>
        <v/>
      </c>
      <c r="LP1357" s="17" t="str">
        <f t="shared" si="3060"/>
        <v/>
      </c>
      <c r="LR1357" s="17" t="str">
        <f t="shared" si="3061"/>
        <v/>
      </c>
      <c r="LT1357" s="17" t="str">
        <f t="shared" si="3062"/>
        <v/>
      </c>
      <c r="LV1357" s="17" t="str">
        <f t="shared" si="3063"/>
        <v/>
      </c>
      <c r="LX1357" s="17" t="str">
        <f t="shared" si="3064"/>
        <v/>
      </c>
      <c r="LZ1357" s="17" t="str">
        <f t="shared" si="3065"/>
        <v/>
      </c>
      <c r="MB1357" s="17" t="str">
        <f t="shared" si="3066"/>
        <v/>
      </c>
      <c r="MD1357" s="17" t="str">
        <f t="shared" si="2963"/>
        <v/>
      </c>
      <c r="MF1357" s="17" t="str">
        <f t="shared" si="3067"/>
        <v/>
      </c>
      <c r="MG1357" s="17"/>
      <c r="MH1357" s="17" t="str">
        <f t="shared" si="3068"/>
        <v/>
      </c>
      <c r="MI1357" s="17"/>
      <c r="MJ1357" s="17" t="str">
        <f t="shared" si="3069"/>
        <v/>
      </c>
      <c r="ML1357" s="17"/>
      <c r="MN1357" s="69">
        <f t="shared" si="3070"/>
        <v>2</v>
      </c>
      <c r="MO1357" s="21" t="str">
        <f t="shared" si="3071"/>
        <v>L</v>
      </c>
      <c r="MQ1357" s="17" t="str">
        <f t="shared" si="2964"/>
        <v/>
      </c>
      <c r="MS1357" s="17" t="str">
        <f t="shared" si="2965"/>
        <v/>
      </c>
      <c r="MU1357" s="17" t="str">
        <f t="shared" si="2966"/>
        <v/>
      </c>
      <c r="MW1357" s="17" t="str">
        <f t="shared" si="2967"/>
        <v/>
      </c>
      <c r="MY1357" s="17" t="str">
        <f t="shared" si="2968"/>
        <v/>
      </c>
      <c r="NA1357" s="17" t="str">
        <f t="shared" si="2969"/>
        <v/>
      </c>
      <c r="NC1357" s="17" t="str">
        <f t="shared" si="2970"/>
        <v/>
      </c>
      <c r="NH1357" s="18" t="str">
        <f t="shared" si="2971"/>
        <v/>
      </c>
      <c r="NI1357" s="18" t="str">
        <f t="shared" si="2972"/>
        <v/>
      </c>
      <c r="NM1357" s="18" t="str">
        <f t="shared" si="2948"/>
        <v/>
      </c>
      <c r="NN1357" s="18" t="str">
        <f t="shared" si="2947"/>
        <v/>
      </c>
      <c r="NO1357" s="21">
        <f t="shared" si="2973"/>
        <v>0</v>
      </c>
      <c r="NP1357" s="21" t="str">
        <f t="shared" si="3072"/>
        <v>L</v>
      </c>
      <c r="NX1357" s="18">
        <f t="shared" si="3073"/>
        <v>0</v>
      </c>
      <c r="NY1357" s="18">
        <f t="shared" si="2941"/>
        <v>0</v>
      </c>
      <c r="NZ1357" s="18">
        <f t="shared" si="2942"/>
        <v>0</v>
      </c>
      <c r="OA1357" s="18">
        <f t="shared" si="2943"/>
        <v>0</v>
      </c>
      <c r="OB1357" s="18">
        <f t="shared" si="2944"/>
        <v>0</v>
      </c>
      <c r="OC1357" s="18">
        <f t="shared" si="2945"/>
        <v>0</v>
      </c>
      <c r="OD1357" s="17">
        <f t="shared" si="2946"/>
        <v>0</v>
      </c>
      <c r="OE1357" s="20">
        <f t="shared" si="2950"/>
        <v>1</v>
      </c>
      <c r="OF1357" s="69" t="str">
        <f>IF(OE1357=0,"L",IF(OE1357=1,"L",IF(OE1357=2,"H",IF(OE1357=3,"H",IF(OE1357=4,"H",IF(OE1357=5,"H"))))))</f>
        <v>L</v>
      </c>
      <c r="OG1357" s="122"/>
      <c r="OH1357" s="21" t="str">
        <f t="shared" si="2940"/>
        <v>L</v>
      </c>
      <c r="OI1357" s="69" t="str">
        <f t="shared" si="3074"/>
        <v>L</v>
      </c>
      <c r="OJ1357" s="17" t="s">
        <v>4664</v>
      </c>
      <c r="OK1357" s="18" t="s">
        <v>461</v>
      </c>
      <c r="OL1357" s="17" t="s">
        <v>4662</v>
      </c>
      <c r="OM1357" s="17"/>
      <c r="OQ1357" s="18">
        <v>0</v>
      </c>
      <c r="OS1357" s="19" t="str">
        <f>IF(OK1357="","NF",IF(OK1357=" ","NF",IF(OK1357="subsistence fisheries", "M", IF(OK1357="commercial","H",IF(OK1357="highly commercial","VH")))))</f>
        <v>M</v>
      </c>
      <c r="OT1357" s="18">
        <v>2.20635114397321</v>
      </c>
      <c r="OU1357" s="69" t="s">
        <v>198</v>
      </c>
      <c r="OV1357" s="18">
        <v>1.2043650490897</v>
      </c>
      <c r="OW1357" s="69" t="s">
        <v>299</v>
      </c>
      <c r="OX1357" s="18">
        <v>2.32142966134208</v>
      </c>
      <c r="OY1357" s="69" t="s">
        <v>198</v>
      </c>
      <c r="OZ1357" s="18">
        <v>27.678571428571399</v>
      </c>
      <c r="PA1357" s="69" t="s">
        <v>299</v>
      </c>
      <c r="PB1357" s="18">
        <v>2.9523827689034601</v>
      </c>
      <c r="PC1357" s="69" t="s">
        <v>198</v>
      </c>
      <c r="PD1357" s="69" t="s">
        <v>198</v>
      </c>
      <c r="PE1357" s="69" t="s">
        <v>198</v>
      </c>
      <c r="PF1357" s="18">
        <v>0.90873023441859702</v>
      </c>
      <c r="PG1357" s="69" t="s">
        <v>198</v>
      </c>
      <c r="PH1357" s="69" t="s">
        <v>299</v>
      </c>
      <c r="PI1357" s="69" t="s">
        <v>198</v>
      </c>
      <c r="PJ1357" s="18">
        <v>2.1785725184849301</v>
      </c>
      <c r="PK1357" s="69" t="s">
        <v>198</v>
      </c>
      <c r="PL1357" s="69" t="s">
        <v>198</v>
      </c>
      <c r="PM1357" s="69" t="s">
        <v>198</v>
      </c>
      <c r="PN1357" s="18">
        <v>29.8571450369699</v>
      </c>
      <c r="PO1357" s="69" t="s">
        <v>299</v>
      </c>
      <c r="PP1357" s="69" t="s">
        <v>299</v>
      </c>
      <c r="PQ1357" s="69" t="s">
        <v>299</v>
      </c>
      <c r="PR1357" s="18">
        <v>29.450216020856601</v>
      </c>
      <c r="PS1357" s="69" t="s">
        <v>299</v>
      </c>
      <c r="PT1357" s="18">
        <v>1.2043650490897</v>
      </c>
      <c r="PU1357" s="69" t="s">
        <v>299</v>
      </c>
      <c r="PV1357" s="18">
        <v>18.480518886021201</v>
      </c>
      <c r="PW1357" s="69" t="s">
        <v>299</v>
      </c>
      <c r="PX1357" s="18">
        <v>47.845241001674097</v>
      </c>
      <c r="PY1357" s="69" t="s">
        <v>299</v>
      </c>
      <c r="PZ1357" s="18">
        <v>1.4682540893554701</v>
      </c>
      <c r="QA1357" s="69" t="s">
        <v>198</v>
      </c>
      <c r="QB1357" s="18">
        <v>1.0218255179269</v>
      </c>
      <c r="QC1357" s="69" t="s">
        <v>299</v>
      </c>
      <c r="QD1357" s="18">
        <v>1.75000217982701</v>
      </c>
      <c r="QE1357" s="69" t="s">
        <v>198</v>
      </c>
      <c r="QF1357" s="18">
        <v>22.464287894112701</v>
      </c>
      <c r="QG1357" s="69" t="s">
        <v>299</v>
      </c>
      <c r="QH1357" s="18">
        <v>111.857141767229</v>
      </c>
      <c r="QI1357" s="69" t="s">
        <v>198</v>
      </c>
      <c r="QJ1357" s="18">
        <v>9.9246031897408606</v>
      </c>
      <c r="QK1357" s="69" t="s">
        <v>198</v>
      </c>
    </row>
    <row r="1358" spans="1:453" s="18" customFormat="1" x14ac:dyDescent="0.25">
      <c r="A1358" s="18" t="s">
        <v>127</v>
      </c>
      <c r="B1358" s="18" t="s">
        <v>128</v>
      </c>
      <c r="C1358" s="18" t="s">
        <v>129</v>
      </c>
      <c r="D1358" s="18" t="s">
        <v>140</v>
      </c>
      <c r="E1358" s="18" t="s">
        <v>141</v>
      </c>
      <c r="F1358" s="58" t="s">
        <v>2344</v>
      </c>
      <c r="H1358" s="58">
        <v>411.41545600000001</v>
      </c>
      <c r="I1358" s="58">
        <v>477.01377730000002</v>
      </c>
      <c r="J1358" s="60" t="str">
        <f t="shared" si="2974"/>
        <v>H</v>
      </c>
      <c r="K1358" s="60" t="str">
        <f t="shared" si="2975"/>
        <v>H</v>
      </c>
      <c r="L1358" s="60" t="str">
        <f t="shared" si="2976"/>
        <v>H</v>
      </c>
      <c r="M1358" s="60" t="str">
        <f t="shared" si="2977"/>
        <v>H</v>
      </c>
      <c r="N1358" s="18" t="s">
        <v>148</v>
      </c>
      <c r="O1358" s="21" t="s">
        <v>299</v>
      </c>
      <c r="T1358" s="69" t="str">
        <f t="shared" si="2978"/>
        <v>U</v>
      </c>
      <c r="U1358" s="18" t="s">
        <v>4446</v>
      </c>
      <c r="V1358" s="63" t="s">
        <v>299</v>
      </c>
      <c r="X1358" s="21" t="s">
        <v>133</v>
      </c>
      <c r="Y1358" s="69" t="s">
        <v>7353</v>
      </c>
      <c r="Z1358" s="69" t="str">
        <f t="shared" si="2979"/>
        <v>U</v>
      </c>
      <c r="AA1358" s="72" t="s">
        <v>4583</v>
      </c>
      <c r="AB1358" s="69" t="s">
        <v>299</v>
      </c>
      <c r="AC1358" s="34">
        <v>29.154</v>
      </c>
      <c r="AD1358" s="31"/>
      <c r="AE1358" s="30"/>
      <c r="AF1358" s="30"/>
      <c r="AG1358" s="31"/>
      <c r="AH1358" s="31"/>
      <c r="AI1358" s="33"/>
      <c r="AJ1358" s="33"/>
      <c r="AK1358" s="33"/>
      <c r="AL1358" s="33"/>
      <c r="AM1358" s="33"/>
      <c r="AN1358" s="222"/>
      <c r="AO1358" s="228" t="s">
        <v>133</v>
      </c>
      <c r="AP1358" s="31"/>
      <c r="AQ1358" s="31"/>
      <c r="AR1358" s="31"/>
      <c r="AS1358" s="31"/>
      <c r="AT1358" s="31"/>
      <c r="AU1358" s="31"/>
      <c r="AV1358" s="53" t="s">
        <v>299</v>
      </c>
      <c r="AW1358" s="30"/>
      <c r="AX1358" s="53" t="str">
        <f t="shared" si="3075"/>
        <v>U</v>
      </c>
      <c r="AY1358" s="31"/>
      <c r="AZ1358" s="31"/>
      <c r="BA1358" s="31"/>
      <c r="BB1358" s="31"/>
      <c r="BC1358" s="31"/>
      <c r="BD1358" s="31"/>
      <c r="BE1358" s="31"/>
      <c r="BF1358" s="31"/>
      <c r="BH1358" s="17" t="str">
        <f t="shared" si="2951"/>
        <v/>
      </c>
      <c r="BJ1358" s="17" t="str">
        <f t="shared" si="2951"/>
        <v/>
      </c>
      <c r="BK1358" s="18" t="s">
        <v>8253</v>
      </c>
      <c r="BL1358" s="17">
        <f t="shared" si="2980"/>
        <v>1</v>
      </c>
      <c r="BN1358" s="17" t="str">
        <f t="shared" si="2981"/>
        <v/>
      </c>
      <c r="BP1358" s="17" t="str">
        <f t="shared" si="2982"/>
        <v/>
      </c>
      <c r="BR1358" s="17" t="str">
        <f t="shared" si="2983"/>
        <v/>
      </c>
      <c r="BT1358" s="17" t="str">
        <f t="shared" si="2984"/>
        <v/>
      </c>
      <c r="BV1358" s="17" t="str">
        <f t="shared" si="2985"/>
        <v/>
      </c>
      <c r="BX1358" s="17" t="str">
        <f t="shared" si="2986"/>
        <v/>
      </c>
      <c r="BZ1358" s="17" t="str">
        <f t="shared" si="2987"/>
        <v/>
      </c>
      <c r="CB1358" s="17" t="str">
        <f t="shared" si="2988"/>
        <v/>
      </c>
      <c r="CD1358" s="17" t="str">
        <f t="shared" si="2989"/>
        <v/>
      </c>
      <c r="CF1358" s="17" t="str">
        <f t="shared" si="2990"/>
        <v/>
      </c>
      <c r="CH1358" s="17" t="str">
        <f t="shared" si="2991"/>
        <v/>
      </c>
      <c r="CJ1358" s="17" t="str">
        <f t="shared" si="2992"/>
        <v/>
      </c>
      <c r="CL1358" s="17" t="str">
        <f t="shared" si="2993"/>
        <v/>
      </c>
      <c r="CN1358" s="17" t="str">
        <f t="shared" si="2994"/>
        <v/>
      </c>
      <c r="CP1358" s="17" t="str">
        <f t="shared" si="2995"/>
        <v/>
      </c>
      <c r="CR1358" s="17" t="str">
        <f t="shared" si="2996"/>
        <v/>
      </c>
      <c r="CT1358" s="17" t="str">
        <f t="shared" si="2997"/>
        <v/>
      </c>
      <c r="CV1358" s="17" t="str">
        <f t="shared" si="2998"/>
        <v/>
      </c>
      <c r="CX1358" s="17" t="str">
        <f t="shared" si="2999"/>
        <v/>
      </c>
      <c r="CZ1358" s="17" t="str">
        <f t="shared" si="3000"/>
        <v/>
      </c>
      <c r="DB1358" s="17" t="str">
        <f t="shared" si="3001"/>
        <v/>
      </c>
      <c r="DD1358" s="17" t="str">
        <f t="shared" si="3002"/>
        <v/>
      </c>
      <c r="DF1358" s="17" t="str">
        <f t="shared" si="3003"/>
        <v/>
      </c>
      <c r="DH1358" s="17" t="str">
        <f t="shared" si="3004"/>
        <v/>
      </c>
      <c r="DJ1358" s="17" t="str">
        <f t="shared" si="3005"/>
        <v/>
      </c>
      <c r="DL1358" s="17" t="str">
        <f t="shared" si="3006"/>
        <v/>
      </c>
      <c r="DN1358" s="17" t="str">
        <f t="shared" si="3007"/>
        <v/>
      </c>
      <c r="DP1358" s="17" t="str">
        <f t="shared" si="3008"/>
        <v/>
      </c>
      <c r="DR1358" s="17" t="str">
        <f t="shared" si="3009"/>
        <v/>
      </c>
      <c r="DT1358" s="17" t="str">
        <f t="shared" si="3010"/>
        <v/>
      </c>
      <c r="DV1358" s="17" t="str">
        <f t="shared" si="3011"/>
        <v/>
      </c>
      <c r="DX1358" s="17" t="str">
        <f t="shared" si="3012"/>
        <v/>
      </c>
      <c r="DZ1358" s="17" t="str">
        <f t="shared" si="3013"/>
        <v/>
      </c>
      <c r="EB1358" s="17" t="str">
        <f t="shared" si="3014"/>
        <v/>
      </c>
      <c r="ED1358" s="17" t="str">
        <f t="shared" si="3015"/>
        <v/>
      </c>
      <c r="EF1358" s="17" t="str">
        <f t="shared" si="3016"/>
        <v/>
      </c>
      <c r="EH1358" s="17" t="str">
        <f t="shared" si="3017"/>
        <v/>
      </c>
      <c r="EJ1358" s="17" t="str">
        <f t="shared" si="3018"/>
        <v/>
      </c>
      <c r="EL1358" s="17" t="str">
        <f t="shared" si="3019"/>
        <v/>
      </c>
      <c r="EN1358" s="17" t="str">
        <f t="shared" si="3020"/>
        <v/>
      </c>
      <c r="EP1358" s="17" t="str">
        <f t="shared" si="3021"/>
        <v/>
      </c>
      <c r="ER1358" s="17" t="str">
        <f t="shared" si="3022"/>
        <v/>
      </c>
      <c r="ET1358" s="17" t="str">
        <f t="shared" si="3023"/>
        <v/>
      </c>
      <c r="EV1358" s="17" t="str">
        <f t="shared" si="3024"/>
        <v/>
      </c>
      <c r="EX1358" s="17" t="str">
        <f t="shared" si="3025"/>
        <v/>
      </c>
      <c r="EZ1358" s="17" t="str">
        <f t="shared" si="3026"/>
        <v/>
      </c>
      <c r="FB1358" s="17" t="str">
        <f t="shared" si="3027"/>
        <v/>
      </c>
      <c r="FD1358" s="17" t="str">
        <f t="shared" si="3028"/>
        <v/>
      </c>
      <c r="FE1358" s="17" t="s">
        <v>7353</v>
      </c>
      <c r="FF1358" s="17" t="s">
        <v>7353</v>
      </c>
      <c r="FG1358" s="17" t="s">
        <v>7353</v>
      </c>
      <c r="FH1358" s="17" t="s">
        <v>7353</v>
      </c>
      <c r="FI1358" s="17" t="s">
        <v>7353</v>
      </c>
      <c r="FJ1358" s="17" t="s">
        <v>7353</v>
      </c>
      <c r="FK1358" s="17" t="s">
        <v>7353</v>
      </c>
      <c r="FL1358" s="17" t="s">
        <v>7353</v>
      </c>
      <c r="FM1358" s="18" t="s">
        <v>6204</v>
      </c>
      <c r="FN1358" s="18">
        <f t="shared" si="2952"/>
        <v>1</v>
      </c>
      <c r="FO1358" s="18">
        <f t="shared" si="2937"/>
        <v>1</v>
      </c>
      <c r="FP1358" s="18">
        <f t="shared" si="2938"/>
        <v>1</v>
      </c>
      <c r="FQ1358" s="18">
        <f t="shared" si="2939"/>
        <v>0</v>
      </c>
      <c r="FR1358" s="18">
        <f t="shared" si="2953"/>
        <v>0</v>
      </c>
      <c r="FS1358" s="9" t="s">
        <v>198</v>
      </c>
      <c r="FU1358" s="21" t="s">
        <v>198</v>
      </c>
      <c r="FV1358" s="18" t="s">
        <v>200</v>
      </c>
      <c r="FW1358" s="21" t="s">
        <v>299</v>
      </c>
      <c r="FX1358" s="18">
        <v>0</v>
      </c>
      <c r="FY1358" s="18">
        <v>0</v>
      </c>
      <c r="FZ1358" s="18">
        <f t="shared" si="3029"/>
        <v>0</v>
      </c>
      <c r="GA1358" s="18">
        <v>0</v>
      </c>
      <c r="GB1358" s="18">
        <v>0</v>
      </c>
      <c r="GC1358" s="18" t="s">
        <v>198</v>
      </c>
      <c r="GD1358" s="18">
        <f t="shared" si="3030"/>
        <v>0</v>
      </c>
      <c r="GE1358" s="18" t="s">
        <v>198</v>
      </c>
      <c r="GF1358" s="18">
        <f t="shared" si="3030"/>
        <v>0</v>
      </c>
      <c r="GG1358" s="18" t="s">
        <v>198</v>
      </c>
      <c r="GH1358" s="18">
        <f t="shared" si="3031"/>
        <v>0</v>
      </c>
      <c r="GI1358" s="18" t="s">
        <v>4378</v>
      </c>
      <c r="GJ1358" s="18">
        <f t="shared" si="3032"/>
        <v>1</v>
      </c>
      <c r="GK1358" s="18" t="s">
        <v>4378</v>
      </c>
      <c r="GL1358" s="18">
        <f t="shared" si="3032"/>
        <v>1</v>
      </c>
      <c r="GM1358" s="228" t="s">
        <v>198</v>
      </c>
      <c r="GN1358" s="18">
        <f t="shared" si="3033"/>
        <v>2</v>
      </c>
      <c r="GQ1358" s="18" t="str">
        <f t="shared" si="2954"/>
        <v>L</v>
      </c>
      <c r="GR1358" s="18">
        <f t="shared" si="3034"/>
        <v>0</v>
      </c>
      <c r="GS1358" s="18">
        <f t="shared" si="3035"/>
        <v>4</v>
      </c>
      <c r="GT1358" s="21" t="str">
        <f t="shared" si="3036"/>
        <v>L</v>
      </c>
      <c r="GZ1358" s="18" t="s">
        <v>0</v>
      </c>
      <c r="HB1358" s="21" t="s">
        <v>133</v>
      </c>
      <c r="HD1358" s="21" t="str">
        <f t="shared" si="3037"/>
        <v>L</v>
      </c>
      <c r="HF1358" s="21" t="s">
        <v>198</v>
      </c>
      <c r="HH1358" s="69" t="str">
        <f t="shared" si="3038"/>
        <v>L</v>
      </c>
      <c r="HM1358" s="18" t="s">
        <v>7353</v>
      </c>
      <c r="HN1358" s="69" t="s">
        <v>133</v>
      </c>
      <c r="HO1358" s="72"/>
      <c r="HP1358" s="72"/>
      <c r="HQ1358" s="72"/>
      <c r="HR1358" s="72"/>
      <c r="HS1358" s="72"/>
      <c r="HT1358" s="72"/>
      <c r="HU1358" s="72"/>
      <c r="HV1358" s="72"/>
      <c r="HW1358" s="72"/>
      <c r="HX1358" s="72"/>
      <c r="HY1358" s="72"/>
      <c r="IA1358" s="21" t="s">
        <v>198</v>
      </c>
      <c r="IC1358" s="21" t="s">
        <v>198</v>
      </c>
      <c r="IE1358" s="68"/>
      <c r="IF1358" s="69" t="s">
        <v>133</v>
      </c>
      <c r="II1358" s="21" t="s">
        <v>198</v>
      </c>
      <c r="IK1358" s="21" t="s">
        <v>198</v>
      </c>
      <c r="IM1358" s="21" t="s">
        <v>198</v>
      </c>
      <c r="IO1358" s="21" t="s">
        <v>198</v>
      </c>
      <c r="IQ1358" s="17" t="str">
        <f t="shared" si="2955"/>
        <v/>
      </c>
      <c r="IS1358" s="17" t="str">
        <f t="shared" si="2955"/>
        <v/>
      </c>
      <c r="IU1358" s="17" t="str">
        <f t="shared" si="3039"/>
        <v/>
      </c>
      <c r="IV1358" s="72"/>
      <c r="IW1358" s="72"/>
      <c r="IX1358" s="72"/>
      <c r="IY1358" s="72"/>
      <c r="IZ1358" s="72" t="str">
        <f t="shared" si="2956"/>
        <v/>
      </c>
      <c r="JA1358" s="72" t="str">
        <f t="shared" si="2957"/>
        <v/>
      </c>
      <c r="JB1358" s="72"/>
      <c r="JC1358" s="72" t="str">
        <f t="shared" si="3040"/>
        <v/>
      </c>
      <c r="JD1358" s="72"/>
      <c r="JE1358" s="72" t="str">
        <f t="shared" si="3041"/>
        <v/>
      </c>
      <c r="JF1358" s="72"/>
      <c r="JG1358" s="72"/>
      <c r="JH1358" s="72"/>
      <c r="JI1358" s="72" t="str">
        <f t="shared" si="2949"/>
        <v/>
      </c>
      <c r="JJ1358" s="72" t="str">
        <f t="shared" si="2958"/>
        <v/>
      </c>
      <c r="JL1358" s="17" t="str">
        <f t="shared" si="3042"/>
        <v/>
      </c>
      <c r="JN1358" s="17" t="str">
        <f t="shared" si="3043"/>
        <v/>
      </c>
      <c r="JP1358" s="17" t="str">
        <f t="shared" si="3044"/>
        <v/>
      </c>
      <c r="JR1358" s="17" t="str">
        <f t="shared" si="3045"/>
        <v/>
      </c>
      <c r="JT1358" s="17" t="str">
        <f t="shared" si="3046"/>
        <v/>
      </c>
      <c r="JV1358" s="17" t="str">
        <f t="shared" si="3047"/>
        <v/>
      </c>
      <c r="JX1358" s="17" t="str">
        <f t="shared" si="3048"/>
        <v/>
      </c>
      <c r="JY1358" s="72"/>
      <c r="JZ1358" s="72"/>
      <c r="KA1358" s="72"/>
      <c r="KB1358" s="72"/>
      <c r="KC1358" s="72"/>
      <c r="KD1358" s="72" t="str">
        <f t="shared" si="2959"/>
        <v/>
      </c>
      <c r="KE1358" s="72" t="str">
        <f t="shared" si="2960"/>
        <v/>
      </c>
      <c r="KF1358" s="72" t="s">
        <v>8073</v>
      </c>
      <c r="KG1358" s="72">
        <f t="shared" si="3049"/>
        <v>1</v>
      </c>
      <c r="KH1358" s="72"/>
      <c r="KI1358" s="72" t="str">
        <f t="shared" si="3050"/>
        <v/>
      </c>
      <c r="KJ1358" s="72"/>
      <c r="KK1358" s="72" t="str">
        <f t="shared" si="3051"/>
        <v/>
      </c>
      <c r="KL1358" s="72"/>
      <c r="KM1358" s="72"/>
      <c r="KN1358" s="72"/>
      <c r="KO1358" s="72"/>
      <c r="KP1358" s="72"/>
      <c r="KQ1358" s="72"/>
      <c r="KR1358" s="72"/>
      <c r="KS1358" s="72" t="str">
        <f t="shared" si="3052"/>
        <v/>
      </c>
      <c r="KT1358" s="72"/>
      <c r="KU1358" s="72" t="str">
        <f t="shared" si="3053"/>
        <v/>
      </c>
      <c r="KV1358" s="72"/>
      <c r="KW1358" s="72"/>
      <c r="KX1358" s="72" t="str">
        <f t="shared" si="2961"/>
        <v/>
      </c>
      <c r="KY1358" s="72"/>
      <c r="KZ1358" s="72"/>
      <c r="LA1358" s="72"/>
      <c r="LB1358" s="72" t="str">
        <f t="shared" si="2962"/>
        <v/>
      </c>
      <c r="LC1358" s="18" t="s">
        <v>8055</v>
      </c>
      <c r="LD1358" s="17">
        <f t="shared" si="3054"/>
        <v>1</v>
      </c>
      <c r="LF1358" s="17" t="str">
        <f t="shared" si="3055"/>
        <v/>
      </c>
      <c r="LH1358" s="17" t="str">
        <f t="shared" si="3056"/>
        <v/>
      </c>
      <c r="LJ1358" s="17" t="str">
        <f t="shared" si="3057"/>
        <v/>
      </c>
      <c r="LL1358" s="17" t="str">
        <f t="shared" si="3058"/>
        <v/>
      </c>
      <c r="LN1358" s="17" t="str">
        <f t="shared" si="3059"/>
        <v/>
      </c>
      <c r="LO1358" s="18" t="s">
        <v>7896</v>
      </c>
      <c r="LP1358" s="17">
        <f t="shared" si="3060"/>
        <v>1</v>
      </c>
      <c r="LR1358" s="17" t="str">
        <f t="shared" si="3061"/>
        <v/>
      </c>
      <c r="LT1358" s="17" t="str">
        <f t="shared" si="3062"/>
        <v/>
      </c>
      <c r="LV1358" s="17" t="str">
        <f t="shared" si="3063"/>
        <v/>
      </c>
      <c r="LX1358" s="17" t="str">
        <f t="shared" si="3064"/>
        <v/>
      </c>
      <c r="LZ1358" s="17" t="str">
        <f t="shared" si="3065"/>
        <v/>
      </c>
      <c r="MB1358" s="17" t="str">
        <f t="shared" si="3066"/>
        <v/>
      </c>
      <c r="MC1358" s="18" t="s">
        <v>7897</v>
      </c>
      <c r="MD1358" s="17">
        <f t="shared" si="2963"/>
        <v>1</v>
      </c>
      <c r="MF1358" s="17" t="str">
        <f t="shared" si="3067"/>
        <v/>
      </c>
      <c r="MG1358" s="17"/>
      <c r="MH1358" s="17" t="str">
        <f t="shared" si="3068"/>
        <v/>
      </c>
      <c r="MI1358" s="17"/>
      <c r="MJ1358" s="17" t="str">
        <f t="shared" si="3069"/>
        <v/>
      </c>
      <c r="ML1358" s="17"/>
      <c r="MN1358" s="69">
        <f t="shared" si="3070"/>
        <v>4</v>
      </c>
      <c r="MO1358" s="21" t="str">
        <f t="shared" si="3071"/>
        <v>M</v>
      </c>
      <c r="MQ1358" s="17" t="str">
        <f t="shared" si="2964"/>
        <v/>
      </c>
      <c r="MS1358" s="17" t="str">
        <f t="shared" si="2965"/>
        <v/>
      </c>
      <c r="MU1358" s="17" t="str">
        <f t="shared" si="2966"/>
        <v/>
      </c>
      <c r="MW1358" s="17" t="str">
        <f t="shared" si="2967"/>
        <v/>
      </c>
      <c r="MY1358" s="17" t="str">
        <f t="shared" si="2968"/>
        <v/>
      </c>
      <c r="NA1358" s="17" t="str">
        <f t="shared" si="2969"/>
        <v/>
      </c>
      <c r="NC1358" s="17" t="str">
        <f t="shared" si="2970"/>
        <v/>
      </c>
      <c r="NH1358" s="18" t="str">
        <f t="shared" si="2971"/>
        <v/>
      </c>
      <c r="NI1358" s="18" t="str">
        <f t="shared" si="2972"/>
        <v/>
      </c>
      <c r="NM1358" s="18" t="str">
        <f t="shared" si="2948"/>
        <v/>
      </c>
      <c r="NN1358" s="18" t="str">
        <f t="shared" si="2947"/>
        <v/>
      </c>
      <c r="NO1358" s="21">
        <f t="shared" si="2973"/>
        <v>0</v>
      </c>
      <c r="NP1358" s="21" t="str">
        <f t="shared" si="3072"/>
        <v>L</v>
      </c>
      <c r="NX1358" s="18">
        <f t="shared" si="3073"/>
        <v>0</v>
      </c>
      <c r="NY1358" s="18">
        <f t="shared" si="2941"/>
        <v>0</v>
      </c>
      <c r="NZ1358" s="18">
        <f t="shared" si="2942"/>
        <v>0</v>
      </c>
      <c r="OA1358" s="18">
        <f t="shared" si="2943"/>
        <v>0</v>
      </c>
      <c r="OB1358" s="18">
        <f t="shared" si="2944"/>
        <v>0</v>
      </c>
      <c r="OC1358" s="18">
        <f t="shared" si="2945"/>
        <v>0</v>
      </c>
      <c r="OD1358" s="17">
        <f t="shared" si="2946"/>
        <v>0</v>
      </c>
      <c r="OE1358" s="20">
        <f t="shared" si="2950"/>
        <v>0</v>
      </c>
      <c r="OF1358" s="69" t="str">
        <f>IF(OE1358=0,"L",IF(OE1358=1,"L",IF(OE1358=2,"H",IF(OE1358=3,"H",IF(OE1358=4,"H",IF(OE1358=5,"H"))))))</f>
        <v>L</v>
      </c>
      <c r="OG1358" s="122"/>
      <c r="OH1358" s="21" t="str">
        <f t="shared" si="2940"/>
        <v>L</v>
      </c>
      <c r="OI1358" s="69" t="str">
        <f t="shared" si="3074"/>
        <v>L</v>
      </c>
      <c r="OJ1358" s="17"/>
      <c r="OL1358" s="17"/>
      <c r="OM1358" s="17"/>
      <c r="OQ1358" s="18">
        <v>0</v>
      </c>
      <c r="OS1358" s="19" t="str">
        <f>IF(OK1358="","NF",IF(OK1358=" ","NF",IF(OK1358="subsistence fisheries", "M", IF(OK1358="commercial","H",IF(OK1358="highly commercial","VH")))))</f>
        <v>NF</v>
      </c>
      <c r="OT1358" s="18">
        <v>1.90972328186035</v>
      </c>
      <c r="OU1358" s="69" t="s">
        <v>198</v>
      </c>
      <c r="OV1358" s="18">
        <v>1.4166667461395299</v>
      </c>
      <c r="OW1358" s="69" t="s">
        <v>299</v>
      </c>
      <c r="OX1358" s="18">
        <v>1.54166412353516</v>
      </c>
      <c r="OY1358" s="69" t="s">
        <v>198</v>
      </c>
      <c r="OZ1358" s="18">
        <v>29.166664123535199</v>
      </c>
      <c r="PA1358" s="69" t="s">
        <v>299</v>
      </c>
      <c r="PB1358" s="18">
        <v>1.41666984558105</v>
      </c>
      <c r="PC1358" s="69" t="s">
        <v>198</v>
      </c>
      <c r="PD1358" s="69" t="s">
        <v>198</v>
      </c>
      <c r="PE1358" s="69" t="s">
        <v>198</v>
      </c>
      <c r="PF1358" s="18">
        <v>1.4166665077209499</v>
      </c>
      <c r="PG1358" s="69" t="s">
        <v>299</v>
      </c>
      <c r="PH1358" s="69" t="s">
        <v>299</v>
      </c>
      <c r="PI1358" s="69" t="s">
        <v>299</v>
      </c>
      <c r="PJ1358" s="18">
        <v>1.41666412353516</v>
      </c>
      <c r="PK1358" s="69" t="s">
        <v>198</v>
      </c>
      <c r="PL1358" s="69" t="s">
        <v>198</v>
      </c>
      <c r="PM1358" s="69" t="s">
        <v>198</v>
      </c>
      <c r="PN1358" s="18">
        <v>31.5</v>
      </c>
      <c r="PO1358" s="69" t="s">
        <v>299</v>
      </c>
      <c r="PP1358" s="69" t="s">
        <v>299</v>
      </c>
      <c r="PQ1358" s="69" t="s">
        <v>299</v>
      </c>
      <c r="PR1358" s="18">
        <v>9.6212129592895508</v>
      </c>
      <c r="PS1358" s="69" t="s">
        <v>299</v>
      </c>
      <c r="PT1358" s="18">
        <v>1.4166667461395299</v>
      </c>
      <c r="PU1358" s="69" t="s">
        <v>299</v>
      </c>
      <c r="PV1358" s="18">
        <v>7.2954540252685502</v>
      </c>
      <c r="PW1358" s="69" t="s">
        <v>299</v>
      </c>
      <c r="PX1358" s="18">
        <v>50.333335876464801</v>
      </c>
      <c r="PY1358" s="69" t="s">
        <v>299</v>
      </c>
      <c r="PZ1358" s="18">
        <v>1.1250019073486299</v>
      </c>
      <c r="QA1358" s="69" t="s">
        <v>198</v>
      </c>
      <c r="QB1358" s="18">
        <v>1.25</v>
      </c>
      <c r="QC1358" s="69" t="s">
        <v>299</v>
      </c>
      <c r="QD1358" s="18">
        <v>1.2916679382324201</v>
      </c>
      <c r="QE1358" s="69" t="s">
        <v>198</v>
      </c>
      <c r="QF1358" s="18">
        <v>23.958328247070298</v>
      </c>
      <c r="QG1358" s="69" t="s">
        <v>299</v>
      </c>
      <c r="QH1358" s="18">
        <v>37.416667938232401</v>
      </c>
      <c r="QI1358" s="69" t="s">
        <v>299</v>
      </c>
      <c r="QJ1358" s="18">
        <v>6.3333332538604701</v>
      </c>
      <c r="QK1358" s="69" t="s">
        <v>198</v>
      </c>
    </row>
    <row r="1359" spans="1:453" s="18" customFormat="1" x14ac:dyDescent="0.25">
      <c r="A1359" s="18" t="s">
        <v>127</v>
      </c>
      <c r="B1359" s="18" t="s">
        <v>128</v>
      </c>
      <c r="C1359" s="18" t="s">
        <v>129</v>
      </c>
      <c r="D1359" s="18" t="s">
        <v>140</v>
      </c>
      <c r="E1359" s="18" t="s">
        <v>141</v>
      </c>
      <c r="F1359" s="58" t="s">
        <v>2345</v>
      </c>
      <c r="G1359" s="18" t="s">
        <v>4361</v>
      </c>
      <c r="H1359" s="58">
        <v>1005.515574</v>
      </c>
      <c r="I1359" s="58">
        <v>18378.178776000001</v>
      </c>
      <c r="J1359" s="60" t="str">
        <f t="shared" si="2974"/>
        <v>H</v>
      </c>
      <c r="K1359" s="60" t="str">
        <f t="shared" si="2975"/>
        <v>H</v>
      </c>
      <c r="L1359" s="60" t="str">
        <f t="shared" si="2976"/>
        <v>L</v>
      </c>
      <c r="M1359" s="60" t="str">
        <f t="shared" si="2977"/>
        <v>L</v>
      </c>
      <c r="N1359" s="18" t="s">
        <v>218</v>
      </c>
      <c r="O1359" s="21" t="s">
        <v>133</v>
      </c>
      <c r="T1359" s="69" t="str">
        <f t="shared" si="2978"/>
        <v>U</v>
      </c>
      <c r="V1359" s="63" t="s">
        <v>133</v>
      </c>
      <c r="X1359" s="21" t="s">
        <v>133</v>
      </c>
      <c r="Y1359" s="69" t="s">
        <v>7353</v>
      </c>
      <c r="Z1359" s="69" t="str">
        <f t="shared" si="2979"/>
        <v>U</v>
      </c>
      <c r="AA1359" s="72"/>
      <c r="AB1359" s="69" t="s">
        <v>198</v>
      </c>
      <c r="AC1359" s="34">
        <v>19.89</v>
      </c>
      <c r="AD1359" s="31"/>
      <c r="AE1359" s="30"/>
      <c r="AF1359" s="30"/>
      <c r="AG1359" s="31"/>
      <c r="AH1359" s="31"/>
      <c r="AI1359" s="33"/>
      <c r="AJ1359" s="33"/>
      <c r="AK1359" s="33"/>
      <c r="AL1359" s="33"/>
      <c r="AM1359" s="33"/>
      <c r="AN1359" s="222"/>
      <c r="AO1359" s="228" t="s">
        <v>133</v>
      </c>
      <c r="AP1359" s="31"/>
      <c r="AQ1359" s="31"/>
      <c r="AR1359" s="31"/>
      <c r="AS1359" s="31"/>
      <c r="AT1359" s="31"/>
      <c r="AU1359" s="31"/>
      <c r="AV1359" s="53" t="s">
        <v>299</v>
      </c>
      <c r="AW1359" s="30"/>
      <c r="AX1359" s="53" t="str">
        <f t="shared" si="3075"/>
        <v>U</v>
      </c>
      <c r="AY1359" s="31"/>
      <c r="AZ1359" s="31"/>
      <c r="BA1359" s="31"/>
      <c r="BB1359" s="31"/>
      <c r="BC1359" s="31"/>
      <c r="BD1359" s="31"/>
      <c r="BE1359" s="31"/>
      <c r="BF1359" s="31"/>
      <c r="BH1359" s="17" t="str">
        <f t="shared" si="2951"/>
        <v/>
      </c>
      <c r="BI1359" s="18" t="s">
        <v>8334</v>
      </c>
      <c r="BJ1359" s="17">
        <f t="shared" si="2951"/>
        <v>1</v>
      </c>
      <c r="BL1359" s="17" t="str">
        <f t="shared" si="2980"/>
        <v/>
      </c>
      <c r="BN1359" s="17" t="str">
        <f t="shared" si="2981"/>
        <v/>
      </c>
      <c r="BP1359" s="17" t="str">
        <f t="shared" si="2982"/>
        <v/>
      </c>
      <c r="BR1359" s="17" t="str">
        <f t="shared" si="2983"/>
        <v/>
      </c>
      <c r="BT1359" s="17" t="str">
        <f t="shared" si="2984"/>
        <v/>
      </c>
      <c r="BV1359" s="17" t="str">
        <f t="shared" si="2985"/>
        <v/>
      </c>
      <c r="BX1359" s="17" t="str">
        <f t="shared" si="2986"/>
        <v/>
      </c>
      <c r="BZ1359" s="17" t="str">
        <f t="shared" si="2987"/>
        <v/>
      </c>
      <c r="CB1359" s="17" t="str">
        <f t="shared" si="2988"/>
        <v/>
      </c>
      <c r="CD1359" s="17" t="str">
        <f t="shared" si="2989"/>
        <v/>
      </c>
      <c r="CF1359" s="17" t="str">
        <f t="shared" si="2990"/>
        <v/>
      </c>
      <c r="CH1359" s="17" t="str">
        <f t="shared" si="2991"/>
        <v/>
      </c>
      <c r="CJ1359" s="17" t="str">
        <f t="shared" si="2992"/>
        <v/>
      </c>
      <c r="CL1359" s="17" t="str">
        <f t="shared" si="2993"/>
        <v/>
      </c>
      <c r="CN1359" s="17" t="str">
        <f t="shared" si="2994"/>
        <v/>
      </c>
      <c r="CP1359" s="17" t="str">
        <f t="shared" si="2995"/>
        <v/>
      </c>
      <c r="CR1359" s="17" t="str">
        <f t="shared" si="2996"/>
        <v/>
      </c>
      <c r="CT1359" s="17" t="str">
        <f t="shared" si="2997"/>
        <v/>
      </c>
      <c r="CV1359" s="17" t="str">
        <f t="shared" si="2998"/>
        <v/>
      </c>
      <c r="CX1359" s="17" t="str">
        <f t="shared" si="2999"/>
        <v/>
      </c>
      <c r="CZ1359" s="17" t="str">
        <f t="shared" si="3000"/>
        <v/>
      </c>
      <c r="DB1359" s="17" t="str">
        <f t="shared" si="3001"/>
        <v/>
      </c>
      <c r="DD1359" s="17" t="str">
        <f t="shared" si="3002"/>
        <v/>
      </c>
      <c r="DF1359" s="17" t="str">
        <f t="shared" si="3003"/>
        <v/>
      </c>
      <c r="DH1359" s="17" t="str">
        <f t="shared" si="3004"/>
        <v/>
      </c>
      <c r="DJ1359" s="17" t="str">
        <f t="shared" si="3005"/>
        <v/>
      </c>
      <c r="DL1359" s="17" t="str">
        <f t="shared" si="3006"/>
        <v/>
      </c>
      <c r="DN1359" s="17" t="str">
        <f t="shared" si="3007"/>
        <v/>
      </c>
      <c r="DP1359" s="17" t="str">
        <f t="shared" si="3008"/>
        <v/>
      </c>
      <c r="DR1359" s="17" t="str">
        <f t="shared" si="3009"/>
        <v/>
      </c>
      <c r="DT1359" s="17" t="str">
        <f t="shared" si="3010"/>
        <v/>
      </c>
      <c r="DV1359" s="17" t="str">
        <f t="shared" si="3011"/>
        <v/>
      </c>
      <c r="DX1359" s="17" t="str">
        <f t="shared" si="3012"/>
        <v/>
      </c>
      <c r="DZ1359" s="17" t="str">
        <f t="shared" si="3013"/>
        <v/>
      </c>
      <c r="EB1359" s="17" t="str">
        <f t="shared" si="3014"/>
        <v/>
      </c>
      <c r="ED1359" s="17" t="str">
        <f t="shared" si="3015"/>
        <v/>
      </c>
      <c r="EF1359" s="17" t="str">
        <f t="shared" si="3016"/>
        <v/>
      </c>
      <c r="EH1359" s="17" t="str">
        <f t="shared" si="3017"/>
        <v/>
      </c>
      <c r="EJ1359" s="17" t="str">
        <f t="shared" si="3018"/>
        <v/>
      </c>
      <c r="EL1359" s="17" t="str">
        <f t="shared" si="3019"/>
        <v/>
      </c>
      <c r="EN1359" s="17" t="str">
        <f t="shared" si="3020"/>
        <v/>
      </c>
      <c r="EP1359" s="17" t="str">
        <f t="shared" si="3021"/>
        <v/>
      </c>
      <c r="ER1359" s="17" t="str">
        <f t="shared" si="3022"/>
        <v/>
      </c>
      <c r="ET1359" s="17" t="str">
        <f t="shared" si="3023"/>
        <v/>
      </c>
      <c r="EV1359" s="17" t="str">
        <f t="shared" si="3024"/>
        <v/>
      </c>
      <c r="EX1359" s="17" t="str">
        <f t="shared" si="3025"/>
        <v/>
      </c>
      <c r="EZ1359" s="17" t="str">
        <f t="shared" si="3026"/>
        <v/>
      </c>
      <c r="FB1359" s="17" t="str">
        <f t="shared" si="3027"/>
        <v/>
      </c>
      <c r="FD1359" s="17" t="str">
        <f t="shared" si="3028"/>
        <v/>
      </c>
      <c r="FE1359" s="17" t="s">
        <v>7353</v>
      </c>
      <c r="FF1359" s="17" t="s">
        <v>7353</v>
      </c>
      <c r="FG1359" s="17" t="s">
        <v>7353</v>
      </c>
      <c r="FH1359" s="17" t="s">
        <v>7353</v>
      </c>
      <c r="FI1359" s="17" t="s">
        <v>7353</v>
      </c>
      <c r="FJ1359" s="17" t="s">
        <v>7353</v>
      </c>
      <c r="FK1359" s="17" t="s">
        <v>7353</v>
      </c>
      <c r="FL1359" s="17" t="s">
        <v>7353</v>
      </c>
      <c r="FM1359" s="18" t="s">
        <v>4843</v>
      </c>
      <c r="FN1359" s="18">
        <f t="shared" si="2952"/>
        <v>1</v>
      </c>
      <c r="FO1359" s="18">
        <f t="shared" si="2937"/>
        <v>1</v>
      </c>
      <c r="FP1359" s="18">
        <f t="shared" si="2938"/>
        <v>1</v>
      </c>
      <c r="FQ1359" s="18">
        <f t="shared" si="2939"/>
        <v>0</v>
      </c>
      <c r="FR1359" s="18">
        <f t="shared" si="2953"/>
        <v>0</v>
      </c>
      <c r="FS1359" s="9" t="s">
        <v>198</v>
      </c>
      <c r="FU1359" s="21" t="s">
        <v>198</v>
      </c>
      <c r="FW1359" s="21" t="s">
        <v>198</v>
      </c>
      <c r="FX1359" s="18">
        <v>0</v>
      </c>
      <c r="FY1359" s="18">
        <v>0</v>
      </c>
      <c r="FZ1359" s="18">
        <f t="shared" si="3029"/>
        <v>0</v>
      </c>
      <c r="GA1359" s="18">
        <v>0</v>
      </c>
      <c r="GB1359" s="18">
        <v>0</v>
      </c>
      <c r="GC1359" s="18" t="s">
        <v>198</v>
      </c>
      <c r="GD1359" s="18">
        <f t="shared" si="3030"/>
        <v>0</v>
      </c>
      <c r="GE1359" s="18" t="s">
        <v>198</v>
      </c>
      <c r="GF1359" s="18">
        <f t="shared" si="3030"/>
        <v>0</v>
      </c>
      <c r="GG1359" s="18" t="s">
        <v>198</v>
      </c>
      <c r="GH1359" s="18">
        <f t="shared" si="3031"/>
        <v>0</v>
      </c>
      <c r="GI1359" s="18" t="s">
        <v>7330</v>
      </c>
      <c r="GJ1359" s="18">
        <f t="shared" si="3032"/>
        <v>0</v>
      </c>
      <c r="GK1359" s="18" t="s">
        <v>4378</v>
      </c>
      <c r="GL1359" s="18">
        <f t="shared" si="3032"/>
        <v>1</v>
      </c>
      <c r="GM1359" s="228" t="s">
        <v>198</v>
      </c>
      <c r="GN1359" s="18">
        <f t="shared" si="3033"/>
        <v>2</v>
      </c>
      <c r="GQ1359" s="18" t="str">
        <f t="shared" si="2954"/>
        <v>L</v>
      </c>
      <c r="GR1359" s="18">
        <f t="shared" si="3034"/>
        <v>0</v>
      </c>
      <c r="GS1359" s="18">
        <f t="shared" si="3035"/>
        <v>3</v>
      </c>
      <c r="GT1359" s="21" t="str">
        <f t="shared" si="3036"/>
        <v>L</v>
      </c>
      <c r="GZ1359" s="18" t="s">
        <v>0</v>
      </c>
      <c r="HB1359" s="21" t="s">
        <v>133</v>
      </c>
      <c r="HD1359" s="21" t="str">
        <f t="shared" si="3037"/>
        <v>L</v>
      </c>
      <c r="HF1359" s="21" t="s">
        <v>198</v>
      </c>
      <c r="HH1359" s="69" t="str">
        <f t="shared" si="3038"/>
        <v>L</v>
      </c>
      <c r="HM1359" s="18" t="s">
        <v>7353</v>
      </c>
      <c r="HN1359" s="69" t="s">
        <v>133</v>
      </c>
      <c r="HO1359" s="72"/>
      <c r="HP1359" s="72"/>
      <c r="HQ1359" s="72"/>
      <c r="HR1359" s="72"/>
      <c r="HS1359" s="72"/>
      <c r="HT1359" s="72"/>
      <c r="HU1359" s="72"/>
      <c r="HV1359" s="72"/>
      <c r="HW1359" s="72"/>
      <c r="HX1359" s="72"/>
      <c r="HY1359" s="72"/>
      <c r="IA1359" s="21" t="s">
        <v>198</v>
      </c>
      <c r="IC1359" s="21" t="s">
        <v>198</v>
      </c>
      <c r="IE1359" s="68"/>
      <c r="IF1359" s="69" t="s">
        <v>133</v>
      </c>
      <c r="II1359" s="21" t="s">
        <v>198</v>
      </c>
      <c r="IK1359" s="21" t="s">
        <v>198</v>
      </c>
      <c r="IM1359" s="21" t="s">
        <v>198</v>
      </c>
      <c r="IO1359" s="21" t="s">
        <v>198</v>
      </c>
      <c r="IQ1359" s="17" t="str">
        <f t="shared" si="2955"/>
        <v/>
      </c>
      <c r="IS1359" s="17" t="str">
        <f t="shared" si="2955"/>
        <v/>
      </c>
      <c r="IU1359" s="17" t="str">
        <f t="shared" si="3039"/>
        <v/>
      </c>
      <c r="IV1359" s="72"/>
      <c r="IW1359" s="72"/>
      <c r="IX1359" s="72"/>
      <c r="IY1359" s="72"/>
      <c r="IZ1359" s="72" t="str">
        <f t="shared" si="2956"/>
        <v/>
      </c>
      <c r="JA1359" s="72" t="str">
        <f t="shared" si="2957"/>
        <v/>
      </c>
      <c r="JB1359" s="72"/>
      <c r="JC1359" s="72" t="str">
        <f t="shared" si="3040"/>
        <v/>
      </c>
      <c r="JD1359" s="72"/>
      <c r="JE1359" s="72" t="str">
        <f t="shared" si="3041"/>
        <v/>
      </c>
      <c r="JF1359" s="72"/>
      <c r="JG1359" s="72"/>
      <c r="JH1359" s="72"/>
      <c r="JI1359" s="72" t="str">
        <f t="shared" si="2949"/>
        <v/>
      </c>
      <c r="JJ1359" s="72" t="str">
        <f t="shared" si="2958"/>
        <v/>
      </c>
      <c r="JL1359" s="17" t="str">
        <f t="shared" si="3042"/>
        <v/>
      </c>
      <c r="JN1359" s="17" t="str">
        <f t="shared" si="3043"/>
        <v/>
      </c>
      <c r="JP1359" s="17" t="str">
        <f t="shared" si="3044"/>
        <v/>
      </c>
      <c r="JR1359" s="17" t="str">
        <f t="shared" si="3045"/>
        <v/>
      </c>
      <c r="JT1359" s="17" t="str">
        <f t="shared" si="3046"/>
        <v/>
      </c>
      <c r="JV1359" s="17" t="str">
        <f t="shared" si="3047"/>
        <v/>
      </c>
      <c r="JX1359" s="17" t="str">
        <f t="shared" si="3048"/>
        <v/>
      </c>
      <c r="JY1359" s="72"/>
      <c r="JZ1359" s="72"/>
      <c r="KA1359" s="72"/>
      <c r="KB1359" s="72"/>
      <c r="KC1359" s="72"/>
      <c r="KD1359" s="72" t="str">
        <f t="shared" si="2959"/>
        <v/>
      </c>
      <c r="KE1359" s="72" t="str">
        <f t="shared" si="2960"/>
        <v/>
      </c>
      <c r="KF1359" s="72"/>
      <c r="KG1359" s="72" t="str">
        <f t="shared" si="3049"/>
        <v/>
      </c>
      <c r="KH1359" s="72"/>
      <c r="KI1359" s="72" t="str">
        <f t="shared" si="3050"/>
        <v/>
      </c>
      <c r="KJ1359" s="72"/>
      <c r="KK1359" s="72" t="str">
        <f t="shared" si="3051"/>
        <v/>
      </c>
      <c r="KL1359" s="72"/>
      <c r="KM1359" s="72"/>
      <c r="KN1359" s="72"/>
      <c r="KO1359" s="72"/>
      <c r="KP1359" s="72"/>
      <c r="KQ1359" s="72"/>
      <c r="KR1359" s="72"/>
      <c r="KS1359" s="72" t="str">
        <f t="shared" si="3052"/>
        <v/>
      </c>
      <c r="KT1359" s="72"/>
      <c r="KU1359" s="72" t="str">
        <f t="shared" si="3053"/>
        <v/>
      </c>
      <c r="KV1359" s="72"/>
      <c r="KW1359" s="72"/>
      <c r="KX1359" s="72" t="str">
        <f t="shared" si="2961"/>
        <v/>
      </c>
      <c r="KY1359" s="72"/>
      <c r="KZ1359" s="72"/>
      <c r="LA1359" s="72"/>
      <c r="LB1359" s="72" t="str">
        <f t="shared" si="2962"/>
        <v/>
      </c>
      <c r="LD1359" s="17" t="str">
        <f t="shared" si="3054"/>
        <v/>
      </c>
      <c r="LF1359" s="17" t="str">
        <f t="shared" si="3055"/>
        <v/>
      </c>
      <c r="LH1359" s="17" t="str">
        <f t="shared" si="3056"/>
        <v/>
      </c>
      <c r="LJ1359" s="17" t="str">
        <f t="shared" si="3057"/>
        <v/>
      </c>
      <c r="LL1359" s="17" t="str">
        <f t="shared" si="3058"/>
        <v/>
      </c>
      <c r="LN1359" s="17" t="str">
        <f t="shared" si="3059"/>
        <v/>
      </c>
      <c r="LP1359" s="17" t="str">
        <f t="shared" si="3060"/>
        <v/>
      </c>
      <c r="LR1359" s="17" t="str">
        <f t="shared" si="3061"/>
        <v/>
      </c>
      <c r="LT1359" s="17" t="str">
        <f t="shared" si="3062"/>
        <v/>
      </c>
      <c r="LV1359" s="17" t="str">
        <f t="shared" si="3063"/>
        <v/>
      </c>
      <c r="LX1359" s="17" t="str">
        <f t="shared" si="3064"/>
        <v/>
      </c>
      <c r="LZ1359" s="17" t="str">
        <f t="shared" si="3065"/>
        <v/>
      </c>
      <c r="MB1359" s="17" t="str">
        <f t="shared" si="3066"/>
        <v/>
      </c>
      <c r="MD1359" s="17" t="str">
        <f t="shared" si="2963"/>
        <v/>
      </c>
      <c r="MF1359" s="17" t="str">
        <f t="shared" si="3067"/>
        <v/>
      </c>
      <c r="MG1359" s="17"/>
      <c r="MH1359" s="17" t="str">
        <f t="shared" si="3068"/>
        <v/>
      </c>
      <c r="MI1359" s="17"/>
      <c r="MJ1359" s="17" t="str">
        <f t="shared" si="3069"/>
        <v/>
      </c>
      <c r="ML1359" s="17"/>
      <c r="MN1359" s="69">
        <f t="shared" si="3070"/>
        <v>0</v>
      </c>
      <c r="MO1359" s="21" t="str">
        <f t="shared" si="3071"/>
        <v>L</v>
      </c>
      <c r="MQ1359" s="17" t="str">
        <f t="shared" si="2964"/>
        <v/>
      </c>
      <c r="MS1359" s="17" t="str">
        <f t="shared" si="2965"/>
        <v/>
      </c>
      <c r="MU1359" s="17" t="str">
        <f t="shared" si="2966"/>
        <v/>
      </c>
      <c r="MW1359" s="17" t="str">
        <f t="shared" si="2967"/>
        <v/>
      </c>
      <c r="MY1359" s="17" t="str">
        <f t="shared" si="2968"/>
        <v/>
      </c>
      <c r="NA1359" s="17" t="str">
        <f t="shared" si="2969"/>
        <v/>
      </c>
      <c r="NC1359" s="17" t="str">
        <f t="shared" si="2970"/>
        <v/>
      </c>
      <c r="NH1359" s="18" t="str">
        <f t="shared" si="2971"/>
        <v/>
      </c>
      <c r="NI1359" s="18" t="str">
        <f t="shared" si="2972"/>
        <v/>
      </c>
      <c r="NM1359" s="18" t="str">
        <f t="shared" si="2948"/>
        <v/>
      </c>
      <c r="NN1359" s="18" t="str">
        <f t="shared" si="2947"/>
        <v/>
      </c>
      <c r="NO1359" s="21">
        <f t="shared" si="2973"/>
        <v>0</v>
      </c>
      <c r="NP1359" s="21" t="str">
        <f t="shared" si="3072"/>
        <v>L</v>
      </c>
      <c r="NX1359" s="18">
        <f t="shared" si="3073"/>
        <v>0</v>
      </c>
      <c r="NY1359" s="18">
        <f t="shared" si="2941"/>
        <v>0</v>
      </c>
      <c r="NZ1359" s="18">
        <f t="shared" si="2942"/>
        <v>0</v>
      </c>
      <c r="OA1359" s="18">
        <f t="shared" si="2943"/>
        <v>0</v>
      </c>
      <c r="OB1359" s="18">
        <f t="shared" si="2944"/>
        <v>0</v>
      </c>
      <c r="OC1359" s="18">
        <f t="shared" si="2945"/>
        <v>0</v>
      </c>
      <c r="OD1359" s="17">
        <f t="shared" si="2946"/>
        <v>0</v>
      </c>
      <c r="OE1359" s="20">
        <f t="shared" si="2950"/>
        <v>0</v>
      </c>
      <c r="OF1359" s="69" t="str">
        <f>IF(OE1359=0,"L",IF(OE1359=1,"L",IF(OE1359=2,"H",IF(OE1359=3,"H",IF(OE1359=4,"H",IF(OE1359=5,"H"))))))</f>
        <v>L</v>
      </c>
      <c r="OG1359" s="122"/>
      <c r="OH1359" s="21" t="str">
        <f t="shared" si="2940"/>
        <v>L</v>
      </c>
      <c r="OI1359" s="69" t="str">
        <f t="shared" si="3074"/>
        <v>L</v>
      </c>
      <c r="OJ1359" s="17"/>
      <c r="OL1359" s="17"/>
      <c r="OM1359" s="17"/>
      <c r="OQ1359" s="18">
        <v>0</v>
      </c>
      <c r="OS1359" s="19" t="str">
        <f>IF(OK1359="","NF",IF(OK1359=" ","NF",IF(OK1359="subsistence fisheries", "M", IF(OK1359="commercial","H",IF(OK1359="highly commercial","VH")))))</f>
        <v>NF</v>
      </c>
      <c r="OT1359" s="18">
        <v>2.7444442749023401</v>
      </c>
      <c r="OU1359" s="69" t="s">
        <v>198</v>
      </c>
      <c r="OV1359" s="18">
        <v>1.48888893127441</v>
      </c>
      <c r="OW1359" s="69" t="s">
        <v>299</v>
      </c>
      <c r="OX1359" s="18">
        <v>2.6833335876464801</v>
      </c>
      <c r="OY1359" s="69" t="s">
        <v>198</v>
      </c>
      <c r="OZ1359" s="18">
        <v>25.366674804687499</v>
      </c>
      <c r="PA1359" s="69" t="s">
        <v>299</v>
      </c>
      <c r="PB1359" s="18">
        <v>3</v>
      </c>
      <c r="PC1359" s="69" t="s">
        <v>198</v>
      </c>
      <c r="PD1359" s="69" t="s">
        <v>198</v>
      </c>
      <c r="PE1359" s="69" t="s">
        <v>198</v>
      </c>
      <c r="PF1359" s="18">
        <v>1.75833330154419</v>
      </c>
      <c r="PG1359" s="69" t="s">
        <v>299</v>
      </c>
      <c r="PH1359" s="69" t="s">
        <v>299</v>
      </c>
      <c r="PI1359" s="69" t="s">
        <v>299</v>
      </c>
      <c r="PJ1359" s="18">
        <v>2.7999996185302698</v>
      </c>
      <c r="PK1359" s="69" t="s">
        <v>198</v>
      </c>
      <c r="PL1359" s="69" t="s">
        <v>198</v>
      </c>
      <c r="PM1359" s="69" t="s">
        <v>198</v>
      </c>
      <c r="PN1359" s="18">
        <v>27.683343505859401</v>
      </c>
      <c r="PO1359" s="69" t="s">
        <v>198</v>
      </c>
      <c r="PP1359" s="69" t="s">
        <v>198</v>
      </c>
      <c r="PQ1359" s="69" t="s">
        <v>198</v>
      </c>
      <c r="PR1359" s="18">
        <v>4.3363639831542997</v>
      </c>
      <c r="PS1359" s="69" t="s">
        <v>198</v>
      </c>
      <c r="PT1359" s="18">
        <v>1.48888893127441</v>
      </c>
      <c r="PU1359" s="69" t="s">
        <v>299</v>
      </c>
      <c r="PV1359" s="18">
        <v>8.9954551696777294</v>
      </c>
      <c r="PW1359" s="69" t="s">
        <v>299</v>
      </c>
      <c r="PX1359" s="18">
        <v>44.366674804687499</v>
      </c>
      <c r="PY1359" s="69" t="s">
        <v>299</v>
      </c>
      <c r="PZ1359" s="18">
        <v>2.05555610656738</v>
      </c>
      <c r="QA1359" s="69" t="s">
        <v>198</v>
      </c>
      <c r="QB1359" s="18">
        <v>1.18333339691162</v>
      </c>
      <c r="QC1359" s="69" t="s">
        <v>299</v>
      </c>
      <c r="QD1359" s="18">
        <v>1.9666667938232401</v>
      </c>
      <c r="QE1359" s="69" t="s">
        <v>198</v>
      </c>
      <c r="QF1359" s="18">
        <v>20.9333374023437</v>
      </c>
      <c r="QG1359" s="69" t="s">
        <v>198</v>
      </c>
      <c r="QH1359" s="18">
        <v>29.8666667938232</v>
      </c>
      <c r="QI1359" s="69" t="s">
        <v>299</v>
      </c>
      <c r="QJ1359" s="18">
        <v>6.4638888359069799</v>
      </c>
      <c r="QK1359" s="69" t="s">
        <v>198</v>
      </c>
    </row>
    <row r="1360" spans="1:453" s="18" customFormat="1" ht="15.95" customHeight="1" x14ac:dyDescent="0.25">
      <c r="A1360" s="18" t="s">
        <v>127</v>
      </c>
      <c r="B1360" s="18" t="s">
        <v>128</v>
      </c>
      <c r="C1360" s="18" t="s">
        <v>129</v>
      </c>
      <c r="D1360" s="18" t="s">
        <v>140</v>
      </c>
      <c r="E1360" s="18" t="s">
        <v>141</v>
      </c>
      <c r="F1360" s="58" t="s">
        <v>2346</v>
      </c>
      <c r="H1360" s="58">
        <v>3018.7398109999999</v>
      </c>
      <c r="I1360" s="58">
        <v>3556.892871</v>
      </c>
      <c r="J1360" s="60" t="str">
        <f t="shared" si="2974"/>
        <v>L</v>
      </c>
      <c r="K1360" s="60" t="str">
        <f t="shared" si="2975"/>
        <v>H</v>
      </c>
      <c r="L1360" s="60" t="str">
        <f t="shared" si="2976"/>
        <v>L</v>
      </c>
      <c r="M1360" s="60" t="str">
        <f t="shared" si="2977"/>
        <v>H</v>
      </c>
      <c r="N1360" s="18" t="s">
        <v>218</v>
      </c>
      <c r="O1360" s="21" t="s">
        <v>133</v>
      </c>
      <c r="P1360" s="18">
        <v>0</v>
      </c>
      <c r="Q1360" s="18">
        <v>6</v>
      </c>
      <c r="R1360" s="18">
        <v>6</v>
      </c>
      <c r="S1360" s="18">
        <v>3</v>
      </c>
      <c r="T1360" s="69" t="str">
        <f t="shared" si="2978"/>
        <v>H</v>
      </c>
      <c r="V1360" s="63" t="s">
        <v>133</v>
      </c>
      <c r="X1360" s="21" t="s">
        <v>133</v>
      </c>
      <c r="Y1360" s="69" t="s">
        <v>7353</v>
      </c>
      <c r="Z1360" s="69" t="str">
        <f t="shared" si="2979"/>
        <v>U</v>
      </c>
      <c r="AA1360" s="72" t="s">
        <v>4563</v>
      </c>
      <c r="AB1360" s="69" t="s">
        <v>299</v>
      </c>
      <c r="AC1360" s="34">
        <v>67.98</v>
      </c>
      <c r="AD1360" s="31"/>
      <c r="AE1360" s="30"/>
      <c r="AF1360" s="30"/>
      <c r="AG1360" s="31"/>
      <c r="AH1360" s="31"/>
      <c r="AI1360" s="33"/>
      <c r="AJ1360" s="33"/>
      <c r="AK1360" s="33"/>
      <c r="AL1360" s="33"/>
      <c r="AM1360" s="33"/>
      <c r="AN1360" s="222"/>
      <c r="AO1360" s="228" t="s">
        <v>133</v>
      </c>
      <c r="AP1360" s="31"/>
      <c r="AQ1360" s="31"/>
      <c r="AR1360" s="31"/>
      <c r="AS1360" s="31"/>
      <c r="AT1360" s="31"/>
      <c r="AU1360" s="31"/>
      <c r="AV1360" s="53" t="s">
        <v>299</v>
      </c>
      <c r="AW1360" s="30"/>
      <c r="AX1360" s="53" t="str">
        <f t="shared" si="3075"/>
        <v>U</v>
      </c>
      <c r="AY1360" s="31"/>
      <c r="AZ1360" s="31"/>
      <c r="BA1360" s="31"/>
      <c r="BB1360" s="31"/>
      <c r="BC1360" s="31"/>
      <c r="BD1360" s="31"/>
      <c r="BE1360" s="31"/>
      <c r="BF1360" s="31"/>
      <c r="BH1360" s="17" t="str">
        <f t="shared" si="2951"/>
        <v/>
      </c>
      <c r="BJ1360" s="17" t="str">
        <f t="shared" si="2951"/>
        <v/>
      </c>
      <c r="BK1360" s="18" t="s">
        <v>8246</v>
      </c>
      <c r="BL1360" s="17">
        <f t="shared" si="2980"/>
        <v>1</v>
      </c>
      <c r="BN1360" s="17" t="str">
        <f t="shared" si="2981"/>
        <v/>
      </c>
      <c r="BP1360" s="17" t="str">
        <f t="shared" si="2982"/>
        <v/>
      </c>
      <c r="BR1360" s="17" t="str">
        <f t="shared" si="2983"/>
        <v/>
      </c>
      <c r="BT1360" s="17" t="str">
        <f t="shared" si="2984"/>
        <v/>
      </c>
      <c r="BV1360" s="17" t="str">
        <f t="shared" si="2985"/>
        <v/>
      </c>
      <c r="BX1360" s="17" t="str">
        <f t="shared" si="2986"/>
        <v/>
      </c>
      <c r="BZ1360" s="17" t="str">
        <f t="shared" si="2987"/>
        <v/>
      </c>
      <c r="CB1360" s="17" t="str">
        <f t="shared" si="2988"/>
        <v/>
      </c>
      <c r="CD1360" s="17" t="str">
        <f t="shared" si="2989"/>
        <v/>
      </c>
      <c r="CF1360" s="17" t="str">
        <f t="shared" si="2990"/>
        <v/>
      </c>
      <c r="CH1360" s="17" t="str">
        <f t="shared" si="2991"/>
        <v/>
      </c>
      <c r="CJ1360" s="17" t="str">
        <f t="shared" si="2992"/>
        <v/>
      </c>
      <c r="CL1360" s="17" t="str">
        <f t="shared" si="2993"/>
        <v/>
      </c>
      <c r="CN1360" s="17" t="str">
        <f t="shared" si="2994"/>
        <v/>
      </c>
      <c r="CP1360" s="17" t="str">
        <f t="shared" si="2995"/>
        <v/>
      </c>
      <c r="CR1360" s="17" t="str">
        <f t="shared" si="2996"/>
        <v/>
      </c>
      <c r="CT1360" s="17" t="str">
        <f t="shared" si="2997"/>
        <v/>
      </c>
      <c r="CV1360" s="17" t="str">
        <f t="shared" si="2998"/>
        <v/>
      </c>
      <c r="CX1360" s="17" t="str">
        <f t="shared" si="2999"/>
        <v/>
      </c>
      <c r="CZ1360" s="17" t="str">
        <f t="shared" si="3000"/>
        <v/>
      </c>
      <c r="DB1360" s="17" t="str">
        <f t="shared" si="3001"/>
        <v/>
      </c>
      <c r="DD1360" s="17" t="str">
        <f t="shared" si="3002"/>
        <v/>
      </c>
      <c r="DF1360" s="17" t="str">
        <f t="shared" si="3003"/>
        <v/>
      </c>
      <c r="DH1360" s="17" t="str">
        <f t="shared" si="3004"/>
        <v/>
      </c>
      <c r="DJ1360" s="17" t="str">
        <f t="shared" si="3005"/>
        <v/>
      </c>
      <c r="DL1360" s="17" t="str">
        <f t="shared" si="3006"/>
        <v/>
      </c>
      <c r="DN1360" s="17" t="str">
        <f t="shared" si="3007"/>
        <v/>
      </c>
      <c r="DP1360" s="17" t="str">
        <f t="shared" si="3008"/>
        <v/>
      </c>
      <c r="DR1360" s="17" t="str">
        <f t="shared" si="3009"/>
        <v/>
      </c>
      <c r="DT1360" s="17" t="str">
        <f t="shared" si="3010"/>
        <v/>
      </c>
      <c r="DV1360" s="17" t="str">
        <f t="shared" si="3011"/>
        <v/>
      </c>
      <c r="DX1360" s="17" t="str">
        <f t="shared" si="3012"/>
        <v/>
      </c>
      <c r="DZ1360" s="17" t="str">
        <f t="shared" si="3013"/>
        <v/>
      </c>
      <c r="EB1360" s="17" t="str">
        <f t="shared" si="3014"/>
        <v/>
      </c>
      <c r="ED1360" s="17" t="str">
        <f t="shared" si="3015"/>
        <v/>
      </c>
      <c r="EF1360" s="17" t="str">
        <f t="shared" si="3016"/>
        <v/>
      </c>
      <c r="EH1360" s="17" t="str">
        <f t="shared" si="3017"/>
        <v/>
      </c>
      <c r="EJ1360" s="17" t="str">
        <f t="shared" si="3018"/>
        <v/>
      </c>
      <c r="EL1360" s="17" t="str">
        <f t="shared" si="3019"/>
        <v/>
      </c>
      <c r="EN1360" s="17" t="str">
        <f t="shared" si="3020"/>
        <v/>
      </c>
      <c r="EP1360" s="17" t="str">
        <f t="shared" si="3021"/>
        <v/>
      </c>
      <c r="ER1360" s="17" t="str">
        <f t="shared" si="3022"/>
        <v/>
      </c>
      <c r="ET1360" s="17" t="str">
        <f t="shared" si="3023"/>
        <v/>
      </c>
      <c r="EV1360" s="17" t="str">
        <f t="shared" si="3024"/>
        <v/>
      </c>
      <c r="EX1360" s="17" t="str">
        <f t="shared" si="3025"/>
        <v/>
      </c>
      <c r="EZ1360" s="17" t="str">
        <f t="shared" si="3026"/>
        <v/>
      </c>
      <c r="FB1360" s="17" t="str">
        <f t="shared" si="3027"/>
        <v/>
      </c>
      <c r="FD1360" s="17" t="str">
        <f t="shared" si="3028"/>
        <v/>
      </c>
      <c r="FE1360" s="17" t="s">
        <v>7353</v>
      </c>
      <c r="FF1360" s="17" t="s">
        <v>7173</v>
      </c>
      <c r="FG1360" s="17" t="s">
        <v>7353</v>
      </c>
      <c r="FH1360" s="17" t="s">
        <v>7353</v>
      </c>
      <c r="FI1360" s="17" t="s">
        <v>7353</v>
      </c>
      <c r="FJ1360" s="17" t="s">
        <v>7353</v>
      </c>
      <c r="FK1360" s="17" t="s">
        <v>6229</v>
      </c>
      <c r="FL1360" s="17" t="s">
        <v>7574</v>
      </c>
      <c r="FM1360" s="18" t="s">
        <v>6205</v>
      </c>
      <c r="FN1360" s="18">
        <f t="shared" si="2952"/>
        <v>1</v>
      </c>
      <c r="FO1360" s="18">
        <f t="shared" si="2937"/>
        <v>1</v>
      </c>
      <c r="FP1360" s="18">
        <f t="shared" si="2938"/>
        <v>1</v>
      </c>
      <c r="FQ1360" s="18">
        <f t="shared" si="2939"/>
        <v>0</v>
      </c>
      <c r="FR1360" s="18">
        <f t="shared" si="2953"/>
        <v>0</v>
      </c>
      <c r="FS1360" s="9" t="s">
        <v>198</v>
      </c>
      <c r="FU1360" s="21" t="s">
        <v>198</v>
      </c>
      <c r="FW1360" s="21" t="s">
        <v>198</v>
      </c>
      <c r="FX1360" s="18">
        <v>0</v>
      </c>
      <c r="FY1360" s="18">
        <v>0</v>
      </c>
      <c r="FZ1360" s="18">
        <f t="shared" si="3029"/>
        <v>0</v>
      </c>
      <c r="GA1360" s="18">
        <v>0</v>
      </c>
      <c r="GB1360" s="18">
        <v>0</v>
      </c>
      <c r="GC1360" s="18" t="s">
        <v>299</v>
      </c>
      <c r="GD1360" s="18">
        <f t="shared" si="3030"/>
        <v>2</v>
      </c>
      <c r="GE1360" s="18" t="s">
        <v>198</v>
      </c>
      <c r="GF1360" s="18">
        <f t="shared" si="3030"/>
        <v>0</v>
      </c>
      <c r="GG1360" s="18" t="s">
        <v>198</v>
      </c>
      <c r="GH1360" s="18">
        <f t="shared" si="3031"/>
        <v>0</v>
      </c>
      <c r="GI1360" s="18" t="s">
        <v>4378</v>
      </c>
      <c r="GJ1360" s="18">
        <f t="shared" si="3032"/>
        <v>1</v>
      </c>
      <c r="GK1360" s="18" t="s">
        <v>4378</v>
      </c>
      <c r="GL1360" s="18">
        <f t="shared" si="3032"/>
        <v>1</v>
      </c>
      <c r="GM1360" s="228" t="s">
        <v>198</v>
      </c>
      <c r="GN1360" s="18">
        <f t="shared" si="3033"/>
        <v>2</v>
      </c>
      <c r="GQ1360" s="18" t="str">
        <f t="shared" si="2954"/>
        <v>L</v>
      </c>
      <c r="GR1360" s="18">
        <f t="shared" si="3034"/>
        <v>0</v>
      </c>
      <c r="GS1360" s="18">
        <f t="shared" si="3035"/>
        <v>6</v>
      </c>
      <c r="GT1360" s="21" t="str">
        <f t="shared" si="3036"/>
        <v>H</v>
      </c>
      <c r="GU1360" s="18" t="s">
        <v>5241</v>
      </c>
      <c r="GV1360" s="18" t="s">
        <v>165</v>
      </c>
      <c r="GW1360" s="18" t="s">
        <v>6682</v>
      </c>
      <c r="GY1360" s="25" t="s">
        <v>5424</v>
      </c>
      <c r="GZ1360" s="18" t="s">
        <v>0</v>
      </c>
      <c r="HA1360" s="18" t="s">
        <v>7285</v>
      </c>
      <c r="HB1360" s="21" t="s">
        <v>299</v>
      </c>
      <c r="HD1360" s="21" t="str">
        <f t="shared" si="3037"/>
        <v>L</v>
      </c>
      <c r="HF1360" s="21" t="s">
        <v>198</v>
      </c>
      <c r="HH1360" s="69" t="str">
        <f t="shared" si="3038"/>
        <v>L</v>
      </c>
      <c r="HM1360" s="18" t="s">
        <v>7353</v>
      </c>
      <c r="HN1360" s="69" t="s">
        <v>133</v>
      </c>
      <c r="HO1360" s="72"/>
      <c r="HP1360" s="72"/>
      <c r="HQ1360" s="72"/>
      <c r="HR1360" s="72"/>
      <c r="HS1360" s="72"/>
      <c r="HT1360" s="72"/>
      <c r="HU1360" s="72"/>
      <c r="HV1360" s="72"/>
      <c r="HW1360" s="72"/>
      <c r="HX1360" s="72"/>
      <c r="HY1360" s="72"/>
      <c r="IA1360" s="21" t="s">
        <v>198</v>
      </c>
      <c r="IC1360" s="21" t="s">
        <v>198</v>
      </c>
      <c r="IE1360" s="68"/>
      <c r="IF1360" s="69" t="s">
        <v>133</v>
      </c>
      <c r="II1360" s="21" t="s">
        <v>198</v>
      </c>
      <c r="IK1360" s="21" t="s">
        <v>198</v>
      </c>
      <c r="IM1360" s="21" t="s">
        <v>198</v>
      </c>
      <c r="IO1360" s="21" t="s">
        <v>198</v>
      </c>
      <c r="IQ1360" s="17" t="str">
        <f t="shared" si="2955"/>
        <v/>
      </c>
      <c r="IS1360" s="17" t="str">
        <f t="shared" si="2955"/>
        <v/>
      </c>
      <c r="IU1360" s="17" t="str">
        <f t="shared" si="3039"/>
        <v/>
      </c>
      <c r="IV1360" s="72"/>
      <c r="IW1360" s="72"/>
      <c r="IX1360" s="72"/>
      <c r="IY1360" s="72"/>
      <c r="IZ1360" s="72" t="str">
        <f t="shared" si="2956"/>
        <v/>
      </c>
      <c r="JA1360" s="72" t="str">
        <f t="shared" si="2957"/>
        <v/>
      </c>
      <c r="JB1360" s="72"/>
      <c r="JC1360" s="72" t="str">
        <f t="shared" si="3040"/>
        <v/>
      </c>
      <c r="JD1360" s="72"/>
      <c r="JE1360" s="72" t="str">
        <f t="shared" si="3041"/>
        <v/>
      </c>
      <c r="JF1360" s="72"/>
      <c r="JG1360" s="72"/>
      <c r="JH1360" s="72"/>
      <c r="JI1360" s="72" t="str">
        <f t="shared" si="2949"/>
        <v/>
      </c>
      <c r="JJ1360" s="72" t="str">
        <f t="shared" si="2958"/>
        <v/>
      </c>
      <c r="JL1360" s="17" t="str">
        <f t="shared" si="3042"/>
        <v/>
      </c>
      <c r="JN1360" s="17" t="str">
        <f t="shared" si="3043"/>
        <v/>
      </c>
      <c r="JP1360" s="17" t="str">
        <f t="shared" si="3044"/>
        <v/>
      </c>
      <c r="JR1360" s="17" t="str">
        <f t="shared" si="3045"/>
        <v/>
      </c>
      <c r="JT1360" s="17" t="str">
        <f t="shared" si="3046"/>
        <v/>
      </c>
      <c r="JV1360" s="17" t="str">
        <f t="shared" si="3047"/>
        <v/>
      </c>
      <c r="JX1360" s="17" t="str">
        <f t="shared" si="3048"/>
        <v/>
      </c>
      <c r="JY1360" s="72"/>
      <c r="JZ1360" s="72"/>
      <c r="KA1360" s="72"/>
      <c r="KB1360" s="72"/>
      <c r="KC1360" s="72"/>
      <c r="KD1360" s="72" t="str">
        <f t="shared" si="2959"/>
        <v/>
      </c>
      <c r="KE1360" s="72" t="str">
        <f t="shared" si="2960"/>
        <v/>
      </c>
      <c r="KF1360" s="72"/>
      <c r="KG1360" s="72" t="str">
        <f t="shared" si="3049"/>
        <v/>
      </c>
      <c r="KH1360" s="72"/>
      <c r="KI1360" s="72" t="str">
        <f t="shared" si="3050"/>
        <v/>
      </c>
      <c r="KJ1360" s="72"/>
      <c r="KK1360" s="72" t="str">
        <f t="shared" si="3051"/>
        <v/>
      </c>
      <c r="KL1360" s="72"/>
      <c r="KM1360" s="72" t="s">
        <v>228</v>
      </c>
      <c r="KN1360" s="72"/>
      <c r="KO1360" s="72"/>
      <c r="KP1360" s="72"/>
      <c r="KQ1360" s="72"/>
      <c r="KR1360" s="72"/>
      <c r="KS1360" s="72">
        <f t="shared" si="3052"/>
        <v>1</v>
      </c>
      <c r="KT1360" s="72"/>
      <c r="KU1360" s="72" t="str">
        <f t="shared" si="3053"/>
        <v/>
      </c>
      <c r="KV1360" s="72"/>
      <c r="KW1360" s="72"/>
      <c r="KX1360" s="72" t="str">
        <f t="shared" si="2961"/>
        <v/>
      </c>
      <c r="KY1360" s="72"/>
      <c r="KZ1360" s="72"/>
      <c r="LA1360" s="72"/>
      <c r="LB1360" s="72" t="str">
        <f t="shared" si="2962"/>
        <v/>
      </c>
      <c r="LD1360" s="17" t="str">
        <f t="shared" si="3054"/>
        <v/>
      </c>
      <c r="LF1360" s="17" t="str">
        <f t="shared" si="3055"/>
        <v/>
      </c>
      <c r="LH1360" s="17" t="str">
        <f t="shared" si="3056"/>
        <v/>
      </c>
      <c r="LJ1360" s="17" t="str">
        <f t="shared" si="3057"/>
        <v/>
      </c>
      <c r="LL1360" s="17" t="str">
        <f t="shared" si="3058"/>
        <v/>
      </c>
      <c r="LN1360" s="17" t="str">
        <f t="shared" si="3059"/>
        <v/>
      </c>
      <c r="LP1360" s="17" t="str">
        <f t="shared" si="3060"/>
        <v/>
      </c>
      <c r="LR1360" s="17" t="str">
        <f t="shared" si="3061"/>
        <v/>
      </c>
      <c r="LT1360" s="17" t="str">
        <f t="shared" si="3062"/>
        <v/>
      </c>
      <c r="LV1360" s="17" t="str">
        <f t="shared" si="3063"/>
        <v/>
      </c>
      <c r="LX1360" s="17" t="str">
        <f t="shared" si="3064"/>
        <v/>
      </c>
      <c r="LZ1360" s="17" t="str">
        <f t="shared" si="3065"/>
        <v/>
      </c>
      <c r="MB1360" s="17" t="str">
        <f t="shared" si="3066"/>
        <v/>
      </c>
      <c r="MD1360" s="17" t="str">
        <f t="shared" si="2963"/>
        <v/>
      </c>
      <c r="MF1360" s="17" t="str">
        <f t="shared" si="3067"/>
        <v/>
      </c>
      <c r="MG1360" s="17"/>
      <c r="MH1360" s="17" t="str">
        <f t="shared" si="3068"/>
        <v/>
      </c>
      <c r="MI1360" s="17"/>
      <c r="MJ1360" s="17" t="str">
        <f t="shared" si="3069"/>
        <v/>
      </c>
      <c r="ML1360" s="17"/>
      <c r="MN1360" s="69">
        <f t="shared" si="3070"/>
        <v>1</v>
      </c>
      <c r="MO1360" s="21" t="str">
        <f t="shared" si="3071"/>
        <v>L</v>
      </c>
      <c r="MQ1360" s="17" t="str">
        <f t="shared" si="2964"/>
        <v/>
      </c>
      <c r="MS1360" s="17" t="str">
        <f t="shared" si="2965"/>
        <v/>
      </c>
      <c r="MU1360" s="17" t="str">
        <f t="shared" si="2966"/>
        <v/>
      </c>
      <c r="MW1360" s="17" t="str">
        <f t="shared" si="2967"/>
        <v/>
      </c>
      <c r="MY1360" s="17" t="str">
        <f t="shared" si="2968"/>
        <v/>
      </c>
      <c r="NA1360" s="17" t="str">
        <f t="shared" si="2969"/>
        <v/>
      </c>
      <c r="NC1360" s="17" t="str">
        <f t="shared" si="2970"/>
        <v/>
      </c>
      <c r="NH1360" s="18" t="str">
        <f t="shared" si="2971"/>
        <v/>
      </c>
      <c r="NI1360" s="18" t="str">
        <f t="shared" si="2972"/>
        <v/>
      </c>
      <c r="NM1360" s="18" t="str">
        <f t="shared" si="2948"/>
        <v/>
      </c>
      <c r="NN1360" s="18" t="str">
        <f t="shared" si="2947"/>
        <v/>
      </c>
      <c r="NO1360" s="21">
        <f t="shared" si="2973"/>
        <v>0</v>
      </c>
      <c r="NP1360" s="21" t="str">
        <f t="shared" si="3072"/>
        <v>L</v>
      </c>
      <c r="NX1360" s="18">
        <f t="shared" si="3073"/>
        <v>0</v>
      </c>
      <c r="NY1360" s="18">
        <f t="shared" si="2941"/>
        <v>0</v>
      </c>
      <c r="NZ1360" s="18">
        <f t="shared" si="2942"/>
        <v>0</v>
      </c>
      <c r="OA1360" s="18">
        <f t="shared" si="2943"/>
        <v>0</v>
      </c>
      <c r="OB1360" s="18">
        <f t="shared" si="2944"/>
        <v>0</v>
      </c>
      <c r="OC1360" s="18">
        <f t="shared" si="2945"/>
        <v>0</v>
      </c>
      <c r="OD1360" s="17">
        <f t="shared" si="2946"/>
        <v>0</v>
      </c>
      <c r="OE1360" s="20">
        <f t="shared" si="2950"/>
        <v>1</v>
      </c>
      <c r="OF1360" s="69" t="str">
        <f>IF(OE1360=0,"L",IF(OE1360=1,"L",IF(OE1360=2,"H",IF(OE1360=3,"H",IF(OE1360=4,"H",IF(OE1360=5,"H"))))))</f>
        <v>L</v>
      </c>
      <c r="OG1360" s="122"/>
      <c r="OH1360" s="21" t="str">
        <f t="shared" si="2940"/>
        <v>L</v>
      </c>
      <c r="OI1360" s="69" t="str">
        <f t="shared" si="3074"/>
        <v>L</v>
      </c>
      <c r="OJ1360" s="17" t="s">
        <v>4664</v>
      </c>
      <c r="OK1360" s="18" t="s">
        <v>461</v>
      </c>
      <c r="OL1360" s="17" t="s">
        <v>4662</v>
      </c>
      <c r="OM1360" s="17"/>
      <c r="OQ1360" s="18">
        <v>0</v>
      </c>
      <c r="OS1360" s="19" t="str">
        <f>IF(OK1360="","NF",IF(OK1360=" ","NF",IF(OK1360="subsistence fisheries", "M", IF(OK1360="commercial","H",IF(OK1360="highly commercial","VH")))))</f>
        <v>M</v>
      </c>
      <c r="OT1360" s="18">
        <v>2.20635114397321</v>
      </c>
      <c r="OU1360" s="69" t="s">
        <v>198</v>
      </c>
      <c r="OV1360" s="18">
        <v>1.2043650490897</v>
      </c>
      <c r="OW1360" s="69" t="s">
        <v>299</v>
      </c>
      <c r="OX1360" s="18">
        <v>2.32142966134208</v>
      </c>
      <c r="OY1360" s="69" t="s">
        <v>198</v>
      </c>
      <c r="OZ1360" s="18">
        <v>27.678571428571399</v>
      </c>
      <c r="PA1360" s="69" t="s">
        <v>299</v>
      </c>
      <c r="PB1360" s="18">
        <v>2.9523827689034601</v>
      </c>
      <c r="PC1360" s="69" t="s">
        <v>198</v>
      </c>
      <c r="PD1360" s="69" t="s">
        <v>198</v>
      </c>
      <c r="PE1360" s="69" t="s">
        <v>198</v>
      </c>
      <c r="PF1360" s="18">
        <v>0.90873023441859702</v>
      </c>
      <c r="PG1360" s="69" t="s">
        <v>198</v>
      </c>
      <c r="PH1360" s="69" t="s">
        <v>299</v>
      </c>
      <c r="PI1360" s="69" t="s">
        <v>198</v>
      </c>
      <c r="PJ1360" s="18">
        <v>2.1785725184849301</v>
      </c>
      <c r="PK1360" s="69" t="s">
        <v>198</v>
      </c>
      <c r="PL1360" s="69" t="s">
        <v>198</v>
      </c>
      <c r="PM1360" s="69" t="s">
        <v>198</v>
      </c>
      <c r="PN1360" s="18">
        <v>29.8571450369699</v>
      </c>
      <c r="PO1360" s="69" t="s">
        <v>299</v>
      </c>
      <c r="PP1360" s="69" t="s">
        <v>299</v>
      </c>
      <c r="PQ1360" s="69" t="s">
        <v>299</v>
      </c>
      <c r="PR1360" s="18">
        <v>29.450216020856601</v>
      </c>
      <c r="PS1360" s="69" t="s">
        <v>299</v>
      </c>
      <c r="PT1360" s="18">
        <v>1.2043650490897</v>
      </c>
      <c r="PU1360" s="69" t="s">
        <v>299</v>
      </c>
      <c r="PV1360" s="18">
        <v>18.480518886021201</v>
      </c>
      <c r="PW1360" s="69" t="s">
        <v>299</v>
      </c>
      <c r="PX1360" s="18">
        <v>47.845241001674097</v>
      </c>
      <c r="PY1360" s="69" t="s">
        <v>299</v>
      </c>
      <c r="PZ1360" s="18">
        <v>1.4682540893554701</v>
      </c>
      <c r="QA1360" s="69" t="s">
        <v>198</v>
      </c>
      <c r="QB1360" s="18">
        <v>1.0218255179269</v>
      </c>
      <c r="QC1360" s="69" t="s">
        <v>299</v>
      </c>
      <c r="QD1360" s="18">
        <v>1.75000217982701</v>
      </c>
      <c r="QE1360" s="69" t="s">
        <v>198</v>
      </c>
      <c r="QF1360" s="18">
        <v>22.464287894112701</v>
      </c>
      <c r="QG1360" s="69" t="s">
        <v>299</v>
      </c>
      <c r="QH1360" s="18">
        <v>111.857141767229</v>
      </c>
      <c r="QI1360" s="69" t="s">
        <v>198</v>
      </c>
      <c r="QJ1360" s="18">
        <v>9.9246031897408606</v>
      </c>
      <c r="QK1360" s="69" t="s">
        <v>198</v>
      </c>
    </row>
    <row r="1361" spans="1:453" s="18" customFormat="1" x14ac:dyDescent="0.25">
      <c r="A1361" s="18" t="s">
        <v>127</v>
      </c>
      <c r="B1361" s="18" t="s">
        <v>128</v>
      </c>
      <c r="C1361" s="18" t="s">
        <v>129</v>
      </c>
      <c r="D1361" s="18" t="s">
        <v>140</v>
      </c>
      <c r="E1361" s="18" t="s">
        <v>141</v>
      </c>
      <c r="F1361" s="58" t="s">
        <v>2347</v>
      </c>
      <c r="H1361" s="58">
        <v>3018.7398109999999</v>
      </c>
      <c r="I1361" s="58">
        <v>3556.892871</v>
      </c>
      <c r="J1361" s="60" t="str">
        <f t="shared" si="2974"/>
        <v>L</v>
      </c>
      <c r="K1361" s="60" t="str">
        <f t="shared" si="2975"/>
        <v>H</v>
      </c>
      <c r="L1361" s="60" t="str">
        <f t="shared" si="2976"/>
        <v>L</v>
      </c>
      <c r="M1361" s="60" t="str">
        <f t="shared" si="2977"/>
        <v>H</v>
      </c>
      <c r="N1361" s="18" t="s">
        <v>151</v>
      </c>
      <c r="O1361" s="21" t="s">
        <v>299</v>
      </c>
      <c r="P1361" s="18">
        <v>1</v>
      </c>
      <c r="Q1361" s="18">
        <v>6</v>
      </c>
      <c r="R1361" s="18">
        <v>5</v>
      </c>
      <c r="S1361" s="18">
        <v>3.5</v>
      </c>
      <c r="T1361" s="69" t="str">
        <f t="shared" si="2978"/>
        <v>L</v>
      </c>
      <c r="U1361" s="18" t="s">
        <v>4412</v>
      </c>
      <c r="V1361" s="63" t="s">
        <v>299</v>
      </c>
      <c r="X1361" s="21" t="s">
        <v>133</v>
      </c>
      <c r="Y1361" s="69" t="s">
        <v>7353</v>
      </c>
      <c r="Z1361" s="69" t="str">
        <f t="shared" si="2979"/>
        <v>U</v>
      </c>
      <c r="AA1361" s="72" t="s">
        <v>4584</v>
      </c>
      <c r="AB1361" s="69" t="s">
        <v>299</v>
      </c>
      <c r="AC1361" s="34">
        <v>58.52</v>
      </c>
      <c r="AD1361" s="31"/>
      <c r="AE1361" s="30"/>
      <c r="AF1361" s="30"/>
      <c r="AG1361" s="31"/>
      <c r="AH1361" s="31"/>
      <c r="AI1361" s="33"/>
      <c r="AJ1361" s="33"/>
      <c r="AK1361" s="33"/>
      <c r="AL1361" s="33"/>
      <c r="AM1361" s="33"/>
      <c r="AN1361" s="222"/>
      <c r="AO1361" s="228" t="s">
        <v>133</v>
      </c>
      <c r="AP1361" s="31"/>
      <c r="AQ1361" s="31"/>
      <c r="AR1361" s="31"/>
      <c r="AS1361" s="31"/>
      <c r="AT1361" s="31"/>
      <c r="AU1361" s="31"/>
      <c r="AV1361" s="53" t="s">
        <v>299</v>
      </c>
      <c r="AW1361" s="30"/>
      <c r="AX1361" s="53" t="str">
        <f t="shared" si="3075"/>
        <v>U</v>
      </c>
      <c r="AY1361" s="31"/>
      <c r="AZ1361" s="31"/>
      <c r="BA1361" s="31"/>
      <c r="BB1361" s="31"/>
      <c r="BC1361" s="31"/>
      <c r="BD1361" s="31"/>
      <c r="BE1361" s="31"/>
      <c r="BF1361" s="31"/>
      <c r="BH1361" s="17" t="str">
        <f t="shared" si="2951"/>
        <v/>
      </c>
      <c r="BJ1361" s="17" t="str">
        <f t="shared" si="2951"/>
        <v/>
      </c>
      <c r="BK1361" s="18" t="s">
        <v>8246</v>
      </c>
      <c r="BL1361" s="17">
        <f t="shared" si="2980"/>
        <v>1</v>
      </c>
      <c r="BN1361" s="17" t="str">
        <f t="shared" si="2981"/>
        <v/>
      </c>
      <c r="BP1361" s="17" t="str">
        <f t="shared" si="2982"/>
        <v/>
      </c>
      <c r="BR1361" s="17" t="str">
        <f t="shared" si="2983"/>
        <v/>
      </c>
      <c r="BT1361" s="17" t="str">
        <f t="shared" si="2984"/>
        <v/>
      </c>
      <c r="BV1361" s="17" t="str">
        <f t="shared" si="2985"/>
        <v/>
      </c>
      <c r="BX1361" s="17" t="str">
        <f t="shared" si="2986"/>
        <v/>
      </c>
      <c r="BZ1361" s="17" t="str">
        <f t="shared" si="2987"/>
        <v/>
      </c>
      <c r="CB1361" s="17" t="str">
        <f t="shared" si="2988"/>
        <v/>
      </c>
      <c r="CD1361" s="17" t="str">
        <f t="shared" si="2989"/>
        <v/>
      </c>
      <c r="CF1361" s="17" t="str">
        <f t="shared" si="2990"/>
        <v/>
      </c>
      <c r="CH1361" s="17" t="str">
        <f t="shared" si="2991"/>
        <v/>
      </c>
      <c r="CJ1361" s="17" t="str">
        <f t="shared" si="2992"/>
        <v/>
      </c>
      <c r="CL1361" s="17" t="str">
        <f t="shared" si="2993"/>
        <v/>
      </c>
      <c r="CN1361" s="17" t="str">
        <f t="shared" si="2994"/>
        <v/>
      </c>
      <c r="CP1361" s="17" t="str">
        <f t="shared" si="2995"/>
        <v/>
      </c>
      <c r="CR1361" s="17" t="str">
        <f t="shared" si="2996"/>
        <v/>
      </c>
      <c r="CT1361" s="17" t="str">
        <f t="shared" si="2997"/>
        <v/>
      </c>
      <c r="CV1361" s="17" t="str">
        <f t="shared" si="2998"/>
        <v/>
      </c>
      <c r="CX1361" s="17" t="str">
        <f t="shared" si="2999"/>
        <v/>
      </c>
      <c r="CZ1361" s="17" t="str">
        <f t="shared" si="3000"/>
        <v/>
      </c>
      <c r="DB1361" s="17" t="str">
        <f t="shared" si="3001"/>
        <v/>
      </c>
      <c r="DD1361" s="17" t="str">
        <f t="shared" si="3002"/>
        <v/>
      </c>
      <c r="DF1361" s="17" t="str">
        <f t="shared" si="3003"/>
        <v/>
      </c>
      <c r="DH1361" s="17" t="str">
        <f t="shared" si="3004"/>
        <v/>
      </c>
      <c r="DJ1361" s="17" t="str">
        <f t="shared" si="3005"/>
        <v/>
      </c>
      <c r="DL1361" s="17" t="str">
        <f t="shared" si="3006"/>
        <v/>
      </c>
      <c r="DN1361" s="17" t="str">
        <f t="shared" si="3007"/>
        <v/>
      </c>
      <c r="DP1361" s="17" t="str">
        <f t="shared" si="3008"/>
        <v/>
      </c>
      <c r="DR1361" s="17" t="str">
        <f t="shared" si="3009"/>
        <v/>
      </c>
      <c r="DT1361" s="17" t="str">
        <f t="shared" si="3010"/>
        <v/>
      </c>
      <c r="DV1361" s="17" t="str">
        <f t="shared" si="3011"/>
        <v/>
      </c>
      <c r="DX1361" s="17" t="str">
        <f t="shared" si="3012"/>
        <v/>
      </c>
      <c r="DZ1361" s="17" t="str">
        <f t="shared" si="3013"/>
        <v/>
      </c>
      <c r="EB1361" s="17" t="str">
        <f t="shared" si="3014"/>
        <v/>
      </c>
      <c r="ED1361" s="17" t="str">
        <f t="shared" si="3015"/>
        <v/>
      </c>
      <c r="EF1361" s="17" t="str">
        <f t="shared" si="3016"/>
        <v/>
      </c>
      <c r="EH1361" s="17" t="str">
        <f t="shared" si="3017"/>
        <v/>
      </c>
      <c r="EJ1361" s="17" t="str">
        <f t="shared" si="3018"/>
        <v/>
      </c>
      <c r="EL1361" s="17" t="str">
        <f t="shared" si="3019"/>
        <v/>
      </c>
      <c r="EN1361" s="17" t="str">
        <f t="shared" si="3020"/>
        <v/>
      </c>
      <c r="EP1361" s="17" t="str">
        <f t="shared" si="3021"/>
        <v/>
      </c>
      <c r="ER1361" s="17" t="str">
        <f t="shared" si="3022"/>
        <v/>
      </c>
      <c r="ET1361" s="17" t="str">
        <f t="shared" si="3023"/>
        <v/>
      </c>
      <c r="EV1361" s="17" t="str">
        <f t="shared" si="3024"/>
        <v/>
      </c>
      <c r="EX1361" s="17" t="str">
        <f t="shared" si="3025"/>
        <v/>
      </c>
      <c r="EZ1361" s="17" t="str">
        <f t="shared" si="3026"/>
        <v/>
      </c>
      <c r="FB1361" s="17" t="str">
        <f t="shared" si="3027"/>
        <v/>
      </c>
      <c r="FD1361" s="17" t="str">
        <f t="shared" si="3028"/>
        <v/>
      </c>
      <c r="FE1361" s="17" t="s">
        <v>7353</v>
      </c>
      <c r="FF1361" s="17" t="s">
        <v>7173</v>
      </c>
      <c r="FG1361" s="17" t="s">
        <v>7353</v>
      </c>
      <c r="FH1361" s="17" t="s">
        <v>7353</v>
      </c>
      <c r="FI1361" s="17" t="s">
        <v>7353</v>
      </c>
      <c r="FJ1361" s="17" t="s">
        <v>7353</v>
      </c>
      <c r="FK1361" s="17" t="s">
        <v>6229</v>
      </c>
      <c r="FL1361" s="17" t="s">
        <v>7574</v>
      </c>
      <c r="FM1361" s="18" t="s">
        <v>6203</v>
      </c>
      <c r="FN1361" s="18">
        <f t="shared" si="2952"/>
        <v>1</v>
      </c>
      <c r="FO1361" s="18">
        <f t="shared" si="2937"/>
        <v>1</v>
      </c>
      <c r="FP1361" s="18">
        <f t="shared" si="2938"/>
        <v>1</v>
      </c>
      <c r="FQ1361" s="18">
        <f t="shared" si="2939"/>
        <v>0</v>
      </c>
      <c r="FR1361" s="18">
        <f t="shared" si="2953"/>
        <v>0</v>
      </c>
      <c r="FS1361" s="9" t="s">
        <v>198</v>
      </c>
      <c r="FU1361" s="21" t="s">
        <v>198</v>
      </c>
      <c r="FW1361" s="21" t="s">
        <v>198</v>
      </c>
      <c r="FX1361" s="18">
        <v>0</v>
      </c>
      <c r="FY1361" s="18">
        <v>0</v>
      </c>
      <c r="FZ1361" s="18">
        <f t="shared" si="3029"/>
        <v>0</v>
      </c>
      <c r="GA1361" s="18">
        <v>0</v>
      </c>
      <c r="GB1361" s="18">
        <v>0</v>
      </c>
      <c r="GC1361" s="18" t="s">
        <v>198</v>
      </c>
      <c r="GD1361" s="18">
        <f t="shared" si="3030"/>
        <v>0</v>
      </c>
      <c r="GE1361" s="18" t="s">
        <v>198</v>
      </c>
      <c r="GF1361" s="18">
        <f t="shared" si="3030"/>
        <v>0</v>
      </c>
      <c r="GG1361" s="18" t="s">
        <v>198</v>
      </c>
      <c r="GH1361" s="18">
        <f t="shared" si="3031"/>
        <v>0</v>
      </c>
      <c r="GI1361" s="18" t="s">
        <v>4378</v>
      </c>
      <c r="GJ1361" s="18">
        <f t="shared" si="3032"/>
        <v>1</v>
      </c>
      <c r="GK1361" s="18" t="s">
        <v>4378</v>
      </c>
      <c r="GL1361" s="18">
        <f t="shared" si="3032"/>
        <v>1</v>
      </c>
      <c r="GM1361" s="228" t="s">
        <v>198</v>
      </c>
      <c r="GN1361" s="18">
        <f t="shared" si="3033"/>
        <v>2</v>
      </c>
      <c r="GQ1361" s="18" t="str">
        <f t="shared" si="2954"/>
        <v>L</v>
      </c>
      <c r="GR1361" s="18">
        <f t="shared" si="3034"/>
        <v>0</v>
      </c>
      <c r="GS1361" s="18">
        <f t="shared" si="3035"/>
        <v>4</v>
      </c>
      <c r="GT1361" s="21" t="str">
        <f t="shared" si="3036"/>
        <v>L</v>
      </c>
      <c r="GU1361" s="18" t="s">
        <v>5241</v>
      </c>
      <c r="GV1361" s="18" t="s">
        <v>165</v>
      </c>
      <c r="GW1361" s="18" t="s">
        <v>515</v>
      </c>
      <c r="GY1361" s="18" t="s">
        <v>2348</v>
      </c>
      <c r="GZ1361" s="18" t="s">
        <v>0</v>
      </c>
      <c r="HB1361" s="21" t="s">
        <v>198</v>
      </c>
      <c r="HD1361" s="21" t="str">
        <f t="shared" si="3037"/>
        <v>L</v>
      </c>
      <c r="HF1361" s="21" t="s">
        <v>198</v>
      </c>
      <c r="HH1361" s="69" t="str">
        <f t="shared" si="3038"/>
        <v>L</v>
      </c>
      <c r="HM1361" s="18" t="s">
        <v>7353</v>
      </c>
      <c r="HN1361" s="69" t="s">
        <v>133</v>
      </c>
      <c r="HO1361" s="72"/>
      <c r="HP1361" s="72"/>
      <c r="HQ1361" s="72"/>
      <c r="HR1361" s="72"/>
      <c r="HS1361" s="72"/>
      <c r="HT1361" s="72"/>
      <c r="HU1361" s="72"/>
      <c r="HV1361" s="72"/>
      <c r="HW1361" s="72"/>
      <c r="HX1361" s="72"/>
      <c r="HY1361" s="72"/>
      <c r="IA1361" s="21" t="s">
        <v>198</v>
      </c>
      <c r="IC1361" s="21" t="s">
        <v>198</v>
      </c>
      <c r="IE1361" s="68"/>
      <c r="IF1361" s="69" t="s">
        <v>133</v>
      </c>
      <c r="II1361" s="21" t="s">
        <v>198</v>
      </c>
      <c r="IK1361" s="21" t="s">
        <v>198</v>
      </c>
      <c r="IM1361" s="21" t="s">
        <v>198</v>
      </c>
      <c r="IO1361" s="21" t="s">
        <v>198</v>
      </c>
      <c r="IQ1361" s="17" t="str">
        <f t="shared" si="2955"/>
        <v/>
      </c>
      <c r="IS1361" s="17" t="str">
        <f t="shared" si="2955"/>
        <v/>
      </c>
      <c r="IU1361" s="17" t="str">
        <f t="shared" si="3039"/>
        <v/>
      </c>
      <c r="IV1361" s="72"/>
      <c r="IW1361" s="72"/>
      <c r="IX1361" s="72"/>
      <c r="IY1361" s="72"/>
      <c r="IZ1361" s="72" t="str">
        <f t="shared" si="2956"/>
        <v/>
      </c>
      <c r="JA1361" s="72" t="str">
        <f t="shared" si="2957"/>
        <v/>
      </c>
      <c r="JB1361" s="72"/>
      <c r="JC1361" s="72" t="str">
        <f t="shared" si="3040"/>
        <v/>
      </c>
      <c r="JD1361" s="72"/>
      <c r="JE1361" s="72" t="str">
        <f t="shared" si="3041"/>
        <v/>
      </c>
      <c r="JF1361" s="72"/>
      <c r="JG1361" s="72"/>
      <c r="JH1361" s="72"/>
      <c r="JI1361" s="72" t="str">
        <f t="shared" si="2949"/>
        <v/>
      </c>
      <c r="JJ1361" s="72" t="str">
        <f t="shared" si="2958"/>
        <v/>
      </c>
      <c r="JL1361" s="17" t="str">
        <f t="shared" si="3042"/>
        <v/>
      </c>
      <c r="JN1361" s="17" t="str">
        <f t="shared" si="3043"/>
        <v/>
      </c>
      <c r="JP1361" s="17" t="str">
        <f t="shared" si="3044"/>
        <v/>
      </c>
      <c r="JR1361" s="17" t="str">
        <f t="shared" si="3045"/>
        <v/>
      </c>
      <c r="JT1361" s="17" t="str">
        <f t="shared" si="3046"/>
        <v/>
      </c>
      <c r="JV1361" s="17" t="str">
        <f t="shared" si="3047"/>
        <v/>
      </c>
      <c r="JX1361" s="17" t="str">
        <f t="shared" si="3048"/>
        <v/>
      </c>
      <c r="JY1361" s="72"/>
      <c r="JZ1361" s="72"/>
      <c r="KA1361" s="72"/>
      <c r="KB1361" s="72"/>
      <c r="KC1361" s="72"/>
      <c r="KD1361" s="72" t="str">
        <f t="shared" si="2959"/>
        <v/>
      </c>
      <c r="KE1361" s="72" t="str">
        <f t="shared" si="2960"/>
        <v/>
      </c>
      <c r="KF1361" s="72"/>
      <c r="KG1361" s="72" t="str">
        <f t="shared" si="3049"/>
        <v/>
      </c>
      <c r="KH1361" s="72"/>
      <c r="KI1361" s="72" t="str">
        <f t="shared" si="3050"/>
        <v/>
      </c>
      <c r="KJ1361" s="72"/>
      <c r="KK1361" s="72" t="str">
        <f t="shared" si="3051"/>
        <v/>
      </c>
      <c r="KL1361" s="72"/>
      <c r="KM1361" s="72"/>
      <c r="KN1361" s="72"/>
      <c r="KO1361" s="72"/>
      <c r="KP1361" s="72"/>
      <c r="KQ1361" s="72"/>
      <c r="KR1361" s="72"/>
      <c r="KS1361" s="72" t="str">
        <f t="shared" si="3052"/>
        <v/>
      </c>
      <c r="KT1361" s="72"/>
      <c r="KU1361" s="72" t="str">
        <f t="shared" si="3053"/>
        <v/>
      </c>
      <c r="KV1361" s="72"/>
      <c r="KW1361" s="72"/>
      <c r="KX1361" s="72" t="str">
        <f t="shared" si="2961"/>
        <v/>
      </c>
      <c r="KY1361" s="72"/>
      <c r="KZ1361" s="72"/>
      <c r="LA1361" s="72"/>
      <c r="LB1361" s="72" t="str">
        <f t="shared" si="2962"/>
        <v/>
      </c>
      <c r="LD1361" s="17" t="str">
        <f t="shared" si="3054"/>
        <v/>
      </c>
      <c r="LF1361" s="17" t="str">
        <f t="shared" si="3055"/>
        <v/>
      </c>
      <c r="LH1361" s="17" t="str">
        <f t="shared" si="3056"/>
        <v/>
      </c>
      <c r="LJ1361" s="17" t="str">
        <f t="shared" si="3057"/>
        <v/>
      </c>
      <c r="LL1361" s="17" t="str">
        <f t="shared" si="3058"/>
        <v/>
      </c>
      <c r="LN1361" s="17" t="str">
        <f t="shared" si="3059"/>
        <v/>
      </c>
      <c r="LP1361" s="17" t="str">
        <f t="shared" si="3060"/>
        <v/>
      </c>
      <c r="LR1361" s="17" t="str">
        <f t="shared" si="3061"/>
        <v/>
      </c>
      <c r="LT1361" s="17" t="str">
        <f t="shared" si="3062"/>
        <v/>
      </c>
      <c r="LV1361" s="17" t="str">
        <f t="shared" si="3063"/>
        <v/>
      </c>
      <c r="LX1361" s="17" t="str">
        <f t="shared" si="3064"/>
        <v/>
      </c>
      <c r="LZ1361" s="17" t="str">
        <f t="shared" si="3065"/>
        <v/>
      </c>
      <c r="MB1361" s="17" t="str">
        <f t="shared" si="3066"/>
        <v/>
      </c>
      <c r="MC1361" s="18" t="s">
        <v>7897</v>
      </c>
      <c r="MD1361" s="17">
        <f t="shared" si="2963"/>
        <v>1</v>
      </c>
      <c r="MF1361" s="17" t="str">
        <f t="shared" si="3067"/>
        <v/>
      </c>
      <c r="MG1361" s="17"/>
      <c r="MH1361" s="17" t="str">
        <f t="shared" si="3068"/>
        <v/>
      </c>
      <c r="MI1361" s="17"/>
      <c r="MJ1361" s="17" t="str">
        <f t="shared" si="3069"/>
        <v/>
      </c>
      <c r="ML1361" s="17"/>
      <c r="MM1361" s="18" t="s">
        <v>196</v>
      </c>
      <c r="MN1361" s="69">
        <f t="shared" si="3070"/>
        <v>1</v>
      </c>
      <c r="MO1361" s="21" t="str">
        <f t="shared" si="3071"/>
        <v>L</v>
      </c>
      <c r="MQ1361" s="17" t="str">
        <f t="shared" si="2964"/>
        <v/>
      </c>
      <c r="MS1361" s="17" t="str">
        <f t="shared" si="2965"/>
        <v/>
      </c>
      <c r="MU1361" s="17" t="str">
        <f t="shared" si="2966"/>
        <v/>
      </c>
      <c r="MW1361" s="17" t="str">
        <f t="shared" si="2967"/>
        <v/>
      </c>
      <c r="MY1361" s="17" t="str">
        <f t="shared" si="2968"/>
        <v/>
      </c>
      <c r="NA1361" s="17" t="str">
        <f t="shared" si="2969"/>
        <v/>
      </c>
      <c r="NC1361" s="17" t="str">
        <f t="shared" si="2970"/>
        <v/>
      </c>
      <c r="NH1361" s="18" t="str">
        <f t="shared" si="2971"/>
        <v/>
      </c>
      <c r="NI1361" s="18" t="str">
        <f t="shared" si="2972"/>
        <v/>
      </c>
      <c r="NM1361" s="18" t="str">
        <f t="shared" si="2948"/>
        <v/>
      </c>
      <c r="NN1361" s="18" t="str">
        <f t="shared" si="2947"/>
        <v/>
      </c>
      <c r="NO1361" s="21">
        <f t="shared" si="2973"/>
        <v>0</v>
      </c>
      <c r="NP1361" s="21" t="str">
        <f t="shared" si="3072"/>
        <v>L</v>
      </c>
      <c r="NX1361" s="18">
        <f t="shared" si="3073"/>
        <v>0</v>
      </c>
      <c r="NY1361" s="18">
        <f t="shared" si="2941"/>
        <v>0</v>
      </c>
      <c r="NZ1361" s="18">
        <f t="shared" si="2942"/>
        <v>0</v>
      </c>
      <c r="OA1361" s="18">
        <f t="shared" si="2943"/>
        <v>0</v>
      </c>
      <c r="OB1361" s="18">
        <f t="shared" si="2944"/>
        <v>0</v>
      </c>
      <c r="OC1361" s="18">
        <f t="shared" si="2945"/>
        <v>0</v>
      </c>
      <c r="OD1361" s="17">
        <f t="shared" si="2946"/>
        <v>0</v>
      </c>
      <c r="OE1361" s="20">
        <f t="shared" si="2950"/>
        <v>1</v>
      </c>
      <c r="OF1361" s="69" t="str">
        <f>IF(OE1361=0,"L",IF(OE1361=1,"L",IF(OE1361=2,"H",IF(OE1361=3,"H",IF(OE1361=4,"H",IF(OE1361=5,"H"))))))</f>
        <v>L</v>
      </c>
      <c r="OG1361" s="122"/>
      <c r="OH1361" s="21" t="str">
        <f t="shared" si="2940"/>
        <v>L</v>
      </c>
      <c r="OI1361" s="69" t="str">
        <f t="shared" si="3074"/>
        <v>L</v>
      </c>
      <c r="OJ1361" s="17" t="s">
        <v>4664</v>
      </c>
      <c r="OK1361" s="18" t="s">
        <v>461</v>
      </c>
      <c r="OL1361" s="17" t="s">
        <v>4662</v>
      </c>
      <c r="OM1361" s="17"/>
      <c r="OQ1361" s="18">
        <v>0</v>
      </c>
      <c r="OS1361" s="19" t="str">
        <f>IF(OK1361="","NF",IF(OK1361=" ","NF",IF(OK1361="subsistence fisheries", "M", IF(OK1361="commercial","H",IF(OK1361="highly commercial","VH")))))</f>
        <v>M</v>
      </c>
      <c r="OT1361" s="18">
        <v>2.20635114397321</v>
      </c>
      <c r="OU1361" s="69" t="s">
        <v>198</v>
      </c>
      <c r="OV1361" s="18">
        <v>1.2043650490897</v>
      </c>
      <c r="OW1361" s="69" t="s">
        <v>299</v>
      </c>
      <c r="OX1361" s="18">
        <v>2.32142966134208</v>
      </c>
      <c r="OY1361" s="69" t="s">
        <v>198</v>
      </c>
      <c r="OZ1361" s="18">
        <v>27.678571428571399</v>
      </c>
      <c r="PA1361" s="69" t="s">
        <v>299</v>
      </c>
      <c r="PB1361" s="18">
        <v>2.9523827689034601</v>
      </c>
      <c r="PC1361" s="69" t="s">
        <v>198</v>
      </c>
      <c r="PD1361" s="69" t="s">
        <v>198</v>
      </c>
      <c r="PE1361" s="69" t="s">
        <v>198</v>
      </c>
      <c r="PF1361" s="18">
        <v>0.90873023441859702</v>
      </c>
      <c r="PG1361" s="69" t="s">
        <v>198</v>
      </c>
      <c r="PH1361" s="69" t="s">
        <v>299</v>
      </c>
      <c r="PI1361" s="69" t="s">
        <v>198</v>
      </c>
      <c r="PJ1361" s="18">
        <v>2.1785725184849301</v>
      </c>
      <c r="PK1361" s="69" t="s">
        <v>198</v>
      </c>
      <c r="PL1361" s="69" t="s">
        <v>198</v>
      </c>
      <c r="PM1361" s="69" t="s">
        <v>198</v>
      </c>
      <c r="PN1361" s="18">
        <v>29.8571450369699</v>
      </c>
      <c r="PO1361" s="69" t="s">
        <v>299</v>
      </c>
      <c r="PP1361" s="69" t="s">
        <v>299</v>
      </c>
      <c r="PQ1361" s="69" t="s">
        <v>299</v>
      </c>
      <c r="PR1361" s="18">
        <v>29.450216020856601</v>
      </c>
      <c r="PS1361" s="69" t="s">
        <v>299</v>
      </c>
      <c r="PT1361" s="18">
        <v>1.2043650490897</v>
      </c>
      <c r="PU1361" s="69" t="s">
        <v>299</v>
      </c>
      <c r="PV1361" s="18">
        <v>18.480518886021201</v>
      </c>
      <c r="PW1361" s="69" t="s">
        <v>299</v>
      </c>
      <c r="PX1361" s="18">
        <v>47.845241001674097</v>
      </c>
      <c r="PY1361" s="69" t="s">
        <v>299</v>
      </c>
      <c r="PZ1361" s="18">
        <v>1.4682540893554701</v>
      </c>
      <c r="QA1361" s="69" t="s">
        <v>198</v>
      </c>
      <c r="QB1361" s="18">
        <v>1.0218255179269</v>
      </c>
      <c r="QC1361" s="69" t="s">
        <v>299</v>
      </c>
      <c r="QD1361" s="18">
        <v>1.75000217982701</v>
      </c>
      <c r="QE1361" s="69" t="s">
        <v>198</v>
      </c>
      <c r="QF1361" s="18">
        <v>22.464287894112701</v>
      </c>
      <c r="QG1361" s="69" t="s">
        <v>299</v>
      </c>
      <c r="QH1361" s="18">
        <v>111.857141767229</v>
      </c>
      <c r="QI1361" s="69" t="s">
        <v>198</v>
      </c>
      <c r="QJ1361" s="18">
        <v>9.9246031897408606</v>
      </c>
      <c r="QK1361" s="69" t="s">
        <v>198</v>
      </c>
    </row>
    <row r="1362" spans="1:453" s="18" customFormat="1" x14ac:dyDescent="0.25">
      <c r="A1362" s="18" t="s">
        <v>127</v>
      </c>
      <c r="B1362" s="18" t="s">
        <v>128</v>
      </c>
      <c r="C1362" s="18" t="s">
        <v>129</v>
      </c>
      <c r="D1362" s="18" t="s">
        <v>140</v>
      </c>
      <c r="E1362" s="18" t="s">
        <v>141</v>
      </c>
      <c r="F1362" s="58" t="s">
        <v>2349</v>
      </c>
      <c r="G1362" s="18" t="s">
        <v>7881</v>
      </c>
      <c r="H1362" s="58">
        <v>2397.1164739999999</v>
      </c>
      <c r="I1362" s="58">
        <v>124000</v>
      </c>
      <c r="J1362" s="60" t="str">
        <f t="shared" si="2974"/>
        <v>L</v>
      </c>
      <c r="K1362" s="60" t="str">
        <f t="shared" si="2975"/>
        <v>L</v>
      </c>
      <c r="L1362" s="60" t="str">
        <f t="shared" si="2976"/>
        <v>L</v>
      </c>
      <c r="M1362" s="60" t="str">
        <f t="shared" si="2977"/>
        <v>L</v>
      </c>
      <c r="N1362" s="18" t="s">
        <v>132</v>
      </c>
      <c r="O1362" s="21" t="s">
        <v>198</v>
      </c>
      <c r="T1362" s="69" t="str">
        <f t="shared" si="2978"/>
        <v>U</v>
      </c>
      <c r="V1362" s="63" t="s">
        <v>133</v>
      </c>
      <c r="X1362" s="21" t="s">
        <v>133</v>
      </c>
      <c r="Y1362" s="69" t="s">
        <v>7353</v>
      </c>
      <c r="Z1362" s="69" t="str">
        <f t="shared" si="2979"/>
        <v>U</v>
      </c>
      <c r="AA1362" s="72"/>
      <c r="AB1362" s="69" t="s">
        <v>198</v>
      </c>
      <c r="AC1362" s="34">
        <v>16.2</v>
      </c>
      <c r="AD1362" s="31"/>
      <c r="AE1362" s="30"/>
      <c r="AF1362" s="30"/>
      <c r="AG1362" s="31"/>
      <c r="AH1362" s="31"/>
      <c r="AI1362" s="33"/>
      <c r="AJ1362" s="33"/>
      <c r="AK1362" s="33"/>
      <c r="AL1362" s="33"/>
      <c r="AM1362" s="33"/>
      <c r="AN1362" s="222"/>
      <c r="AO1362" s="228" t="s">
        <v>133</v>
      </c>
      <c r="AP1362" s="31"/>
      <c r="AQ1362" s="31"/>
      <c r="AR1362" s="31"/>
      <c r="AS1362" s="31"/>
      <c r="AT1362" s="31"/>
      <c r="AU1362" s="31"/>
      <c r="AV1362" s="53" t="s">
        <v>299</v>
      </c>
      <c r="AW1362" s="30"/>
      <c r="AX1362" s="53" t="str">
        <f t="shared" si="3075"/>
        <v>U</v>
      </c>
      <c r="AY1362" s="31"/>
      <c r="AZ1362" s="31"/>
      <c r="BA1362" s="31"/>
      <c r="BB1362" s="31"/>
      <c r="BC1362" s="31"/>
      <c r="BD1362" s="31"/>
      <c r="BE1362" s="31"/>
      <c r="BF1362" s="31"/>
      <c r="BH1362" s="17" t="str">
        <f t="shared" si="2951"/>
        <v/>
      </c>
      <c r="BI1362" s="18" t="s">
        <v>8245</v>
      </c>
      <c r="BJ1362" s="17">
        <f t="shared" si="2951"/>
        <v>1</v>
      </c>
      <c r="BK1362" s="18" t="s">
        <v>8246</v>
      </c>
      <c r="BL1362" s="17">
        <f t="shared" si="2980"/>
        <v>1</v>
      </c>
      <c r="BM1362" s="18" t="s">
        <v>8255</v>
      </c>
      <c r="BN1362" s="17">
        <f t="shared" si="2981"/>
        <v>1</v>
      </c>
      <c r="BP1362" s="17" t="str">
        <f t="shared" si="2982"/>
        <v/>
      </c>
      <c r="BR1362" s="17" t="str">
        <f t="shared" si="2983"/>
        <v/>
      </c>
      <c r="BT1362" s="17" t="str">
        <f t="shared" si="2984"/>
        <v/>
      </c>
      <c r="BV1362" s="17" t="str">
        <f t="shared" si="2985"/>
        <v/>
      </c>
      <c r="BX1362" s="17" t="str">
        <f t="shared" si="2986"/>
        <v/>
      </c>
      <c r="BZ1362" s="17" t="str">
        <f t="shared" si="2987"/>
        <v/>
      </c>
      <c r="CB1362" s="17" t="str">
        <f t="shared" si="2988"/>
        <v/>
      </c>
      <c r="CD1362" s="17" t="str">
        <f t="shared" si="2989"/>
        <v/>
      </c>
      <c r="CF1362" s="17" t="str">
        <f t="shared" si="2990"/>
        <v/>
      </c>
      <c r="CH1362" s="17" t="str">
        <f t="shared" si="2991"/>
        <v/>
      </c>
      <c r="CJ1362" s="17" t="str">
        <f t="shared" si="2992"/>
        <v/>
      </c>
      <c r="CL1362" s="17" t="str">
        <f t="shared" si="2993"/>
        <v/>
      </c>
      <c r="CN1362" s="17" t="str">
        <f t="shared" si="2994"/>
        <v/>
      </c>
      <c r="CP1362" s="17" t="str">
        <f t="shared" si="2995"/>
        <v/>
      </c>
      <c r="CR1362" s="17" t="str">
        <f t="shared" si="2996"/>
        <v/>
      </c>
      <c r="CT1362" s="17" t="str">
        <f t="shared" si="2997"/>
        <v/>
      </c>
      <c r="CV1362" s="17" t="str">
        <f t="shared" si="2998"/>
        <v/>
      </c>
      <c r="CX1362" s="17" t="str">
        <f t="shared" si="2999"/>
        <v/>
      </c>
      <c r="CZ1362" s="17" t="str">
        <f t="shared" si="3000"/>
        <v/>
      </c>
      <c r="DB1362" s="17" t="str">
        <f t="shared" si="3001"/>
        <v/>
      </c>
      <c r="DD1362" s="17" t="str">
        <f t="shared" si="3002"/>
        <v/>
      </c>
      <c r="DF1362" s="17" t="str">
        <f t="shared" si="3003"/>
        <v/>
      </c>
      <c r="DH1362" s="17" t="str">
        <f t="shared" si="3004"/>
        <v/>
      </c>
      <c r="DJ1362" s="17" t="str">
        <f t="shared" si="3005"/>
        <v/>
      </c>
      <c r="DL1362" s="17" t="str">
        <f t="shared" si="3006"/>
        <v/>
      </c>
      <c r="DN1362" s="17" t="str">
        <f t="shared" si="3007"/>
        <v/>
      </c>
      <c r="DO1362" s="18" t="s">
        <v>8248</v>
      </c>
      <c r="DP1362" s="17">
        <f t="shared" si="3008"/>
        <v>1</v>
      </c>
      <c r="DR1362" s="17" t="str">
        <f t="shared" si="3009"/>
        <v/>
      </c>
      <c r="DT1362" s="17" t="str">
        <f t="shared" si="3010"/>
        <v/>
      </c>
      <c r="DU1362" s="18" t="s">
        <v>8249</v>
      </c>
      <c r="DV1362" s="17">
        <f t="shared" si="3011"/>
        <v>1</v>
      </c>
      <c r="DW1362" s="18" t="s">
        <v>8260</v>
      </c>
      <c r="DX1362" s="17">
        <f t="shared" si="3012"/>
        <v>1</v>
      </c>
      <c r="DZ1362" s="17" t="str">
        <f t="shared" si="3013"/>
        <v/>
      </c>
      <c r="EB1362" s="17" t="str">
        <f t="shared" si="3014"/>
        <v/>
      </c>
      <c r="ED1362" s="17" t="str">
        <f t="shared" si="3015"/>
        <v/>
      </c>
      <c r="EF1362" s="17" t="str">
        <f t="shared" si="3016"/>
        <v/>
      </c>
      <c r="EH1362" s="17" t="str">
        <f t="shared" si="3017"/>
        <v/>
      </c>
      <c r="EJ1362" s="17" t="str">
        <f t="shared" si="3018"/>
        <v/>
      </c>
      <c r="EL1362" s="17" t="str">
        <f t="shared" si="3019"/>
        <v/>
      </c>
      <c r="EN1362" s="17" t="str">
        <f t="shared" si="3020"/>
        <v/>
      </c>
      <c r="EP1362" s="17" t="str">
        <f t="shared" si="3021"/>
        <v/>
      </c>
      <c r="ER1362" s="17" t="str">
        <f t="shared" si="3022"/>
        <v/>
      </c>
      <c r="ET1362" s="17" t="str">
        <f t="shared" si="3023"/>
        <v/>
      </c>
      <c r="EV1362" s="17" t="str">
        <f t="shared" si="3024"/>
        <v/>
      </c>
      <c r="EX1362" s="17" t="str">
        <f t="shared" si="3025"/>
        <v/>
      </c>
      <c r="EZ1362" s="17" t="str">
        <f t="shared" si="3026"/>
        <v/>
      </c>
      <c r="FB1362" s="17" t="str">
        <f t="shared" si="3027"/>
        <v/>
      </c>
      <c r="FD1362" s="17" t="str">
        <f t="shared" si="3028"/>
        <v/>
      </c>
      <c r="FE1362" s="17" t="s">
        <v>7353</v>
      </c>
      <c r="FF1362" s="17" t="s">
        <v>7353</v>
      </c>
      <c r="FG1362" s="17" t="s">
        <v>7353</v>
      </c>
      <c r="FH1362" s="17" t="s">
        <v>7353</v>
      </c>
      <c r="FI1362" s="17" t="s">
        <v>7353</v>
      </c>
      <c r="FJ1362" s="17" t="s">
        <v>7353</v>
      </c>
      <c r="FK1362" s="17" t="s">
        <v>7353</v>
      </c>
      <c r="FL1362" s="17" t="s">
        <v>7353</v>
      </c>
      <c r="FN1362" s="18">
        <f t="shared" si="2952"/>
        <v>0.5</v>
      </c>
      <c r="FO1362" s="18">
        <f t="shared" si="2937"/>
        <v>3</v>
      </c>
      <c r="FP1362" s="18">
        <f t="shared" si="2938"/>
        <v>6</v>
      </c>
      <c r="FQ1362" s="18">
        <f t="shared" si="2939"/>
        <v>3</v>
      </c>
      <c r="FR1362" s="18">
        <f t="shared" si="2953"/>
        <v>0.5</v>
      </c>
      <c r="FS1362" s="9" t="s">
        <v>198</v>
      </c>
      <c r="FU1362" s="21" t="s">
        <v>198</v>
      </c>
      <c r="FW1362" s="21" t="s">
        <v>198</v>
      </c>
      <c r="FX1362" s="18">
        <v>0</v>
      </c>
      <c r="FY1362" s="18">
        <v>1</v>
      </c>
      <c r="FZ1362" s="18">
        <f t="shared" si="3029"/>
        <v>1</v>
      </c>
      <c r="GA1362" s="18">
        <v>0</v>
      </c>
      <c r="GB1362" s="18">
        <v>0</v>
      </c>
      <c r="GC1362" s="18" t="s">
        <v>198</v>
      </c>
      <c r="GD1362" s="18">
        <f t="shared" si="3030"/>
        <v>0</v>
      </c>
      <c r="GE1362" s="18" t="s">
        <v>198</v>
      </c>
      <c r="GF1362" s="18">
        <f t="shared" si="3030"/>
        <v>0</v>
      </c>
      <c r="GG1362" s="18" t="s">
        <v>198</v>
      </c>
      <c r="GH1362" s="18">
        <f t="shared" si="3031"/>
        <v>0</v>
      </c>
      <c r="GI1362" s="18" t="s">
        <v>198</v>
      </c>
      <c r="GJ1362" s="18">
        <f t="shared" si="3032"/>
        <v>2</v>
      </c>
      <c r="GK1362" s="18" t="s">
        <v>4378</v>
      </c>
      <c r="GL1362" s="18">
        <f t="shared" si="3032"/>
        <v>1</v>
      </c>
      <c r="GM1362" s="228" t="s">
        <v>198</v>
      </c>
      <c r="GN1362" s="18">
        <f t="shared" si="3033"/>
        <v>2</v>
      </c>
      <c r="GQ1362" s="18" t="str">
        <f t="shared" si="2954"/>
        <v>L</v>
      </c>
      <c r="GR1362" s="18">
        <f t="shared" si="3034"/>
        <v>0</v>
      </c>
      <c r="GS1362" s="18">
        <f t="shared" si="3035"/>
        <v>5</v>
      </c>
      <c r="GT1362" s="21" t="str">
        <f t="shared" si="3036"/>
        <v>L</v>
      </c>
      <c r="GZ1362" s="18" t="s">
        <v>0</v>
      </c>
      <c r="HB1362" s="21" t="s">
        <v>133</v>
      </c>
      <c r="HD1362" s="21" t="str">
        <f t="shared" si="3037"/>
        <v>L</v>
      </c>
      <c r="HF1362" s="21" t="s">
        <v>198</v>
      </c>
      <c r="HH1362" s="69" t="str">
        <f t="shared" si="3038"/>
        <v>L</v>
      </c>
      <c r="HM1362" s="18" t="s">
        <v>7353</v>
      </c>
      <c r="HN1362" s="69" t="s">
        <v>133</v>
      </c>
      <c r="HO1362" s="72"/>
      <c r="HP1362" s="72"/>
      <c r="HQ1362" s="72"/>
      <c r="HR1362" s="72"/>
      <c r="HS1362" s="72"/>
      <c r="HT1362" s="72"/>
      <c r="HU1362" s="72"/>
      <c r="HV1362" s="72"/>
      <c r="HW1362" s="72"/>
      <c r="HX1362" s="72"/>
      <c r="HY1362" s="72"/>
      <c r="IA1362" s="21" t="s">
        <v>198</v>
      </c>
      <c r="IC1362" s="21" t="s">
        <v>198</v>
      </c>
      <c r="IE1362" s="68"/>
      <c r="IF1362" s="69" t="s">
        <v>133</v>
      </c>
      <c r="II1362" s="21" t="s">
        <v>198</v>
      </c>
      <c r="IK1362" s="21" t="s">
        <v>198</v>
      </c>
      <c r="IM1362" s="21" t="s">
        <v>198</v>
      </c>
      <c r="IO1362" s="21" t="s">
        <v>198</v>
      </c>
      <c r="IQ1362" s="17" t="str">
        <f t="shared" si="2955"/>
        <v/>
      </c>
      <c r="IS1362" s="17" t="str">
        <f t="shared" si="2955"/>
        <v/>
      </c>
      <c r="IU1362" s="17" t="str">
        <f t="shared" si="3039"/>
        <v/>
      </c>
      <c r="IV1362" s="72"/>
      <c r="IW1362" s="72"/>
      <c r="IX1362" s="72"/>
      <c r="IY1362" s="72"/>
      <c r="IZ1362" s="72" t="str">
        <f t="shared" si="2956"/>
        <v/>
      </c>
      <c r="JA1362" s="72" t="str">
        <f t="shared" si="2957"/>
        <v/>
      </c>
      <c r="JB1362" s="72"/>
      <c r="JC1362" s="72" t="str">
        <f t="shared" si="3040"/>
        <v/>
      </c>
      <c r="JD1362" s="72"/>
      <c r="JE1362" s="72" t="str">
        <f t="shared" si="3041"/>
        <v/>
      </c>
      <c r="JF1362" s="72"/>
      <c r="JG1362" s="72"/>
      <c r="JH1362" s="72"/>
      <c r="JI1362" s="72" t="str">
        <f t="shared" si="2949"/>
        <v/>
      </c>
      <c r="JJ1362" s="72" t="str">
        <f t="shared" si="2958"/>
        <v/>
      </c>
      <c r="JL1362" s="17" t="str">
        <f t="shared" si="3042"/>
        <v/>
      </c>
      <c r="JN1362" s="17" t="str">
        <f t="shared" si="3043"/>
        <v/>
      </c>
      <c r="JP1362" s="17" t="str">
        <f t="shared" si="3044"/>
        <v/>
      </c>
      <c r="JR1362" s="17" t="str">
        <f t="shared" si="3045"/>
        <v/>
      </c>
      <c r="JT1362" s="17" t="str">
        <f t="shared" si="3046"/>
        <v/>
      </c>
      <c r="JV1362" s="17" t="str">
        <f t="shared" si="3047"/>
        <v/>
      </c>
      <c r="JX1362" s="17" t="str">
        <f t="shared" si="3048"/>
        <v/>
      </c>
      <c r="JY1362" s="72"/>
      <c r="JZ1362" s="72"/>
      <c r="KA1362" s="72"/>
      <c r="KB1362" s="72"/>
      <c r="KC1362" s="72"/>
      <c r="KD1362" s="72" t="str">
        <f t="shared" si="2959"/>
        <v/>
      </c>
      <c r="KE1362" s="72" t="str">
        <f t="shared" si="2960"/>
        <v/>
      </c>
      <c r="KF1362" s="72"/>
      <c r="KG1362" s="72" t="str">
        <f t="shared" si="3049"/>
        <v/>
      </c>
      <c r="KH1362" s="72"/>
      <c r="KI1362" s="72" t="str">
        <f t="shared" si="3050"/>
        <v/>
      </c>
      <c r="KJ1362" s="72"/>
      <c r="KK1362" s="72" t="str">
        <f t="shared" si="3051"/>
        <v/>
      </c>
      <c r="KL1362" s="72"/>
      <c r="KM1362" s="72"/>
      <c r="KN1362" s="72"/>
      <c r="KO1362" s="72"/>
      <c r="KP1362" s="72"/>
      <c r="KQ1362" s="72"/>
      <c r="KR1362" s="72"/>
      <c r="KS1362" s="72" t="str">
        <f t="shared" si="3052"/>
        <v/>
      </c>
      <c r="KT1362" s="72"/>
      <c r="KU1362" s="72" t="str">
        <f t="shared" si="3053"/>
        <v/>
      </c>
      <c r="KV1362" s="72"/>
      <c r="KW1362" s="72"/>
      <c r="KX1362" s="72" t="str">
        <f t="shared" si="2961"/>
        <v/>
      </c>
      <c r="KY1362" s="72"/>
      <c r="KZ1362" s="72"/>
      <c r="LA1362" s="72"/>
      <c r="LB1362" s="72" t="str">
        <f t="shared" si="2962"/>
        <v/>
      </c>
      <c r="LD1362" s="17" t="str">
        <f t="shared" si="3054"/>
        <v/>
      </c>
      <c r="LF1362" s="17" t="str">
        <f t="shared" si="3055"/>
        <v/>
      </c>
      <c r="LH1362" s="17" t="str">
        <f t="shared" si="3056"/>
        <v/>
      </c>
      <c r="LJ1362" s="17" t="str">
        <f t="shared" si="3057"/>
        <v/>
      </c>
      <c r="LL1362" s="17" t="str">
        <f t="shared" si="3058"/>
        <v/>
      </c>
      <c r="LN1362" s="17" t="str">
        <f t="shared" si="3059"/>
        <v/>
      </c>
      <c r="LP1362" s="17" t="str">
        <f t="shared" si="3060"/>
        <v/>
      </c>
      <c r="LR1362" s="17" t="str">
        <f t="shared" si="3061"/>
        <v/>
      </c>
      <c r="LT1362" s="17" t="str">
        <f t="shared" si="3062"/>
        <v/>
      </c>
      <c r="LV1362" s="17" t="str">
        <f t="shared" si="3063"/>
        <v/>
      </c>
      <c r="LX1362" s="17" t="str">
        <f t="shared" si="3064"/>
        <v/>
      </c>
      <c r="LZ1362" s="17" t="str">
        <f t="shared" si="3065"/>
        <v/>
      </c>
      <c r="MB1362" s="17" t="str">
        <f t="shared" si="3066"/>
        <v/>
      </c>
      <c r="MD1362" s="17" t="str">
        <f t="shared" si="2963"/>
        <v/>
      </c>
      <c r="MF1362" s="17" t="str">
        <f t="shared" si="3067"/>
        <v/>
      </c>
      <c r="MG1362" s="17"/>
      <c r="MH1362" s="17" t="str">
        <f t="shared" si="3068"/>
        <v/>
      </c>
      <c r="MI1362" s="17"/>
      <c r="MJ1362" s="17" t="str">
        <f t="shared" si="3069"/>
        <v/>
      </c>
      <c r="ML1362" s="17"/>
      <c r="MM1362" s="18" t="s">
        <v>162</v>
      </c>
      <c r="MN1362" s="69">
        <f t="shared" si="3070"/>
        <v>0</v>
      </c>
      <c r="MO1362" s="21" t="str">
        <f t="shared" si="3071"/>
        <v>L</v>
      </c>
      <c r="MQ1362" s="17" t="str">
        <f t="shared" si="2964"/>
        <v/>
      </c>
      <c r="MS1362" s="17" t="str">
        <f t="shared" si="2965"/>
        <v/>
      </c>
      <c r="MU1362" s="17" t="str">
        <f t="shared" si="2966"/>
        <v/>
      </c>
      <c r="MW1362" s="17" t="str">
        <f t="shared" si="2967"/>
        <v/>
      </c>
      <c r="MY1362" s="17" t="str">
        <f t="shared" si="2968"/>
        <v/>
      </c>
      <c r="NA1362" s="17" t="str">
        <f t="shared" si="2969"/>
        <v/>
      </c>
      <c r="NC1362" s="17" t="str">
        <f t="shared" si="2970"/>
        <v/>
      </c>
      <c r="NH1362" s="18" t="str">
        <f t="shared" si="2971"/>
        <v/>
      </c>
      <c r="NI1362" s="18" t="str">
        <f t="shared" si="2972"/>
        <v/>
      </c>
      <c r="NM1362" s="18" t="str">
        <f t="shared" si="2948"/>
        <v/>
      </c>
      <c r="NN1362" s="18" t="str">
        <f t="shared" si="2947"/>
        <v/>
      </c>
      <c r="NO1362" s="21">
        <f t="shared" si="2973"/>
        <v>0</v>
      </c>
      <c r="NP1362" s="21" t="str">
        <f t="shared" si="3072"/>
        <v>L</v>
      </c>
      <c r="NX1362" s="18">
        <f t="shared" si="3073"/>
        <v>0</v>
      </c>
      <c r="NY1362" s="18">
        <f t="shared" si="2941"/>
        <v>0</v>
      </c>
      <c r="NZ1362" s="18">
        <f t="shared" si="2942"/>
        <v>0</v>
      </c>
      <c r="OA1362" s="18">
        <f t="shared" si="2943"/>
        <v>0</v>
      </c>
      <c r="OB1362" s="18">
        <f t="shared" si="2944"/>
        <v>0</v>
      </c>
      <c r="OC1362" s="18">
        <f t="shared" si="2945"/>
        <v>0</v>
      </c>
      <c r="OD1362" s="17">
        <f t="shared" si="2946"/>
        <v>0</v>
      </c>
      <c r="OE1362" s="20">
        <f t="shared" si="2950"/>
        <v>0</v>
      </c>
      <c r="OF1362" s="69" t="str">
        <f>IF(OE1362=0,"L",IF(OE1362=1,"L",IF(OE1362=2,"H",IF(OE1362=3,"H",IF(OE1362=4,"H",IF(OE1362=5,"H"))))))</f>
        <v>L</v>
      </c>
      <c r="OG1362" s="122"/>
      <c r="OH1362" s="21" t="str">
        <f t="shared" si="2940"/>
        <v>L</v>
      </c>
      <c r="OI1362" s="69" t="str">
        <f t="shared" si="3074"/>
        <v>L</v>
      </c>
      <c r="OJ1362" s="17"/>
      <c r="OL1362" s="17"/>
      <c r="OM1362" s="17"/>
      <c r="OQ1362" s="18">
        <v>0</v>
      </c>
      <c r="OS1362" s="19" t="str">
        <f>IF(OK1362="","NF",IF(OK1362=" ","NF",IF(OK1362="subsistence fisheries", "M", IF(OK1362="commercial","H",IF(OK1362="highly commercial","VH")))))</f>
        <v>NF</v>
      </c>
      <c r="OT1362" s="18">
        <v>4.5476183210100398</v>
      </c>
      <c r="OU1362" s="69" t="s">
        <v>299</v>
      </c>
      <c r="OV1362" s="18">
        <v>0.78373023441859702</v>
      </c>
      <c r="OW1362" s="69" t="s">
        <v>299</v>
      </c>
      <c r="OX1362" s="18">
        <v>4.73809814453125</v>
      </c>
      <c r="OY1362" s="69" t="s">
        <v>198</v>
      </c>
      <c r="OZ1362" s="18">
        <v>24.5952431815011</v>
      </c>
      <c r="PA1362" s="69" t="s">
        <v>299</v>
      </c>
      <c r="PB1362" s="18">
        <v>4.6666663033621596</v>
      </c>
      <c r="PC1362" s="69" t="s">
        <v>299</v>
      </c>
      <c r="PD1362" s="69" t="s">
        <v>299</v>
      </c>
      <c r="PE1362" s="69" t="s">
        <v>198</v>
      </c>
      <c r="PF1362" s="18">
        <v>0.96626983370099795</v>
      </c>
      <c r="PG1362" s="69" t="s">
        <v>299</v>
      </c>
      <c r="PH1362" s="69" t="s">
        <v>299</v>
      </c>
      <c r="PI1362" s="69" t="s">
        <v>198</v>
      </c>
      <c r="PJ1362" s="18">
        <v>5.3571450369698699</v>
      </c>
      <c r="PK1362" s="69" t="s">
        <v>198</v>
      </c>
      <c r="PL1362" s="69" t="s">
        <v>299</v>
      </c>
      <c r="PM1362" s="69" t="s">
        <v>198</v>
      </c>
      <c r="PN1362" s="18">
        <v>26.595234462193101</v>
      </c>
      <c r="PO1362" s="69" t="s">
        <v>198</v>
      </c>
      <c r="PP1362" s="69" t="s">
        <v>198</v>
      </c>
      <c r="PQ1362" s="69" t="s">
        <v>198</v>
      </c>
      <c r="PR1362" s="18">
        <v>5.6634194510323699</v>
      </c>
      <c r="PS1362" s="69" t="s">
        <v>299</v>
      </c>
      <c r="PT1362" s="18">
        <v>0.78373023441859702</v>
      </c>
      <c r="PU1362" s="69" t="s">
        <v>198</v>
      </c>
      <c r="PV1362" s="18">
        <v>5.9080047607421902</v>
      </c>
      <c r="PW1362" s="69" t="s">
        <v>299</v>
      </c>
      <c r="PX1362" s="18">
        <v>43.119046892438597</v>
      </c>
      <c r="PY1362" s="69" t="s">
        <v>299</v>
      </c>
      <c r="PZ1362" s="18">
        <v>3.27777753557478</v>
      </c>
      <c r="QA1362" s="69" t="s">
        <v>198</v>
      </c>
      <c r="QB1362" s="18">
        <v>0.49404770987374402</v>
      </c>
      <c r="QC1362" s="69" t="s">
        <v>198</v>
      </c>
      <c r="QD1362" s="18">
        <v>3.8095245361328098</v>
      </c>
      <c r="QE1362" s="69" t="s">
        <v>198</v>
      </c>
      <c r="QF1362" s="18">
        <v>19.952379499162902</v>
      </c>
      <c r="QG1362" s="69" t="s">
        <v>198</v>
      </c>
      <c r="QH1362" s="18">
        <v>91.6071439470564</v>
      </c>
      <c r="QI1362" s="69" t="s">
        <v>198</v>
      </c>
      <c r="QJ1362" s="18">
        <v>7.2222221919468499</v>
      </c>
      <c r="QK1362" s="69" t="s">
        <v>198</v>
      </c>
    </row>
    <row r="1363" spans="1:453" s="18" customFormat="1" x14ac:dyDescent="0.25">
      <c r="A1363" s="18" t="s">
        <v>127</v>
      </c>
      <c r="B1363" s="18" t="s">
        <v>128</v>
      </c>
      <c r="C1363" s="18" t="s">
        <v>129</v>
      </c>
      <c r="D1363" s="18" t="s">
        <v>140</v>
      </c>
      <c r="E1363" s="18" t="s">
        <v>141</v>
      </c>
      <c r="F1363" s="58" t="s">
        <v>2350</v>
      </c>
      <c r="G1363" s="18" t="s">
        <v>8864</v>
      </c>
      <c r="H1363" s="58">
        <v>15581.586627999999</v>
      </c>
      <c r="I1363" s="58">
        <v>1190000</v>
      </c>
      <c r="J1363" s="60" t="str">
        <f t="shared" si="2974"/>
        <v>L</v>
      </c>
      <c r="K1363" s="60" t="str">
        <f t="shared" si="2975"/>
        <v>L</v>
      </c>
      <c r="L1363" s="60" t="str">
        <f t="shared" si="2976"/>
        <v>L</v>
      </c>
      <c r="M1363" s="60" t="str">
        <f t="shared" si="2977"/>
        <v>L</v>
      </c>
      <c r="N1363" s="18" t="s">
        <v>132</v>
      </c>
      <c r="O1363" s="21" t="s">
        <v>198</v>
      </c>
      <c r="T1363" s="69" t="str">
        <f t="shared" si="2978"/>
        <v>U</v>
      </c>
      <c r="U1363" s="18" t="s">
        <v>204</v>
      </c>
      <c r="V1363" s="63" t="s">
        <v>198</v>
      </c>
      <c r="X1363" s="21" t="s">
        <v>133</v>
      </c>
      <c r="Y1363" s="69" t="s">
        <v>7353</v>
      </c>
      <c r="Z1363" s="69" t="str">
        <f t="shared" si="2979"/>
        <v>U</v>
      </c>
      <c r="AA1363" s="72"/>
      <c r="AB1363" s="69" t="s">
        <v>198</v>
      </c>
      <c r="AC1363" s="34">
        <v>55.256999999999998</v>
      </c>
      <c r="AD1363" s="31"/>
      <c r="AE1363" s="30"/>
      <c r="AF1363" s="30"/>
      <c r="AG1363" s="31"/>
      <c r="AH1363" s="31"/>
      <c r="AI1363" s="33"/>
      <c r="AJ1363" s="33"/>
      <c r="AK1363" s="33"/>
      <c r="AL1363" s="33"/>
      <c r="AM1363" s="33"/>
      <c r="AN1363" s="222"/>
      <c r="AO1363" s="228" t="s">
        <v>133</v>
      </c>
      <c r="AP1363" s="31"/>
      <c r="AQ1363" s="31"/>
      <c r="AR1363" s="31"/>
      <c r="AS1363" s="31"/>
      <c r="AT1363" s="31"/>
      <c r="AU1363" s="31"/>
      <c r="AV1363" s="53" t="s">
        <v>299</v>
      </c>
      <c r="AW1363" s="30"/>
      <c r="AX1363" s="53" t="str">
        <f t="shared" si="3075"/>
        <v>U</v>
      </c>
      <c r="AY1363" s="31"/>
      <c r="AZ1363" s="31"/>
      <c r="BA1363" s="31"/>
      <c r="BB1363" s="31"/>
      <c r="BC1363" s="31"/>
      <c r="BD1363" s="31"/>
      <c r="BE1363" s="31"/>
      <c r="BF1363" s="31"/>
      <c r="BH1363" s="17" t="str">
        <f t="shared" si="2951"/>
        <v/>
      </c>
      <c r="BI1363" s="18" t="s">
        <v>8245</v>
      </c>
      <c r="BJ1363" s="17">
        <f t="shared" si="2951"/>
        <v>1</v>
      </c>
      <c r="BK1363" s="18" t="s">
        <v>8246</v>
      </c>
      <c r="BL1363" s="17">
        <f t="shared" si="2980"/>
        <v>1</v>
      </c>
      <c r="BN1363" s="17" t="str">
        <f t="shared" si="2981"/>
        <v/>
      </c>
      <c r="BP1363" s="17" t="str">
        <f t="shared" si="2982"/>
        <v/>
      </c>
      <c r="BR1363" s="17" t="str">
        <f t="shared" si="2983"/>
        <v/>
      </c>
      <c r="BT1363" s="17" t="str">
        <f t="shared" si="2984"/>
        <v/>
      </c>
      <c r="BV1363" s="17" t="str">
        <f t="shared" si="2985"/>
        <v/>
      </c>
      <c r="BX1363" s="17" t="str">
        <f t="shared" si="2986"/>
        <v/>
      </c>
      <c r="BZ1363" s="17" t="str">
        <f t="shared" si="2987"/>
        <v/>
      </c>
      <c r="CB1363" s="17" t="str">
        <f t="shared" si="2988"/>
        <v/>
      </c>
      <c r="CD1363" s="17" t="str">
        <f t="shared" si="2989"/>
        <v/>
      </c>
      <c r="CF1363" s="17" t="str">
        <f t="shared" si="2990"/>
        <v/>
      </c>
      <c r="CH1363" s="17" t="str">
        <f t="shared" si="2991"/>
        <v/>
      </c>
      <c r="CJ1363" s="17" t="str">
        <f t="shared" si="2992"/>
        <v/>
      </c>
      <c r="CL1363" s="17" t="str">
        <f t="shared" si="2993"/>
        <v/>
      </c>
      <c r="CN1363" s="17" t="str">
        <f t="shared" si="2994"/>
        <v/>
      </c>
      <c r="CP1363" s="17" t="str">
        <f t="shared" si="2995"/>
        <v/>
      </c>
      <c r="CR1363" s="17" t="str">
        <f t="shared" si="2996"/>
        <v/>
      </c>
      <c r="CT1363" s="17" t="str">
        <f t="shared" si="2997"/>
        <v/>
      </c>
      <c r="CV1363" s="17" t="str">
        <f t="shared" si="2998"/>
        <v/>
      </c>
      <c r="CX1363" s="17" t="str">
        <f t="shared" si="2999"/>
        <v/>
      </c>
      <c r="CZ1363" s="17" t="str">
        <f t="shared" si="3000"/>
        <v/>
      </c>
      <c r="DB1363" s="17" t="str">
        <f t="shared" si="3001"/>
        <v/>
      </c>
      <c r="DD1363" s="17" t="str">
        <f t="shared" si="3002"/>
        <v/>
      </c>
      <c r="DF1363" s="17" t="str">
        <f t="shared" si="3003"/>
        <v/>
      </c>
      <c r="DH1363" s="17" t="str">
        <f t="shared" si="3004"/>
        <v/>
      </c>
      <c r="DJ1363" s="17" t="str">
        <f t="shared" si="3005"/>
        <v/>
      </c>
      <c r="DL1363" s="17" t="str">
        <f t="shared" si="3006"/>
        <v/>
      </c>
      <c r="DN1363" s="17" t="str">
        <f t="shared" si="3007"/>
        <v/>
      </c>
      <c r="DP1363" s="17" t="str">
        <f t="shared" si="3008"/>
        <v/>
      </c>
      <c r="DR1363" s="17" t="str">
        <f t="shared" si="3009"/>
        <v/>
      </c>
      <c r="DT1363" s="17" t="str">
        <f t="shared" si="3010"/>
        <v/>
      </c>
      <c r="DV1363" s="17" t="str">
        <f t="shared" si="3011"/>
        <v/>
      </c>
      <c r="DX1363" s="17" t="str">
        <f t="shared" si="3012"/>
        <v/>
      </c>
      <c r="DZ1363" s="17" t="str">
        <f t="shared" si="3013"/>
        <v/>
      </c>
      <c r="EB1363" s="17" t="str">
        <f t="shared" si="3014"/>
        <v/>
      </c>
      <c r="ED1363" s="17" t="str">
        <f t="shared" si="3015"/>
        <v/>
      </c>
      <c r="EF1363" s="17" t="str">
        <f t="shared" si="3016"/>
        <v/>
      </c>
      <c r="EH1363" s="17" t="str">
        <f t="shared" si="3017"/>
        <v/>
      </c>
      <c r="EJ1363" s="17" t="str">
        <f t="shared" si="3018"/>
        <v/>
      </c>
      <c r="EL1363" s="17" t="str">
        <f t="shared" si="3019"/>
        <v/>
      </c>
      <c r="EN1363" s="17" t="str">
        <f t="shared" si="3020"/>
        <v/>
      </c>
      <c r="EP1363" s="17" t="str">
        <f t="shared" si="3021"/>
        <v/>
      </c>
      <c r="ER1363" s="17" t="str">
        <f t="shared" si="3022"/>
        <v/>
      </c>
      <c r="ET1363" s="17" t="str">
        <f t="shared" si="3023"/>
        <v/>
      </c>
      <c r="EV1363" s="17" t="str">
        <f t="shared" si="3024"/>
        <v/>
      </c>
      <c r="EX1363" s="17" t="str">
        <f t="shared" si="3025"/>
        <v/>
      </c>
      <c r="EZ1363" s="17" t="str">
        <f t="shared" si="3026"/>
        <v/>
      </c>
      <c r="FB1363" s="17" t="str">
        <f t="shared" si="3027"/>
        <v/>
      </c>
      <c r="FD1363" s="17" t="str">
        <f t="shared" si="3028"/>
        <v/>
      </c>
      <c r="FE1363" s="17" t="s">
        <v>7353</v>
      </c>
      <c r="FF1363" s="17" t="s">
        <v>7353</v>
      </c>
      <c r="FG1363" s="17" t="s">
        <v>7353</v>
      </c>
      <c r="FH1363" s="17" t="s">
        <v>7353</v>
      </c>
      <c r="FI1363" s="17" t="s">
        <v>7353</v>
      </c>
      <c r="FJ1363" s="17" t="s">
        <v>7353</v>
      </c>
      <c r="FK1363" s="17" t="s">
        <v>7353</v>
      </c>
      <c r="FL1363" s="17" t="s">
        <v>7353</v>
      </c>
      <c r="FM1363" s="18" t="s">
        <v>5852</v>
      </c>
      <c r="FN1363" s="18">
        <f t="shared" si="2952"/>
        <v>1</v>
      </c>
      <c r="FO1363" s="18">
        <f t="shared" si="2937"/>
        <v>2</v>
      </c>
      <c r="FP1363" s="18">
        <f t="shared" si="2938"/>
        <v>2</v>
      </c>
      <c r="FQ1363" s="18">
        <f t="shared" si="2939"/>
        <v>0</v>
      </c>
      <c r="FR1363" s="18">
        <f t="shared" si="2953"/>
        <v>0</v>
      </c>
      <c r="FS1363" s="9" t="s">
        <v>198</v>
      </c>
      <c r="FU1363" s="21" t="s">
        <v>198</v>
      </c>
      <c r="FW1363" s="21" t="s">
        <v>198</v>
      </c>
      <c r="FX1363" s="18">
        <v>0</v>
      </c>
      <c r="FY1363" s="18">
        <v>0</v>
      </c>
      <c r="FZ1363" s="18">
        <f t="shared" si="3029"/>
        <v>0</v>
      </c>
      <c r="GA1363" s="18">
        <v>0</v>
      </c>
      <c r="GB1363" s="18">
        <v>0</v>
      </c>
      <c r="GC1363" s="18" t="s">
        <v>198</v>
      </c>
      <c r="GD1363" s="18">
        <f t="shared" si="3030"/>
        <v>0</v>
      </c>
      <c r="GE1363" s="18" t="s">
        <v>198</v>
      </c>
      <c r="GF1363" s="18">
        <f t="shared" si="3030"/>
        <v>0</v>
      </c>
      <c r="GG1363" s="18" t="s">
        <v>198</v>
      </c>
      <c r="GH1363" s="18">
        <f t="shared" si="3031"/>
        <v>0</v>
      </c>
      <c r="GI1363" s="18" t="s">
        <v>7330</v>
      </c>
      <c r="GJ1363" s="18">
        <f t="shared" si="3032"/>
        <v>0</v>
      </c>
      <c r="GK1363" s="18" t="s">
        <v>4378</v>
      </c>
      <c r="GL1363" s="18">
        <f t="shared" si="3032"/>
        <v>1</v>
      </c>
      <c r="GM1363" s="228" t="s">
        <v>198</v>
      </c>
      <c r="GN1363" s="18">
        <f t="shared" si="3033"/>
        <v>2</v>
      </c>
      <c r="GQ1363" s="18" t="str">
        <f t="shared" si="2954"/>
        <v>L</v>
      </c>
      <c r="GR1363" s="18">
        <f t="shared" si="3034"/>
        <v>0</v>
      </c>
      <c r="GS1363" s="18">
        <f t="shared" si="3035"/>
        <v>3</v>
      </c>
      <c r="GT1363" s="21" t="str">
        <f t="shared" si="3036"/>
        <v>L</v>
      </c>
      <c r="GZ1363" s="18" t="s">
        <v>0</v>
      </c>
      <c r="HB1363" s="21" t="s">
        <v>133</v>
      </c>
      <c r="HD1363" s="21" t="str">
        <f t="shared" si="3037"/>
        <v>L</v>
      </c>
      <c r="HF1363" s="21" t="s">
        <v>198</v>
      </c>
      <c r="HH1363" s="69" t="str">
        <f t="shared" si="3038"/>
        <v>L</v>
      </c>
      <c r="HM1363" s="18" t="s">
        <v>7353</v>
      </c>
      <c r="HN1363" s="69" t="s">
        <v>133</v>
      </c>
      <c r="HO1363" s="72"/>
      <c r="HP1363" s="72"/>
      <c r="HQ1363" s="72"/>
      <c r="HR1363" s="72"/>
      <c r="HS1363" s="72"/>
      <c r="HT1363" s="72"/>
      <c r="HU1363" s="72"/>
      <c r="HV1363" s="72"/>
      <c r="HW1363" s="72"/>
      <c r="HX1363" s="72"/>
      <c r="HY1363" s="72"/>
      <c r="IA1363" s="21" t="s">
        <v>198</v>
      </c>
      <c r="IC1363" s="21" t="s">
        <v>198</v>
      </c>
      <c r="IE1363" s="68"/>
      <c r="IF1363" s="69" t="s">
        <v>133</v>
      </c>
      <c r="II1363" s="21" t="s">
        <v>198</v>
      </c>
      <c r="IK1363" s="21" t="s">
        <v>198</v>
      </c>
      <c r="IM1363" s="21" t="s">
        <v>198</v>
      </c>
      <c r="IO1363" s="21" t="s">
        <v>198</v>
      </c>
      <c r="IQ1363" s="17" t="str">
        <f t="shared" si="2955"/>
        <v/>
      </c>
      <c r="IS1363" s="17" t="str">
        <f t="shared" si="2955"/>
        <v/>
      </c>
      <c r="IU1363" s="17" t="str">
        <f t="shared" si="3039"/>
        <v/>
      </c>
      <c r="IV1363" s="72"/>
      <c r="IW1363" s="72"/>
      <c r="IX1363" s="72"/>
      <c r="IY1363" s="72"/>
      <c r="IZ1363" s="72" t="str">
        <f t="shared" si="2956"/>
        <v/>
      </c>
      <c r="JA1363" s="72" t="str">
        <f t="shared" si="2957"/>
        <v/>
      </c>
      <c r="JB1363" s="72"/>
      <c r="JC1363" s="72" t="str">
        <f t="shared" si="3040"/>
        <v/>
      </c>
      <c r="JD1363" s="72"/>
      <c r="JE1363" s="72" t="str">
        <f t="shared" si="3041"/>
        <v/>
      </c>
      <c r="JF1363" s="72"/>
      <c r="JG1363" s="72"/>
      <c r="JH1363" s="72"/>
      <c r="JI1363" s="72" t="str">
        <f t="shared" si="2949"/>
        <v/>
      </c>
      <c r="JJ1363" s="72" t="str">
        <f t="shared" si="2958"/>
        <v/>
      </c>
      <c r="JL1363" s="17" t="str">
        <f t="shared" si="3042"/>
        <v/>
      </c>
      <c r="JN1363" s="17" t="str">
        <f t="shared" si="3043"/>
        <v/>
      </c>
      <c r="JP1363" s="17" t="str">
        <f t="shared" si="3044"/>
        <v/>
      </c>
      <c r="JR1363" s="17" t="str">
        <f t="shared" si="3045"/>
        <v/>
      </c>
      <c r="JT1363" s="17" t="str">
        <f t="shared" si="3046"/>
        <v/>
      </c>
      <c r="JV1363" s="17" t="str">
        <f t="shared" si="3047"/>
        <v/>
      </c>
      <c r="JX1363" s="17" t="str">
        <f t="shared" si="3048"/>
        <v/>
      </c>
      <c r="JY1363" s="72"/>
      <c r="JZ1363" s="72"/>
      <c r="KA1363" s="72"/>
      <c r="KB1363" s="72"/>
      <c r="KC1363" s="72"/>
      <c r="KD1363" s="72" t="str">
        <f t="shared" si="2959"/>
        <v/>
      </c>
      <c r="KE1363" s="72" t="str">
        <f t="shared" si="2960"/>
        <v/>
      </c>
      <c r="KF1363" s="72"/>
      <c r="KG1363" s="72" t="str">
        <f t="shared" si="3049"/>
        <v/>
      </c>
      <c r="KH1363" s="72"/>
      <c r="KI1363" s="72" t="str">
        <f t="shared" si="3050"/>
        <v/>
      </c>
      <c r="KJ1363" s="72"/>
      <c r="KK1363" s="72" t="str">
        <f t="shared" si="3051"/>
        <v/>
      </c>
      <c r="KL1363" s="72"/>
      <c r="KM1363" s="72"/>
      <c r="KN1363" s="72"/>
      <c r="KO1363" s="72"/>
      <c r="KP1363" s="72"/>
      <c r="KQ1363" s="72"/>
      <c r="KR1363" s="72"/>
      <c r="KS1363" s="72" t="str">
        <f t="shared" si="3052"/>
        <v/>
      </c>
      <c r="KT1363" s="72"/>
      <c r="KU1363" s="72" t="str">
        <f t="shared" si="3053"/>
        <v/>
      </c>
      <c r="KV1363" s="72"/>
      <c r="KW1363" s="72"/>
      <c r="KX1363" s="72" t="str">
        <f t="shared" si="2961"/>
        <v/>
      </c>
      <c r="KY1363" s="72"/>
      <c r="KZ1363" s="72"/>
      <c r="LA1363" s="72"/>
      <c r="LB1363" s="72" t="str">
        <f t="shared" si="2962"/>
        <v/>
      </c>
      <c r="LD1363" s="17" t="str">
        <f t="shared" si="3054"/>
        <v/>
      </c>
      <c r="LF1363" s="17" t="str">
        <f t="shared" si="3055"/>
        <v/>
      </c>
      <c r="LH1363" s="17" t="str">
        <f t="shared" si="3056"/>
        <v/>
      </c>
      <c r="LJ1363" s="17" t="str">
        <f t="shared" si="3057"/>
        <v/>
      </c>
      <c r="LL1363" s="17" t="str">
        <f t="shared" si="3058"/>
        <v/>
      </c>
      <c r="LN1363" s="17" t="str">
        <f t="shared" si="3059"/>
        <v/>
      </c>
      <c r="LP1363" s="17" t="str">
        <f t="shared" si="3060"/>
        <v/>
      </c>
      <c r="LR1363" s="17" t="str">
        <f t="shared" si="3061"/>
        <v/>
      </c>
      <c r="LT1363" s="17" t="str">
        <f t="shared" si="3062"/>
        <v/>
      </c>
      <c r="LV1363" s="17" t="str">
        <f t="shared" si="3063"/>
        <v/>
      </c>
      <c r="LX1363" s="17" t="str">
        <f t="shared" si="3064"/>
        <v/>
      </c>
      <c r="LZ1363" s="17" t="str">
        <f t="shared" si="3065"/>
        <v/>
      </c>
      <c r="MB1363" s="17" t="str">
        <f t="shared" si="3066"/>
        <v/>
      </c>
      <c r="MC1363" s="18" t="s">
        <v>7897</v>
      </c>
      <c r="MD1363" s="17">
        <f t="shared" si="2963"/>
        <v>1</v>
      </c>
      <c r="MF1363" s="17" t="str">
        <f t="shared" si="3067"/>
        <v/>
      </c>
      <c r="MG1363" s="17"/>
      <c r="MH1363" s="17" t="str">
        <f t="shared" si="3068"/>
        <v/>
      </c>
      <c r="MI1363" s="17"/>
      <c r="MJ1363" s="17" t="str">
        <f t="shared" si="3069"/>
        <v/>
      </c>
      <c r="ML1363" s="17"/>
      <c r="MM1363" s="18" t="s">
        <v>162</v>
      </c>
      <c r="MN1363" s="69">
        <f t="shared" si="3070"/>
        <v>1</v>
      </c>
      <c r="MO1363" s="21" t="str">
        <f t="shared" si="3071"/>
        <v>L</v>
      </c>
      <c r="MQ1363" s="17" t="str">
        <f t="shared" si="2964"/>
        <v/>
      </c>
      <c r="MS1363" s="17" t="str">
        <f t="shared" si="2965"/>
        <v/>
      </c>
      <c r="MU1363" s="17" t="str">
        <f t="shared" si="2966"/>
        <v/>
      </c>
      <c r="MW1363" s="17" t="str">
        <f t="shared" si="2967"/>
        <v/>
      </c>
      <c r="MY1363" s="17" t="str">
        <f t="shared" si="2968"/>
        <v/>
      </c>
      <c r="NA1363" s="17" t="str">
        <f t="shared" si="2969"/>
        <v/>
      </c>
      <c r="NC1363" s="17" t="str">
        <f t="shared" si="2970"/>
        <v/>
      </c>
      <c r="NH1363" s="18" t="str">
        <f t="shared" si="2971"/>
        <v/>
      </c>
      <c r="NI1363" s="18" t="str">
        <f t="shared" si="2972"/>
        <v/>
      </c>
      <c r="NM1363" s="18" t="str">
        <f t="shared" si="2948"/>
        <v/>
      </c>
      <c r="NN1363" s="18" t="str">
        <f t="shared" si="2947"/>
        <v/>
      </c>
      <c r="NO1363" s="21">
        <f t="shared" si="2973"/>
        <v>0</v>
      </c>
      <c r="NP1363" s="21" t="str">
        <f t="shared" si="3072"/>
        <v>L</v>
      </c>
      <c r="NX1363" s="18">
        <f t="shared" si="3073"/>
        <v>0</v>
      </c>
      <c r="NY1363" s="18">
        <f t="shared" si="2941"/>
        <v>0</v>
      </c>
      <c r="NZ1363" s="18">
        <f t="shared" si="2942"/>
        <v>0</v>
      </c>
      <c r="OA1363" s="18">
        <f t="shared" si="2943"/>
        <v>0</v>
      </c>
      <c r="OB1363" s="18">
        <f t="shared" si="2944"/>
        <v>0</v>
      </c>
      <c r="OC1363" s="18">
        <f t="shared" si="2945"/>
        <v>0</v>
      </c>
      <c r="OD1363" s="17">
        <f t="shared" si="2946"/>
        <v>0</v>
      </c>
      <c r="OE1363" s="20">
        <f t="shared" si="2950"/>
        <v>1</v>
      </c>
      <c r="OF1363" s="69" t="str">
        <f>IF(OE1363=0,"L",IF(OE1363=1,"L",IF(OE1363=2,"H",IF(OE1363=3,"H",IF(OE1363=4,"H",IF(OE1363=5,"H"))))))</f>
        <v>L</v>
      </c>
      <c r="OG1363" s="122"/>
      <c r="OH1363" s="21" t="str">
        <f t="shared" si="2940"/>
        <v>L</v>
      </c>
      <c r="OI1363" s="69" t="str">
        <f t="shared" si="3074"/>
        <v>L</v>
      </c>
      <c r="OJ1363" s="17" t="s">
        <v>4664</v>
      </c>
      <c r="OK1363" s="18" t="s">
        <v>461</v>
      </c>
      <c r="OL1363" s="17" t="s">
        <v>4662</v>
      </c>
      <c r="OM1363" s="17"/>
      <c r="OQ1363" s="18">
        <v>0</v>
      </c>
      <c r="OS1363" s="19" t="str">
        <f>IF(OK1363="","NF",IF(OK1363=" ","NF",IF(OK1363="subsistence fisheries", "M", IF(OK1363="commercial","H",IF(OK1363="highly commercial","VH")))))</f>
        <v>M</v>
      </c>
      <c r="OT1363" s="18">
        <v>1.17857179187593</v>
      </c>
      <c r="OU1363" s="69" t="s">
        <v>198</v>
      </c>
      <c r="OV1363" s="18">
        <v>0.66302911440531398</v>
      </c>
      <c r="OW1363" s="69" t="s">
        <v>198</v>
      </c>
      <c r="OX1363" s="18">
        <v>2.6170635904584598</v>
      </c>
      <c r="OY1363" s="69" t="s">
        <v>198</v>
      </c>
      <c r="OZ1363" s="18">
        <v>25.597223917643198</v>
      </c>
      <c r="PA1363" s="69" t="s">
        <v>299</v>
      </c>
      <c r="PB1363" s="18">
        <v>1.36276483535767</v>
      </c>
      <c r="PC1363" s="69" t="s">
        <v>198</v>
      </c>
      <c r="PD1363" s="69" t="s">
        <v>198</v>
      </c>
      <c r="PE1363" s="69" t="s">
        <v>198</v>
      </c>
      <c r="PF1363" s="18">
        <v>0.70634922527131605</v>
      </c>
      <c r="PG1363" s="69" t="s">
        <v>198</v>
      </c>
      <c r="PH1363" s="69" t="s">
        <v>198</v>
      </c>
      <c r="PI1363" s="69" t="s">
        <v>198</v>
      </c>
      <c r="PJ1363" s="18">
        <v>2.2261907259623199</v>
      </c>
      <c r="PK1363" s="69" t="s">
        <v>198</v>
      </c>
      <c r="PL1363" s="69" t="s">
        <v>198</v>
      </c>
      <c r="PM1363" s="69" t="s">
        <v>198</v>
      </c>
      <c r="PN1363" s="18">
        <v>28.174602690197201</v>
      </c>
      <c r="PO1363" s="69" t="s">
        <v>198</v>
      </c>
      <c r="PP1363" s="69" t="s">
        <v>299</v>
      </c>
      <c r="PQ1363" s="69" t="s">
        <v>198</v>
      </c>
      <c r="PR1363" s="18">
        <v>7.50751558939616</v>
      </c>
      <c r="PS1363" s="69" t="s">
        <v>299</v>
      </c>
      <c r="PT1363" s="18">
        <v>0.66302911440531398</v>
      </c>
      <c r="PU1363" s="69" t="s">
        <v>198</v>
      </c>
      <c r="PV1363" s="18">
        <v>9.0903678394499305</v>
      </c>
      <c r="PW1363" s="69" t="s">
        <v>299</v>
      </c>
      <c r="PX1363" s="18">
        <v>44.9007975260417</v>
      </c>
      <c r="PY1363" s="69" t="s">
        <v>299</v>
      </c>
      <c r="PZ1363" s="18">
        <v>0.99503957657587006</v>
      </c>
      <c r="QA1363" s="69" t="s">
        <v>198</v>
      </c>
      <c r="QB1363" s="18">
        <v>0.59623020035879903</v>
      </c>
      <c r="QC1363" s="69" t="s">
        <v>198</v>
      </c>
      <c r="QD1363" s="18">
        <v>1.9781751405625101</v>
      </c>
      <c r="QE1363" s="69" t="s">
        <v>198</v>
      </c>
      <c r="QF1363" s="18">
        <v>21.136904398600301</v>
      </c>
      <c r="QG1363" s="69" t="s">
        <v>198</v>
      </c>
      <c r="QH1363" s="18">
        <v>38.086640108199298</v>
      </c>
      <c r="QI1363" s="69" t="s">
        <v>299</v>
      </c>
      <c r="QJ1363" s="18">
        <v>7.0426587036677804</v>
      </c>
      <c r="QK1363" s="69" t="s">
        <v>198</v>
      </c>
    </row>
    <row r="1364" spans="1:453" s="18" customFormat="1" x14ac:dyDescent="0.25">
      <c r="A1364" s="18" t="s">
        <v>127</v>
      </c>
      <c r="B1364" s="18" t="s">
        <v>128</v>
      </c>
      <c r="C1364" s="18" t="s">
        <v>129</v>
      </c>
      <c r="D1364" s="18" t="s">
        <v>140</v>
      </c>
      <c r="E1364" s="18" t="s">
        <v>141</v>
      </c>
      <c r="F1364" s="58" t="s">
        <v>2351</v>
      </c>
      <c r="H1364" s="58">
        <v>6754.3104750000002</v>
      </c>
      <c r="I1364" s="58">
        <v>458000</v>
      </c>
      <c r="J1364" s="60" t="str">
        <f t="shared" si="2974"/>
        <v>L</v>
      </c>
      <c r="K1364" s="60" t="str">
        <f t="shared" si="2975"/>
        <v>L</v>
      </c>
      <c r="L1364" s="60" t="str">
        <f t="shared" si="2976"/>
        <v>L</v>
      </c>
      <c r="M1364" s="60" t="str">
        <f t="shared" si="2977"/>
        <v>L</v>
      </c>
      <c r="N1364" s="18" t="s">
        <v>211</v>
      </c>
      <c r="O1364" s="21" t="s">
        <v>198</v>
      </c>
      <c r="T1364" s="69" t="str">
        <f t="shared" si="2978"/>
        <v>U</v>
      </c>
      <c r="U1364" s="18" t="s">
        <v>2352</v>
      </c>
      <c r="V1364" s="63" t="s">
        <v>299</v>
      </c>
      <c r="W1364" s="18" t="s">
        <v>125</v>
      </c>
      <c r="X1364" s="69" t="s">
        <v>299</v>
      </c>
      <c r="Y1364" s="69" t="s">
        <v>7353</v>
      </c>
      <c r="Z1364" s="69" t="str">
        <f t="shared" si="2979"/>
        <v>H</v>
      </c>
      <c r="AA1364" s="72" t="s">
        <v>4579</v>
      </c>
      <c r="AB1364" s="69" t="s">
        <v>299</v>
      </c>
      <c r="AC1364" s="34">
        <v>90.75</v>
      </c>
      <c r="AD1364" s="31">
        <v>12</v>
      </c>
      <c r="AE1364" s="30">
        <v>14.95</v>
      </c>
      <c r="AF1364" s="30">
        <v>20.350000000000001</v>
      </c>
      <c r="AG1364" s="31"/>
      <c r="AH1364" s="31">
        <v>45.5</v>
      </c>
      <c r="AI1364" s="33">
        <v>32.924999999999997</v>
      </c>
      <c r="AJ1364" s="33"/>
      <c r="AK1364" s="33"/>
      <c r="AL1364" s="33" t="s">
        <v>7813</v>
      </c>
      <c r="AM1364" s="33"/>
      <c r="AN1364" s="222"/>
      <c r="AO1364" s="228" t="s">
        <v>133</v>
      </c>
      <c r="AP1364" s="31"/>
      <c r="AQ1364" s="31"/>
      <c r="AR1364" s="31"/>
      <c r="AS1364" s="31"/>
      <c r="AT1364" s="31"/>
      <c r="AU1364" s="31"/>
      <c r="AV1364" s="53" t="s">
        <v>299</v>
      </c>
      <c r="AW1364" s="30"/>
      <c r="AX1364" s="53" t="str">
        <f t="shared" si="3075"/>
        <v>U</v>
      </c>
      <c r="AY1364" s="31"/>
      <c r="AZ1364" s="31"/>
      <c r="BA1364" s="31"/>
      <c r="BB1364" s="31"/>
      <c r="BC1364" s="31"/>
      <c r="BD1364" s="31"/>
      <c r="BE1364" s="31"/>
      <c r="BF1364" s="31"/>
      <c r="BH1364" s="17" t="str">
        <f t="shared" si="2951"/>
        <v/>
      </c>
      <c r="BI1364" s="18" t="s">
        <v>8245</v>
      </c>
      <c r="BJ1364" s="17">
        <f t="shared" si="2951"/>
        <v>1</v>
      </c>
      <c r="BL1364" s="17" t="str">
        <f t="shared" si="2980"/>
        <v/>
      </c>
      <c r="BN1364" s="17" t="str">
        <f t="shared" si="2981"/>
        <v/>
      </c>
      <c r="BP1364" s="17" t="str">
        <f t="shared" si="2982"/>
        <v/>
      </c>
      <c r="BR1364" s="17" t="str">
        <f t="shared" si="2983"/>
        <v/>
      </c>
      <c r="BT1364" s="17" t="str">
        <f t="shared" si="2984"/>
        <v/>
      </c>
      <c r="BV1364" s="17" t="str">
        <f t="shared" si="2985"/>
        <v/>
      </c>
      <c r="BX1364" s="17" t="str">
        <f t="shared" si="2986"/>
        <v/>
      </c>
      <c r="BZ1364" s="17" t="str">
        <f t="shared" si="2987"/>
        <v/>
      </c>
      <c r="CB1364" s="17" t="str">
        <f t="shared" si="2988"/>
        <v/>
      </c>
      <c r="CD1364" s="17" t="str">
        <f t="shared" si="2989"/>
        <v/>
      </c>
      <c r="CF1364" s="17" t="str">
        <f t="shared" si="2990"/>
        <v/>
      </c>
      <c r="CH1364" s="17" t="str">
        <f t="shared" si="2991"/>
        <v/>
      </c>
      <c r="CJ1364" s="17" t="str">
        <f t="shared" si="2992"/>
        <v/>
      </c>
      <c r="CL1364" s="17" t="str">
        <f t="shared" si="2993"/>
        <v/>
      </c>
      <c r="CN1364" s="17" t="str">
        <f t="shared" si="2994"/>
        <v/>
      </c>
      <c r="CP1364" s="17" t="str">
        <f t="shared" si="2995"/>
        <v/>
      </c>
      <c r="CQ1364" s="18" t="s">
        <v>8351</v>
      </c>
      <c r="CR1364" s="17">
        <f t="shared" si="2996"/>
        <v>1</v>
      </c>
      <c r="CT1364" s="17" t="str">
        <f t="shared" si="2997"/>
        <v/>
      </c>
      <c r="CV1364" s="17" t="str">
        <f t="shared" si="2998"/>
        <v/>
      </c>
      <c r="CX1364" s="17" t="str">
        <f t="shared" si="2999"/>
        <v/>
      </c>
      <c r="CZ1364" s="17" t="str">
        <f t="shared" si="3000"/>
        <v/>
      </c>
      <c r="DB1364" s="17" t="str">
        <f t="shared" si="3001"/>
        <v/>
      </c>
      <c r="DD1364" s="17" t="str">
        <f t="shared" si="3002"/>
        <v/>
      </c>
      <c r="DF1364" s="17" t="str">
        <f t="shared" si="3003"/>
        <v/>
      </c>
      <c r="DH1364" s="17" t="str">
        <f t="shared" si="3004"/>
        <v/>
      </c>
      <c r="DJ1364" s="17" t="str">
        <f t="shared" si="3005"/>
        <v/>
      </c>
      <c r="DL1364" s="17" t="str">
        <f t="shared" si="3006"/>
        <v/>
      </c>
      <c r="DN1364" s="17" t="str">
        <f t="shared" si="3007"/>
        <v/>
      </c>
      <c r="DP1364" s="17" t="str">
        <f t="shared" si="3008"/>
        <v/>
      </c>
      <c r="DR1364" s="17" t="str">
        <f t="shared" si="3009"/>
        <v/>
      </c>
      <c r="DT1364" s="17" t="str">
        <f t="shared" si="3010"/>
        <v/>
      </c>
      <c r="DV1364" s="17" t="str">
        <f t="shared" si="3011"/>
        <v/>
      </c>
      <c r="DX1364" s="17" t="str">
        <f t="shared" si="3012"/>
        <v/>
      </c>
      <c r="DZ1364" s="17" t="str">
        <f t="shared" si="3013"/>
        <v/>
      </c>
      <c r="EB1364" s="17" t="str">
        <f t="shared" si="3014"/>
        <v/>
      </c>
      <c r="ED1364" s="17" t="str">
        <f t="shared" si="3015"/>
        <v/>
      </c>
      <c r="EF1364" s="17" t="str">
        <f t="shared" si="3016"/>
        <v/>
      </c>
      <c r="EH1364" s="17" t="str">
        <f t="shared" si="3017"/>
        <v/>
      </c>
      <c r="EJ1364" s="17" t="str">
        <f t="shared" si="3018"/>
        <v/>
      </c>
      <c r="EL1364" s="17" t="str">
        <f t="shared" si="3019"/>
        <v/>
      </c>
      <c r="EN1364" s="17" t="str">
        <f t="shared" si="3020"/>
        <v/>
      </c>
      <c r="EP1364" s="17" t="str">
        <f t="shared" si="3021"/>
        <v/>
      </c>
      <c r="ER1364" s="17" t="str">
        <f t="shared" si="3022"/>
        <v/>
      </c>
      <c r="ET1364" s="17" t="str">
        <f t="shared" si="3023"/>
        <v/>
      </c>
      <c r="EV1364" s="17" t="str">
        <f t="shared" si="3024"/>
        <v/>
      </c>
      <c r="EX1364" s="17" t="str">
        <f t="shared" si="3025"/>
        <v/>
      </c>
      <c r="EZ1364" s="17" t="str">
        <f t="shared" si="3026"/>
        <v/>
      </c>
      <c r="FB1364" s="17" t="str">
        <f t="shared" si="3027"/>
        <v/>
      </c>
      <c r="FD1364" s="17" t="str">
        <f t="shared" si="3028"/>
        <v/>
      </c>
      <c r="FE1364" s="17" t="s">
        <v>7575</v>
      </c>
      <c r="FF1364" s="17" t="s">
        <v>7353</v>
      </c>
      <c r="FG1364" s="17" t="s">
        <v>7353</v>
      </c>
      <c r="FH1364" s="17" t="s">
        <v>7353</v>
      </c>
      <c r="FI1364" s="17" t="s">
        <v>7353</v>
      </c>
      <c r="FJ1364" s="17" t="s">
        <v>7353</v>
      </c>
      <c r="FK1364" s="17" t="s">
        <v>7353</v>
      </c>
      <c r="FL1364" s="17" t="s">
        <v>7353</v>
      </c>
      <c r="FM1364" s="18" t="s">
        <v>2353</v>
      </c>
      <c r="FN1364" s="18">
        <f t="shared" si="2952"/>
        <v>0.5</v>
      </c>
      <c r="FO1364" s="18">
        <f t="shared" si="2937"/>
        <v>1</v>
      </c>
      <c r="FP1364" s="18">
        <f t="shared" si="2938"/>
        <v>2</v>
      </c>
      <c r="FQ1364" s="18">
        <f t="shared" si="2939"/>
        <v>0</v>
      </c>
      <c r="FR1364" s="18">
        <f t="shared" si="2953"/>
        <v>0</v>
      </c>
      <c r="FS1364" s="9" t="s">
        <v>198</v>
      </c>
      <c r="FU1364" s="21" t="s">
        <v>198</v>
      </c>
      <c r="FW1364" s="21" t="s">
        <v>198</v>
      </c>
      <c r="FX1364" s="18">
        <v>0</v>
      </c>
      <c r="FY1364" s="18">
        <v>0</v>
      </c>
      <c r="FZ1364" s="18">
        <f t="shared" si="3029"/>
        <v>0</v>
      </c>
      <c r="GA1364" s="18">
        <v>0</v>
      </c>
      <c r="GB1364" s="18">
        <v>0</v>
      </c>
      <c r="GC1364" s="18" t="s">
        <v>198</v>
      </c>
      <c r="GD1364" s="18">
        <f t="shared" si="3030"/>
        <v>0</v>
      </c>
      <c r="GE1364" s="18" t="s">
        <v>198</v>
      </c>
      <c r="GF1364" s="18">
        <f t="shared" si="3030"/>
        <v>0</v>
      </c>
      <c r="GG1364" s="18" t="s">
        <v>198</v>
      </c>
      <c r="GH1364" s="18">
        <f t="shared" si="3031"/>
        <v>0</v>
      </c>
      <c r="GI1364" s="18" t="s">
        <v>7330</v>
      </c>
      <c r="GJ1364" s="18">
        <f t="shared" si="3032"/>
        <v>0</v>
      </c>
      <c r="GK1364" s="18" t="s">
        <v>198</v>
      </c>
      <c r="GL1364" s="18">
        <f t="shared" si="3032"/>
        <v>2</v>
      </c>
      <c r="GM1364" s="228" t="s">
        <v>299</v>
      </c>
      <c r="GN1364" s="18">
        <f t="shared" si="3033"/>
        <v>0</v>
      </c>
      <c r="GQ1364" s="18" t="str">
        <f t="shared" si="2954"/>
        <v>L</v>
      </c>
      <c r="GR1364" s="18">
        <f t="shared" si="3034"/>
        <v>0</v>
      </c>
      <c r="GS1364" s="18">
        <f t="shared" si="3035"/>
        <v>2</v>
      </c>
      <c r="GT1364" s="21" t="str">
        <f t="shared" si="3036"/>
        <v>L</v>
      </c>
      <c r="GU1364" s="18" t="s">
        <v>5241</v>
      </c>
      <c r="GV1364" s="18" t="s">
        <v>165</v>
      </c>
      <c r="GW1364" s="18" t="s">
        <v>457</v>
      </c>
      <c r="GY1364" s="18" t="s">
        <v>2354</v>
      </c>
      <c r="GZ1364" s="18" t="s">
        <v>0</v>
      </c>
      <c r="HB1364" s="21" t="s">
        <v>198</v>
      </c>
      <c r="HD1364" s="21" t="str">
        <f t="shared" si="3037"/>
        <v>L</v>
      </c>
      <c r="HF1364" s="21" t="s">
        <v>198</v>
      </c>
      <c r="HH1364" s="69" t="str">
        <f t="shared" si="3038"/>
        <v>L</v>
      </c>
      <c r="HM1364" s="18" t="s">
        <v>7353</v>
      </c>
      <c r="HN1364" s="69" t="s">
        <v>133</v>
      </c>
      <c r="HO1364" s="72"/>
      <c r="HP1364" s="72"/>
      <c r="HQ1364" s="72"/>
      <c r="HR1364" s="72"/>
      <c r="HS1364" s="72" t="s">
        <v>2356</v>
      </c>
      <c r="HT1364" s="72" t="s">
        <v>2356</v>
      </c>
      <c r="HU1364" s="72"/>
      <c r="HV1364" s="72"/>
      <c r="HW1364" s="72" t="s">
        <v>2355</v>
      </c>
      <c r="HX1364" s="72"/>
      <c r="HY1364" s="72"/>
      <c r="HZ1364" s="18" t="s">
        <v>7508</v>
      </c>
      <c r="IA1364" s="21" t="s">
        <v>299</v>
      </c>
      <c r="IC1364" s="21" t="s">
        <v>198</v>
      </c>
      <c r="IE1364" s="68"/>
      <c r="IF1364" s="69" t="s">
        <v>133</v>
      </c>
      <c r="II1364" s="21" t="s">
        <v>198</v>
      </c>
      <c r="IK1364" s="21" t="s">
        <v>198</v>
      </c>
      <c r="IM1364" s="21" t="s">
        <v>198</v>
      </c>
      <c r="IO1364" s="21" t="s">
        <v>198</v>
      </c>
      <c r="IP1364" s="18" t="s">
        <v>7923</v>
      </c>
      <c r="IQ1364" s="17">
        <f t="shared" si="2955"/>
        <v>1</v>
      </c>
      <c r="IR1364" s="18" t="s">
        <v>7960</v>
      </c>
      <c r="IS1364" s="17">
        <f t="shared" si="2955"/>
        <v>1</v>
      </c>
      <c r="IT1364" s="18" t="s">
        <v>8071</v>
      </c>
      <c r="IU1364" s="17">
        <f t="shared" si="3039"/>
        <v>1</v>
      </c>
      <c r="IV1364" s="72" t="s">
        <v>8074</v>
      </c>
      <c r="IW1364" s="72"/>
      <c r="IX1364" s="72"/>
      <c r="IY1364" s="72"/>
      <c r="IZ1364" s="72">
        <f t="shared" si="2956"/>
        <v>1</v>
      </c>
      <c r="JA1364" s="72" t="str">
        <f t="shared" si="2957"/>
        <v/>
      </c>
      <c r="JB1364" s="72"/>
      <c r="JC1364" s="72" t="str">
        <f t="shared" si="3040"/>
        <v/>
      </c>
      <c r="JD1364" s="72"/>
      <c r="JE1364" s="72" t="str">
        <f t="shared" si="3041"/>
        <v/>
      </c>
      <c r="JF1364" s="72"/>
      <c r="JG1364" s="72"/>
      <c r="JH1364" s="72"/>
      <c r="JI1364" s="72" t="str">
        <f t="shared" si="2949"/>
        <v/>
      </c>
      <c r="JJ1364" s="72" t="str">
        <f t="shared" si="2958"/>
        <v/>
      </c>
      <c r="JL1364" s="17" t="str">
        <f t="shared" si="3042"/>
        <v/>
      </c>
      <c r="JN1364" s="17" t="str">
        <f t="shared" si="3043"/>
        <v/>
      </c>
      <c r="JP1364" s="17" t="str">
        <f t="shared" si="3044"/>
        <v/>
      </c>
      <c r="JR1364" s="17" t="str">
        <f t="shared" si="3045"/>
        <v/>
      </c>
      <c r="JT1364" s="17" t="str">
        <f t="shared" si="3046"/>
        <v/>
      </c>
      <c r="JV1364" s="17" t="str">
        <f t="shared" si="3047"/>
        <v/>
      </c>
      <c r="JX1364" s="17" t="str">
        <f t="shared" si="3048"/>
        <v/>
      </c>
      <c r="JY1364" s="72"/>
      <c r="JZ1364" s="72"/>
      <c r="KA1364" s="72"/>
      <c r="KB1364" s="72"/>
      <c r="KC1364" s="72"/>
      <c r="KD1364" s="72" t="str">
        <f t="shared" si="2959"/>
        <v/>
      </c>
      <c r="KE1364" s="72" t="str">
        <f t="shared" si="2960"/>
        <v/>
      </c>
      <c r="KF1364" s="72" t="s">
        <v>8046</v>
      </c>
      <c r="KG1364" s="72">
        <f t="shared" si="3049"/>
        <v>1</v>
      </c>
      <c r="KH1364" s="72"/>
      <c r="KI1364" s="72" t="str">
        <f t="shared" si="3050"/>
        <v/>
      </c>
      <c r="KJ1364" s="72"/>
      <c r="KK1364" s="72" t="str">
        <f t="shared" si="3051"/>
        <v/>
      </c>
      <c r="KL1364" s="72"/>
      <c r="KM1364" s="72" t="s">
        <v>149</v>
      </c>
      <c r="KN1364" s="72"/>
      <c r="KO1364" s="72"/>
      <c r="KP1364" s="72"/>
      <c r="KQ1364" s="72"/>
      <c r="KR1364" s="72"/>
      <c r="KS1364" s="72">
        <f t="shared" si="3052"/>
        <v>1</v>
      </c>
      <c r="KT1364" s="72"/>
      <c r="KU1364" s="72" t="str">
        <f t="shared" si="3053"/>
        <v/>
      </c>
      <c r="KV1364" s="72" t="s">
        <v>7927</v>
      </c>
      <c r="KW1364" s="72" t="s">
        <v>5425</v>
      </c>
      <c r="KX1364" s="72">
        <f t="shared" si="2961"/>
        <v>1</v>
      </c>
      <c r="KY1364" s="72">
        <v>1</v>
      </c>
      <c r="KZ1364" s="72" t="s">
        <v>8075</v>
      </c>
      <c r="LA1364" s="72" t="s">
        <v>2324</v>
      </c>
      <c r="LB1364" s="72">
        <f t="shared" si="2962"/>
        <v>1</v>
      </c>
      <c r="LC1364" s="18" t="s">
        <v>7900</v>
      </c>
      <c r="LD1364" s="17">
        <f t="shared" si="3054"/>
        <v>1</v>
      </c>
      <c r="LF1364" s="17" t="str">
        <f t="shared" si="3055"/>
        <v/>
      </c>
      <c r="LH1364" s="17" t="str">
        <f t="shared" si="3056"/>
        <v/>
      </c>
      <c r="LI1364" s="18" t="s">
        <v>7901</v>
      </c>
      <c r="LJ1364" s="17">
        <f t="shared" si="3057"/>
        <v>1</v>
      </c>
      <c r="LL1364" s="17" t="str">
        <f t="shared" si="3058"/>
        <v/>
      </c>
      <c r="LN1364" s="17" t="str">
        <f t="shared" si="3059"/>
        <v/>
      </c>
      <c r="LO1364" s="18" t="s">
        <v>7895</v>
      </c>
      <c r="LP1364" s="17">
        <f t="shared" si="3060"/>
        <v>1</v>
      </c>
      <c r="LR1364" s="17" t="str">
        <f t="shared" si="3061"/>
        <v/>
      </c>
      <c r="LT1364" s="17" t="str">
        <f t="shared" si="3062"/>
        <v/>
      </c>
      <c r="LV1364" s="17" t="str">
        <f t="shared" si="3063"/>
        <v/>
      </c>
      <c r="LX1364" s="17" t="str">
        <f t="shared" si="3064"/>
        <v/>
      </c>
      <c r="LZ1364" s="17" t="str">
        <f t="shared" si="3065"/>
        <v/>
      </c>
      <c r="MB1364" s="17" t="str">
        <f t="shared" si="3066"/>
        <v/>
      </c>
      <c r="MD1364" s="17" t="str">
        <f t="shared" si="2963"/>
        <v/>
      </c>
      <c r="MF1364" s="17" t="str">
        <f t="shared" si="3067"/>
        <v/>
      </c>
      <c r="MG1364" s="18" t="s">
        <v>5426</v>
      </c>
      <c r="MH1364" s="17">
        <f t="shared" si="3068"/>
        <v>1</v>
      </c>
      <c r="MI1364" s="17"/>
      <c r="MJ1364" s="17" t="str">
        <f t="shared" si="3069"/>
        <v/>
      </c>
      <c r="ML1364" s="17"/>
      <c r="MM1364" s="18" t="s">
        <v>196</v>
      </c>
      <c r="MN1364" s="69">
        <f t="shared" si="3070"/>
        <v>13</v>
      </c>
      <c r="MO1364" s="21" t="str">
        <f t="shared" si="3071"/>
        <v>H</v>
      </c>
      <c r="MQ1364" s="17" t="str">
        <f t="shared" si="2964"/>
        <v/>
      </c>
      <c r="MR1364" s="18" t="s">
        <v>8168</v>
      </c>
      <c r="MS1364" s="17">
        <f t="shared" si="2965"/>
        <v>1</v>
      </c>
      <c r="MU1364" s="17" t="str">
        <f t="shared" si="2966"/>
        <v/>
      </c>
      <c r="MW1364" s="17" t="str">
        <f t="shared" si="2967"/>
        <v/>
      </c>
      <c r="MY1364" s="17" t="str">
        <f t="shared" si="2968"/>
        <v/>
      </c>
      <c r="NA1364" s="17" t="str">
        <f t="shared" si="2969"/>
        <v/>
      </c>
      <c r="NC1364" s="17" t="str">
        <f t="shared" si="2970"/>
        <v/>
      </c>
      <c r="NH1364" s="18" t="str">
        <f t="shared" si="2971"/>
        <v/>
      </c>
      <c r="NI1364" s="18" t="str">
        <f t="shared" si="2972"/>
        <v/>
      </c>
      <c r="NM1364" s="18" t="str">
        <f t="shared" si="2948"/>
        <v/>
      </c>
      <c r="NN1364" s="18" t="str">
        <f t="shared" si="2947"/>
        <v/>
      </c>
      <c r="NO1364" s="21">
        <f t="shared" si="2973"/>
        <v>1</v>
      </c>
      <c r="NP1364" s="21" t="str">
        <f t="shared" si="3072"/>
        <v>L</v>
      </c>
      <c r="NQ1364" s="18" t="s">
        <v>1674</v>
      </c>
      <c r="NU1364" s="18" t="s">
        <v>275</v>
      </c>
      <c r="NX1364" s="18">
        <f t="shared" si="3073"/>
        <v>1</v>
      </c>
      <c r="NY1364" s="18">
        <f t="shared" si="2941"/>
        <v>0</v>
      </c>
      <c r="NZ1364" s="18">
        <f t="shared" si="2942"/>
        <v>0</v>
      </c>
      <c r="OA1364" s="18">
        <f t="shared" si="2943"/>
        <v>1</v>
      </c>
      <c r="OB1364" s="18">
        <f t="shared" si="2944"/>
        <v>0</v>
      </c>
      <c r="OC1364" s="18">
        <f t="shared" si="2945"/>
        <v>0</v>
      </c>
      <c r="OD1364" s="17">
        <f t="shared" si="2946"/>
        <v>2</v>
      </c>
      <c r="OE1364" s="20">
        <f t="shared" si="2950"/>
        <v>2</v>
      </c>
      <c r="OF1364" s="69" t="str">
        <f>IF(OE1364=0,"L",IF(OE1364=1,"L",IF(OE1364=2,"H",IF(OE1364=3,"H",IF(OE1364=4,"H",IF(OE1364=5,"H"))))))</f>
        <v>H</v>
      </c>
      <c r="OG1364" s="122"/>
      <c r="OH1364" s="21" t="str">
        <f t="shared" si="2940"/>
        <v>H</v>
      </c>
      <c r="OI1364" s="69" t="str">
        <f t="shared" si="3074"/>
        <v>H</v>
      </c>
      <c r="OJ1364" s="17" t="s">
        <v>4664</v>
      </c>
      <c r="OK1364" s="18" t="s">
        <v>143</v>
      </c>
      <c r="OL1364" s="17" t="s">
        <v>4662</v>
      </c>
      <c r="OM1364" s="17"/>
      <c r="OQ1364" s="18">
        <v>1</v>
      </c>
      <c r="OR1364" s="18" t="s">
        <v>8729</v>
      </c>
      <c r="OS1364" s="19" t="str">
        <f>IF(OK1364="","NF",IF(OK1364=" ","NF",IF(OK1364="subsistence fisheries", "M", IF(OK1364="commercial","H",IF(OK1364="highly commercial","VH")))))</f>
        <v>H</v>
      </c>
      <c r="OT1364" s="18">
        <v>2.3689614586208201</v>
      </c>
      <c r="OU1364" s="69" t="s">
        <v>198</v>
      </c>
      <c r="OV1364" s="18">
        <v>0.82367125801418095</v>
      </c>
      <c r="OW1364" s="69" t="s">
        <v>299</v>
      </c>
      <c r="OX1364" s="18">
        <v>2.6159424989119802</v>
      </c>
      <c r="OY1364" s="69" t="s">
        <v>198</v>
      </c>
      <c r="OZ1364" s="18">
        <v>28.210144706394399</v>
      </c>
      <c r="PA1364" s="69" t="s">
        <v>299</v>
      </c>
      <c r="PB1364" s="18">
        <v>2.3599035532578201</v>
      </c>
      <c r="PC1364" s="69" t="s">
        <v>198</v>
      </c>
      <c r="PD1364" s="69" t="s">
        <v>198</v>
      </c>
      <c r="PE1364" s="69" t="s">
        <v>198</v>
      </c>
      <c r="PF1364" s="18">
        <v>0.67512080980383804</v>
      </c>
      <c r="PG1364" s="69" t="s">
        <v>198</v>
      </c>
      <c r="PH1364" s="69" t="s">
        <v>198</v>
      </c>
      <c r="PI1364" s="69" t="s">
        <v>198</v>
      </c>
      <c r="PJ1364" s="18">
        <v>2.3985510079757</v>
      </c>
      <c r="PK1364" s="69" t="s">
        <v>198</v>
      </c>
      <c r="PL1364" s="69" t="s">
        <v>198</v>
      </c>
      <c r="PM1364" s="69" t="s">
        <v>198</v>
      </c>
      <c r="PN1364" s="18">
        <v>30.355072353197201</v>
      </c>
      <c r="PO1364" s="69" t="s">
        <v>299</v>
      </c>
      <c r="PP1364" s="69" t="s">
        <v>299</v>
      </c>
      <c r="PQ1364" s="69" t="s">
        <v>299</v>
      </c>
      <c r="PR1364" s="18">
        <v>2.8264164043509399</v>
      </c>
      <c r="PS1364" s="69" t="s">
        <v>198</v>
      </c>
      <c r="PT1364" s="18">
        <v>0.82367125801418095</v>
      </c>
      <c r="PU1364" s="69" t="s">
        <v>198</v>
      </c>
      <c r="PV1364" s="18">
        <v>2.4341242417045299</v>
      </c>
      <c r="PW1364" s="69" t="s">
        <v>198</v>
      </c>
      <c r="PX1364" s="18">
        <v>50.6086946570355</v>
      </c>
      <c r="PY1364" s="69" t="s">
        <v>299</v>
      </c>
      <c r="PZ1364" s="18">
        <v>1.84178764923759</v>
      </c>
      <c r="QA1364" s="69" t="s">
        <v>198</v>
      </c>
      <c r="QB1364" s="18">
        <v>0.60144922007685098</v>
      </c>
      <c r="QC1364" s="69" t="s">
        <v>198</v>
      </c>
      <c r="QD1364" s="18">
        <v>2.3260875992152998</v>
      </c>
      <c r="QE1364" s="69" t="s">
        <v>198</v>
      </c>
      <c r="QF1364" s="18">
        <v>23.036231994628899</v>
      </c>
      <c r="QG1364" s="69" t="s">
        <v>299</v>
      </c>
      <c r="QH1364" s="18">
        <v>22.640096550402401</v>
      </c>
      <c r="QI1364" s="69" t="s">
        <v>299</v>
      </c>
      <c r="QJ1364" s="18">
        <v>44.684178891389301</v>
      </c>
      <c r="QK1364" s="69" t="s">
        <v>198</v>
      </c>
    </row>
    <row r="1365" spans="1:453" s="18" customFormat="1" x14ac:dyDescent="0.25">
      <c r="A1365" s="18" t="s">
        <v>127</v>
      </c>
      <c r="B1365" s="18" t="s">
        <v>128</v>
      </c>
      <c r="C1365" s="18" t="s">
        <v>129</v>
      </c>
      <c r="D1365" s="18" t="s">
        <v>140</v>
      </c>
      <c r="E1365" s="18" t="s">
        <v>141</v>
      </c>
      <c r="F1365" s="58" t="s">
        <v>2357</v>
      </c>
      <c r="H1365" s="58">
        <v>3018.7398109999999</v>
      </c>
      <c r="I1365" s="58">
        <v>3556.892871</v>
      </c>
      <c r="J1365" s="60" t="str">
        <f t="shared" si="2974"/>
        <v>L</v>
      </c>
      <c r="K1365" s="60" t="str">
        <f t="shared" si="2975"/>
        <v>H</v>
      </c>
      <c r="L1365" s="60" t="str">
        <f t="shared" si="2976"/>
        <v>L</v>
      </c>
      <c r="M1365" s="60" t="str">
        <f t="shared" si="2977"/>
        <v>H</v>
      </c>
      <c r="N1365" s="18" t="s">
        <v>218</v>
      </c>
      <c r="O1365" s="21" t="s">
        <v>133</v>
      </c>
      <c r="P1365" s="18">
        <v>1</v>
      </c>
      <c r="Q1365" s="18">
        <v>6</v>
      </c>
      <c r="R1365" s="18">
        <v>5</v>
      </c>
      <c r="S1365" s="18">
        <v>3.5</v>
      </c>
      <c r="T1365" s="69" t="str">
        <f t="shared" si="2978"/>
        <v>L</v>
      </c>
      <c r="U1365" s="18" t="s">
        <v>207</v>
      </c>
      <c r="V1365" s="63" t="s">
        <v>4378</v>
      </c>
      <c r="X1365" s="21" t="s">
        <v>133</v>
      </c>
      <c r="Y1365" s="69" t="s">
        <v>7353</v>
      </c>
      <c r="Z1365" s="69" t="str">
        <f t="shared" si="2979"/>
        <v>U</v>
      </c>
      <c r="AA1365" s="72" t="s">
        <v>4563</v>
      </c>
      <c r="AB1365" s="69" t="s">
        <v>198</v>
      </c>
      <c r="AC1365" s="34">
        <v>60.28</v>
      </c>
      <c r="AD1365" s="31"/>
      <c r="AE1365" s="30"/>
      <c r="AF1365" s="30"/>
      <c r="AG1365" s="31"/>
      <c r="AH1365" s="31"/>
      <c r="AI1365" s="33"/>
      <c r="AJ1365" s="33"/>
      <c r="AK1365" s="33"/>
      <c r="AL1365" s="33"/>
      <c r="AM1365" s="33"/>
      <c r="AN1365" s="222"/>
      <c r="AO1365" s="228" t="s">
        <v>133</v>
      </c>
      <c r="AP1365" s="31"/>
      <c r="AQ1365" s="31"/>
      <c r="AR1365" s="31"/>
      <c r="AS1365" s="31"/>
      <c r="AT1365" s="31"/>
      <c r="AU1365" s="31"/>
      <c r="AV1365" s="53" t="s">
        <v>299</v>
      </c>
      <c r="AW1365" s="30"/>
      <c r="AX1365" s="53" t="str">
        <f t="shared" si="3075"/>
        <v>U</v>
      </c>
      <c r="AY1365" s="31"/>
      <c r="AZ1365" s="31"/>
      <c r="BA1365" s="31"/>
      <c r="BB1365" s="31"/>
      <c r="BC1365" s="31"/>
      <c r="BD1365" s="31"/>
      <c r="BE1365" s="31"/>
      <c r="BF1365" s="31"/>
      <c r="BH1365" s="17" t="str">
        <f t="shared" si="2951"/>
        <v/>
      </c>
      <c r="BJ1365" s="17" t="str">
        <f t="shared" si="2951"/>
        <v/>
      </c>
      <c r="BK1365" s="18" t="s">
        <v>8246</v>
      </c>
      <c r="BL1365" s="17">
        <f t="shared" si="2980"/>
        <v>1</v>
      </c>
      <c r="BN1365" s="17" t="str">
        <f t="shared" si="2981"/>
        <v/>
      </c>
      <c r="BP1365" s="17" t="str">
        <f t="shared" si="2982"/>
        <v/>
      </c>
      <c r="BR1365" s="17" t="str">
        <f t="shared" si="2983"/>
        <v/>
      </c>
      <c r="BT1365" s="17" t="str">
        <f t="shared" si="2984"/>
        <v/>
      </c>
      <c r="BV1365" s="17" t="str">
        <f t="shared" si="2985"/>
        <v/>
      </c>
      <c r="BX1365" s="17" t="str">
        <f t="shared" si="2986"/>
        <v/>
      </c>
      <c r="BZ1365" s="17" t="str">
        <f t="shared" si="2987"/>
        <v/>
      </c>
      <c r="CB1365" s="17" t="str">
        <f t="shared" si="2988"/>
        <v/>
      </c>
      <c r="CD1365" s="17" t="str">
        <f t="shared" si="2989"/>
        <v/>
      </c>
      <c r="CF1365" s="17" t="str">
        <f t="shared" si="2990"/>
        <v/>
      </c>
      <c r="CH1365" s="17" t="str">
        <f t="shared" si="2991"/>
        <v/>
      </c>
      <c r="CJ1365" s="17" t="str">
        <f t="shared" si="2992"/>
        <v/>
      </c>
      <c r="CL1365" s="17" t="str">
        <f t="shared" si="2993"/>
        <v/>
      </c>
      <c r="CN1365" s="17" t="str">
        <f t="shared" si="2994"/>
        <v/>
      </c>
      <c r="CP1365" s="17" t="str">
        <f t="shared" si="2995"/>
        <v/>
      </c>
      <c r="CR1365" s="17" t="str">
        <f t="shared" si="2996"/>
        <v/>
      </c>
      <c r="CT1365" s="17" t="str">
        <f t="shared" si="2997"/>
        <v/>
      </c>
      <c r="CV1365" s="17" t="str">
        <f t="shared" si="2998"/>
        <v/>
      </c>
      <c r="CX1365" s="17" t="str">
        <f t="shared" si="2999"/>
        <v/>
      </c>
      <c r="CZ1365" s="17" t="str">
        <f t="shared" si="3000"/>
        <v/>
      </c>
      <c r="DB1365" s="17" t="str">
        <f t="shared" si="3001"/>
        <v/>
      </c>
      <c r="DD1365" s="17" t="str">
        <f t="shared" si="3002"/>
        <v/>
      </c>
      <c r="DF1365" s="17" t="str">
        <f t="shared" si="3003"/>
        <v/>
      </c>
      <c r="DH1365" s="17" t="str">
        <f t="shared" si="3004"/>
        <v/>
      </c>
      <c r="DJ1365" s="17" t="str">
        <f t="shared" si="3005"/>
        <v/>
      </c>
      <c r="DL1365" s="17" t="str">
        <f t="shared" si="3006"/>
        <v/>
      </c>
      <c r="DN1365" s="17" t="str">
        <f t="shared" si="3007"/>
        <v/>
      </c>
      <c r="DP1365" s="17" t="str">
        <f t="shared" si="3008"/>
        <v/>
      </c>
      <c r="DR1365" s="17" t="str">
        <f t="shared" si="3009"/>
        <v/>
      </c>
      <c r="DT1365" s="17" t="str">
        <f t="shared" si="3010"/>
        <v/>
      </c>
      <c r="DV1365" s="17" t="str">
        <f t="shared" si="3011"/>
        <v/>
      </c>
      <c r="DX1365" s="17" t="str">
        <f t="shared" si="3012"/>
        <v/>
      </c>
      <c r="DZ1365" s="17" t="str">
        <f t="shared" si="3013"/>
        <v/>
      </c>
      <c r="EB1365" s="17" t="str">
        <f t="shared" si="3014"/>
        <v/>
      </c>
      <c r="ED1365" s="17" t="str">
        <f t="shared" si="3015"/>
        <v/>
      </c>
      <c r="EF1365" s="17" t="str">
        <f t="shared" si="3016"/>
        <v/>
      </c>
      <c r="EH1365" s="17" t="str">
        <f t="shared" si="3017"/>
        <v/>
      </c>
      <c r="EJ1365" s="17" t="str">
        <f t="shared" si="3018"/>
        <v/>
      </c>
      <c r="EL1365" s="17" t="str">
        <f t="shared" si="3019"/>
        <v/>
      </c>
      <c r="EN1365" s="17" t="str">
        <f t="shared" si="3020"/>
        <v/>
      </c>
      <c r="EP1365" s="17" t="str">
        <f t="shared" si="3021"/>
        <v/>
      </c>
      <c r="ER1365" s="17" t="str">
        <f t="shared" si="3022"/>
        <v/>
      </c>
      <c r="ET1365" s="17" t="str">
        <f t="shared" si="3023"/>
        <v/>
      </c>
      <c r="EV1365" s="17" t="str">
        <f t="shared" si="3024"/>
        <v/>
      </c>
      <c r="EX1365" s="17" t="str">
        <f t="shared" si="3025"/>
        <v/>
      </c>
      <c r="EZ1365" s="17" t="str">
        <f t="shared" si="3026"/>
        <v/>
      </c>
      <c r="FB1365" s="17" t="str">
        <f t="shared" si="3027"/>
        <v/>
      </c>
      <c r="FD1365" s="17" t="str">
        <f t="shared" si="3028"/>
        <v/>
      </c>
      <c r="FE1365" s="17" t="s">
        <v>7353</v>
      </c>
      <c r="FF1365" s="17" t="s">
        <v>7173</v>
      </c>
      <c r="FG1365" s="17" t="s">
        <v>7353</v>
      </c>
      <c r="FH1365" s="17" t="s">
        <v>7353</v>
      </c>
      <c r="FI1365" s="17" t="s">
        <v>7353</v>
      </c>
      <c r="FJ1365" s="17" t="s">
        <v>7353</v>
      </c>
      <c r="FK1365" s="17" t="s">
        <v>7353</v>
      </c>
      <c r="FL1365" s="17" t="s">
        <v>7574</v>
      </c>
      <c r="FM1365" s="18" t="s">
        <v>2358</v>
      </c>
      <c r="FN1365" s="18">
        <f t="shared" si="2952"/>
        <v>1</v>
      </c>
      <c r="FO1365" s="18">
        <f t="shared" si="2937"/>
        <v>1</v>
      </c>
      <c r="FP1365" s="18">
        <f t="shared" si="2938"/>
        <v>1</v>
      </c>
      <c r="FQ1365" s="18">
        <f t="shared" si="2939"/>
        <v>0</v>
      </c>
      <c r="FR1365" s="18">
        <f t="shared" si="2953"/>
        <v>0</v>
      </c>
      <c r="FS1365" s="9" t="s">
        <v>198</v>
      </c>
      <c r="FU1365" s="21" t="s">
        <v>198</v>
      </c>
      <c r="FW1365" s="21" t="s">
        <v>198</v>
      </c>
      <c r="FX1365" s="18">
        <v>0</v>
      </c>
      <c r="FY1365" s="18">
        <v>0</v>
      </c>
      <c r="FZ1365" s="18">
        <f t="shared" si="3029"/>
        <v>0</v>
      </c>
      <c r="GA1365" s="18">
        <v>0</v>
      </c>
      <c r="GB1365" s="18">
        <v>0</v>
      </c>
      <c r="GC1365" s="18" t="s">
        <v>299</v>
      </c>
      <c r="GD1365" s="18">
        <f t="shared" si="3030"/>
        <v>2</v>
      </c>
      <c r="GE1365" s="18" t="s">
        <v>198</v>
      </c>
      <c r="GF1365" s="18">
        <f t="shared" si="3030"/>
        <v>0</v>
      </c>
      <c r="GG1365" s="18" t="s">
        <v>198</v>
      </c>
      <c r="GH1365" s="18">
        <f t="shared" si="3031"/>
        <v>0</v>
      </c>
      <c r="GI1365" s="18" t="s">
        <v>4378</v>
      </c>
      <c r="GJ1365" s="18">
        <f t="shared" si="3032"/>
        <v>1</v>
      </c>
      <c r="GK1365" s="18" t="s">
        <v>4378</v>
      </c>
      <c r="GL1365" s="18">
        <f t="shared" si="3032"/>
        <v>1</v>
      </c>
      <c r="GM1365" s="228" t="s">
        <v>198</v>
      </c>
      <c r="GN1365" s="18">
        <f t="shared" si="3033"/>
        <v>2</v>
      </c>
      <c r="GQ1365" s="18" t="str">
        <f t="shared" si="2954"/>
        <v>L</v>
      </c>
      <c r="GR1365" s="18">
        <f t="shared" si="3034"/>
        <v>0</v>
      </c>
      <c r="GS1365" s="18">
        <f t="shared" si="3035"/>
        <v>6</v>
      </c>
      <c r="GT1365" s="21" t="str">
        <f t="shared" si="3036"/>
        <v>H</v>
      </c>
      <c r="GU1365" s="18" t="s">
        <v>5241</v>
      </c>
      <c r="GV1365" s="18" t="s">
        <v>165</v>
      </c>
      <c r="GW1365" s="18" t="s">
        <v>954</v>
      </c>
      <c r="GY1365" s="25" t="s">
        <v>2359</v>
      </c>
      <c r="GZ1365" s="18" t="s">
        <v>0</v>
      </c>
      <c r="HA1365" s="18" t="s">
        <v>7286</v>
      </c>
      <c r="HB1365" s="21" t="s">
        <v>299</v>
      </c>
      <c r="HD1365" s="21" t="str">
        <f t="shared" si="3037"/>
        <v>L</v>
      </c>
      <c r="HF1365" s="21" t="s">
        <v>198</v>
      </c>
      <c r="HH1365" s="69" t="str">
        <f t="shared" si="3038"/>
        <v>L</v>
      </c>
      <c r="HM1365" s="18" t="s">
        <v>7353</v>
      </c>
      <c r="HN1365" s="69" t="s">
        <v>133</v>
      </c>
      <c r="HO1365" s="72"/>
      <c r="HP1365" s="72"/>
      <c r="HQ1365" s="72"/>
      <c r="HR1365" s="72"/>
      <c r="HS1365" s="72"/>
      <c r="HT1365" s="72"/>
      <c r="HU1365" s="72"/>
      <c r="HV1365" s="72"/>
      <c r="HW1365" s="72"/>
      <c r="HX1365" s="72"/>
      <c r="HY1365" s="72"/>
      <c r="IA1365" s="21" t="s">
        <v>198</v>
      </c>
      <c r="IC1365" s="21" t="s">
        <v>198</v>
      </c>
      <c r="IE1365" s="68"/>
      <c r="IF1365" s="69" t="s">
        <v>133</v>
      </c>
      <c r="II1365" s="21" t="s">
        <v>198</v>
      </c>
      <c r="IK1365" s="21" t="s">
        <v>198</v>
      </c>
      <c r="IM1365" s="21" t="s">
        <v>198</v>
      </c>
      <c r="IO1365" s="21" t="s">
        <v>198</v>
      </c>
      <c r="IQ1365" s="17" t="str">
        <f t="shared" si="2955"/>
        <v/>
      </c>
      <c r="IS1365" s="17" t="str">
        <f t="shared" si="2955"/>
        <v/>
      </c>
      <c r="IU1365" s="17" t="str">
        <f t="shared" si="3039"/>
        <v/>
      </c>
      <c r="IV1365" s="72"/>
      <c r="IW1365" s="72"/>
      <c r="IX1365" s="72"/>
      <c r="IY1365" s="72"/>
      <c r="IZ1365" s="72" t="str">
        <f t="shared" si="2956"/>
        <v/>
      </c>
      <c r="JA1365" s="72" t="str">
        <f t="shared" si="2957"/>
        <v/>
      </c>
      <c r="JB1365" s="72"/>
      <c r="JC1365" s="72" t="str">
        <f t="shared" si="3040"/>
        <v/>
      </c>
      <c r="JD1365" s="72"/>
      <c r="JE1365" s="72" t="str">
        <f t="shared" si="3041"/>
        <v/>
      </c>
      <c r="JF1365" s="72"/>
      <c r="JG1365" s="72"/>
      <c r="JH1365" s="72"/>
      <c r="JI1365" s="72" t="str">
        <f t="shared" si="2949"/>
        <v/>
      </c>
      <c r="JJ1365" s="72" t="str">
        <f t="shared" si="2958"/>
        <v/>
      </c>
      <c r="JL1365" s="17" t="str">
        <f t="shared" si="3042"/>
        <v/>
      </c>
      <c r="JN1365" s="17" t="str">
        <f t="shared" si="3043"/>
        <v/>
      </c>
      <c r="JP1365" s="17" t="str">
        <f t="shared" si="3044"/>
        <v/>
      </c>
      <c r="JR1365" s="17" t="str">
        <f t="shared" si="3045"/>
        <v/>
      </c>
      <c r="JT1365" s="17" t="str">
        <f t="shared" si="3046"/>
        <v/>
      </c>
      <c r="JV1365" s="17" t="str">
        <f t="shared" si="3047"/>
        <v/>
      </c>
      <c r="JX1365" s="17" t="str">
        <f t="shared" si="3048"/>
        <v/>
      </c>
      <c r="JY1365" s="72"/>
      <c r="JZ1365" s="72"/>
      <c r="KA1365" s="72"/>
      <c r="KB1365" s="72"/>
      <c r="KC1365" s="72"/>
      <c r="KD1365" s="72" t="str">
        <f t="shared" si="2959"/>
        <v/>
      </c>
      <c r="KE1365" s="72" t="str">
        <f t="shared" si="2960"/>
        <v/>
      </c>
      <c r="KF1365" s="72"/>
      <c r="KG1365" s="72" t="str">
        <f t="shared" si="3049"/>
        <v/>
      </c>
      <c r="KH1365" s="72"/>
      <c r="KI1365" s="72" t="str">
        <f t="shared" si="3050"/>
        <v/>
      </c>
      <c r="KJ1365" s="72"/>
      <c r="KK1365" s="72" t="str">
        <f t="shared" si="3051"/>
        <v/>
      </c>
      <c r="KL1365" s="72"/>
      <c r="KM1365" s="72" t="s">
        <v>228</v>
      </c>
      <c r="KN1365" s="72"/>
      <c r="KO1365" s="72"/>
      <c r="KP1365" s="72"/>
      <c r="KQ1365" s="72"/>
      <c r="KR1365" s="72"/>
      <c r="KS1365" s="72">
        <f t="shared" si="3052"/>
        <v>1</v>
      </c>
      <c r="KT1365" s="72"/>
      <c r="KU1365" s="72" t="str">
        <f t="shared" si="3053"/>
        <v/>
      </c>
      <c r="KV1365" s="72"/>
      <c r="KW1365" s="72"/>
      <c r="KX1365" s="72" t="str">
        <f t="shared" si="2961"/>
        <v/>
      </c>
      <c r="KY1365" s="72"/>
      <c r="KZ1365" s="72"/>
      <c r="LA1365" s="72"/>
      <c r="LB1365" s="72" t="str">
        <f t="shared" si="2962"/>
        <v/>
      </c>
      <c r="LD1365" s="17" t="str">
        <f t="shared" si="3054"/>
        <v/>
      </c>
      <c r="LF1365" s="17" t="str">
        <f t="shared" si="3055"/>
        <v/>
      </c>
      <c r="LH1365" s="17" t="str">
        <f t="shared" si="3056"/>
        <v/>
      </c>
      <c r="LJ1365" s="17" t="str">
        <f t="shared" si="3057"/>
        <v/>
      </c>
      <c r="LL1365" s="17" t="str">
        <f t="shared" si="3058"/>
        <v/>
      </c>
      <c r="LN1365" s="17" t="str">
        <f t="shared" si="3059"/>
        <v/>
      </c>
      <c r="LP1365" s="17" t="str">
        <f t="shared" si="3060"/>
        <v/>
      </c>
      <c r="LR1365" s="17" t="str">
        <f t="shared" si="3061"/>
        <v/>
      </c>
      <c r="LT1365" s="17" t="str">
        <f t="shared" si="3062"/>
        <v/>
      </c>
      <c r="LV1365" s="17" t="str">
        <f t="shared" si="3063"/>
        <v/>
      </c>
      <c r="LX1365" s="17" t="str">
        <f t="shared" si="3064"/>
        <v/>
      </c>
      <c r="LZ1365" s="17" t="str">
        <f t="shared" si="3065"/>
        <v/>
      </c>
      <c r="MB1365" s="17" t="str">
        <f t="shared" si="3066"/>
        <v/>
      </c>
      <c r="MD1365" s="17" t="str">
        <f t="shared" si="2963"/>
        <v/>
      </c>
      <c r="MF1365" s="17" t="str">
        <f t="shared" si="3067"/>
        <v/>
      </c>
      <c r="MG1365" s="17"/>
      <c r="MH1365" s="17" t="str">
        <f t="shared" si="3068"/>
        <v/>
      </c>
      <c r="MI1365" s="17"/>
      <c r="MJ1365" s="17" t="str">
        <f t="shared" si="3069"/>
        <v/>
      </c>
      <c r="ML1365" s="17"/>
      <c r="MN1365" s="69">
        <f t="shared" si="3070"/>
        <v>1</v>
      </c>
      <c r="MO1365" s="21" t="str">
        <f t="shared" si="3071"/>
        <v>L</v>
      </c>
      <c r="MQ1365" s="17" t="str">
        <f t="shared" si="2964"/>
        <v/>
      </c>
      <c r="MS1365" s="17" t="str">
        <f t="shared" si="2965"/>
        <v/>
      </c>
      <c r="MU1365" s="17" t="str">
        <f t="shared" si="2966"/>
        <v/>
      </c>
      <c r="MW1365" s="17" t="str">
        <f t="shared" si="2967"/>
        <v/>
      </c>
      <c r="MY1365" s="17" t="str">
        <f t="shared" si="2968"/>
        <v/>
      </c>
      <c r="NA1365" s="17" t="str">
        <f t="shared" si="2969"/>
        <v/>
      </c>
      <c r="NC1365" s="17" t="str">
        <f t="shared" si="2970"/>
        <v/>
      </c>
      <c r="NH1365" s="18" t="str">
        <f t="shared" si="2971"/>
        <v/>
      </c>
      <c r="NI1365" s="18" t="str">
        <f t="shared" si="2972"/>
        <v/>
      </c>
      <c r="NM1365" s="18" t="str">
        <f t="shared" si="2948"/>
        <v/>
      </c>
      <c r="NN1365" s="18" t="str">
        <f t="shared" si="2947"/>
        <v/>
      </c>
      <c r="NO1365" s="21">
        <f t="shared" si="2973"/>
        <v>0</v>
      </c>
      <c r="NP1365" s="21" t="str">
        <f t="shared" si="3072"/>
        <v>L</v>
      </c>
      <c r="NX1365" s="18">
        <f t="shared" si="3073"/>
        <v>0</v>
      </c>
      <c r="NY1365" s="18">
        <f t="shared" si="2941"/>
        <v>0</v>
      </c>
      <c r="NZ1365" s="18">
        <f t="shared" si="2942"/>
        <v>0</v>
      </c>
      <c r="OA1365" s="18">
        <f t="shared" si="2943"/>
        <v>0</v>
      </c>
      <c r="OB1365" s="18">
        <f t="shared" si="2944"/>
        <v>0</v>
      </c>
      <c r="OC1365" s="18">
        <f t="shared" si="2945"/>
        <v>0</v>
      </c>
      <c r="OD1365" s="17">
        <f t="shared" si="2946"/>
        <v>0</v>
      </c>
      <c r="OE1365" s="20">
        <f t="shared" si="2950"/>
        <v>1</v>
      </c>
      <c r="OF1365" s="69" t="str">
        <f>IF(OE1365=0,"L",IF(OE1365=1,"L",IF(OE1365=2,"H",IF(OE1365=3,"H",IF(OE1365=4,"H",IF(OE1365=5,"H"))))))</f>
        <v>L</v>
      </c>
      <c r="OG1365" s="122"/>
      <c r="OH1365" s="21" t="str">
        <f t="shared" si="2940"/>
        <v>L</v>
      </c>
      <c r="OI1365" s="69" t="str">
        <f t="shared" si="3074"/>
        <v>L</v>
      </c>
      <c r="OJ1365" s="17" t="s">
        <v>4664</v>
      </c>
      <c r="OK1365" s="18" t="s">
        <v>461</v>
      </c>
      <c r="OL1365" s="17" t="s">
        <v>4662</v>
      </c>
      <c r="OM1365" s="17"/>
      <c r="OQ1365" s="18">
        <v>0</v>
      </c>
      <c r="OS1365" s="19" t="str">
        <f>IF(OK1365="","NF",IF(OK1365=" ","NF",IF(OK1365="subsistence fisheries", "M", IF(OK1365="commercial","H",IF(OK1365="highly commercial","VH")))))</f>
        <v>M</v>
      </c>
      <c r="OT1365" s="18">
        <v>2.20635114397321</v>
      </c>
      <c r="OU1365" s="69" t="s">
        <v>198</v>
      </c>
      <c r="OV1365" s="18">
        <v>1.2043650490897</v>
      </c>
      <c r="OW1365" s="69" t="s">
        <v>299</v>
      </c>
      <c r="OX1365" s="18">
        <v>2.32142966134208</v>
      </c>
      <c r="OY1365" s="69" t="s">
        <v>198</v>
      </c>
      <c r="OZ1365" s="18">
        <v>27.678571428571399</v>
      </c>
      <c r="PA1365" s="69" t="s">
        <v>299</v>
      </c>
      <c r="PB1365" s="18">
        <v>2.9523827689034601</v>
      </c>
      <c r="PC1365" s="69" t="s">
        <v>198</v>
      </c>
      <c r="PD1365" s="69" t="s">
        <v>198</v>
      </c>
      <c r="PE1365" s="69" t="s">
        <v>198</v>
      </c>
      <c r="PF1365" s="18">
        <v>0.90873023441859702</v>
      </c>
      <c r="PG1365" s="69" t="s">
        <v>198</v>
      </c>
      <c r="PH1365" s="69" t="s">
        <v>299</v>
      </c>
      <c r="PI1365" s="69" t="s">
        <v>198</v>
      </c>
      <c r="PJ1365" s="18">
        <v>2.1785725184849301</v>
      </c>
      <c r="PK1365" s="69" t="s">
        <v>198</v>
      </c>
      <c r="PL1365" s="69" t="s">
        <v>198</v>
      </c>
      <c r="PM1365" s="69" t="s">
        <v>198</v>
      </c>
      <c r="PN1365" s="18">
        <v>29.8571450369699</v>
      </c>
      <c r="PO1365" s="69" t="s">
        <v>299</v>
      </c>
      <c r="PP1365" s="69" t="s">
        <v>299</v>
      </c>
      <c r="PQ1365" s="69" t="s">
        <v>299</v>
      </c>
      <c r="PR1365" s="18">
        <v>29.450216020856601</v>
      </c>
      <c r="PS1365" s="69" t="s">
        <v>299</v>
      </c>
      <c r="PT1365" s="18">
        <v>1.2043650490897</v>
      </c>
      <c r="PU1365" s="69" t="s">
        <v>299</v>
      </c>
      <c r="PV1365" s="18">
        <v>18.480518886021201</v>
      </c>
      <c r="PW1365" s="69" t="s">
        <v>299</v>
      </c>
      <c r="PX1365" s="18">
        <v>47.845241001674097</v>
      </c>
      <c r="PY1365" s="69" t="s">
        <v>299</v>
      </c>
      <c r="PZ1365" s="18">
        <v>1.4682540893554701</v>
      </c>
      <c r="QA1365" s="69" t="s">
        <v>198</v>
      </c>
      <c r="QB1365" s="18">
        <v>1.0218255179269</v>
      </c>
      <c r="QC1365" s="69" t="s">
        <v>299</v>
      </c>
      <c r="QD1365" s="18">
        <v>1.75000217982701</v>
      </c>
      <c r="QE1365" s="69" t="s">
        <v>198</v>
      </c>
      <c r="QF1365" s="18">
        <v>22.464287894112701</v>
      </c>
      <c r="QG1365" s="69" t="s">
        <v>299</v>
      </c>
      <c r="QH1365" s="18">
        <v>111.857141767229</v>
      </c>
      <c r="QI1365" s="69" t="s">
        <v>198</v>
      </c>
      <c r="QJ1365" s="18">
        <v>9.9246031897408606</v>
      </c>
      <c r="QK1365" s="69" t="s">
        <v>198</v>
      </c>
    </row>
    <row r="1366" spans="1:453" s="18" customFormat="1" x14ac:dyDescent="0.25">
      <c r="A1366" s="18" t="s">
        <v>127</v>
      </c>
      <c r="B1366" s="18" t="s">
        <v>128</v>
      </c>
      <c r="C1366" s="18" t="s">
        <v>129</v>
      </c>
      <c r="D1366" s="18" t="s">
        <v>140</v>
      </c>
      <c r="E1366" s="18" t="s">
        <v>141</v>
      </c>
      <c r="F1366" s="58" t="s">
        <v>2360</v>
      </c>
      <c r="G1366" s="18" t="s">
        <v>8570</v>
      </c>
      <c r="H1366" s="58">
        <v>1201.915385</v>
      </c>
      <c r="I1366" s="58">
        <v>79491.513905</v>
      </c>
      <c r="J1366" s="60" t="str">
        <f t="shared" si="2974"/>
        <v>H</v>
      </c>
      <c r="K1366" s="60" t="str">
        <f t="shared" si="2975"/>
        <v>L</v>
      </c>
      <c r="L1366" s="60" t="str">
        <f t="shared" si="2976"/>
        <v>L</v>
      </c>
      <c r="M1366" s="60" t="str">
        <f t="shared" si="2977"/>
        <v>L</v>
      </c>
      <c r="N1366" s="18" t="s">
        <v>218</v>
      </c>
      <c r="O1366" s="21" t="s">
        <v>133</v>
      </c>
      <c r="T1366" s="69" t="str">
        <f t="shared" si="2978"/>
        <v>U</v>
      </c>
      <c r="U1366" s="18" t="s">
        <v>248</v>
      </c>
      <c r="V1366" s="63" t="s">
        <v>4378</v>
      </c>
      <c r="X1366" s="21" t="s">
        <v>133</v>
      </c>
      <c r="Y1366" s="69" t="s">
        <v>7353</v>
      </c>
      <c r="Z1366" s="69" t="str">
        <f t="shared" si="2979"/>
        <v>U</v>
      </c>
      <c r="AA1366" s="72"/>
      <c r="AB1366" s="69" t="s">
        <v>198</v>
      </c>
      <c r="AC1366" s="34">
        <v>23</v>
      </c>
      <c r="AD1366" s="31"/>
      <c r="AE1366" s="30"/>
      <c r="AF1366" s="30"/>
      <c r="AG1366" s="31"/>
      <c r="AH1366" s="31"/>
      <c r="AI1366" s="33"/>
      <c r="AJ1366" s="33"/>
      <c r="AK1366" s="33"/>
      <c r="AL1366" s="33"/>
      <c r="AM1366" s="33"/>
      <c r="AN1366" s="222"/>
      <c r="AO1366" s="228" t="s">
        <v>133</v>
      </c>
      <c r="AP1366" s="31"/>
      <c r="AQ1366" s="31"/>
      <c r="AR1366" s="31"/>
      <c r="AS1366" s="31"/>
      <c r="AT1366" s="31"/>
      <c r="AU1366" s="31"/>
      <c r="AV1366" s="53" t="s">
        <v>299</v>
      </c>
      <c r="AW1366" s="30"/>
      <c r="AX1366" s="53" t="str">
        <f t="shared" si="3075"/>
        <v>U</v>
      </c>
      <c r="AY1366" s="31"/>
      <c r="AZ1366" s="31"/>
      <c r="BA1366" s="31"/>
      <c r="BB1366" s="31"/>
      <c r="BC1366" s="31"/>
      <c r="BD1366" s="31"/>
      <c r="BE1366" s="31"/>
      <c r="BF1366" s="31"/>
      <c r="BH1366" s="17" t="str">
        <f t="shared" si="2951"/>
        <v/>
      </c>
      <c r="BI1366" s="18" t="s">
        <v>8245</v>
      </c>
      <c r="BJ1366" s="17">
        <f t="shared" si="2951"/>
        <v>1</v>
      </c>
      <c r="BL1366" s="17" t="str">
        <f t="shared" si="2980"/>
        <v/>
      </c>
      <c r="BM1366" s="18" t="s">
        <v>8255</v>
      </c>
      <c r="BN1366" s="17">
        <f t="shared" si="2981"/>
        <v>1</v>
      </c>
      <c r="BP1366" s="17" t="str">
        <f t="shared" si="2982"/>
        <v/>
      </c>
      <c r="BR1366" s="17" t="str">
        <f t="shared" si="2983"/>
        <v/>
      </c>
      <c r="BT1366" s="17" t="str">
        <f t="shared" si="2984"/>
        <v/>
      </c>
      <c r="BV1366" s="17" t="str">
        <f t="shared" si="2985"/>
        <v/>
      </c>
      <c r="BX1366" s="17" t="str">
        <f t="shared" si="2986"/>
        <v/>
      </c>
      <c r="BZ1366" s="17" t="str">
        <f t="shared" si="2987"/>
        <v/>
      </c>
      <c r="CB1366" s="17" t="str">
        <f t="shared" si="2988"/>
        <v/>
      </c>
      <c r="CD1366" s="17" t="str">
        <f t="shared" si="2989"/>
        <v/>
      </c>
      <c r="CF1366" s="17" t="str">
        <f t="shared" si="2990"/>
        <v/>
      </c>
      <c r="CH1366" s="17" t="str">
        <f t="shared" si="2991"/>
        <v/>
      </c>
      <c r="CJ1366" s="17" t="str">
        <f t="shared" si="2992"/>
        <v/>
      </c>
      <c r="CL1366" s="17" t="str">
        <f t="shared" si="2993"/>
        <v/>
      </c>
      <c r="CN1366" s="17" t="str">
        <f t="shared" si="2994"/>
        <v/>
      </c>
      <c r="CP1366" s="17" t="str">
        <f t="shared" si="2995"/>
        <v/>
      </c>
      <c r="CR1366" s="17" t="str">
        <f t="shared" si="2996"/>
        <v/>
      </c>
      <c r="CT1366" s="17" t="str">
        <f t="shared" si="2997"/>
        <v/>
      </c>
      <c r="CV1366" s="17" t="str">
        <f t="shared" si="2998"/>
        <v/>
      </c>
      <c r="CX1366" s="17" t="str">
        <f t="shared" si="2999"/>
        <v/>
      </c>
      <c r="CZ1366" s="17" t="str">
        <f t="shared" si="3000"/>
        <v/>
      </c>
      <c r="DB1366" s="17" t="str">
        <f t="shared" si="3001"/>
        <v/>
      </c>
      <c r="DD1366" s="17" t="str">
        <f t="shared" si="3002"/>
        <v/>
      </c>
      <c r="DF1366" s="17" t="str">
        <f t="shared" si="3003"/>
        <v/>
      </c>
      <c r="DH1366" s="17" t="str">
        <f t="shared" si="3004"/>
        <v/>
      </c>
      <c r="DJ1366" s="17" t="str">
        <f t="shared" si="3005"/>
        <v/>
      </c>
      <c r="DL1366" s="17" t="str">
        <f t="shared" si="3006"/>
        <v/>
      </c>
      <c r="DN1366" s="17" t="str">
        <f t="shared" si="3007"/>
        <v/>
      </c>
      <c r="DO1366" s="18" t="s">
        <v>8256</v>
      </c>
      <c r="DP1366" s="17">
        <f t="shared" si="3008"/>
        <v>1</v>
      </c>
      <c r="DR1366" s="17" t="str">
        <f t="shared" si="3009"/>
        <v/>
      </c>
      <c r="DT1366" s="17" t="str">
        <f t="shared" si="3010"/>
        <v/>
      </c>
      <c r="DV1366" s="17" t="str">
        <f t="shared" si="3011"/>
        <v/>
      </c>
      <c r="DW1366" s="18" t="s">
        <v>8257</v>
      </c>
      <c r="DX1366" s="17">
        <f t="shared" si="3012"/>
        <v>1</v>
      </c>
      <c r="DZ1366" s="17" t="str">
        <f t="shared" si="3013"/>
        <v/>
      </c>
      <c r="EB1366" s="17" t="str">
        <f t="shared" si="3014"/>
        <v/>
      </c>
      <c r="ED1366" s="17" t="str">
        <f t="shared" si="3015"/>
        <v/>
      </c>
      <c r="EF1366" s="17" t="str">
        <f t="shared" si="3016"/>
        <v/>
      </c>
      <c r="EH1366" s="17" t="str">
        <f t="shared" si="3017"/>
        <v/>
      </c>
      <c r="EJ1366" s="17" t="str">
        <f t="shared" si="3018"/>
        <v/>
      </c>
      <c r="EL1366" s="17" t="str">
        <f t="shared" si="3019"/>
        <v/>
      </c>
      <c r="EN1366" s="17" t="str">
        <f t="shared" si="3020"/>
        <v/>
      </c>
      <c r="EP1366" s="17" t="str">
        <f t="shared" si="3021"/>
        <v/>
      </c>
      <c r="ER1366" s="17" t="str">
        <f t="shared" si="3022"/>
        <v/>
      </c>
      <c r="ET1366" s="17" t="str">
        <f t="shared" si="3023"/>
        <v/>
      </c>
      <c r="EV1366" s="17" t="str">
        <f t="shared" si="3024"/>
        <v/>
      </c>
      <c r="EX1366" s="17" t="str">
        <f t="shared" si="3025"/>
        <v/>
      </c>
      <c r="EZ1366" s="17" t="str">
        <f t="shared" si="3026"/>
        <v/>
      </c>
      <c r="FB1366" s="17" t="str">
        <f t="shared" si="3027"/>
        <v/>
      </c>
      <c r="FD1366" s="17" t="str">
        <f t="shared" si="3028"/>
        <v/>
      </c>
      <c r="FE1366" s="17" t="s">
        <v>7353</v>
      </c>
      <c r="FF1366" s="17" t="s">
        <v>7353</v>
      </c>
      <c r="FG1366" s="17" t="s">
        <v>7353</v>
      </c>
      <c r="FH1366" s="17" t="s">
        <v>7353</v>
      </c>
      <c r="FI1366" s="17" t="s">
        <v>7353</v>
      </c>
      <c r="FJ1366" s="17" t="s">
        <v>7353</v>
      </c>
      <c r="FK1366" s="17" t="s">
        <v>7353</v>
      </c>
      <c r="FL1366" s="17" t="s">
        <v>7353</v>
      </c>
      <c r="FN1366" s="18">
        <f t="shared" si="2952"/>
        <v>0.5</v>
      </c>
      <c r="FO1366" s="18">
        <f t="shared" ref="FO1366:FO1429" si="3076">SUM(BJ1366,BL1366,BN1366)</f>
        <v>2</v>
      </c>
      <c r="FP1366" s="18">
        <f t="shared" ref="FP1366:FP1429" si="3077">SUM(BH1366,BJ1366,BL1366,BN1366,BP1366,BR1366,BT1366,BV1366,BX1366,BZ1366,CB1366,CD1366,CF1366,CH1366,CJ1366,CL1366,CN1366,CP1366,CR1366,CT1366,CV1366,CX1366,CZ1366,DB1366,DD1366,DF1366,DH1366,DJ1366,DL1366,DN1366,DP1366,DR1366,DT1366,DV1366,DX1366,DZ1366,EB1366,ED1366,EF1366,EH1366,EJ1366,EL1366,EN1366,EP1366,ER1366,ET1366,EV1366,EX1366,EZ1366,FB1366,FD1366)</f>
        <v>4</v>
      </c>
      <c r="FQ1366" s="18">
        <f t="shared" ref="FQ1366:FQ1429" si="3078">SUM(DN1366,DP1366,DR1366,DT1366,DV1366,DX1366,DZ1366,EB1366,ED1366,EF1366,EH1366,EJ1366,EL1366,EN1366,EP1366,ER1366,ET1366,EV1366,EX1366,EZ1366,FB1366,FD1366)</f>
        <v>2</v>
      </c>
      <c r="FR1366" s="18">
        <f t="shared" si="2953"/>
        <v>0.5</v>
      </c>
      <c r="FS1366" s="9" t="s">
        <v>198</v>
      </c>
      <c r="FU1366" s="21" t="s">
        <v>198</v>
      </c>
      <c r="FW1366" s="21" t="s">
        <v>198</v>
      </c>
      <c r="FX1366" s="18">
        <v>0</v>
      </c>
      <c r="FY1366" s="18">
        <v>1</v>
      </c>
      <c r="FZ1366" s="18">
        <f t="shared" si="3029"/>
        <v>1</v>
      </c>
      <c r="GA1366" s="18">
        <v>0</v>
      </c>
      <c r="GB1366" s="18">
        <v>0</v>
      </c>
      <c r="GC1366" s="18" t="s">
        <v>198</v>
      </c>
      <c r="GD1366" s="18">
        <f t="shared" si="3030"/>
        <v>0</v>
      </c>
      <c r="GE1366" s="18" t="s">
        <v>198</v>
      </c>
      <c r="GF1366" s="18">
        <f t="shared" si="3030"/>
        <v>0</v>
      </c>
      <c r="GG1366" s="18" t="s">
        <v>198</v>
      </c>
      <c r="GH1366" s="18">
        <f t="shared" si="3031"/>
        <v>0</v>
      </c>
      <c r="GI1366" s="18" t="s">
        <v>299</v>
      </c>
      <c r="GJ1366" s="18">
        <f t="shared" si="3032"/>
        <v>0</v>
      </c>
      <c r="GK1366" s="18" t="s">
        <v>7330</v>
      </c>
      <c r="GL1366" s="18">
        <f t="shared" si="3032"/>
        <v>0</v>
      </c>
      <c r="GM1366" s="228" t="s">
        <v>198</v>
      </c>
      <c r="GN1366" s="18">
        <f t="shared" si="3033"/>
        <v>2</v>
      </c>
      <c r="GQ1366" s="18" t="str">
        <f t="shared" si="2954"/>
        <v>L</v>
      </c>
      <c r="GR1366" s="18">
        <f t="shared" si="3034"/>
        <v>0</v>
      </c>
      <c r="GS1366" s="18">
        <f t="shared" si="3035"/>
        <v>2</v>
      </c>
      <c r="GT1366" s="21" t="str">
        <f t="shared" si="3036"/>
        <v>L</v>
      </c>
      <c r="GZ1366" s="18" t="s">
        <v>0</v>
      </c>
      <c r="HB1366" s="21" t="s">
        <v>133</v>
      </c>
      <c r="HD1366" s="21" t="str">
        <f t="shared" si="3037"/>
        <v>L</v>
      </c>
      <c r="HF1366" s="21" t="s">
        <v>198</v>
      </c>
      <c r="HH1366" s="69" t="str">
        <f t="shared" si="3038"/>
        <v>L</v>
      </c>
      <c r="HM1366" s="18" t="s">
        <v>7353</v>
      </c>
      <c r="HN1366" s="69" t="s">
        <v>133</v>
      </c>
      <c r="HO1366" s="72"/>
      <c r="HP1366" s="72"/>
      <c r="HQ1366" s="72"/>
      <c r="HR1366" s="72"/>
      <c r="HS1366" s="72"/>
      <c r="HT1366" s="72"/>
      <c r="HU1366" s="72"/>
      <c r="HV1366" s="72"/>
      <c r="HW1366" s="72"/>
      <c r="HX1366" s="72"/>
      <c r="HY1366" s="72"/>
      <c r="IA1366" s="21" t="s">
        <v>198</v>
      </c>
      <c r="IC1366" s="21" t="s">
        <v>198</v>
      </c>
      <c r="IE1366" s="68"/>
      <c r="IF1366" s="69" t="s">
        <v>133</v>
      </c>
      <c r="IG1366" s="18" t="s">
        <v>6989</v>
      </c>
      <c r="II1366" s="21" t="s">
        <v>198</v>
      </c>
      <c r="IK1366" s="21" t="s">
        <v>198</v>
      </c>
      <c r="IM1366" s="21" t="s">
        <v>198</v>
      </c>
      <c r="IO1366" s="21" t="s">
        <v>198</v>
      </c>
      <c r="IQ1366" s="17" t="str">
        <f t="shared" si="2955"/>
        <v/>
      </c>
      <c r="IS1366" s="17" t="str">
        <f t="shared" si="2955"/>
        <v/>
      </c>
      <c r="IU1366" s="17" t="str">
        <f t="shared" si="3039"/>
        <v/>
      </c>
      <c r="IV1366" s="72"/>
      <c r="IW1366" s="72"/>
      <c r="IX1366" s="72"/>
      <c r="IY1366" s="72"/>
      <c r="IZ1366" s="72" t="str">
        <f t="shared" si="2956"/>
        <v/>
      </c>
      <c r="JA1366" s="72" t="str">
        <f t="shared" si="2957"/>
        <v/>
      </c>
      <c r="JB1366" s="72"/>
      <c r="JC1366" s="72" t="str">
        <f t="shared" si="3040"/>
        <v/>
      </c>
      <c r="JD1366" s="72"/>
      <c r="JE1366" s="72" t="str">
        <f t="shared" si="3041"/>
        <v/>
      </c>
      <c r="JF1366" s="72"/>
      <c r="JG1366" s="72"/>
      <c r="JH1366" s="72"/>
      <c r="JI1366" s="72" t="str">
        <f t="shared" si="2949"/>
        <v/>
      </c>
      <c r="JJ1366" s="72" t="str">
        <f t="shared" si="2958"/>
        <v/>
      </c>
      <c r="JL1366" s="17" t="str">
        <f t="shared" si="3042"/>
        <v/>
      </c>
      <c r="JN1366" s="17" t="str">
        <f t="shared" si="3043"/>
        <v/>
      </c>
      <c r="JP1366" s="17" t="str">
        <f t="shared" si="3044"/>
        <v/>
      </c>
      <c r="JR1366" s="17" t="str">
        <f t="shared" si="3045"/>
        <v/>
      </c>
      <c r="JT1366" s="17" t="str">
        <f t="shared" si="3046"/>
        <v/>
      </c>
      <c r="JV1366" s="17" t="str">
        <f t="shared" si="3047"/>
        <v/>
      </c>
      <c r="JX1366" s="17" t="str">
        <f t="shared" si="3048"/>
        <v/>
      </c>
      <c r="JY1366" s="72" t="s">
        <v>7894</v>
      </c>
      <c r="JZ1366" s="72"/>
      <c r="KA1366" s="72"/>
      <c r="KB1366" s="72"/>
      <c r="KC1366" s="72"/>
      <c r="KD1366" s="72">
        <f t="shared" si="2959"/>
        <v>1</v>
      </c>
      <c r="KE1366" s="72" t="str">
        <f t="shared" si="2960"/>
        <v/>
      </c>
      <c r="KF1366" s="72"/>
      <c r="KG1366" s="72" t="str">
        <f t="shared" si="3049"/>
        <v/>
      </c>
      <c r="KH1366" s="72"/>
      <c r="KI1366" s="72" t="str">
        <f t="shared" si="3050"/>
        <v/>
      </c>
      <c r="KJ1366" s="72"/>
      <c r="KK1366" s="72" t="str">
        <f t="shared" si="3051"/>
        <v/>
      </c>
      <c r="KL1366" s="72"/>
      <c r="KM1366" s="72"/>
      <c r="KN1366" s="72"/>
      <c r="KO1366" s="72"/>
      <c r="KP1366" s="72"/>
      <c r="KQ1366" s="72"/>
      <c r="KR1366" s="72"/>
      <c r="KS1366" s="72" t="str">
        <f t="shared" si="3052"/>
        <v/>
      </c>
      <c r="KT1366" s="72"/>
      <c r="KU1366" s="72" t="str">
        <f t="shared" si="3053"/>
        <v/>
      </c>
      <c r="KV1366" s="72"/>
      <c r="KW1366" s="72"/>
      <c r="KX1366" s="72" t="str">
        <f t="shared" si="2961"/>
        <v/>
      </c>
      <c r="KY1366" s="72"/>
      <c r="KZ1366" s="72"/>
      <c r="LA1366" s="72"/>
      <c r="LB1366" s="72" t="str">
        <f t="shared" si="2962"/>
        <v/>
      </c>
      <c r="LD1366" s="17" t="str">
        <f t="shared" si="3054"/>
        <v/>
      </c>
      <c r="LF1366" s="17" t="str">
        <f t="shared" si="3055"/>
        <v/>
      </c>
      <c r="LH1366" s="17" t="str">
        <f t="shared" si="3056"/>
        <v/>
      </c>
      <c r="LJ1366" s="17" t="str">
        <f t="shared" si="3057"/>
        <v/>
      </c>
      <c r="LL1366" s="17" t="str">
        <f t="shared" si="3058"/>
        <v/>
      </c>
      <c r="LN1366" s="17" t="str">
        <f t="shared" si="3059"/>
        <v/>
      </c>
      <c r="LP1366" s="17" t="str">
        <f t="shared" si="3060"/>
        <v/>
      </c>
      <c r="LR1366" s="17" t="str">
        <f t="shared" si="3061"/>
        <v/>
      </c>
      <c r="LT1366" s="17" t="str">
        <f t="shared" si="3062"/>
        <v/>
      </c>
      <c r="LV1366" s="17" t="str">
        <f t="shared" si="3063"/>
        <v/>
      </c>
      <c r="LX1366" s="17" t="str">
        <f t="shared" si="3064"/>
        <v/>
      </c>
      <c r="LZ1366" s="17" t="str">
        <f t="shared" si="3065"/>
        <v/>
      </c>
      <c r="MB1366" s="17" t="str">
        <f t="shared" si="3066"/>
        <v/>
      </c>
      <c r="MD1366" s="17" t="str">
        <f t="shared" si="2963"/>
        <v/>
      </c>
      <c r="MF1366" s="17" t="str">
        <f t="shared" si="3067"/>
        <v/>
      </c>
      <c r="MG1366" s="17"/>
      <c r="MH1366" s="17" t="str">
        <f t="shared" si="3068"/>
        <v/>
      </c>
      <c r="MI1366" s="17"/>
      <c r="MJ1366" s="17" t="str">
        <f t="shared" si="3069"/>
        <v/>
      </c>
      <c r="ML1366" s="17"/>
      <c r="MN1366" s="69">
        <f t="shared" si="3070"/>
        <v>1</v>
      </c>
      <c r="MO1366" s="21" t="str">
        <f t="shared" si="3071"/>
        <v>L</v>
      </c>
      <c r="MQ1366" s="17" t="str">
        <f t="shared" si="2964"/>
        <v/>
      </c>
      <c r="MS1366" s="17" t="str">
        <f t="shared" si="2965"/>
        <v/>
      </c>
      <c r="MU1366" s="17" t="str">
        <f t="shared" si="2966"/>
        <v/>
      </c>
      <c r="MW1366" s="17" t="str">
        <f t="shared" si="2967"/>
        <v/>
      </c>
      <c r="MY1366" s="17" t="str">
        <f t="shared" si="2968"/>
        <v/>
      </c>
      <c r="NA1366" s="17" t="str">
        <f t="shared" si="2969"/>
        <v/>
      </c>
      <c r="NC1366" s="17" t="str">
        <f t="shared" si="2970"/>
        <v/>
      </c>
      <c r="NH1366" s="18" t="str">
        <f t="shared" si="2971"/>
        <v/>
      </c>
      <c r="NI1366" s="18" t="str">
        <f t="shared" si="2972"/>
        <v/>
      </c>
      <c r="NM1366" s="18" t="str">
        <f t="shared" si="2948"/>
        <v/>
      </c>
      <c r="NN1366" s="18" t="str">
        <f t="shared" si="2947"/>
        <v/>
      </c>
      <c r="NO1366" s="21">
        <f t="shared" si="2973"/>
        <v>0</v>
      </c>
      <c r="NP1366" s="21" t="str">
        <f t="shared" si="3072"/>
        <v>L</v>
      </c>
      <c r="NX1366" s="18">
        <f t="shared" si="3073"/>
        <v>0</v>
      </c>
      <c r="NY1366" s="18">
        <f t="shared" si="2941"/>
        <v>0</v>
      </c>
      <c r="NZ1366" s="18">
        <f t="shared" si="2942"/>
        <v>0</v>
      </c>
      <c r="OA1366" s="18">
        <f t="shared" si="2943"/>
        <v>0</v>
      </c>
      <c r="OB1366" s="18">
        <f t="shared" si="2944"/>
        <v>0</v>
      </c>
      <c r="OC1366" s="18">
        <f t="shared" si="2945"/>
        <v>0</v>
      </c>
      <c r="OD1366" s="17">
        <f t="shared" si="2946"/>
        <v>0</v>
      </c>
      <c r="OE1366" s="20">
        <f t="shared" si="2950"/>
        <v>0</v>
      </c>
      <c r="OF1366" s="69" t="str">
        <f>IF(OE1366=0,"L",IF(OE1366=1,"L",IF(OE1366=2,"H",IF(OE1366=3,"H",IF(OE1366=4,"H",IF(OE1366=5,"H"))))))</f>
        <v>L</v>
      </c>
      <c r="OG1366" s="122"/>
      <c r="OH1366" s="21" t="str">
        <f t="shared" ref="OH1366:OH1429" si="3079">IF(OD1366=0,"L",IF(OD1366=1,"H",IF(OD1366=2,"H",IF(OD1366=3,"VH",IF(OD1366=4,"VH",IF(OD1366=5,"VH"))))))</f>
        <v>L</v>
      </c>
      <c r="OI1366" s="69" t="str">
        <f t="shared" si="3074"/>
        <v>L</v>
      </c>
      <c r="OJ1366" s="17"/>
      <c r="OL1366" s="17"/>
      <c r="OM1366" s="17"/>
      <c r="OQ1366" s="18">
        <v>0</v>
      </c>
      <c r="OS1366" s="19" t="str">
        <f>IF(OK1366="","NF",IF(OK1366=" ","NF",IF(OK1366="subsistence fisheries", "M", IF(OK1366="commercial","H",IF(OK1366="highly commercial","VH")))))</f>
        <v>NF</v>
      </c>
      <c r="OT1366" s="18">
        <v>0.91666412353515603</v>
      </c>
      <c r="OU1366" s="69" t="s">
        <v>198</v>
      </c>
      <c r="OV1366" s="18">
        <v>0.22222232818603499</v>
      </c>
      <c r="OW1366" s="69" t="s">
        <v>198</v>
      </c>
      <c r="OX1366" s="18">
        <v>5.25</v>
      </c>
      <c r="OY1366" s="69" t="s">
        <v>198</v>
      </c>
      <c r="OZ1366" s="18">
        <v>22.416671752929702</v>
      </c>
      <c r="PA1366" s="69" t="s">
        <v>299</v>
      </c>
      <c r="PB1366" s="18">
        <v>0.41666412353515597</v>
      </c>
      <c r="PC1366" s="69" t="s">
        <v>198</v>
      </c>
      <c r="PD1366" s="69" t="s">
        <v>198</v>
      </c>
      <c r="PE1366" s="69" t="s">
        <v>198</v>
      </c>
      <c r="PF1366" s="18">
        <v>5.5555343627929701E-2</v>
      </c>
      <c r="PG1366" s="69" t="s">
        <v>198</v>
      </c>
      <c r="PH1366" s="69" t="s">
        <v>198</v>
      </c>
      <c r="PI1366" s="69" t="s">
        <v>198</v>
      </c>
      <c r="PJ1366" s="18">
        <v>5.4166641235351598</v>
      </c>
      <c r="PK1366" s="69" t="s">
        <v>198</v>
      </c>
      <c r="PL1366" s="69" t="s">
        <v>299</v>
      </c>
      <c r="PM1366" s="69" t="s">
        <v>198</v>
      </c>
      <c r="PN1366" s="18">
        <v>24.416671752929702</v>
      </c>
      <c r="PO1366" s="69" t="s">
        <v>198</v>
      </c>
      <c r="PP1366" s="69" t="s">
        <v>198</v>
      </c>
      <c r="PQ1366" s="69" t="s">
        <v>198</v>
      </c>
      <c r="PR1366" s="18">
        <v>11.4318237304688</v>
      </c>
      <c r="PS1366" s="69" t="s">
        <v>299</v>
      </c>
      <c r="PT1366" s="18">
        <v>0.22222232818603499</v>
      </c>
      <c r="PU1366" s="69" t="s">
        <v>198</v>
      </c>
      <c r="PV1366" s="18">
        <v>15.5984802246094</v>
      </c>
      <c r="PW1366" s="69" t="s">
        <v>299</v>
      </c>
      <c r="PX1366" s="18">
        <v>39.999984741210902</v>
      </c>
      <c r="PY1366" s="69" t="s">
        <v>299</v>
      </c>
      <c r="PZ1366" s="18">
        <v>0.166671752929688</v>
      </c>
      <c r="QA1366" s="69" t="s">
        <v>198</v>
      </c>
      <c r="QB1366" s="18">
        <v>0.166666984558105</v>
      </c>
      <c r="QC1366" s="69" t="s">
        <v>198</v>
      </c>
      <c r="QD1366" s="18">
        <v>5.1666641235351598</v>
      </c>
      <c r="QE1366" s="69" t="s">
        <v>198</v>
      </c>
      <c r="QF1366" s="18">
        <v>18.249984741210898</v>
      </c>
      <c r="QG1366" s="69" t="s">
        <v>198</v>
      </c>
      <c r="QH1366" s="18">
        <v>75.916671752929702</v>
      </c>
      <c r="QI1366" s="69" t="s">
        <v>198</v>
      </c>
      <c r="QJ1366" s="18">
        <v>13.444444656372101</v>
      </c>
      <c r="QK1366" s="69" t="s">
        <v>198</v>
      </c>
    </row>
    <row r="1367" spans="1:453" s="18" customFormat="1" x14ac:dyDescent="0.25">
      <c r="A1367" s="18" t="s">
        <v>127</v>
      </c>
      <c r="B1367" s="18" t="s">
        <v>128</v>
      </c>
      <c r="C1367" s="18" t="s">
        <v>129</v>
      </c>
      <c r="D1367" s="18" t="s">
        <v>140</v>
      </c>
      <c r="E1367" s="18" t="s">
        <v>141</v>
      </c>
      <c r="F1367" s="58" t="s">
        <v>2361</v>
      </c>
      <c r="H1367" s="58">
        <v>3018.7398109999999</v>
      </c>
      <c r="I1367" s="58">
        <v>3556.892871</v>
      </c>
      <c r="J1367" s="60" t="str">
        <f t="shared" si="2974"/>
        <v>L</v>
      </c>
      <c r="K1367" s="60" t="str">
        <f t="shared" si="2975"/>
        <v>H</v>
      </c>
      <c r="L1367" s="60" t="str">
        <f t="shared" si="2976"/>
        <v>L</v>
      </c>
      <c r="M1367" s="60" t="str">
        <f t="shared" si="2977"/>
        <v>H</v>
      </c>
      <c r="N1367" s="18" t="s">
        <v>148</v>
      </c>
      <c r="O1367" s="21" t="s">
        <v>299</v>
      </c>
      <c r="P1367" s="18">
        <v>3</v>
      </c>
      <c r="Q1367" s="18">
        <v>20</v>
      </c>
      <c r="R1367" s="18">
        <v>17</v>
      </c>
      <c r="S1367" s="18">
        <v>10</v>
      </c>
      <c r="T1367" s="69" t="str">
        <f t="shared" si="2978"/>
        <v>L</v>
      </c>
      <c r="U1367" s="18" t="s">
        <v>4403</v>
      </c>
      <c r="V1367" s="63" t="s">
        <v>299</v>
      </c>
      <c r="X1367" s="21" t="s">
        <v>133</v>
      </c>
      <c r="Y1367" s="69" t="s">
        <v>7353</v>
      </c>
      <c r="Z1367" s="69" t="str">
        <f t="shared" si="2979"/>
        <v>U</v>
      </c>
      <c r="AA1367" s="72" t="s">
        <v>4592</v>
      </c>
      <c r="AB1367" s="69" t="s">
        <v>299</v>
      </c>
      <c r="AC1367" s="34">
        <v>46.75</v>
      </c>
      <c r="AD1367" s="31"/>
      <c r="AE1367" s="30"/>
      <c r="AF1367" s="30"/>
      <c r="AG1367" s="31"/>
      <c r="AH1367" s="31"/>
      <c r="AI1367" s="33"/>
      <c r="AJ1367" s="33"/>
      <c r="AK1367" s="33"/>
      <c r="AL1367" s="33"/>
      <c r="AM1367" s="33"/>
      <c r="AN1367" s="222"/>
      <c r="AO1367" s="228" t="s">
        <v>133</v>
      </c>
      <c r="AP1367" s="31"/>
      <c r="AQ1367" s="31"/>
      <c r="AR1367" s="31"/>
      <c r="AS1367" s="31"/>
      <c r="AT1367" s="31"/>
      <c r="AU1367" s="31"/>
      <c r="AV1367" s="53" t="s">
        <v>299</v>
      </c>
      <c r="AW1367" s="30"/>
      <c r="AX1367" s="53" t="str">
        <f t="shared" si="3075"/>
        <v>U</v>
      </c>
      <c r="AY1367" s="31"/>
      <c r="AZ1367" s="31"/>
      <c r="BA1367" s="31"/>
      <c r="BB1367" s="31"/>
      <c r="BC1367" s="31"/>
      <c r="BD1367" s="31"/>
      <c r="BE1367" s="31"/>
      <c r="BF1367" s="31"/>
      <c r="BH1367" s="17" t="str">
        <f t="shared" si="2951"/>
        <v/>
      </c>
      <c r="BJ1367" s="17" t="str">
        <f t="shared" si="2951"/>
        <v/>
      </c>
      <c r="BK1367" s="18" t="s">
        <v>8246</v>
      </c>
      <c r="BL1367" s="17">
        <f t="shared" si="2980"/>
        <v>1</v>
      </c>
      <c r="BN1367" s="17" t="str">
        <f t="shared" si="2981"/>
        <v/>
      </c>
      <c r="BP1367" s="17" t="str">
        <f t="shared" si="2982"/>
        <v/>
      </c>
      <c r="BR1367" s="17" t="str">
        <f t="shared" si="2983"/>
        <v/>
      </c>
      <c r="BT1367" s="17" t="str">
        <f t="shared" si="2984"/>
        <v/>
      </c>
      <c r="BV1367" s="17" t="str">
        <f t="shared" si="2985"/>
        <v/>
      </c>
      <c r="BX1367" s="17" t="str">
        <f t="shared" si="2986"/>
        <v/>
      </c>
      <c r="BZ1367" s="17" t="str">
        <f t="shared" si="2987"/>
        <v/>
      </c>
      <c r="CB1367" s="17" t="str">
        <f t="shared" si="2988"/>
        <v/>
      </c>
      <c r="CD1367" s="17" t="str">
        <f t="shared" si="2989"/>
        <v/>
      </c>
      <c r="CF1367" s="17" t="str">
        <f t="shared" si="2990"/>
        <v/>
      </c>
      <c r="CH1367" s="17" t="str">
        <f t="shared" si="2991"/>
        <v/>
      </c>
      <c r="CJ1367" s="17" t="str">
        <f t="shared" si="2992"/>
        <v/>
      </c>
      <c r="CL1367" s="17" t="str">
        <f t="shared" si="2993"/>
        <v/>
      </c>
      <c r="CN1367" s="17" t="str">
        <f t="shared" si="2994"/>
        <v/>
      </c>
      <c r="CP1367" s="17" t="str">
        <f t="shared" si="2995"/>
        <v/>
      </c>
      <c r="CR1367" s="17" t="str">
        <f t="shared" si="2996"/>
        <v/>
      </c>
      <c r="CT1367" s="17" t="str">
        <f t="shared" si="2997"/>
        <v/>
      </c>
      <c r="CV1367" s="17" t="str">
        <f t="shared" si="2998"/>
        <v/>
      </c>
      <c r="CX1367" s="17" t="str">
        <f t="shared" si="2999"/>
        <v/>
      </c>
      <c r="CZ1367" s="17" t="str">
        <f t="shared" si="3000"/>
        <v/>
      </c>
      <c r="DB1367" s="17" t="str">
        <f t="shared" si="3001"/>
        <v/>
      </c>
      <c r="DD1367" s="17" t="str">
        <f t="shared" si="3002"/>
        <v/>
      </c>
      <c r="DF1367" s="17" t="str">
        <f t="shared" si="3003"/>
        <v/>
      </c>
      <c r="DH1367" s="17" t="str">
        <f t="shared" si="3004"/>
        <v/>
      </c>
      <c r="DJ1367" s="17" t="str">
        <f t="shared" si="3005"/>
        <v/>
      </c>
      <c r="DL1367" s="17" t="str">
        <f t="shared" si="3006"/>
        <v/>
      </c>
      <c r="DN1367" s="17" t="str">
        <f t="shared" si="3007"/>
        <v/>
      </c>
      <c r="DP1367" s="17" t="str">
        <f t="shared" si="3008"/>
        <v/>
      </c>
      <c r="DR1367" s="17" t="str">
        <f t="shared" si="3009"/>
        <v/>
      </c>
      <c r="DT1367" s="17" t="str">
        <f t="shared" si="3010"/>
        <v/>
      </c>
      <c r="DV1367" s="17" t="str">
        <f t="shared" si="3011"/>
        <v/>
      </c>
      <c r="DX1367" s="17" t="str">
        <f t="shared" si="3012"/>
        <v/>
      </c>
      <c r="DZ1367" s="17" t="str">
        <f t="shared" si="3013"/>
        <v/>
      </c>
      <c r="EB1367" s="17" t="str">
        <f t="shared" si="3014"/>
        <v/>
      </c>
      <c r="ED1367" s="17" t="str">
        <f t="shared" si="3015"/>
        <v/>
      </c>
      <c r="EF1367" s="17" t="str">
        <f t="shared" si="3016"/>
        <v/>
      </c>
      <c r="EH1367" s="17" t="str">
        <f t="shared" si="3017"/>
        <v/>
      </c>
      <c r="EJ1367" s="17" t="str">
        <f t="shared" si="3018"/>
        <v/>
      </c>
      <c r="EL1367" s="17" t="str">
        <f t="shared" si="3019"/>
        <v/>
      </c>
      <c r="EN1367" s="17" t="str">
        <f t="shared" si="3020"/>
        <v/>
      </c>
      <c r="EP1367" s="17" t="str">
        <f t="shared" si="3021"/>
        <v/>
      </c>
      <c r="ER1367" s="17" t="str">
        <f t="shared" si="3022"/>
        <v/>
      </c>
      <c r="ET1367" s="17" t="str">
        <f t="shared" si="3023"/>
        <v/>
      </c>
      <c r="EV1367" s="17" t="str">
        <f t="shared" si="3024"/>
        <v/>
      </c>
      <c r="EX1367" s="17" t="str">
        <f t="shared" si="3025"/>
        <v/>
      </c>
      <c r="EZ1367" s="17" t="str">
        <f t="shared" si="3026"/>
        <v/>
      </c>
      <c r="FB1367" s="17" t="str">
        <f t="shared" si="3027"/>
        <v/>
      </c>
      <c r="FD1367" s="17" t="str">
        <f t="shared" si="3028"/>
        <v/>
      </c>
      <c r="FE1367" s="17" t="s">
        <v>7353</v>
      </c>
      <c r="FF1367" s="17" t="s">
        <v>7173</v>
      </c>
      <c r="FG1367" s="17" t="s">
        <v>7353</v>
      </c>
      <c r="FH1367" s="17" t="s">
        <v>7353</v>
      </c>
      <c r="FI1367" s="17" t="s">
        <v>7353</v>
      </c>
      <c r="FJ1367" s="17" t="s">
        <v>7353</v>
      </c>
      <c r="FK1367" s="17" t="s">
        <v>6229</v>
      </c>
      <c r="FL1367" s="17" t="s">
        <v>7574</v>
      </c>
      <c r="FM1367" s="18" t="s">
        <v>6206</v>
      </c>
      <c r="FN1367" s="18">
        <f t="shared" si="2952"/>
        <v>1</v>
      </c>
      <c r="FO1367" s="18">
        <f t="shared" si="3076"/>
        <v>1</v>
      </c>
      <c r="FP1367" s="18">
        <f t="shared" si="3077"/>
        <v>1</v>
      </c>
      <c r="FQ1367" s="18">
        <f t="shared" si="3078"/>
        <v>0</v>
      </c>
      <c r="FR1367" s="18">
        <f t="shared" si="2953"/>
        <v>0</v>
      </c>
      <c r="FS1367" s="9" t="s">
        <v>198</v>
      </c>
      <c r="FU1367" s="21" t="s">
        <v>198</v>
      </c>
      <c r="FW1367" s="21" t="s">
        <v>198</v>
      </c>
      <c r="FX1367" s="18">
        <v>0</v>
      </c>
      <c r="FY1367" s="18">
        <v>0</v>
      </c>
      <c r="FZ1367" s="18">
        <f t="shared" si="3029"/>
        <v>0</v>
      </c>
      <c r="GA1367" s="18">
        <v>0</v>
      </c>
      <c r="GB1367" s="18">
        <v>0</v>
      </c>
      <c r="GC1367" s="18" t="s">
        <v>198</v>
      </c>
      <c r="GD1367" s="18">
        <f t="shared" si="3030"/>
        <v>0</v>
      </c>
      <c r="GE1367" s="18" t="s">
        <v>198</v>
      </c>
      <c r="GF1367" s="18">
        <f t="shared" si="3030"/>
        <v>0</v>
      </c>
      <c r="GG1367" s="18" t="s">
        <v>198</v>
      </c>
      <c r="GH1367" s="18">
        <f t="shared" si="3031"/>
        <v>0</v>
      </c>
      <c r="GI1367" s="18" t="s">
        <v>4378</v>
      </c>
      <c r="GJ1367" s="18">
        <f t="shared" si="3032"/>
        <v>1</v>
      </c>
      <c r="GK1367" s="18" t="s">
        <v>4378</v>
      </c>
      <c r="GL1367" s="18">
        <f t="shared" si="3032"/>
        <v>1</v>
      </c>
      <c r="GM1367" s="228" t="s">
        <v>198</v>
      </c>
      <c r="GN1367" s="18">
        <f t="shared" si="3033"/>
        <v>2</v>
      </c>
      <c r="GQ1367" s="18" t="str">
        <f t="shared" si="2954"/>
        <v>L</v>
      </c>
      <c r="GR1367" s="18">
        <f t="shared" si="3034"/>
        <v>0</v>
      </c>
      <c r="GS1367" s="18">
        <f t="shared" si="3035"/>
        <v>4</v>
      </c>
      <c r="GT1367" s="21" t="str">
        <f t="shared" si="3036"/>
        <v>L</v>
      </c>
      <c r="GU1367" s="18" t="s">
        <v>5241</v>
      </c>
      <c r="GV1367" s="18" t="s">
        <v>165</v>
      </c>
      <c r="GW1367" s="18" t="s">
        <v>457</v>
      </c>
      <c r="GY1367" s="18" t="s">
        <v>2362</v>
      </c>
      <c r="GZ1367" s="18" t="s">
        <v>0</v>
      </c>
      <c r="HB1367" s="21" t="s">
        <v>198</v>
      </c>
      <c r="HD1367" s="21" t="str">
        <f t="shared" si="3037"/>
        <v>L</v>
      </c>
      <c r="HF1367" s="21" t="s">
        <v>198</v>
      </c>
      <c r="HH1367" s="69" t="str">
        <f t="shared" si="3038"/>
        <v>L</v>
      </c>
      <c r="HM1367" s="18" t="s">
        <v>7353</v>
      </c>
      <c r="HN1367" s="69" t="s">
        <v>133</v>
      </c>
      <c r="HO1367" s="72"/>
      <c r="HP1367" s="72"/>
      <c r="HQ1367" s="72"/>
      <c r="HR1367" s="72"/>
      <c r="HS1367" s="72"/>
      <c r="HT1367" s="72"/>
      <c r="HU1367" s="72"/>
      <c r="HV1367" s="72"/>
      <c r="HW1367" s="72"/>
      <c r="HX1367" s="72"/>
      <c r="HY1367" s="72"/>
      <c r="IA1367" s="21" t="s">
        <v>198</v>
      </c>
      <c r="IC1367" s="21" t="s">
        <v>198</v>
      </c>
      <c r="IE1367" s="68"/>
      <c r="IF1367" s="69" t="s">
        <v>133</v>
      </c>
      <c r="II1367" s="21" t="s">
        <v>198</v>
      </c>
      <c r="IK1367" s="21" t="s">
        <v>198</v>
      </c>
      <c r="IM1367" s="21" t="s">
        <v>198</v>
      </c>
      <c r="IO1367" s="21" t="s">
        <v>198</v>
      </c>
      <c r="IQ1367" s="17" t="str">
        <f t="shared" si="2955"/>
        <v/>
      </c>
      <c r="IS1367" s="17" t="str">
        <f t="shared" si="2955"/>
        <v/>
      </c>
      <c r="IU1367" s="17" t="str">
        <f t="shared" si="3039"/>
        <v/>
      </c>
      <c r="IV1367" s="72"/>
      <c r="IW1367" s="72"/>
      <c r="IX1367" s="72"/>
      <c r="IY1367" s="72"/>
      <c r="IZ1367" s="72" t="str">
        <f t="shared" si="2956"/>
        <v/>
      </c>
      <c r="JA1367" s="72" t="str">
        <f t="shared" si="2957"/>
        <v/>
      </c>
      <c r="JB1367" s="72"/>
      <c r="JC1367" s="72" t="str">
        <f t="shared" si="3040"/>
        <v/>
      </c>
      <c r="JD1367" s="72"/>
      <c r="JE1367" s="72" t="str">
        <f t="shared" si="3041"/>
        <v/>
      </c>
      <c r="JF1367" s="72"/>
      <c r="JG1367" s="72"/>
      <c r="JH1367" s="72"/>
      <c r="JI1367" s="72" t="str">
        <f t="shared" si="2949"/>
        <v/>
      </c>
      <c r="JJ1367" s="72" t="str">
        <f t="shared" si="2958"/>
        <v/>
      </c>
      <c r="JL1367" s="17" t="str">
        <f t="shared" si="3042"/>
        <v/>
      </c>
      <c r="JN1367" s="17" t="str">
        <f t="shared" si="3043"/>
        <v/>
      </c>
      <c r="JP1367" s="17" t="str">
        <f t="shared" si="3044"/>
        <v/>
      </c>
      <c r="JR1367" s="17" t="str">
        <f t="shared" si="3045"/>
        <v/>
      </c>
      <c r="JT1367" s="17" t="str">
        <f t="shared" si="3046"/>
        <v/>
      </c>
      <c r="JV1367" s="17" t="str">
        <f t="shared" si="3047"/>
        <v/>
      </c>
      <c r="JX1367" s="17" t="str">
        <f t="shared" si="3048"/>
        <v/>
      </c>
      <c r="JY1367" s="72" t="s">
        <v>7894</v>
      </c>
      <c r="JZ1367" s="72"/>
      <c r="KA1367" s="72"/>
      <c r="KB1367" s="72"/>
      <c r="KC1367" s="72"/>
      <c r="KD1367" s="72">
        <f t="shared" si="2959"/>
        <v>1</v>
      </c>
      <c r="KE1367" s="72" t="str">
        <f t="shared" si="2960"/>
        <v/>
      </c>
      <c r="KF1367" s="72"/>
      <c r="KG1367" s="72" t="str">
        <f t="shared" si="3049"/>
        <v/>
      </c>
      <c r="KH1367" s="72"/>
      <c r="KI1367" s="72" t="str">
        <f t="shared" si="3050"/>
        <v/>
      </c>
      <c r="KJ1367" s="72"/>
      <c r="KK1367" s="72" t="str">
        <f t="shared" si="3051"/>
        <v/>
      </c>
      <c r="KL1367" s="72">
        <v>1</v>
      </c>
      <c r="KM1367" s="72" t="s">
        <v>149</v>
      </c>
      <c r="KN1367" s="72"/>
      <c r="KO1367" s="72"/>
      <c r="KP1367" s="72"/>
      <c r="KQ1367" s="72"/>
      <c r="KR1367" s="72"/>
      <c r="KS1367" s="72">
        <f t="shared" si="3052"/>
        <v>1</v>
      </c>
      <c r="KT1367" s="72"/>
      <c r="KU1367" s="72" t="str">
        <f t="shared" si="3053"/>
        <v/>
      </c>
      <c r="KV1367" s="72" t="s">
        <v>8006</v>
      </c>
      <c r="KW1367" s="72"/>
      <c r="KX1367" s="72">
        <f t="shared" si="2961"/>
        <v>1</v>
      </c>
      <c r="KY1367" s="72"/>
      <c r="KZ1367" s="72"/>
      <c r="LA1367" s="72"/>
      <c r="LB1367" s="72" t="str">
        <f t="shared" si="2962"/>
        <v/>
      </c>
      <c r="LC1367" s="18" t="s">
        <v>7998</v>
      </c>
      <c r="LD1367" s="17">
        <f t="shared" si="3054"/>
        <v>1</v>
      </c>
      <c r="LF1367" s="17" t="str">
        <f t="shared" si="3055"/>
        <v/>
      </c>
      <c r="LH1367" s="17" t="str">
        <f t="shared" si="3056"/>
        <v/>
      </c>
      <c r="LI1367" s="18" t="s">
        <v>7999</v>
      </c>
      <c r="LJ1367" s="17">
        <f t="shared" si="3057"/>
        <v>1</v>
      </c>
      <c r="LL1367" s="17" t="str">
        <f t="shared" si="3058"/>
        <v/>
      </c>
      <c r="LN1367" s="17" t="str">
        <f t="shared" si="3059"/>
        <v/>
      </c>
      <c r="LO1367" s="18" t="s">
        <v>7895</v>
      </c>
      <c r="LP1367" s="17">
        <f t="shared" si="3060"/>
        <v>1</v>
      </c>
      <c r="LR1367" s="17" t="str">
        <f t="shared" si="3061"/>
        <v/>
      </c>
      <c r="LT1367" s="17" t="str">
        <f t="shared" si="3062"/>
        <v/>
      </c>
      <c r="LV1367" s="17" t="str">
        <f t="shared" si="3063"/>
        <v/>
      </c>
      <c r="LX1367" s="17" t="str">
        <f t="shared" si="3064"/>
        <v/>
      </c>
      <c r="LZ1367" s="17" t="str">
        <f t="shared" si="3065"/>
        <v/>
      </c>
      <c r="MB1367" s="17" t="str">
        <f t="shared" si="3066"/>
        <v/>
      </c>
      <c r="MD1367" s="17" t="str">
        <f t="shared" si="2963"/>
        <v/>
      </c>
      <c r="MF1367" s="17" t="str">
        <f t="shared" si="3067"/>
        <v/>
      </c>
      <c r="MG1367" s="17"/>
      <c r="MH1367" s="17" t="str">
        <f t="shared" si="3068"/>
        <v/>
      </c>
      <c r="MI1367" s="17"/>
      <c r="MJ1367" s="17" t="str">
        <f t="shared" si="3069"/>
        <v/>
      </c>
      <c r="ML1367" s="17"/>
      <c r="MM1367" s="18" t="s">
        <v>196</v>
      </c>
      <c r="MN1367" s="69">
        <f t="shared" si="3070"/>
        <v>7</v>
      </c>
      <c r="MO1367" s="21" t="str">
        <f t="shared" si="3071"/>
        <v>H</v>
      </c>
      <c r="MQ1367" s="17" t="str">
        <f t="shared" si="2964"/>
        <v/>
      </c>
      <c r="MS1367" s="17" t="str">
        <f t="shared" si="2965"/>
        <v/>
      </c>
      <c r="MU1367" s="17" t="str">
        <f t="shared" si="2966"/>
        <v/>
      </c>
      <c r="MW1367" s="17" t="str">
        <f t="shared" si="2967"/>
        <v/>
      </c>
      <c r="MY1367" s="17" t="str">
        <f t="shared" si="2968"/>
        <v/>
      </c>
      <c r="MZ1367" s="18" t="s">
        <v>8166</v>
      </c>
      <c r="NA1367" s="17">
        <f t="shared" si="2969"/>
        <v>1</v>
      </c>
      <c r="NC1367" s="17" t="str">
        <f t="shared" si="2970"/>
        <v/>
      </c>
      <c r="NE1367" s="18" t="s">
        <v>8197</v>
      </c>
      <c r="NH1367" s="18" t="str">
        <f t="shared" si="2971"/>
        <v/>
      </c>
      <c r="NI1367" s="18">
        <f t="shared" si="2972"/>
        <v>2</v>
      </c>
      <c r="NJ1367" s="18" t="s">
        <v>8220</v>
      </c>
      <c r="NM1367" s="18">
        <f t="shared" si="2948"/>
        <v>1</v>
      </c>
      <c r="NN1367" s="18" t="str">
        <f t="shared" si="2947"/>
        <v/>
      </c>
      <c r="NO1367" s="21">
        <f t="shared" si="2973"/>
        <v>4</v>
      </c>
      <c r="NP1367" s="21" t="str">
        <f t="shared" si="3072"/>
        <v>H</v>
      </c>
      <c r="NX1367" s="18">
        <f t="shared" si="3073"/>
        <v>0</v>
      </c>
      <c r="NY1367" s="18">
        <f t="shared" si="2941"/>
        <v>0</v>
      </c>
      <c r="NZ1367" s="18">
        <f t="shared" si="2942"/>
        <v>0</v>
      </c>
      <c r="OA1367" s="18">
        <f t="shared" si="2943"/>
        <v>0</v>
      </c>
      <c r="OB1367" s="18">
        <f t="shared" si="2944"/>
        <v>0</v>
      </c>
      <c r="OC1367" s="18">
        <f t="shared" si="2945"/>
        <v>0</v>
      </c>
      <c r="OD1367" s="17">
        <f t="shared" si="2946"/>
        <v>0</v>
      </c>
      <c r="OE1367" s="20">
        <f t="shared" si="2950"/>
        <v>3</v>
      </c>
      <c r="OF1367" s="69" t="str">
        <f>IF(OE1367=0,"L",IF(OE1367=1,"L",IF(OE1367=2,"H",IF(OE1367=3,"H",IF(OE1367=4,"H",IF(OE1367=5,"H"))))))</f>
        <v>H</v>
      </c>
      <c r="OG1367" s="122"/>
      <c r="OH1367" s="21" t="str">
        <f t="shared" si="3079"/>
        <v>L</v>
      </c>
      <c r="OI1367" s="69" t="str">
        <f t="shared" si="3074"/>
        <v>L</v>
      </c>
      <c r="OJ1367" s="17" t="s">
        <v>4664</v>
      </c>
      <c r="OK1367" s="17" t="s">
        <v>171</v>
      </c>
      <c r="OL1367" s="17"/>
      <c r="OM1367" s="17" t="s">
        <v>4663</v>
      </c>
      <c r="OQ1367" s="18">
        <v>0</v>
      </c>
      <c r="OS1367" s="19" t="str">
        <f>IF(OK1367="","NF",IF(OK1367=" ","NF",IF(OK1367="subsistence fisheries", "M", IF(OK1367="commercial","H",IF(OK1367="highly commercial","VH")))))</f>
        <v>VH</v>
      </c>
      <c r="OT1367" s="18">
        <v>2.20635114397321</v>
      </c>
      <c r="OU1367" s="69" t="s">
        <v>198</v>
      </c>
      <c r="OV1367" s="18">
        <v>1.2043650490897</v>
      </c>
      <c r="OW1367" s="69" t="s">
        <v>299</v>
      </c>
      <c r="OX1367" s="18">
        <v>2.32142966134208</v>
      </c>
      <c r="OY1367" s="69" t="s">
        <v>198</v>
      </c>
      <c r="OZ1367" s="18">
        <v>27.678571428571399</v>
      </c>
      <c r="PA1367" s="69" t="s">
        <v>299</v>
      </c>
      <c r="PB1367" s="18">
        <v>2.9523827689034601</v>
      </c>
      <c r="PC1367" s="69" t="s">
        <v>198</v>
      </c>
      <c r="PD1367" s="69" t="s">
        <v>198</v>
      </c>
      <c r="PE1367" s="69" t="s">
        <v>198</v>
      </c>
      <c r="PF1367" s="18">
        <v>0.90873023441859702</v>
      </c>
      <c r="PG1367" s="69" t="s">
        <v>198</v>
      </c>
      <c r="PH1367" s="69" t="s">
        <v>299</v>
      </c>
      <c r="PI1367" s="69" t="s">
        <v>198</v>
      </c>
      <c r="PJ1367" s="18">
        <v>2.1785725184849301</v>
      </c>
      <c r="PK1367" s="69" t="s">
        <v>198</v>
      </c>
      <c r="PL1367" s="69" t="s">
        <v>198</v>
      </c>
      <c r="PM1367" s="69" t="s">
        <v>198</v>
      </c>
      <c r="PN1367" s="18">
        <v>29.8571450369699</v>
      </c>
      <c r="PO1367" s="69" t="s">
        <v>299</v>
      </c>
      <c r="PP1367" s="69" t="s">
        <v>299</v>
      </c>
      <c r="PQ1367" s="69" t="s">
        <v>299</v>
      </c>
      <c r="PR1367" s="18">
        <v>29.450216020856601</v>
      </c>
      <c r="PS1367" s="69" t="s">
        <v>299</v>
      </c>
      <c r="PT1367" s="18">
        <v>1.2043650490897</v>
      </c>
      <c r="PU1367" s="69" t="s">
        <v>299</v>
      </c>
      <c r="PV1367" s="18">
        <v>18.480518886021201</v>
      </c>
      <c r="PW1367" s="69" t="s">
        <v>299</v>
      </c>
      <c r="PX1367" s="18">
        <v>47.845241001674097</v>
      </c>
      <c r="PY1367" s="69" t="s">
        <v>299</v>
      </c>
      <c r="PZ1367" s="18">
        <v>1.4682540893554701</v>
      </c>
      <c r="QA1367" s="69" t="s">
        <v>198</v>
      </c>
      <c r="QB1367" s="18">
        <v>1.0218255179269</v>
      </c>
      <c r="QC1367" s="69" t="s">
        <v>299</v>
      </c>
      <c r="QD1367" s="18">
        <v>1.75000217982701</v>
      </c>
      <c r="QE1367" s="69" t="s">
        <v>198</v>
      </c>
      <c r="QF1367" s="18">
        <v>22.464287894112701</v>
      </c>
      <c r="QG1367" s="69" t="s">
        <v>299</v>
      </c>
      <c r="QH1367" s="18">
        <v>111.857141767229</v>
      </c>
      <c r="QI1367" s="69" t="s">
        <v>198</v>
      </c>
      <c r="QJ1367" s="18">
        <v>9.9246031897408606</v>
      </c>
      <c r="QK1367" s="69" t="s">
        <v>198</v>
      </c>
    </row>
    <row r="1368" spans="1:453" s="18" customFormat="1" x14ac:dyDescent="0.25">
      <c r="A1368" s="18" t="s">
        <v>127</v>
      </c>
      <c r="B1368" s="18" t="s">
        <v>128</v>
      </c>
      <c r="C1368" s="18" t="s">
        <v>129</v>
      </c>
      <c r="D1368" s="18" t="s">
        <v>140</v>
      </c>
      <c r="E1368" s="18" t="s">
        <v>141</v>
      </c>
      <c r="F1368" s="58" t="s">
        <v>2363</v>
      </c>
      <c r="H1368" s="58">
        <v>24582.819428999999</v>
      </c>
      <c r="I1368" s="58">
        <v>371000</v>
      </c>
      <c r="J1368" s="60" t="str">
        <f t="shared" si="2974"/>
        <v>L</v>
      </c>
      <c r="K1368" s="60" t="str">
        <f t="shared" si="2975"/>
        <v>L</v>
      </c>
      <c r="L1368" s="60" t="str">
        <f t="shared" si="2976"/>
        <v>L</v>
      </c>
      <c r="M1368" s="60" t="str">
        <f t="shared" si="2977"/>
        <v>L</v>
      </c>
      <c r="N1368" s="18" t="s">
        <v>132</v>
      </c>
      <c r="O1368" s="21" t="s">
        <v>198</v>
      </c>
      <c r="T1368" s="69" t="str">
        <f t="shared" si="2978"/>
        <v>U</v>
      </c>
      <c r="U1368" s="18" t="s">
        <v>134</v>
      </c>
      <c r="V1368" s="63" t="s">
        <v>198</v>
      </c>
      <c r="X1368" s="21" t="s">
        <v>133</v>
      </c>
      <c r="Y1368" s="69" t="s">
        <v>198</v>
      </c>
      <c r="Z1368" s="69" t="str">
        <f t="shared" si="2979"/>
        <v>L</v>
      </c>
      <c r="AA1368" s="72" t="s">
        <v>4453</v>
      </c>
      <c r="AB1368" s="69" t="s">
        <v>299</v>
      </c>
      <c r="AC1368" s="34">
        <v>15</v>
      </c>
      <c r="AD1368" s="31"/>
      <c r="AE1368" s="30"/>
      <c r="AF1368" s="30"/>
      <c r="AG1368" s="31"/>
      <c r="AH1368" s="31"/>
      <c r="AI1368" s="33"/>
      <c r="AJ1368" s="33"/>
      <c r="AK1368" s="33"/>
      <c r="AL1368" s="33"/>
      <c r="AM1368" s="33"/>
      <c r="AN1368" s="222"/>
      <c r="AO1368" s="228" t="s">
        <v>133</v>
      </c>
      <c r="AP1368" s="31"/>
      <c r="AQ1368" s="31"/>
      <c r="AR1368" s="31"/>
      <c r="AS1368" s="31"/>
      <c r="AT1368" s="31"/>
      <c r="AU1368" s="31"/>
      <c r="AV1368" s="53" t="s">
        <v>299</v>
      </c>
      <c r="AW1368" s="30"/>
      <c r="AX1368" s="53" t="str">
        <f t="shared" si="3075"/>
        <v>U</v>
      </c>
      <c r="AY1368" s="31"/>
      <c r="AZ1368" s="31"/>
      <c r="BA1368" s="31"/>
      <c r="BB1368" s="31"/>
      <c r="BC1368" s="31"/>
      <c r="BD1368" s="31"/>
      <c r="BE1368" s="31"/>
      <c r="BF1368" s="31"/>
      <c r="BH1368" s="17" t="str">
        <f t="shared" si="2951"/>
        <v/>
      </c>
      <c r="BJ1368" s="17" t="str">
        <f t="shared" si="2951"/>
        <v/>
      </c>
      <c r="BL1368" s="17" t="str">
        <f t="shared" si="2980"/>
        <v/>
      </c>
      <c r="BN1368" s="17" t="str">
        <f t="shared" si="2981"/>
        <v/>
      </c>
      <c r="BP1368" s="17" t="str">
        <f t="shared" si="2982"/>
        <v/>
      </c>
      <c r="BR1368" s="17" t="str">
        <f t="shared" si="2983"/>
        <v/>
      </c>
      <c r="BT1368" s="17" t="str">
        <f t="shared" si="2984"/>
        <v/>
      </c>
      <c r="BV1368" s="17" t="str">
        <f t="shared" si="2985"/>
        <v/>
      </c>
      <c r="BX1368" s="17" t="str">
        <f t="shared" si="2986"/>
        <v/>
      </c>
      <c r="BZ1368" s="17" t="str">
        <f t="shared" si="2987"/>
        <v/>
      </c>
      <c r="CB1368" s="17" t="str">
        <f t="shared" si="2988"/>
        <v/>
      </c>
      <c r="CD1368" s="17" t="str">
        <f t="shared" si="2989"/>
        <v/>
      </c>
      <c r="CF1368" s="17" t="str">
        <f t="shared" si="2990"/>
        <v/>
      </c>
      <c r="CH1368" s="17" t="str">
        <f t="shared" si="2991"/>
        <v/>
      </c>
      <c r="CJ1368" s="17" t="str">
        <f t="shared" si="2992"/>
        <v/>
      </c>
      <c r="CL1368" s="17" t="str">
        <f t="shared" si="2993"/>
        <v/>
      </c>
      <c r="CN1368" s="17" t="str">
        <f t="shared" si="2994"/>
        <v/>
      </c>
      <c r="CP1368" s="17" t="str">
        <f t="shared" si="2995"/>
        <v/>
      </c>
      <c r="CR1368" s="17" t="str">
        <f t="shared" si="2996"/>
        <v/>
      </c>
      <c r="CT1368" s="17" t="str">
        <f t="shared" si="2997"/>
        <v/>
      </c>
      <c r="CV1368" s="17" t="str">
        <f t="shared" si="2998"/>
        <v/>
      </c>
      <c r="CX1368" s="17" t="str">
        <f t="shared" si="2999"/>
        <v/>
      </c>
      <c r="CZ1368" s="17" t="str">
        <f t="shared" si="3000"/>
        <v/>
      </c>
      <c r="DB1368" s="17" t="str">
        <f t="shared" si="3001"/>
        <v/>
      </c>
      <c r="DD1368" s="17" t="str">
        <f t="shared" si="3002"/>
        <v/>
      </c>
      <c r="DF1368" s="17" t="str">
        <f t="shared" si="3003"/>
        <v/>
      </c>
      <c r="DH1368" s="17" t="str">
        <f t="shared" si="3004"/>
        <v/>
      </c>
      <c r="DJ1368" s="17" t="str">
        <f t="shared" si="3005"/>
        <v/>
      </c>
      <c r="DL1368" s="17" t="str">
        <f t="shared" si="3006"/>
        <v/>
      </c>
      <c r="DN1368" s="17" t="str">
        <f t="shared" si="3007"/>
        <v/>
      </c>
      <c r="DP1368" s="17" t="str">
        <f t="shared" si="3008"/>
        <v/>
      </c>
      <c r="DR1368" s="17" t="str">
        <f t="shared" si="3009"/>
        <v/>
      </c>
      <c r="DT1368" s="17" t="str">
        <f t="shared" si="3010"/>
        <v/>
      </c>
      <c r="DV1368" s="17" t="str">
        <f t="shared" si="3011"/>
        <v/>
      </c>
      <c r="DX1368" s="17" t="str">
        <f t="shared" si="3012"/>
        <v/>
      </c>
      <c r="DZ1368" s="17" t="str">
        <f t="shared" si="3013"/>
        <v/>
      </c>
      <c r="EB1368" s="17" t="str">
        <f t="shared" si="3014"/>
        <v/>
      </c>
      <c r="ED1368" s="17" t="str">
        <f t="shared" si="3015"/>
        <v/>
      </c>
      <c r="EF1368" s="17" t="str">
        <f t="shared" si="3016"/>
        <v/>
      </c>
      <c r="EH1368" s="17" t="str">
        <f t="shared" si="3017"/>
        <v/>
      </c>
      <c r="EJ1368" s="17" t="str">
        <f t="shared" si="3018"/>
        <v/>
      </c>
      <c r="EL1368" s="17" t="str">
        <f t="shared" si="3019"/>
        <v/>
      </c>
      <c r="EN1368" s="17" t="str">
        <f t="shared" si="3020"/>
        <v/>
      </c>
      <c r="EP1368" s="17" t="str">
        <f t="shared" si="3021"/>
        <v/>
      </c>
      <c r="ER1368" s="17" t="str">
        <f t="shared" si="3022"/>
        <v/>
      </c>
      <c r="ET1368" s="17" t="str">
        <f t="shared" si="3023"/>
        <v/>
      </c>
      <c r="EV1368" s="17" t="str">
        <f t="shared" si="3024"/>
        <v/>
      </c>
      <c r="EX1368" s="17" t="str">
        <f t="shared" si="3025"/>
        <v/>
      </c>
      <c r="EZ1368" s="17" t="str">
        <f t="shared" si="3026"/>
        <v/>
      </c>
      <c r="FB1368" s="17" t="str">
        <f t="shared" si="3027"/>
        <v/>
      </c>
      <c r="FD1368" s="17" t="str">
        <f t="shared" si="3028"/>
        <v/>
      </c>
      <c r="FE1368" s="17" t="s">
        <v>7353</v>
      </c>
      <c r="FF1368" s="17" t="s">
        <v>7353</v>
      </c>
      <c r="FG1368" s="17" t="s">
        <v>7353</v>
      </c>
      <c r="FH1368" s="17" t="s">
        <v>7353</v>
      </c>
      <c r="FI1368" s="17" t="s">
        <v>7353</v>
      </c>
      <c r="FJ1368" s="17" t="s">
        <v>7353</v>
      </c>
      <c r="FK1368" s="17" t="s">
        <v>7353</v>
      </c>
      <c r="FL1368" s="17" t="s">
        <v>7353</v>
      </c>
      <c r="FN1368" s="18">
        <v>0</v>
      </c>
      <c r="FO1368" s="18">
        <f t="shared" si="3076"/>
        <v>0</v>
      </c>
      <c r="FP1368" s="18">
        <f t="shared" si="3077"/>
        <v>0</v>
      </c>
      <c r="FQ1368" s="18">
        <f t="shared" si="3078"/>
        <v>0</v>
      </c>
      <c r="FR1368" s="18">
        <v>0</v>
      </c>
      <c r="FS1368" s="9" t="s">
        <v>133</v>
      </c>
      <c r="FU1368" s="21" t="s">
        <v>198</v>
      </c>
      <c r="FW1368" s="21" t="s">
        <v>198</v>
      </c>
      <c r="FX1368" s="18">
        <v>0</v>
      </c>
      <c r="FY1368" s="18">
        <v>0</v>
      </c>
      <c r="FZ1368" s="18">
        <f t="shared" si="3029"/>
        <v>0</v>
      </c>
      <c r="GA1368" s="18">
        <v>0</v>
      </c>
      <c r="GB1368" s="18">
        <v>0</v>
      </c>
      <c r="GC1368" s="18" t="s">
        <v>198</v>
      </c>
      <c r="GD1368" s="18">
        <f t="shared" si="3030"/>
        <v>0</v>
      </c>
      <c r="GE1368" s="18" t="s">
        <v>133</v>
      </c>
      <c r="GF1368" s="18">
        <f t="shared" si="3030"/>
        <v>0</v>
      </c>
      <c r="GG1368" s="18" t="s">
        <v>198</v>
      </c>
      <c r="GH1368" s="18">
        <f t="shared" si="3031"/>
        <v>0</v>
      </c>
      <c r="GI1368" s="18" t="s">
        <v>4378</v>
      </c>
      <c r="GJ1368" s="18">
        <f t="shared" si="3032"/>
        <v>1</v>
      </c>
      <c r="GK1368" s="18" t="s">
        <v>7330</v>
      </c>
      <c r="GL1368" s="18">
        <f t="shared" si="3032"/>
        <v>0</v>
      </c>
      <c r="GM1368" s="228" t="s">
        <v>198</v>
      </c>
      <c r="GN1368" s="18">
        <f t="shared" si="3033"/>
        <v>2</v>
      </c>
      <c r="GQ1368" s="18" t="str">
        <f t="shared" si="2954"/>
        <v>L</v>
      </c>
      <c r="GR1368" s="18">
        <f t="shared" si="3034"/>
        <v>0</v>
      </c>
      <c r="GS1368" s="18">
        <f t="shared" si="3035"/>
        <v>3</v>
      </c>
      <c r="GT1368" s="21" t="str">
        <f t="shared" si="3036"/>
        <v>L</v>
      </c>
      <c r="GZ1368" s="18" t="s">
        <v>0</v>
      </c>
      <c r="HB1368" s="21" t="s">
        <v>133</v>
      </c>
      <c r="HD1368" s="21" t="str">
        <f t="shared" si="3037"/>
        <v>L</v>
      </c>
      <c r="HF1368" s="21" t="s">
        <v>198</v>
      </c>
      <c r="HH1368" s="69" t="str">
        <f t="shared" si="3038"/>
        <v>L</v>
      </c>
      <c r="HM1368" s="18" t="s">
        <v>7353</v>
      </c>
      <c r="HN1368" s="69" t="s">
        <v>133</v>
      </c>
      <c r="HO1368" s="72"/>
      <c r="HP1368" s="72"/>
      <c r="HQ1368" s="72"/>
      <c r="HR1368" s="72"/>
      <c r="HS1368" s="72"/>
      <c r="HT1368" s="72"/>
      <c r="HU1368" s="72"/>
      <c r="HV1368" s="72"/>
      <c r="HW1368" s="72"/>
      <c r="HX1368" s="72"/>
      <c r="HY1368" s="72"/>
      <c r="IA1368" s="21" t="s">
        <v>198</v>
      </c>
      <c r="IC1368" s="21" t="s">
        <v>198</v>
      </c>
      <c r="IE1368" s="68"/>
      <c r="IF1368" s="69" t="s">
        <v>133</v>
      </c>
      <c r="IG1368" s="18" t="s">
        <v>6989</v>
      </c>
      <c r="II1368" s="21" t="s">
        <v>198</v>
      </c>
      <c r="IK1368" s="21" t="s">
        <v>198</v>
      </c>
      <c r="IM1368" s="21" t="s">
        <v>198</v>
      </c>
      <c r="IO1368" s="21" t="s">
        <v>198</v>
      </c>
      <c r="IQ1368" s="17" t="str">
        <f t="shared" si="2955"/>
        <v/>
      </c>
      <c r="IS1368" s="17" t="str">
        <f t="shared" si="2955"/>
        <v/>
      </c>
      <c r="IU1368" s="17" t="str">
        <f t="shared" si="3039"/>
        <v/>
      </c>
      <c r="IV1368" s="72"/>
      <c r="IW1368" s="72"/>
      <c r="IX1368" s="72"/>
      <c r="IY1368" s="72"/>
      <c r="IZ1368" s="72" t="str">
        <f t="shared" si="2956"/>
        <v/>
      </c>
      <c r="JA1368" s="72" t="str">
        <f t="shared" si="2957"/>
        <v/>
      </c>
      <c r="JB1368" s="72"/>
      <c r="JC1368" s="72" t="str">
        <f t="shared" si="3040"/>
        <v/>
      </c>
      <c r="JD1368" s="72"/>
      <c r="JE1368" s="72" t="str">
        <f t="shared" si="3041"/>
        <v/>
      </c>
      <c r="JF1368" s="72"/>
      <c r="JG1368" s="72"/>
      <c r="JH1368" s="72"/>
      <c r="JI1368" s="72" t="str">
        <f t="shared" si="2949"/>
        <v/>
      </c>
      <c r="JJ1368" s="72" t="str">
        <f t="shared" si="2958"/>
        <v/>
      </c>
      <c r="JL1368" s="17" t="str">
        <f t="shared" si="3042"/>
        <v/>
      </c>
      <c r="JN1368" s="17" t="str">
        <f t="shared" si="3043"/>
        <v/>
      </c>
      <c r="JP1368" s="17" t="str">
        <f t="shared" si="3044"/>
        <v/>
      </c>
      <c r="JR1368" s="17" t="str">
        <f t="shared" si="3045"/>
        <v/>
      </c>
      <c r="JT1368" s="17" t="str">
        <f t="shared" si="3046"/>
        <v/>
      </c>
      <c r="JV1368" s="17" t="str">
        <f t="shared" si="3047"/>
        <v/>
      </c>
      <c r="JX1368" s="17" t="str">
        <f t="shared" si="3048"/>
        <v/>
      </c>
      <c r="JY1368" s="72"/>
      <c r="JZ1368" s="72"/>
      <c r="KA1368" s="72"/>
      <c r="KB1368" s="72"/>
      <c r="KC1368" s="72"/>
      <c r="KD1368" s="72" t="str">
        <f t="shared" si="2959"/>
        <v/>
      </c>
      <c r="KE1368" s="72" t="str">
        <f t="shared" si="2960"/>
        <v/>
      </c>
      <c r="KF1368" s="72"/>
      <c r="KG1368" s="72" t="str">
        <f t="shared" si="3049"/>
        <v/>
      </c>
      <c r="KH1368" s="72"/>
      <c r="KI1368" s="72" t="str">
        <f t="shared" si="3050"/>
        <v/>
      </c>
      <c r="KJ1368" s="72"/>
      <c r="KK1368" s="72" t="str">
        <f t="shared" si="3051"/>
        <v/>
      </c>
      <c r="KL1368" s="72"/>
      <c r="KM1368" s="72"/>
      <c r="KN1368" s="72"/>
      <c r="KO1368" s="72"/>
      <c r="KP1368" s="72"/>
      <c r="KQ1368" s="72"/>
      <c r="KR1368" s="72"/>
      <c r="KS1368" s="72" t="str">
        <f t="shared" si="3052"/>
        <v/>
      </c>
      <c r="KT1368" s="72"/>
      <c r="KU1368" s="72" t="str">
        <f t="shared" si="3053"/>
        <v/>
      </c>
      <c r="KV1368" s="72"/>
      <c r="KW1368" s="72"/>
      <c r="KX1368" s="72" t="str">
        <f t="shared" si="2961"/>
        <v/>
      </c>
      <c r="KY1368" s="72"/>
      <c r="KZ1368" s="72"/>
      <c r="LA1368" s="72"/>
      <c r="LB1368" s="72" t="str">
        <f t="shared" si="2962"/>
        <v/>
      </c>
      <c r="LD1368" s="17" t="str">
        <f t="shared" si="3054"/>
        <v/>
      </c>
      <c r="LF1368" s="17" t="str">
        <f t="shared" si="3055"/>
        <v/>
      </c>
      <c r="LH1368" s="17" t="str">
        <f t="shared" si="3056"/>
        <v/>
      </c>
      <c r="LJ1368" s="17" t="str">
        <f t="shared" si="3057"/>
        <v/>
      </c>
      <c r="LL1368" s="17" t="str">
        <f t="shared" si="3058"/>
        <v/>
      </c>
      <c r="LN1368" s="17" t="str">
        <f t="shared" si="3059"/>
        <v/>
      </c>
      <c r="LP1368" s="17" t="str">
        <f t="shared" si="3060"/>
        <v/>
      </c>
      <c r="LR1368" s="17" t="str">
        <f t="shared" si="3061"/>
        <v/>
      </c>
      <c r="LT1368" s="17" t="str">
        <f t="shared" si="3062"/>
        <v/>
      </c>
      <c r="LV1368" s="17" t="str">
        <f t="shared" si="3063"/>
        <v/>
      </c>
      <c r="LX1368" s="17" t="str">
        <f t="shared" si="3064"/>
        <v/>
      </c>
      <c r="LZ1368" s="17" t="str">
        <f t="shared" si="3065"/>
        <v/>
      </c>
      <c r="MB1368" s="17" t="str">
        <f t="shared" si="3066"/>
        <v/>
      </c>
      <c r="MD1368" s="17" t="str">
        <f t="shared" si="2963"/>
        <v/>
      </c>
      <c r="MF1368" s="17" t="str">
        <f t="shared" si="3067"/>
        <v/>
      </c>
      <c r="MG1368" s="17"/>
      <c r="MH1368" s="17" t="str">
        <f t="shared" si="3068"/>
        <v/>
      </c>
      <c r="MI1368" s="17"/>
      <c r="MJ1368" s="17" t="str">
        <f t="shared" si="3069"/>
        <v/>
      </c>
      <c r="ML1368" s="17"/>
      <c r="MM1368" s="18" t="s">
        <v>162</v>
      </c>
      <c r="MN1368" s="69">
        <f t="shared" si="3070"/>
        <v>0</v>
      </c>
      <c r="MO1368" s="21" t="str">
        <f t="shared" si="3071"/>
        <v>L</v>
      </c>
      <c r="MQ1368" s="17" t="str">
        <f t="shared" si="2964"/>
        <v/>
      </c>
      <c r="MS1368" s="17" t="str">
        <f t="shared" si="2965"/>
        <v/>
      </c>
      <c r="MU1368" s="17" t="str">
        <f t="shared" si="2966"/>
        <v/>
      </c>
      <c r="MW1368" s="17" t="str">
        <f t="shared" si="2967"/>
        <v/>
      </c>
      <c r="MY1368" s="17" t="str">
        <f t="shared" si="2968"/>
        <v/>
      </c>
      <c r="NA1368" s="17" t="str">
        <f t="shared" si="2969"/>
        <v/>
      </c>
      <c r="NC1368" s="17" t="str">
        <f t="shared" si="2970"/>
        <v/>
      </c>
      <c r="NH1368" s="18" t="str">
        <f t="shared" si="2971"/>
        <v/>
      </c>
      <c r="NI1368" s="18" t="str">
        <f t="shared" si="2972"/>
        <v/>
      </c>
      <c r="NM1368" s="18" t="str">
        <f t="shared" si="2948"/>
        <v/>
      </c>
      <c r="NN1368" s="18" t="str">
        <f t="shared" si="2947"/>
        <v/>
      </c>
      <c r="NO1368" s="21">
        <f t="shared" si="2973"/>
        <v>0</v>
      </c>
      <c r="NP1368" s="21" t="str">
        <f t="shared" si="3072"/>
        <v>L</v>
      </c>
      <c r="NX1368" s="18">
        <f t="shared" si="3073"/>
        <v>0</v>
      </c>
      <c r="NY1368" s="18">
        <f t="shared" si="2941"/>
        <v>0</v>
      </c>
      <c r="NZ1368" s="18">
        <f t="shared" si="2942"/>
        <v>0</v>
      </c>
      <c r="OA1368" s="18">
        <f t="shared" si="2943"/>
        <v>0</v>
      </c>
      <c r="OB1368" s="18">
        <f t="shared" si="2944"/>
        <v>0</v>
      </c>
      <c r="OC1368" s="18">
        <f t="shared" si="2945"/>
        <v>0</v>
      </c>
      <c r="OD1368" s="17">
        <f t="shared" si="2946"/>
        <v>0</v>
      </c>
      <c r="OE1368" s="20">
        <f t="shared" si="2950"/>
        <v>0</v>
      </c>
      <c r="OF1368" s="69" t="str">
        <f>IF(OE1368=0,"L",IF(OE1368=1,"L",IF(OE1368=2,"H",IF(OE1368=3,"H",IF(OE1368=4,"H",IF(OE1368=5,"H"))))))</f>
        <v>L</v>
      </c>
      <c r="OG1368" s="122"/>
      <c r="OH1368" s="21" t="str">
        <f t="shared" si="3079"/>
        <v>L</v>
      </c>
      <c r="OI1368" s="69" t="str">
        <f t="shared" si="3074"/>
        <v>L</v>
      </c>
      <c r="OJ1368" s="17"/>
      <c r="OL1368" s="17"/>
      <c r="OM1368" s="17"/>
      <c r="OQ1368" s="18">
        <v>0</v>
      </c>
      <c r="OS1368" s="19" t="str">
        <f>IF(OK1368="","NF",IF(OK1368=" ","NF",IF(OK1368="subsistence fisheries", "M", IF(OK1368="commercial","H",IF(OK1368="highly commercial","VH")))))</f>
        <v>NF</v>
      </c>
      <c r="OT1368" s="18">
        <v>1.14896897346743</v>
      </c>
      <c r="OU1368" s="69" t="s">
        <v>198</v>
      </c>
      <c r="OV1368" s="18">
        <v>0.187724013482371</v>
      </c>
      <c r="OW1368" s="69" t="s">
        <v>198</v>
      </c>
      <c r="OX1368" s="18">
        <v>7.8602144795079401</v>
      </c>
      <c r="OY1368" s="69" t="s">
        <v>299</v>
      </c>
      <c r="OZ1368" s="18">
        <v>23.163980299426701</v>
      </c>
      <c r="PA1368" s="69" t="s">
        <v>299</v>
      </c>
      <c r="PB1368" s="18">
        <v>1.32728508980043</v>
      </c>
      <c r="PC1368" s="69" t="s">
        <v>198</v>
      </c>
      <c r="PD1368" s="69" t="s">
        <v>198</v>
      </c>
      <c r="PE1368" s="69" t="s">
        <v>198</v>
      </c>
      <c r="PF1368" s="18">
        <v>0.29637098312377902</v>
      </c>
      <c r="PG1368" s="69" t="s">
        <v>198</v>
      </c>
      <c r="PH1368" s="69" t="s">
        <v>198</v>
      </c>
      <c r="PI1368" s="69" t="s">
        <v>198</v>
      </c>
      <c r="PJ1368" s="18">
        <v>9.3051078550277193</v>
      </c>
      <c r="PK1368" s="69" t="s">
        <v>299</v>
      </c>
      <c r="PL1368" s="69" t="s">
        <v>299</v>
      </c>
      <c r="PM1368" s="69" t="s">
        <v>299</v>
      </c>
      <c r="PN1368" s="18">
        <v>25.0873673962009</v>
      </c>
      <c r="PO1368" s="69" t="s">
        <v>198</v>
      </c>
      <c r="PP1368" s="69" t="s">
        <v>198</v>
      </c>
      <c r="PQ1368" s="69" t="s">
        <v>198</v>
      </c>
      <c r="PR1368" s="18">
        <v>12.2382903560515</v>
      </c>
      <c r="PS1368" s="69" t="s">
        <v>299</v>
      </c>
      <c r="PT1368" s="18">
        <v>0.187724013482371</v>
      </c>
      <c r="PU1368" s="69" t="s">
        <v>198</v>
      </c>
      <c r="PV1368" s="18">
        <v>27.2497557363202</v>
      </c>
      <c r="PW1368" s="69" t="s">
        <v>299</v>
      </c>
      <c r="PX1368" s="18">
        <v>40.806450136246198</v>
      </c>
      <c r="PY1368" s="69" t="s">
        <v>299</v>
      </c>
      <c r="PZ1368" s="18">
        <v>1.3241483011553401</v>
      </c>
      <c r="QA1368" s="69" t="s">
        <v>198</v>
      </c>
      <c r="QB1368" s="18">
        <v>0.142697226616644</v>
      </c>
      <c r="QC1368" s="69" t="s">
        <v>198</v>
      </c>
      <c r="QD1368" s="18">
        <v>7.1276871465867604</v>
      </c>
      <c r="QE1368" s="69" t="s">
        <v>299</v>
      </c>
      <c r="QF1368" s="18">
        <v>18.895162520870102</v>
      </c>
      <c r="QG1368" s="69" t="s">
        <v>198</v>
      </c>
      <c r="QH1368" s="18">
        <v>85.814292169386306</v>
      </c>
      <c r="QI1368" s="69" t="s">
        <v>198</v>
      </c>
      <c r="QJ1368" s="18">
        <v>8.2159498122430605</v>
      </c>
      <c r="QK1368" s="69" t="s">
        <v>198</v>
      </c>
    </row>
    <row r="1369" spans="1:453" s="18" customFormat="1" x14ac:dyDescent="0.25">
      <c r="A1369" s="18" t="s">
        <v>127</v>
      </c>
      <c r="B1369" s="18" t="s">
        <v>128</v>
      </c>
      <c r="C1369" s="18" t="s">
        <v>129</v>
      </c>
      <c r="D1369" s="18" t="s">
        <v>140</v>
      </c>
      <c r="E1369" s="18" t="s">
        <v>141</v>
      </c>
      <c r="F1369" s="58" t="s">
        <v>2364</v>
      </c>
      <c r="G1369" s="18" t="s">
        <v>2365</v>
      </c>
      <c r="H1369" s="58">
        <v>47244.122095999999</v>
      </c>
      <c r="I1369" s="58">
        <v>1620000</v>
      </c>
      <c r="J1369" s="60" t="str">
        <f t="shared" si="2974"/>
        <v>L</v>
      </c>
      <c r="K1369" s="60" t="str">
        <f t="shared" si="2975"/>
        <v>L</v>
      </c>
      <c r="L1369" s="60" t="str">
        <f t="shared" si="2976"/>
        <v>L</v>
      </c>
      <c r="M1369" s="60" t="str">
        <f t="shared" si="2977"/>
        <v>L</v>
      </c>
      <c r="N1369" s="18" t="s">
        <v>132</v>
      </c>
      <c r="O1369" s="21" t="s">
        <v>198</v>
      </c>
      <c r="T1369" s="69" t="str">
        <f t="shared" si="2978"/>
        <v>U</v>
      </c>
      <c r="U1369" s="18" t="s">
        <v>134</v>
      </c>
      <c r="V1369" s="63" t="s">
        <v>198</v>
      </c>
      <c r="X1369" s="21" t="s">
        <v>133</v>
      </c>
      <c r="Y1369" s="69" t="s">
        <v>7353</v>
      </c>
      <c r="Z1369" s="69" t="str">
        <f t="shared" si="2979"/>
        <v>U</v>
      </c>
      <c r="AA1369" s="72"/>
      <c r="AB1369" s="69" t="s">
        <v>198</v>
      </c>
      <c r="AC1369" s="34">
        <v>47</v>
      </c>
      <c r="AD1369" s="31"/>
      <c r="AE1369" s="30"/>
      <c r="AF1369" s="30">
        <v>28</v>
      </c>
      <c r="AG1369" s="31">
        <v>70</v>
      </c>
      <c r="AH1369" s="31"/>
      <c r="AI1369" s="33">
        <v>35</v>
      </c>
      <c r="AJ1369" s="33"/>
      <c r="AK1369" s="33"/>
      <c r="AL1369" s="33"/>
      <c r="AM1369" s="33"/>
      <c r="AN1369" s="222"/>
      <c r="AO1369" s="228" t="s">
        <v>133</v>
      </c>
      <c r="AP1369" s="31"/>
      <c r="AQ1369" s="31"/>
      <c r="AR1369" s="31"/>
      <c r="AS1369" s="31"/>
      <c r="AT1369" s="31"/>
      <c r="AU1369" s="31"/>
      <c r="AV1369" s="53" t="s">
        <v>299</v>
      </c>
      <c r="AW1369" s="30"/>
      <c r="AX1369" s="53" t="str">
        <f t="shared" si="3075"/>
        <v>U</v>
      </c>
      <c r="AY1369" s="31"/>
      <c r="AZ1369" s="31"/>
      <c r="BA1369" s="31"/>
      <c r="BB1369" s="31"/>
      <c r="BC1369" s="31"/>
      <c r="BD1369" s="31"/>
      <c r="BE1369" s="31"/>
      <c r="BF1369" s="31"/>
      <c r="BH1369" s="17" t="str">
        <f t="shared" si="2951"/>
        <v/>
      </c>
      <c r="BI1369" s="18" t="s">
        <v>8245</v>
      </c>
      <c r="BJ1369" s="17">
        <f t="shared" si="2951"/>
        <v>1</v>
      </c>
      <c r="BK1369" s="18" t="s">
        <v>8246</v>
      </c>
      <c r="BL1369" s="17">
        <f t="shared" si="2980"/>
        <v>1</v>
      </c>
      <c r="BN1369" s="17" t="str">
        <f t="shared" si="2981"/>
        <v/>
      </c>
      <c r="BP1369" s="17" t="str">
        <f t="shared" si="2982"/>
        <v/>
      </c>
      <c r="BR1369" s="17" t="str">
        <f t="shared" si="2983"/>
        <v/>
      </c>
      <c r="BT1369" s="17" t="str">
        <f t="shared" si="2984"/>
        <v/>
      </c>
      <c r="BV1369" s="17" t="str">
        <f t="shared" si="2985"/>
        <v/>
      </c>
      <c r="BX1369" s="17" t="str">
        <f t="shared" si="2986"/>
        <v/>
      </c>
      <c r="BZ1369" s="17" t="str">
        <f t="shared" si="2987"/>
        <v/>
      </c>
      <c r="CB1369" s="17" t="str">
        <f t="shared" si="2988"/>
        <v/>
      </c>
      <c r="CD1369" s="17" t="str">
        <f t="shared" si="2989"/>
        <v/>
      </c>
      <c r="CF1369" s="17" t="str">
        <f t="shared" si="2990"/>
        <v/>
      </c>
      <c r="CH1369" s="17" t="str">
        <f t="shared" si="2991"/>
        <v/>
      </c>
      <c r="CJ1369" s="17" t="str">
        <f t="shared" si="2992"/>
        <v/>
      </c>
      <c r="CL1369" s="17" t="str">
        <f t="shared" si="2993"/>
        <v/>
      </c>
      <c r="CN1369" s="17" t="str">
        <f t="shared" si="2994"/>
        <v/>
      </c>
      <c r="CP1369" s="17" t="str">
        <f t="shared" si="2995"/>
        <v/>
      </c>
      <c r="CQ1369" s="18" t="s">
        <v>8351</v>
      </c>
      <c r="CR1369" s="17">
        <f t="shared" si="2996"/>
        <v>1</v>
      </c>
      <c r="CT1369" s="17" t="str">
        <f t="shared" si="2997"/>
        <v/>
      </c>
      <c r="CV1369" s="17" t="str">
        <f t="shared" si="2998"/>
        <v/>
      </c>
      <c r="CX1369" s="17" t="str">
        <f t="shared" si="2999"/>
        <v/>
      </c>
      <c r="CZ1369" s="17" t="str">
        <f t="shared" si="3000"/>
        <v/>
      </c>
      <c r="DB1369" s="17" t="str">
        <f t="shared" si="3001"/>
        <v/>
      </c>
      <c r="DD1369" s="17" t="str">
        <f t="shared" si="3002"/>
        <v/>
      </c>
      <c r="DF1369" s="17" t="str">
        <f t="shared" si="3003"/>
        <v/>
      </c>
      <c r="DH1369" s="17" t="str">
        <f t="shared" si="3004"/>
        <v/>
      </c>
      <c r="DJ1369" s="17" t="str">
        <f t="shared" si="3005"/>
        <v/>
      </c>
      <c r="DL1369" s="17" t="str">
        <f t="shared" si="3006"/>
        <v/>
      </c>
      <c r="DN1369" s="17" t="str">
        <f t="shared" si="3007"/>
        <v/>
      </c>
      <c r="DP1369" s="17" t="str">
        <f t="shared" si="3008"/>
        <v/>
      </c>
      <c r="DR1369" s="17" t="str">
        <f t="shared" si="3009"/>
        <v/>
      </c>
      <c r="DT1369" s="17" t="str">
        <f t="shared" si="3010"/>
        <v/>
      </c>
      <c r="DV1369" s="17" t="str">
        <f t="shared" si="3011"/>
        <v/>
      </c>
      <c r="DX1369" s="17" t="str">
        <f t="shared" si="3012"/>
        <v/>
      </c>
      <c r="DZ1369" s="17" t="str">
        <f t="shared" si="3013"/>
        <v/>
      </c>
      <c r="EB1369" s="17" t="str">
        <f t="shared" si="3014"/>
        <v/>
      </c>
      <c r="ED1369" s="17" t="str">
        <f t="shared" si="3015"/>
        <v/>
      </c>
      <c r="EF1369" s="17" t="str">
        <f t="shared" si="3016"/>
        <v/>
      </c>
      <c r="EH1369" s="17" t="str">
        <f t="shared" si="3017"/>
        <v/>
      </c>
      <c r="EJ1369" s="17" t="str">
        <f t="shared" si="3018"/>
        <v/>
      </c>
      <c r="EL1369" s="17" t="str">
        <f t="shared" si="3019"/>
        <v/>
      </c>
      <c r="EN1369" s="17" t="str">
        <f t="shared" si="3020"/>
        <v/>
      </c>
      <c r="EP1369" s="17" t="str">
        <f t="shared" si="3021"/>
        <v/>
      </c>
      <c r="ER1369" s="17" t="str">
        <f t="shared" si="3022"/>
        <v/>
      </c>
      <c r="ET1369" s="17" t="str">
        <f t="shared" si="3023"/>
        <v/>
      </c>
      <c r="EV1369" s="17" t="str">
        <f t="shared" si="3024"/>
        <v/>
      </c>
      <c r="EX1369" s="17" t="str">
        <f t="shared" si="3025"/>
        <v/>
      </c>
      <c r="EZ1369" s="17" t="str">
        <f t="shared" si="3026"/>
        <v/>
      </c>
      <c r="FB1369" s="17" t="str">
        <f t="shared" si="3027"/>
        <v/>
      </c>
      <c r="FD1369" s="17" t="str">
        <f t="shared" si="3028"/>
        <v/>
      </c>
      <c r="FE1369" s="17" t="s">
        <v>7575</v>
      </c>
      <c r="FF1369" s="17" t="s">
        <v>7353</v>
      </c>
      <c r="FG1369" s="17" t="s">
        <v>7353</v>
      </c>
      <c r="FH1369" s="17" t="s">
        <v>7353</v>
      </c>
      <c r="FI1369" s="17" t="s">
        <v>7353</v>
      </c>
      <c r="FJ1369" s="17" t="s">
        <v>7353</v>
      </c>
      <c r="FK1369" s="17" t="s">
        <v>7353</v>
      </c>
      <c r="FL1369" s="17" t="s">
        <v>7353</v>
      </c>
      <c r="FM1369" s="18" t="s">
        <v>6207</v>
      </c>
      <c r="FN1369" s="18">
        <f t="shared" si="2952"/>
        <v>0.66666666666666663</v>
      </c>
      <c r="FO1369" s="18">
        <f t="shared" si="3076"/>
        <v>2</v>
      </c>
      <c r="FP1369" s="18">
        <f t="shared" si="3077"/>
        <v>3</v>
      </c>
      <c r="FQ1369" s="18">
        <f t="shared" si="3078"/>
        <v>0</v>
      </c>
      <c r="FR1369" s="18">
        <f t="shared" si="2953"/>
        <v>0</v>
      </c>
      <c r="FS1369" s="9" t="s">
        <v>198</v>
      </c>
      <c r="FU1369" s="21" t="s">
        <v>198</v>
      </c>
      <c r="FW1369" s="21" t="s">
        <v>198</v>
      </c>
      <c r="FX1369" s="18">
        <v>0</v>
      </c>
      <c r="FY1369" s="18">
        <v>0</v>
      </c>
      <c r="FZ1369" s="18">
        <f t="shared" si="3029"/>
        <v>0</v>
      </c>
      <c r="GA1369" s="18">
        <v>0</v>
      </c>
      <c r="GB1369" s="18">
        <v>0</v>
      </c>
      <c r="GC1369" s="18" t="s">
        <v>198</v>
      </c>
      <c r="GD1369" s="18">
        <f t="shared" si="3030"/>
        <v>0</v>
      </c>
      <c r="GE1369" s="18" t="s">
        <v>198</v>
      </c>
      <c r="GF1369" s="18">
        <f t="shared" si="3030"/>
        <v>0</v>
      </c>
      <c r="GG1369" s="18" t="s">
        <v>198</v>
      </c>
      <c r="GH1369" s="18">
        <f t="shared" si="3031"/>
        <v>0</v>
      </c>
      <c r="GI1369" s="18" t="s">
        <v>4378</v>
      </c>
      <c r="GJ1369" s="18">
        <f t="shared" si="3032"/>
        <v>1</v>
      </c>
      <c r="GK1369" s="18" t="s">
        <v>198</v>
      </c>
      <c r="GL1369" s="18">
        <f t="shared" si="3032"/>
        <v>2</v>
      </c>
      <c r="GM1369" s="228" t="s">
        <v>198</v>
      </c>
      <c r="GN1369" s="18">
        <f t="shared" si="3033"/>
        <v>2</v>
      </c>
      <c r="GQ1369" s="18" t="str">
        <f t="shared" si="2954"/>
        <v>L</v>
      </c>
      <c r="GR1369" s="18">
        <f t="shared" si="3034"/>
        <v>0</v>
      </c>
      <c r="GS1369" s="18">
        <f t="shared" si="3035"/>
        <v>5</v>
      </c>
      <c r="GT1369" s="21" t="str">
        <f t="shared" si="3036"/>
        <v>L</v>
      </c>
      <c r="GU1369" s="18" t="s">
        <v>7847</v>
      </c>
      <c r="GV1369" s="18" t="s">
        <v>177</v>
      </c>
      <c r="GW1369" s="18" t="s">
        <v>515</v>
      </c>
      <c r="GY1369" s="18" t="s">
        <v>2366</v>
      </c>
      <c r="GZ1369" s="18" t="s">
        <v>0</v>
      </c>
      <c r="HB1369" s="21" t="s">
        <v>198</v>
      </c>
      <c r="HD1369" s="21" t="str">
        <f t="shared" si="3037"/>
        <v>L</v>
      </c>
      <c r="HE1369" s="18" t="s">
        <v>5427</v>
      </c>
      <c r="HF1369" s="21" t="s">
        <v>299</v>
      </c>
      <c r="HH1369" s="69" t="str">
        <f t="shared" si="3038"/>
        <v>L</v>
      </c>
      <c r="HM1369" s="18" t="s">
        <v>7353</v>
      </c>
      <c r="HN1369" s="69" t="s">
        <v>133</v>
      </c>
      <c r="HO1369" s="72"/>
      <c r="HP1369" s="72"/>
      <c r="HQ1369" s="72"/>
      <c r="HR1369" s="72"/>
      <c r="HS1369" s="72" t="s">
        <v>2367</v>
      </c>
      <c r="HT1369" s="72" t="s">
        <v>1311</v>
      </c>
      <c r="HU1369" s="72"/>
      <c r="HV1369" s="72"/>
      <c r="HW1369" s="72" t="s">
        <v>2298</v>
      </c>
      <c r="HX1369" s="72"/>
      <c r="HY1369" s="72"/>
      <c r="HZ1369" s="18" t="s">
        <v>2367</v>
      </c>
      <c r="IA1369" s="21" t="s">
        <v>299</v>
      </c>
      <c r="IC1369" s="21" t="s">
        <v>198</v>
      </c>
      <c r="IE1369" s="68"/>
      <c r="IF1369" s="69" t="s">
        <v>133</v>
      </c>
      <c r="IG1369" s="18" t="s">
        <v>2319</v>
      </c>
      <c r="IH1369" s="18" t="s">
        <v>2319</v>
      </c>
      <c r="II1369" s="21" t="s">
        <v>299</v>
      </c>
      <c r="IK1369" s="21" t="s">
        <v>198</v>
      </c>
      <c r="IM1369" s="21" t="s">
        <v>198</v>
      </c>
      <c r="IO1369" s="21" t="s">
        <v>198</v>
      </c>
      <c r="IQ1369" s="17" t="str">
        <f t="shared" si="2955"/>
        <v/>
      </c>
      <c r="IS1369" s="17" t="str">
        <f t="shared" si="2955"/>
        <v/>
      </c>
      <c r="IU1369" s="17" t="str">
        <f t="shared" si="3039"/>
        <v/>
      </c>
      <c r="IV1369" s="72"/>
      <c r="IW1369" s="72"/>
      <c r="IX1369" s="72"/>
      <c r="IY1369" s="72"/>
      <c r="IZ1369" s="72" t="str">
        <f t="shared" si="2956"/>
        <v/>
      </c>
      <c r="JA1369" s="72" t="str">
        <f t="shared" si="2957"/>
        <v/>
      </c>
      <c r="JB1369" s="72"/>
      <c r="JC1369" s="72" t="str">
        <f t="shared" si="3040"/>
        <v/>
      </c>
      <c r="JD1369" s="72"/>
      <c r="JE1369" s="72" t="str">
        <f t="shared" si="3041"/>
        <v/>
      </c>
      <c r="JF1369" s="72"/>
      <c r="JG1369" s="72"/>
      <c r="JH1369" s="72"/>
      <c r="JI1369" s="72" t="str">
        <f t="shared" si="2949"/>
        <v/>
      </c>
      <c r="JJ1369" s="72" t="str">
        <f t="shared" si="2958"/>
        <v/>
      </c>
      <c r="JL1369" s="17" t="str">
        <f t="shared" si="3042"/>
        <v/>
      </c>
      <c r="JN1369" s="17" t="str">
        <f t="shared" si="3043"/>
        <v/>
      </c>
      <c r="JP1369" s="17" t="str">
        <f t="shared" si="3044"/>
        <v/>
      </c>
      <c r="JR1369" s="17" t="str">
        <f t="shared" si="3045"/>
        <v/>
      </c>
      <c r="JT1369" s="17" t="str">
        <f t="shared" si="3046"/>
        <v/>
      </c>
      <c r="JV1369" s="17" t="str">
        <f t="shared" si="3047"/>
        <v/>
      </c>
      <c r="JX1369" s="17" t="str">
        <f t="shared" si="3048"/>
        <v/>
      </c>
      <c r="JY1369" s="72"/>
      <c r="JZ1369" s="72"/>
      <c r="KA1369" s="72"/>
      <c r="KB1369" s="72"/>
      <c r="KC1369" s="72"/>
      <c r="KD1369" s="72" t="str">
        <f t="shared" si="2959"/>
        <v/>
      </c>
      <c r="KE1369" s="72" t="str">
        <f t="shared" si="2960"/>
        <v/>
      </c>
      <c r="KF1369" s="72"/>
      <c r="KG1369" s="72" t="str">
        <f t="shared" si="3049"/>
        <v/>
      </c>
      <c r="KH1369" s="72"/>
      <c r="KI1369" s="72" t="str">
        <f t="shared" si="3050"/>
        <v/>
      </c>
      <c r="KJ1369" s="72"/>
      <c r="KK1369" s="72" t="str">
        <f t="shared" si="3051"/>
        <v/>
      </c>
      <c r="KL1369" s="72"/>
      <c r="KM1369" s="72" t="s">
        <v>667</v>
      </c>
      <c r="KN1369" s="72"/>
      <c r="KO1369" s="72"/>
      <c r="KP1369" s="72"/>
      <c r="KQ1369" s="72"/>
      <c r="KR1369" s="72"/>
      <c r="KS1369" s="72">
        <f t="shared" si="3052"/>
        <v>1</v>
      </c>
      <c r="KT1369" s="72"/>
      <c r="KU1369" s="72" t="str">
        <f t="shared" si="3053"/>
        <v/>
      </c>
      <c r="KV1369" s="72" t="s">
        <v>8006</v>
      </c>
      <c r="KW1369" s="72"/>
      <c r="KX1369" s="72">
        <f t="shared" si="2961"/>
        <v>1</v>
      </c>
      <c r="KY1369" s="72"/>
      <c r="KZ1369" s="72"/>
      <c r="LA1369" s="72"/>
      <c r="LB1369" s="72" t="str">
        <f t="shared" si="2962"/>
        <v/>
      </c>
      <c r="LC1369" s="18" t="s">
        <v>7998</v>
      </c>
      <c r="LD1369" s="17">
        <f t="shared" si="3054"/>
        <v>1</v>
      </c>
      <c r="LF1369" s="17" t="str">
        <f t="shared" si="3055"/>
        <v/>
      </c>
      <c r="LH1369" s="17" t="str">
        <f t="shared" si="3056"/>
        <v/>
      </c>
      <c r="LI1369" s="18" t="s">
        <v>7999</v>
      </c>
      <c r="LJ1369" s="17">
        <f t="shared" si="3057"/>
        <v>1</v>
      </c>
      <c r="LL1369" s="17" t="str">
        <f t="shared" si="3058"/>
        <v/>
      </c>
      <c r="LN1369" s="17" t="str">
        <f t="shared" si="3059"/>
        <v/>
      </c>
      <c r="LO1369" s="18" t="s">
        <v>7981</v>
      </c>
      <c r="LP1369" s="17">
        <f t="shared" si="3060"/>
        <v>1</v>
      </c>
      <c r="LR1369" s="17" t="str">
        <f t="shared" si="3061"/>
        <v/>
      </c>
      <c r="LT1369" s="17" t="str">
        <f t="shared" si="3062"/>
        <v/>
      </c>
      <c r="LV1369" s="17" t="str">
        <f t="shared" si="3063"/>
        <v/>
      </c>
      <c r="LX1369" s="17" t="str">
        <f t="shared" si="3064"/>
        <v/>
      </c>
      <c r="LZ1369" s="17" t="str">
        <f t="shared" si="3065"/>
        <v/>
      </c>
      <c r="MB1369" s="17" t="str">
        <f t="shared" si="3066"/>
        <v/>
      </c>
      <c r="MC1369" s="18" t="s">
        <v>7897</v>
      </c>
      <c r="MD1369" s="17">
        <f t="shared" si="2963"/>
        <v>1</v>
      </c>
      <c r="MF1369" s="17" t="str">
        <f t="shared" si="3067"/>
        <v/>
      </c>
      <c r="MG1369" s="17"/>
      <c r="MH1369" s="17" t="str">
        <f t="shared" si="3068"/>
        <v/>
      </c>
      <c r="MI1369" s="17"/>
      <c r="MJ1369" s="17" t="str">
        <f t="shared" si="3069"/>
        <v/>
      </c>
      <c r="ML1369" s="17"/>
      <c r="MM1369" s="18" t="s">
        <v>162</v>
      </c>
      <c r="MN1369" s="69">
        <f t="shared" si="3070"/>
        <v>6</v>
      </c>
      <c r="MO1369" s="21" t="str">
        <f t="shared" si="3071"/>
        <v>M</v>
      </c>
      <c r="MQ1369" s="17" t="str">
        <f t="shared" si="2964"/>
        <v/>
      </c>
      <c r="MS1369" s="17" t="str">
        <f t="shared" si="2965"/>
        <v/>
      </c>
      <c r="MU1369" s="17" t="str">
        <f t="shared" si="2966"/>
        <v/>
      </c>
      <c r="MW1369" s="17" t="str">
        <f t="shared" si="2967"/>
        <v/>
      </c>
      <c r="MY1369" s="17" t="str">
        <f t="shared" si="2968"/>
        <v/>
      </c>
      <c r="MZ1369" s="18" t="s">
        <v>8166</v>
      </c>
      <c r="NA1369" s="17">
        <f t="shared" si="2969"/>
        <v>1</v>
      </c>
      <c r="NC1369" s="17" t="str">
        <f t="shared" si="2970"/>
        <v/>
      </c>
      <c r="NH1369" s="18" t="str">
        <f t="shared" si="2971"/>
        <v/>
      </c>
      <c r="NI1369" s="18" t="str">
        <f t="shared" si="2972"/>
        <v/>
      </c>
      <c r="NM1369" s="18" t="str">
        <f t="shared" si="2948"/>
        <v/>
      </c>
      <c r="NN1369" s="18" t="str">
        <f t="shared" si="2947"/>
        <v/>
      </c>
      <c r="NO1369" s="21">
        <f t="shared" si="2973"/>
        <v>1</v>
      </c>
      <c r="NP1369" s="21" t="str">
        <f t="shared" si="3072"/>
        <v>L</v>
      </c>
      <c r="NU1369" s="18" t="s">
        <v>275</v>
      </c>
      <c r="NX1369" s="18">
        <f t="shared" si="3073"/>
        <v>0</v>
      </c>
      <c r="NY1369" s="18">
        <f t="shared" si="2941"/>
        <v>0</v>
      </c>
      <c r="NZ1369" s="18">
        <f t="shared" si="2942"/>
        <v>0</v>
      </c>
      <c r="OA1369" s="18">
        <f t="shared" si="2943"/>
        <v>1</v>
      </c>
      <c r="OB1369" s="18">
        <f t="shared" si="2944"/>
        <v>0</v>
      </c>
      <c r="OC1369" s="18">
        <f t="shared" si="2945"/>
        <v>0</v>
      </c>
      <c r="OD1369" s="17">
        <f t="shared" si="2946"/>
        <v>1</v>
      </c>
      <c r="OE1369" s="20">
        <f t="shared" si="2950"/>
        <v>0</v>
      </c>
      <c r="OF1369" s="69" t="str">
        <f>IF(OE1369=0,"L",IF(OE1369=1,"L",IF(OE1369=2,"H",IF(OE1369=3,"H",IF(OE1369=4,"H",IF(OE1369=5,"H"))))))</f>
        <v>L</v>
      </c>
      <c r="OG1369" s="122"/>
      <c r="OH1369" s="21" t="str">
        <f t="shared" si="3079"/>
        <v>H</v>
      </c>
      <c r="OI1369" s="69" t="str">
        <f t="shared" si="3074"/>
        <v>L</v>
      </c>
      <c r="OJ1369" s="17"/>
      <c r="OL1369" s="17"/>
      <c r="OM1369" s="17"/>
      <c r="OQ1369" s="18">
        <v>0</v>
      </c>
      <c r="OS1369" s="19" t="str">
        <f>IF(OK1369="","NF",IF(OK1369=" ","NF",IF(OK1369="subsistence fisheries", "M", IF(OK1369="commercial","H",IF(OK1369="highly commercial","VH")))))</f>
        <v>NF</v>
      </c>
      <c r="OT1369" s="18">
        <v>1.45516153771108</v>
      </c>
      <c r="OU1369" s="69" t="s">
        <v>198</v>
      </c>
      <c r="OV1369" s="18">
        <v>0.44313202505036597</v>
      </c>
      <c r="OW1369" s="69" t="s">
        <v>198</v>
      </c>
      <c r="OX1369" s="18">
        <v>2.1627299091008698</v>
      </c>
      <c r="OY1369" s="69" t="s">
        <v>198</v>
      </c>
      <c r="OZ1369" s="18">
        <v>25.601050429456802</v>
      </c>
      <c r="PA1369" s="69" t="s">
        <v>299</v>
      </c>
      <c r="PB1369" s="18">
        <v>2.7683727384552199</v>
      </c>
      <c r="PC1369" s="69" t="s">
        <v>198</v>
      </c>
      <c r="PD1369" s="69" t="s">
        <v>198</v>
      </c>
      <c r="PE1369" s="69" t="s">
        <v>198</v>
      </c>
      <c r="PF1369" s="18">
        <v>0.42432193305548699</v>
      </c>
      <c r="PG1369" s="69" t="s">
        <v>198</v>
      </c>
      <c r="PH1369" s="69" t="s">
        <v>198</v>
      </c>
      <c r="PI1369" s="69" t="s">
        <v>198</v>
      </c>
      <c r="PJ1369" s="18">
        <v>1.7342519685039399</v>
      </c>
      <c r="PK1369" s="69" t="s">
        <v>198</v>
      </c>
      <c r="PL1369" s="69" t="s">
        <v>198</v>
      </c>
      <c r="PM1369" s="69" t="s">
        <v>198</v>
      </c>
      <c r="PN1369" s="18">
        <v>27.151575764333199</v>
      </c>
      <c r="PO1369" s="69" t="s">
        <v>198</v>
      </c>
      <c r="PP1369" s="69" t="s">
        <v>198</v>
      </c>
      <c r="PQ1369" s="69" t="s">
        <v>198</v>
      </c>
      <c r="PR1369" s="18">
        <v>2.3514178869292501</v>
      </c>
      <c r="PS1369" s="69" t="s">
        <v>198</v>
      </c>
      <c r="PT1369" s="18">
        <v>0.44313202505036597</v>
      </c>
      <c r="PU1369" s="69" t="s">
        <v>198</v>
      </c>
      <c r="PV1369" s="18">
        <v>3.5537459305890899</v>
      </c>
      <c r="PW1369" s="69" t="s">
        <v>198</v>
      </c>
      <c r="PX1369" s="18">
        <v>45.238187895046401</v>
      </c>
      <c r="PY1369" s="69" t="s">
        <v>299</v>
      </c>
      <c r="PZ1369" s="18">
        <v>1.60914248368871</v>
      </c>
      <c r="QA1369" s="69" t="s">
        <v>198</v>
      </c>
      <c r="QB1369" s="18">
        <v>0.30172785060612201</v>
      </c>
      <c r="QC1369" s="69" t="s">
        <v>198</v>
      </c>
      <c r="QD1369" s="18">
        <v>1.6778216775008099</v>
      </c>
      <c r="QE1369" s="69" t="s">
        <v>198</v>
      </c>
      <c r="QF1369" s="18">
        <v>20.696850874292601</v>
      </c>
      <c r="QG1369" s="69" t="s">
        <v>198</v>
      </c>
      <c r="QH1369" s="18">
        <v>52.505358868696597</v>
      </c>
      <c r="QI1369" s="69" t="s">
        <v>198</v>
      </c>
      <c r="QJ1369" s="18">
        <v>25.7164261134591</v>
      </c>
      <c r="QK1369" s="69" t="s">
        <v>198</v>
      </c>
    </row>
    <row r="1370" spans="1:453" s="18" customFormat="1" x14ac:dyDescent="0.25">
      <c r="A1370" s="18" t="s">
        <v>127</v>
      </c>
      <c r="B1370" s="18" t="s">
        <v>128</v>
      </c>
      <c r="C1370" s="18" t="s">
        <v>129</v>
      </c>
      <c r="D1370" s="18" t="s">
        <v>140</v>
      </c>
      <c r="E1370" s="18" t="s">
        <v>141</v>
      </c>
      <c r="F1370" s="58" t="s">
        <v>2368</v>
      </c>
      <c r="H1370" s="58">
        <v>592.29844620000006</v>
      </c>
      <c r="I1370" s="58">
        <v>21305.687632000001</v>
      </c>
      <c r="J1370" s="60" t="str">
        <f t="shared" si="2974"/>
        <v>H</v>
      </c>
      <c r="K1370" s="60" t="str">
        <f t="shared" si="2975"/>
        <v>L</v>
      </c>
      <c r="L1370" s="60" t="str">
        <f t="shared" si="2976"/>
        <v>L</v>
      </c>
      <c r="M1370" s="60" t="str">
        <f t="shared" si="2977"/>
        <v>L</v>
      </c>
      <c r="N1370" s="18" t="s">
        <v>148</v>
      </c>
      <c r="O1370" s="21" t="s">
        <v>299</v>
      </c>
      <c r="T1370" s="69" t="str">
        <f t="shared" si="2978"/>
        <v>U</v>
      </c>
      <c r="U1370" s="18" t="s">
        <v>409</v>
      </c>
      <c r="V1370" s="63" t="s">
        <v>198</v>
      </c>
      <c r="X1370" s="21" t="s">
        <v>133</v>
      </c>
      <c r="Y1370" s="69" t="s">
        <v>198</v>
      </c>
      <c r="Z1370" s="69" t="str">
        <f t="shared" si="2979"/>
        <v>L</v>
      </c>
      <c r="AA1370" s="72" t="s">
        <v>4453</v>
      </c>
      <c r="AB1370" s="69" t="s">
        <v>299</v>
      </c>
      <c r="AC1370" s="34">
        <v>22</v>
      </c>
      <c r="AD1370" s="31"/>
      <c r="AE1370" s="30"/>
      <c r="AF1370" s="30"/>
      <c r="AG1370" s="31"/>
      <c r="AH1370" s="31"/>
      <c r="AI1370" s="33"/>
      <c r="AJ1370" s="33"/>
      <c r="AK1370" s="33"/>
      <c r="AL1370" s="33"/>
      <c r="AM1370" s="33"/>
      <c r="AN1370" s="222"/>
      <c r="AO1370" s="228" t="s">
        <v>133</v>
      </c>
      <c r="AP1370" s="31"/>
      <c r="AQ1370" s="31"/>
      <c r="AR1370" s="31"/>
      <c r="AS1370" s="31"/>
      <c r="AT1370" s="31"/>
      <c r="AU1370" s="31"/>
      <c r="AV1370" s="53" t="s">
        <v>299</v>
      </c>
      <c r="AW1370" s="30"/>
      <c r="AX1370" s="53" t="str">
        <f t="shared" si="3075"/>
        <v>U</v>
      </c>
      <c r="AY1370" s="31"/>
      <c r="AZ1370" s="31"/>
      <c r="BA1370" s="31"/>
      <c r="BB1370" s="31"/>
      <c r="BC1370" s="31"/>
      <c r="BD1370" s="31"/>
      <c r="BE1370" s="31"/>
      <c r="BF1370" s="31"/>
      <c r="BH1370" s="17" t="str">
        <f t="shared" si="2951"/>
        <v/>
      </c>
      <c r="BJ1370" s="17" t="str">
        <f t="shared" si="2951"/>
        <v/>
      </c>
      <c r="BL1370" s="17" t="str">
        <f t="shared" si="2980"/>
        <v/>
      </c>
      <c r="BN1370" s="17" t="str">
        <f t="shared" si="2981"/>
        <v/>
      </c>
      <c r="BP1370" s="17" t="str">
        <f t="shared" si="2982"/>
        <v/>
      </c>
      <c r="BR1370" s="17" t="str">
        <f t="shared" si="2983"/>
        <v/>
      </c>
      <c r="BT1370" s="17" t="str">
        <f t="shared" si="2984"/>
        <v/>
      </c>
      <c r="BV1370" s="17" t="str">
        <f t="shared" si="2985"/>
        <v/>
      </c>
      <c r="BX1370" s="17" t="str">
        <f t="shared" si="2986"/>
        <v/>
      </c>
      <c r="BZ1370" s="17" t="str">
        <f t="shared" si="2987"/>
        <v/>
      </c>
      <c r="CB1370" s="17" t="str">
        <f t="shared" si="2988"/>
        <v/>
      </c>
      <c r="CD1370" s="17" t="str">
        <f t="shared" si="2989"/>
        <v/>
      </c>
      <c r="CF1370" s="17" t="str">
        <f t="shared" si="2990"/>
        <v/>
      </c>
      <c r="CH1370" s="17" t="str">
        <f t="shared" si="2991"/>
        <v/>
      </c>
      <c r="CJ1370" s="17" t="str">
        <f t="shared" si="2992"/>
        <v/>
      </c>
      <c r="CL1370" s="17" t="str">
        <f t="shared" si="2993"/>
        <v/>
      </c>
      <c r="CN1370" s="17" t="str">
        <f t="shared" si="2994"/>
        <v/>
      </c>
      <c r="CP1370" s="17" t="str">
        <f t="shared" si="2995"/>
        <v/>
      </c>
      <c r="CR1370" s="17" t="str">
        <f t="shared" si="2996"/>
        <v/>
      </c>
      <c r="CT1370" s="17" t="str">
        <f t="shared" si="2997"/>
        <v/>
      </c>
      <c r="CV1370" s="17" t="str">
        <f t="shared" si="2998"/>
        <v/>
      </c>
      <c r="CX1370" s="17" t="str">
        <f t="shared" si="2999"/>
        <v/>
      </c>
      <c r="CZ1370" s="17" t="str">
        <f t="shared" si="3000"/>
        <v/>
      </c>
      <c r="DB1370" s="17" t="str">
        <f t="shared" si="3001"/>
        <v/>
      </c>
      <c r="DD1370" s="17" t="str">
        <f t="shared" si="3002"/>
        <v/>
      </c>
      <c r="DF1370" s="17" t="str">
        <f t="shared" si="3003"/>
        <v/>
      </c>
      <c r="DH1370" s="17" t="str">
        <f t="shared" si="3004"/>
        <v/>
      </c>
      <c r="DJ1370" s="17" t="str">
        <f t="shared" si="3005"/>
        <v/>
      </c>
      <c r="DL1370" s="17" t="str">
        <f t="shared" si="3006"/>
        <v/>
      </c>
      <c r="DN1370" s="17" t="str">
        <f t="shared" si="3007"/>
        <v/>
      </c>
      <c r="DP1370" s="17" t="str">
        <f t="shared" si="3008"/>
        <v/>
      </c>
      <c r="DR1370" s="17" t="str">
        <f t="shared" si="3009"/>
        <v/>
      </c>
      <c r="DT1370" s="17" t="str">
        <f t="shared" si="3010"/>
        <v/>
      </c>
      <c r="DV1370" s="17" t="str">
        <f t="shared" si="3011"/>
        <v/>
      </c>
      <c r="DX1370" s="17" t="str">
        <f t="shared" si="3012"/>
        <v/>
      </c>
      <c r="DZ1370" s="17" t="str">
        <f t="shared" si="3013"/>
        <v/>
      </c>
      <c r="EB1370" s="17" t="str">
        <f t="shared" si="3014"/>
        <v/>
      </c>
      <c r="ED1370" s="17" t="str">
        <f t="shared" si="3015"/>
        <v/>
      </c>
      <c r="EF1370" s="17" t="str">
        <f t="shared" si="3016"/>
        <v/>
      </c>
      <c r="EH1370" s="17" t="str">
        <f t="shared" si="3017"/>
        <v/>
      </c>
      <c r="EJ1370" s="17" t="str">
        <f t="shared" si="3018"/>
        <v/>
      </c>
      <c r="EL1370" s="17" t="str">
        <f t="shared" si="3019"/>
        <v/>
      </c>
      <c r="EN1370" s="17" t="str">
        <f t="shared" si="3020"/>
        <v/>
      </c>
      <c r="EP1370" s="17" t="str">
        <f t="shared" si="3021"/>
        <v/>
      </c>
      <c r="ER1370" s="17" t="str">
        <f t="shared" si="3022"/>
        <v/>
      </c>
      <c r="ET1370" s="17" t="str">
        <f t="shared" si="3023"/>
        <v/>
      </c>
      <c r="EV1370" s="17" t="str">
        <f t="shared" si="3024"/>
        <v/>
      </c>
      <c r="EX1370" s="17" t="str">
        <f t="shared" si="3025"/>
        <v/>
      </c>
      <c r="EZ1370" s="17" t="str">
        <f t="shared" si="3026"/>
        <v/>
      </c>
      <c r="FB1370" s="17" t="str">
        <f t="shared" si="3027"/>
        <v/>
      </c>
      <c r="FD1370" s="17" t="str">
        <f t="shared" si="3028"/>
        <v/>
      </c>
      <c r="FE1370" s="17" t="s">
        <v>7353</v>
      </c>
      <c r="FF1370" s="17" t="s">
        <v>7353</v>
      </c>
      <c r="FG1370" s="17" t="s">
        <v>7353</v>
      </c>
      <c r="FH1370" s="17" t="s">
        <v>7353</v>
      </c>
      <c r="FI1370" s="17" t="s">
        <v>7353</v>
      </c>
      <c r="FJ1370" s="17" t="s">
        <v>7353</v>
      </c>
      <c r="FK1370" s="17" t="s">
        <v>7353</v>
      </c>
      <c r="FL1370" s="17" t="s">
        <v>7353</v>
      </c>
      <c r="FN1370" s="18">
        <v>0</v>
      </c>
      <c r="FO1370" s="18">
        <f t="shared" si="3076"/>
        <v>0</v>
      </c>
      <c r="FP1370" s="18">
        <f t="shared" si="3077"/>
        <v>0</v>
      </c>
      <c r="FQ1370" s="18">
        <f t="shared" si="3078"/>
        <v>0</v>
      </c>
      <c r="FR1370" s="18">
        <v>0</v>
      </c>
      <c r="FS1370" s="9" t="s">
        <v>133</v>
      </c>
      <c r="FU1370" s="21" t="s">
        <v>198</v>
      </c>
      <c r="FW1370" s="21" t="s">
        <v>198</v>
      </c>
      <c r="FX1370" s="18">
        <v>0</v>
      </c>
      <c r="FY1370" s="18">
        <v>0</v>
      </c>
      <c r="FZ1370" s="18">
        <f t="shared" si="3029"/>
        <v>0</v>
      </c>
      <c r="GA1370" s="18">
        <v>0</v>
      </c>
      <c r="GB1370" s="18">
        <v>0</v>
      </c>
      <c r="GC1370" s="18" t="s">
        <v>198</v>
      </c>
      <c r="GD1370" s="18">
        <f t="shared" si="3030"/>
        <v>0</v>
      </c>
      <c r="GE1370" s="18" t="s">
        <v>133</v>
      </c>
      <c r="GF1370" s="18">
        <f t="shared" si="3030"/>
        <v>0</v>
      </c>
      <c r="GG1370" s="18" t="s">
        <v>198</v>
      </c>
      <c r="GH1370" s="18">
        <f t="shared" si="3031"/>
        <v>0</v>
      </c>
      <c r="GI1370" s="18" t="s">
        <v>4378</v>
      </c>
      <c r="GJ1370" s="18">
        <f t="shared" si="3032"/>
        <v>1</v>
      </c>
      <c r="GK1370" s="18" t="s">
        <v>4378</v>
      </c>
      <c r="GL1370" s="18">
        <f t="shared" si="3032"/>
        <v>1</v>
      </c>
      <c r="GM1370" s="228" t="s">
        <v>198</v>
      </c>
      <c r="GN1370" s="18">
        <f t="shared" si="3033"/>
        <v>2</v>
      </c>
      <c r="GQ1370" s="18" t="str">
        <f t="shared" si="2954"/>
        <v>L</v>
      </c>
      <c r="GR1370" s="18">
        <f t="shared" si="3034"/>
        <v>0</v>
      </c>
      <c r="GS1370" s="18">
        <f t="shared" si="3035"/>
        <v>4</v>
      </c>
      <c r="GT1370" s="21" t="str">
        <f t="shared" si="3036"/>
        <v>L</v>
      </c>
      <c r="GZ1370" s="18" t="s">
        <v>0</v>
      </c>
      <c r="HB1370" s="21" t="s">
        <v>133</v>
      </c>
      <c r="HD1370" s="21" t="str">
        <f t="shared" si="3037"/>
        <v>L</v>
      </c>
      <c r="HF1370" s="21" t="s">
        <v>198</v>
      </c>
      <c r="HH1370" s="69" t="str">
        <f t="shared" si="3038"/>
        <v>L</v>
      </c>
      <c r="HM1370" s="18" t="s">
        <v>7353</v>
      </c>
      <c r="HN1370" s="69" t="s">
        <v>133</v>
      </c>
      <c r="HO1370" s="72"/>
      <c r="HP1370" s="72"/>
      <c r="HQ1370" s="72"/>
      <c r="HR1370" s="72"/>
      <c r="HS1370" s="72"/>
      <c r="HT1370" s="72"/>
      <c r="HU1370" s="72"/>
      <c r="HV1370" s="72"/>
      <c r="HW1370" s="72"/>
      <c r="HX1370" s="72"/>
      <c r="HY1370" s="72"/>
      <c r="IA1370" s="21" t="s">
        <v>198</v>
      </c>
      <c r="IC1370" s="21" t="s">
        <v>198</v>
      </c>
      <c r="IE1370" s="68"/>
      <c r="IF1370" s="69" t="s">
        <v>133</v>
      </c>
      <c r="IG1370" s="18" t="s">
        <v>6990</v>
      </c>
      <c r="IH1370" s="18" t="s">
        <v>6990</v>
      </c>
      <c r="II1370" s="21" t="s">
        <v>299</v>
      </c>
      <c r="IK1370" s="21" t="s">
        <v>198</v>
      </c>
      <c r="IM1370" s="21" t="s">
        <v>198</v>
      </c>
      <c r="IO1370" s="21" t="s">
        <v>198</v>
      </c>
      <c r="IQ1370" s="17" t="str">
        <f t="shared" si="2955"/>
        <v/>
      </c>
      <c r="IS1370" s="17" t="str">
        <f t="shared" si="2955"/>
        <v/>
      </c>
      <c r="IU1370" s="17" t="str">
        <f t="shared" si="3039"/>
        <v/>
      </c>
      <c r="IV1370" s="72" t="s">
        <v>7898</v>
      </c>
      <c r="IW1370" s="72" t="s">
        <v>7914</v>
      </c>
      <c r="IX1370" s="72"/>
      <c r="IY1370" s="72"/>
      <c r="IZ1370" s="72">
        <f t="shared" si="2956"/>
        <v>1</v>
      </c>
      <c r="JA1370" s="72" t="str">
        <f t="shared" si="2957"/>
        <v/>
      </c>
      <c r="JB1370" s="72"/>
      <c r="JC1370" s="72" t="str">
        <f t="shared" si="3040"/>
        <v/>
      </c>
      <c r="JD1370" s="72"/>
      <c r="JE1370" s="72" t="str">
        <f t="shared" si="3041"/>
        <v/>
      </c>
      <c r="JF1370" s="72"/>
      <c r="JG1370" s="72"/>
      <c r="JH1370" s="72"/>
      <c r="JI1370" s="72" t="str">
        <f t="shared" si="2949"/>
        <v/>
      </c>
      <c r="JJ1370" s="72" t="str">
        <f t="shared" si="2958"/>
        <v/>
      </c>
      <c r="JL1370" s="17" t="str">
        <f t="shared" si="3042"/>
        <v/>
      </c>
      <c r="JN1370" s="17" t="str">
        <f t="shared" si="3043"/>
        <v/>
      </c>
      <c r="JP1370" s="17" t="str">
        <f t="shared" si="3044"/>
        <v/>
      </c>
      <c r="JR1370" s="17" t="str">
        <f t="shared" si="3045"/>
        <v/>
      </c>
      <c r="JT1370" s="17" t="str">
        <f t="shared" si="3046"/>
        <v/>
      </c>
      <c r="JV1370" s="17" t="str">
        <f t="shared" si="3047"/>
        <v/>
      </c>
      <c r="JX1370" s="17" t="str">
        <f t="shared" si="3048"/>
        <v/>
      </c>
      <c r="JY1370" s="72" t="s">
        <v>7894</v>
      </c>
      <c r="JZ1370" s="72"/>
      <c r="KA1370" s="72"/>
      <c r="KB1370" s="72"/>
      <c r="KC1370" s="72"/>
      <c r="KD1370" s="72">
        <f t="shared" si="2959"/>
        <v>1</v>
      </c>
      <c r="KE1370" s="72" t="str">
        <f t="shared" si="2960"/>
        <v/>
      </c>
      <c r="KF1370" s="72"/>
      <c r="KG1370" s="72" t="str">
        <f t="shared" si="3049"/>
        <v/>
      </c>
      <c r="KH1370" s="72"/>
      <c r="KI1370" s="72" t="str">
        <f t="shared" si="3050"/>
        <v/>
      </c>
      <c r="KJ1370" s="72"/>
      <c r="KK1370" s="72" t="str">
        <f t="shared" si="3051"/>
        <v/>
      </c>
      <c r="KL1370" s="72"/>
      <c r="KM1370" s="72" t="s">
        <v>228</v>
      </c>
      <c r="KN1370" s="72"/>
      <c r="KO1370" s="72"/>
      <c r="KP1370" s="72"/>
      <c r="KQ1370" s="72"/>
      <c r="KR1370" s="72"/>
      <c r="KS1370" s="72">
        <f t="shared" si="3052"/>
        <v>1</v>
      </c>
      <c r="KT1370" s="72"/>
      <c r="KU1370" s="72" t="str">
        <f t="shared" si="3053"/>
        <v/>
      </c>
      <c r="KV1370" s="72"/>
      <c r="KW1370" s="72"/>
      <c r="KX1370" s="72" t="str">
        <f t="shared" si="2961"/>
        <v/>
      </c>
      <c r="KY1370" s="72"/>
      <c r="KZ1370" s="72"/>
      <c r="LA1370" s="72"/>
      <c r="LB1370" s="72" t="str">
        <f t="shared" si="2962"/>
        <v/>
      </c>
      <c r="LD1370" s="17" t="str">
        <f t="shared" si="3054"/>
        <v/>
      </c>
      <c r="LF1370" s="17" t="str">
        <f t="shared" si="3055"/>
        <v/>
      </c>
      <c r="LH1370" s="17" t="str">
        <f t="shared" si="3056"/>
        <v/>
      </c>
      <c r="LJ1370" s="17" t="str">
        <f t="shared" si="3057"/>
        <v/>
      </c>
      <c r="LL1370" s="17" t="str">
        <f t="shared" si="3058"/>
        <v/>
      </c>
      <c r="LN1370" s="17" t="str">
        <f t="shared" si="3059"/>
        <v/>
      </c>
      <c r="LO1370" s="18" t="s">
        <v>7895</v>
      </c>
      <c r="LP1370" s="17">
        <f t="shared" si="3060"/>
        <v>1</v>
      </c>
      <c r="LR1370" s="17" t="str">
        <f t="shared" si="3061"/>
        <v/>
      </c>
      <c r="LT1370" s="17" t="str">
        <f t="shared" si="3062"/>
        <v/>
      </c>
      <c r="LV1370" s="17" t="str">
        <f t="shared" si="3063"/>
        <v/>
      </c>
      <c r="LX1370" s="17" t="str">
        <f t="shared" si="3064"/>
        <v/>
      </c>
      <c r="LZ1370" s="17" t="str">
        <f t="shared" si="3065"/>
        <v/>
      </c>
      <c r="MB1370" s="17" t="str">
        <f t="shared" si="3066"/>
        <v/>
      </c>
      <c r="MD1370" s="17" t="str">
        <f t="shared" si="2963"/>
        <v/>
      </c>
      <c r="MF1370" s="17" t="str">
        <f t="shared" si="3067"/>
        <v/>
      </c>
      <c r="MG1370" s="18" t="s">
        <v>5428</v>
      </c>
      <c r="MH1370" s="17">
        <f t="shared" si="3068"/>
        <v>1</v>
      </c>
      <c r="MI1370" s="17"/>
      <c r="MJ1370" s="17" t="str">
        <f t="shared" si="3069"/>
        <v/>
      </c>
      <c r="ML1370" s="17"/>
      <c r="MM1370" s="18" t="s">
        <v>196</v>
      </c>
      <c r="MN1370" s="69">
        <f t="shared" si="3070"/>
        <v>5</v>
      </c>
      <c r="MO1370" s="21" t="str">
        <f t="shared" si="3071"/>
        <v>M</v>
      </c>
      <c r="MQ1370" s="17" t="str">
        <f t="shared" si="2964"/>
        <v/>
      </c>
      <c r="MS1370" s="17" t="str">
        <f t="shared" si="2965"/>
        <v/>
      </c>
      <c r="MU1370" s="17" t="str">
        <f t="shared" si="2966"/>
        <v/>
      </c>
      <c r="MW1370" s="17" t="str">
        <f t="shared" si="2967"/>
        <v/>
      </c>
      <c r="MY1370" s="17" t="str">
        <f t="shared" si="2968"/>
        <v/>
      </c>
      <c r="MZ1370" s="18" t="s">
        <v>8166</v>
      </c>
      <c r="NA1370" s="17">
        <f t="shared" si="2969"/>
        <v>1</v>
      </c>
      <c r="NC1370" s="17" t="str">
        <f t="shared" si="2970"/>
        <v/>
      </c>
      <c r="NH1370" s="18" t="str">
        <f t="shared" si="2971"/>
        <v/>
      </c>
      <c r="NI1370" s="18" t="str">
        <f t="shared" si="2972"/>
        <v/>
      </c>
      <c r="NM1370" s="18" t="str">
        <f t="shared" si="2948"/>
        <v/>
      </c>
      <c r="NN1370" s="18" t="str">
        <f t="shared" si="2947"/>
        <v/>
      </c>
      <c r="NO1370" s="21">
        <f t="shared" si="2973"/>
        <v>1</v>
      </c>
      <c r="NP1370" s="21" t="str">
        <f t="shared" si="3072"/>
        <v>L</v>
      </c>
      <c r="NX1370" s="18">
        <f t="shared" si="3073"/>
        <v>0</v>
      </c>
      <c r="NY1370" s="18">
        <f t="shared" si="2941"/>
        <v>0</v>
      </c>
      <c r="NZ1370" s="18">
        <f t="shared" si="2942"/>
        <v>0</v>
      </c>
      <c r="OA1370" s="18">
        <f t="shared" si="2943"/>
        <v>0</v>
      </c>
      <c r="OB1370" s="18">
        <f t="shared" si="2944"/>
        <v>0</v>
      </c>
      <c r="OC1370" s="18">
        <f t="shared" si="2945"/>
        <v>0</v>
      </c>
      <c r="OD1370" s="17">
        <f t="shared" si="2946"/>
        <v>0</v>
      </c>
      <c r="OE1370" s="20">
        <f t="shared" si="2950"/>
        <v>2</v>
      </c>
      <c r="OF1370" s="69" t="str">
        <f>IF(OE1370=0,"L",IF(OE1370=1,"L",IF(OE1370=2,"H",IF(OE1370=3,"H",IF(OE1370=4,"H",IF(OE1370=5,"H"))))))</f>
        <v>H</v>
      </c>
      <c r="OG1370" s="122"/>
      <c r="OH1370" s="21" t="str">
        <f t="shared" si="3079"/>
        <v>L</v>
      </c>
      <c r="OI1370" s="69" t="str">
        <f t="shared" si="3074"/>
        <v>L</v>
      </c>
      <c r="OJ1370" s="17" t="s">
        <v>4664</v>
      </c>
      <c r="OK1370" s="17" t="s">
        <v>143</v>
      </c>
      <c r="OL1370" s="17" t="s">
        <v>4662</v>
      </c>
      <c r="OM1370" s="17"/>
      <c r="OQ1370" s="18">
        <v>0</v>
      </c>
      <c r="OS1370" s="19" t="str">
        <f>IF(OK1370="","NF",IF(OK1370=" ","NF",IF(OK1370="subsistence fisheries", "M", IF(OK1370="commercial","H",IF(OK1370="highly commercial","VH")))))</f>
        <v>H</v>
      </c>
      <c r="OT1370" s="18">
        <v>3.7083320617675799</v>
      </c>
      <c r="OU1370" s="69" t="s">
        <v>198</v>
      </c>
      <c r="OV1370" s="18">
        <v>1.0416667461395299</v>
      </c>
      <c r="OW1370" s="69" t="s">
        <v>299</v>
      </c>
      <c r="OX1370" s="18">
        <v>3.6250038146972701</v>
      </c>
      <c r="OY1370" s="69" t="s">
        <v>198</v>
      </c>
      <c r="OZ1370" s="18">
        <v>24.1666564941406</v>
      </c>
      <c r="PA1370" s="69" t="s">
        <v>299</v>
      </c>
      <c r="PB1370" s="18">
        <v>4.2083320617675799</v>
      </c>
      <c r="PC1370" s="69" t="s">
        <v>198</v>
      </c>
      <c r="PD1370" s="69" t="s">
        <v>299</v>
      </c>
      <c r="PE1370" s="69" t="s">
        <v>198</v>
      </c>
      <c r="PF1370" s="18">
        <v>1.4722220897674601</v>
      </c>
      <c r="PG1370" s="69" t="s">
        <v>299</v>
      </c>
      <c r="PH1370" s="69" t="s">
        <v>299</v>
      </c>
      <c r="PI1370" s="69" t="s">
        <v>299</v>
      </c>
      <c r="PJ1370" s="18">
        <v>4.7916679382324201</v>
      </c>
      <c r="PK1370" s="69" t="s">
        <v>198</v>
      </c>
      <c r="PL1370" s="69" t="s">
        <v>198</v>
      </c>
      <c r="PM1370" s="69" t="s">
        <v>198</v>
      </c>
      <c r="PN1370" s="18">
        <v>26</v>
      </c>
      <c r="PO1370" s="69" t="s">
        <v>198</v>
      </c>
      <c r="PP1370" s="69" t="s">
        <v>198</v>
      </c>
      <c r="PQ1370" s="69" t="s">
        <v>198</v>
      </c>
      <c r="PR1370" s="18">
        <v>3.8939437866210902</v>
      </c>
      <c r="PS1370" s="69" t="s">
        <v>198</v>
      </c>
      <c r="PT1370" s="18">
        <v>1.0416667461395299</v>
      </c>
      <c r="PU1370" s="69" t="s">
        <v>299</v>
      </c>
      <c r="PV1370" s="18">
        <v>6.5606040954589799</v>
      </c>
      <c r="PW1370" s="69" t="s">
        <v>299</v>
      </c>
      <c r="PX1370" s="18">
        <v>42.25</v>
      </c>
      <c r="PY1370" s="69" t="s">
        <v>299</v>
      </c>
      <c r="PZ1370" s="18">
        <v>2.7083320617675799</v>
      </c>
      <c r="QA1370" s="69" t="s">
        <v>198</v>
      </c>
      <c r="QB1370" s="18">
        <v>0.84027791023254395</v>
      </c>
      <c r="QC1370" s="69" t="s">
        <v>299</v>
      </c>
      <c r="QD1370" s="18">
        <v>3.0416679382324201</v>
      </c>
      <c r="QE1370" s="69" t="s">
        <v>198</v>
      </c>
      <c r="QF1370" s="18">
        <v>19.583328247070298</v>
      </c>
      <c r="QG1370" s="69" t="s">
        <v>198</v>
      </c>
      <c r="QH1370" s="18">
        <v>78.166667938232393</v>
      </c>
      <c r="QI1370" s="69" t="s">
        <v>198</v>
      </c>
      <c r="QJ1370" s="18">
        <v>8.2361109256744403</v>
      </c>
      <c r="QK1370" s="69" t="s">
        <v>198</v>
      </c>
    </row>
    <row r="1371" spans="1:453" s="18" customFormat="1" x14ac:dyDescent="0.25">
      <c r="A1371" s="18" t="s">
        <v>127</v>
      </c>
      <c r="B1371" s="18" t="s">
        <v>128</v>
      </c>
      <c r="C1371" s="18" t="s">
        <v>129</v>
      </c>
      <c r="D1371" s="18" t="s">
        <v>140</v>
      </c>
      <c r="E1371" s="18" t="s">
        <v>141</v>
      </c>
      <c r="F1371" s="58" t="s">
        <v>2369</v>
      </c>
      <c r="G1371" s="18" t="s">
        <v>2370</v>
      </c>
      <c r="H1371" s="58">
        <v>3162.468977</v>
      </c>
      <c r="I1371" s="58">
        <v>7144.9630379999999</v>
      </c>
      <c r="J1371" s="60" t="str">
        <f t="shared" si="2974"/>
        <v>L</v>
      </c>
      <c r="K1371" s="60" t="str">
        <f t="shared" si="2975"/>
        <v>H</v>
      </c>
      <c r="L1371" s="60" t="str">
        <f t="shared" si="2976"/>
        <v>L</v>
      </c>
      <c r="M1371" s="60" t="str">
        <f t="shared" si="2977"/>
        <v>L</v>
      </c>
      <c r="N1371" s="18" t="s">
        <v>132</v>
      </c>
      <c r="O1371" s="21" t="s">
        <v>198</v>
      </c>
      <c r="P1371" s="18">
        <v>0</v>
      </c>
      <c r="Q1371" s="18">
        <v>6</v>
      </c>
      <c r="R1371" s="18">
        <v>6</v>
      </c>
      <c r="S1371" s="18">
        <v>4</v>
      </c>
      <c r="T1371" s="69" t="str">
        <f t="shared" si="2978"/>
        <v>L</v>
      </c>
      <c r="U1371" s="18" t="s">
        <v>1744</v>
      </c>
      <c r="V1371" s="63" t="s">
        <v>198</v>
      </c>
      <c r="X1371" s="21" t="s">
        <v>133</v>
      </c>
      <c r="Y1371" s="69" t="s">
        <v>7353</v>
      </c>
      <c r="Z1371" s="69" t="str">
        <f t="shared" si="2979"/>
        <v>U</v>
      </c>
      <c r="AA1371" s="72"/>
      <c r="AB1371" s="69" t="s">
        <v>198</v>
      </c>
      <c r="AC1371" s="34">
        <v>90.64</v>
      </c>
      <c r="AD1371" s="31"/>
      <c r="AE1371" s="30"/>
      <c r="AF1371" s="30"/>
      <c r="AG1371" s="31"/>
      <c r="AH1371" s="31"/>
      <c r="AI1371" s="33"/>
      <c r="AJ1371" s="33"/>
      <c r="AK1371" s="33"/>
      <c r="AL1371" s="33"/>
      <c r="AM1371" s="33"/>
      <c r="AN1371" s="222"/>
      <c r="AO1371" s="228" t="s">
        <v>133</v>
      </c>
      <c r="AP1371" s="31"/>
      <c r="AQ1371" s="31"/>
      <c r="AR1371" s="31"/>
      <c r="AS1371" s="31"/>
      <c r="AT1371" s="31"/>
      <c r="AU1371" s="31"/>
      <c r="AV1371" s="53" t="s">
        <v>299</v>
      </c>
      <c r="AW1371" s="30"/>
      <c r="AX1371" s="53" t="str">
        <f t="shared" si="3075"/>
        <v>U</v>
      </c>
      <c r="AY1371" s="31"/>
      <c r="AZ1371" s="31"/>
      <c r="BA1371" s="31"/>
      <c r="BB1371" s="31"/>
      <c r="BC1371" s="31"/>
      <c r="BD1371" s="31"/>
      <c r="BE1371" s="31"/>
      <c r="BF1371" s="31"/>
      <c r="BH1371" s="17" t="str">
        <f t="shared" si="2951"/>
        <v/>
      </c>
      <c r="BI1371" s="18" t="s">
        <v>8245</v>
      </c>
      <c r="BJ1371" s="17">
        <f t="shared" si="2951"/>
        <v>1</v>
      </c>
      <c r="BK1371" s="18" t="s">
        <v>8246</v>
      </c>
      <c r="BL1371" s="17">
        <f t="shared" si="2980"/>
        <v>1</v>
      </c>
      <c r="BN1371" s="17" t="str">
        <f t="shared" si="2981"/>
        <v/>
      </c>
      <c r="BP1371" s="17" t="str">
        <f t="shared" si="2982"/>
        <v/>
      </c>
      <c r="BR1371" s="17" t="str">
        <f t="shared" si="2983"/>
        <v/>
      </c>
      <c r="BT1371" s="17" t="str">
        <f t="shared" si="2984"/>
        <v/>
      </c>
      <c r="BV1371" s="17" t="str">
        <f t="shared" si="2985"/>
        <v/>
      </c>
      <c r="BX1371" s="17" t="str">
        <f t="shared" si="2986"/>
        <v/>
      </c>
      <c r="BZ1371" s="17" t="str">
        <f t="shared" si="2987"/>
        <v/>
      </c>
      <c r="CB1371" s="17" t="str">
        <f t="shared" si="2988"/>
        <v/>
      </c>
      <c r="CD1371" s="17" t="str">
        <f t="shared" si="2989"/>
        <v/>
      </c>
      <c r="CF1371" s="17" t="str">
        <f t="shared" si="2990"/>
        <v/>
      </c>
      <c r="CH1371" s="17" t="str">
        <f t="shared" si="2991"/>
        <v/>
      </c>
      <c r="CJ1371" s="17" t="str">
        <f t="shared" si="2992"/>
        <v/>
      </c>
      <c r="CL1371" s="17" t="str">
        <f t="shared" si="2993"/>
        <v/>
      </c>
      <c r="CN1371" s="17" t="str">
        <f t="shared" si="2994"/>
        <v/>
      </c>
      <c r="CP1371" s="17" t="str">
        <f t="shared" si="2995"/>
        <v/>
      </c>
      <c r="CR1371" s="17" t="str">
        <f t="shared" si="2996"/>
        <v/>
      </c>
      <c r="CT1371" s="17" t="str">
        <f t="shared" si="2997"/>
        <v/>
      </c>
      <c r="CV1371" s="17" t="str">
        <f t="shared" si="2998"/>
        <v/>
      </c>
      <c r="CX1371" s="17" t="str">
        <f t="shared" si="2999"/>
        <v/>
      </c>
      <c r="CZ1371" s="17" t="str">
        <f t="shared" si="3000"/>
        <v/>
      </c>
      <c r="DB1371" s="17" t="str">
        <f t="shared" si="3001"/>
        <v/>
      </c>
      <c r="DD1371" s="17" t="str">
        <f t="shared" si="3002"/>
        <v/>
      </c>
      <c r="DF1371" s="17" t="str">
        <f t="shared" si="3003"/>
        <v/>
      </c>
      <c r="DH1371" s="17" t="str">
        <f t="shared" si="3004"/>
        <v/>
      </c>
      <c r="DJ1371" s="17" t="str">
        <f t="shared" si="3005"/>
        <v/>
      </c>
      <c r="DL1371" s="17" t="str">
        <f t="shared" si="3006"/>
        <v/>
      </c>
      <c r="DN1371" s="17" t="str">
        <f t="shared" si="3007"/>
        <v/>
      </c>
      <c r="DP1371" s="17" t="str">
        <f t="shared" si="3008"/>
        <v/>
      </c>
      <c r="DR1371" s="17" t="str">
        <f t="shared" si="3009"/>
        <v/>
      </c>
      <c r="DT1371" s="17" t="str">
        <f t="shared" si="3010"/>
        <v/>
      </c>
      <c r="DV1371" s="17" t="str">
        <f t="shared" si="3011"/>
        <v/>
      </c>
      <c r="DX1371" s="17" t="str">
        <f t="shared" si="3012"/>
        <v/>
      </c>
      <c r="DZ1371" s="17" t="str">
        <f t="shared" si="3013"/>
        <v/>
      </c>
      <c r="EB1371" s="17" t="str">
        <f t="shared" si="3014"/>
        <v/>
      </c>
      <c r="ED1371" s="17" t="str">
        <f t="shared" si="3015"/>
        <v/>
      </c>
      <c r="EF1371" s="17" t="str">
        <f t="shared" si="3016"/>
        <v/>
      </c>
      <c r="EH1371" s="17" t="str">
        <f t="shared" si="3017"/>
        <v/>
      </c>
      <c r="EJ1371" s="17" t="str">
        <f t="shared" si="3018"/>
        <v/>
      </c>
      <c r="EL1371" s="17" t="str">
        <f t="shared" si="3019"/>
        <v/>
      </c>
      <c r="EN1371" s="17" t="str">
        <f t="shared" si="3020"/>
        <v/>
      </c>
      <c r="EP1371" s="17" t="str">
        <f t="shared" si="3021"/>
        <v/>
      </c>
      <c r="ER1371" s="17" t="str">
        <f t="shared" si="3022"/>
        <v/>
      </c>
      <c r="ET1371" s="17" t="str">
        <f t="shared" si="3023"/>
        <v/>
      </c>
      <c r="EV1371" s="17" t="str">
        <f t="shared" si="3024"/>
        <v/>
      </c>
      <c r="EX1371" s="17" t="str">
        <f t="shared" si="3025"/>
        <v/>
      </c>
      <c r="EZ1371" s="17" t="str">
        <f t="shared" si="3026"/>
        <v/>
      </c>
      <c r="FB1371" s="17" t="str">
        <f t="shared" si="3027"/>
        <v/>
      </c>
      <c r="FD1371" s="17" t="str">
        <f t="shared" si="3028"/>
        <v/>
      </c>
      <c r="FE1371" s="17" t="s">
        <v>7575</v>
      </c>
      <c r="FF1371" s="17" t="s">
        <v>7173</v>
      </c>
      <c r="FG1371" s="17" t="s">
        <v>7353</v>
      </c>
      <c r="FH1371" s="17" t="s">
        <v>7353</v>
      </c>
      <c r="FI1371" s="17" t="s">
        <v>7353</v>
      </c>
      <c r="FJ1371" s="17" t="s">
        <v>7353</v>
      </c>
      <c r="FK1371" s="17" t="s">
        <v>7353</v>
      </c>
      <c r="FL1371" s="17" t="s">
        <v>7353</v>
      </c>
      <c r="FM1371" s="18" t="s">
        <v>6208</v>
      </c>
      <c r="FN1371" s="18">
        <f t="shared" si="2952"/>
        <v>1</v>
      </c>
      <c r="FO1371" s="18">
        <f t="shared" si="3076"/>
        <v>2</v>
      </c>
      <c r="FP1371" s="18">
        <f t="shared" si="3077"/>
        <v>2</v>
      </c>
      <c r="FQ1371" s="18">
        <f t="shared" si="3078"/>
        <v>0</v>
      </c>
      <c r="FR1371" s="18">
        <f t="shared" si="2953"/>
        <v>0</v>
      </c>
      <c r="FS1371" s="9" t="s">
        <v>198</v>
      </c>
      <c r="FU1371" s="21" t="s">
        <v>198</v>
      </c>
      <c r="FW1371" s="21" t="s">
        <v>198</v>
      </c>
      <c r="FX1371" s="18">
        <v>0</v>
      </c>
      <c r="FY1371" s="18">
        <v>0</v>
      </c>
      <c r="FZ1371" s="18">
        <f t="shared" si="3029"/>
        <v>0</v>
      </c>
      <c r="GA1371" s="18">
        <v>0</v>
      </c>
      <c r="GB1371" s="18">
        <v>0</v>
      </c>
      <c r="GC1371" s="18" t="s">
        <v>198</v>
      </c>
      <c r="GD1371" s="18">
        <f t="shared" si="3030"/>
        <v>0</v>
      </c>
      <c r="GE1371" s="18" t="s">
        <v>198</v>
      </c>
      <c r="GF1371" s="18">
        <f t="shared" si="3030"/>
        <v>0</v>
      </c>
      <c r="GG1371" s="18" t="s">
        <v>198</v>
      </c>
      <c r="GH1371" s="18">
        <f t="shared" si="3031"/>
        <v>0</v>
      </c>
      <c r="GI1371" s="18" t="s">
        <v>4378</v>
      </c>
      <c r="GJ1371" s="18">
        <f t="shared" si="3032"/>
        <v>1</v>
      </c>
      <c r="GK1371" s="18" t="s">
        <v>4378</v>
      </c>
      <c r="GL1371" s="18">
        <f t="shared" si="3032"/>
        <v>1</v>
      </c>
      <c r="GM1371" s="228" t="s">
        <v>198</v>
      </c>
      <c r="GN1371" s="18">
        <f t="shared" si="3033"/>
        <v>2</v>
      </c>
      <c r="GQ1371" s="18" t="str">
        <f t="shared" si="2954"/>
        <v>L</v>
      </c>
      <c r="GR1371" s="18">
        <f t="shared" si="3034"/>
        <v>0</v>
      </c>
      <c r="GS1371" s="18">
        <f t="shared" si="3035"/>
        <v>4</v>
      </c>
      <c r="GT1371" s="21" t="str">
        <f t="shared" si="3036"/>
        <v>L</v>
      </c>
      <c r="GU1371" s="18" t="s">
        <v>5241</v>
      </c>
      <c r="GV1371" s="18" t="s">
        <v>165</v>
      </c>
      <c r="GW1371" s="18" t="s">
        <v>515</v>
      </c>
      <c r="GX1371" s="18" t="s">
        <v>531</v>
      </c>
      <c r="GY1371" s="18" t="s">
        <v>8865</v>
      </c>
      <c r="GZ1371" s="18" t="s">
        <v>0</v>
      </c>
      <c r="HB1371" s="21" t="s">
        <v>198</v>
      </c>
      <c r="HD1371" s="21" t="str">
        <f t="shared" si="3037"/>
        <v>L</v>
      </c>
      <c r="HF1371" s="21" t="s">
        <v>198</v>
      </c>
      <c r="HH1371" s="69" t="str">
        <f t="shared" si="3038"/>
        <v>L</v>
      </c>
      <c r="HM1371" s="18" t="s">
        <v>7353</v>
      </c>
      <c r="HN1371" s="69" t="s">
        <v>133</v>
      </c>
      <c r="HO1371" s="72"/>
      <c r="HP1371" s="72"/>
      <c r="HQ1371" s="72"/>
      <c r="HR1371" s="72"/>
      <c r="HS1371" s="72"/>
      <c r="HT1371" s="72"/>
      <c r="HU1371" s="72"/>
      <c r="HV1371" s="72"/>
      <c r="HW1371" s="72"/>
      <c r="HX1371" s="72"/>
      <c r="HY1371" s="72"/>
      <c r="IA1371" s="21" t="s">
        <v>198</v>
      </c>
      <c r="IC1371" s="21" t="s">
        <v>198</v>
      </c>
      <c r="IE1371" s="68"/>
      <c r="IF1371" s="69" t="s">
        <v>133</v>
      </c>
      <c r="II1371" s="21" t="s">
        <v>198</v>
      </c>
      <c r="IK1371" s="21" t="s">
        <v>198</v>
      </c>
      <c r="IM1371" s="21" t="s">
        <v>198</v>
      </c>
      <c r="IO1371" s="21" t="s">
        <v>198</v>
      </c>
      <c r="IQ1371" s="17" t="str">
        <f t="shared" si="2955"/>
        <v/>
      </c>
      <c r="IS1371" s="17" t="str">
        <f t="shared" si="2955"/>
        <v/>
      </c>
      <c r="IU1371" s="17" t="str">
        <f t="shared" si="3039"/>
        <v/>
      </c>
      <c r="IV1371" s="72"/>
      <c r="IW1371" s="72"/>
      <c r="IX1371" s="72"/>
      <c r="IY1371" s="72"/>
      <c r="IZ1371" s="72" t="str">
        <f t="shared" si="2956"/>
        <v/>
      </c>
      <c r="JA1371" s="72" t="str">
        <f t="shared" si="2957"/>
        <v/>
      </c>
      <c r="JB1371" s="72"/>
      <c r="JC1371" s="72" t="str">
        <f t="shared" si="3040"/>
        <v/>
      </c>
      <c r="JD1371" s="72"/>
      <c r="JE1371" s="72" t="str">
        <f t="shared" si="3041"/>
        <v/>
      </c>
      <c r="JF1371" s="72"/>
      <c r="JG1371" s="72"/>
      <c r="JH1371" s="72"/>
      <c r="JI1371" s="72" t="str">
        <f t="shared" si="2949"/>
        <v/>
      </c>
      <c r="JJ1371" s="72" t="str">
        <f t="shared" si="2958"/>
        <v/>
      </c>
      <c r="JL1371" s="17" t="str">
        <f t="shared" si="3042"/>
        <v/>
      </c>
      <c r="JN1371" s="17" t="str">
        <f t="shared" si="3043"/>
        <v/>
      </c>
      <c r="JP1371" s="17" t="str">
        <f t="shared" si="3044"/>
        <v/>
      </c>
      <c r="JR1371" s="17" t="str">
        <f t="shared" si="3045"/>
        <v/>
      </c>
      <c r="JT1371" s="17" t="str">
        <f t="shared" si="3046"/>
        <v/>
      </c>
      <c r="JV1371" s="17" t="str">
        <f t="shared" si="3047"/>
        <v/>
      </c>
      <c r="JX1371" s="17" t="str">
        <f t="shared" si="3048"/>
        <v/>
      </c>
      <c r="JY1371" s="72"/>
      <c r="JZ1371" s="72"/>
      <c r="KA1371" s="72"/>
      <c r="KB1371" s="72"/>
      <c r="KC1371" s="72"/>
      <c r="KD1371" s="72" t="str">
        <f t="shared" si="2959"/>
        <v/>
      </c>
      <c r="KE1371" s="72" t="str">
        <f t="shared" si="2960"/>
        <v/>
      </c>
      <c r="KF1371" s="72"/>
      <c r="KG1371" s="72" t="str">
        <f t="shared" si="3049"/>
        <v/>
      </c>
      <c r="KH1371" s="72"/>
      <c r="KI1371" s="72" t="str">
        <f t="shared" si="3050"/>
        <v/>
      </c>
      <c r="KJ1371" s="72"/>
      <c r="KK1371" s="72" t="str">
        <f t="shared" si="3051"/>
        <v/>
      </c>
      <c r="KL1371" s="72"/>
      <c r="KM1371" s="72" t="s">
        <v>228</v>
      </c>
      <c r="KN1371" s="72"/>
      <c r="KO1371" s="72"/>
      <c r="KP1371" s="72"/>
      <c r="KQ1371" s="72"/>
      <c r="KR1371" s="72"/>
      <c r="KS1371" s="72">
        <f t="shared" si="3052"/>
        <v>1</v>
      </c>
      <c r="KT1371" s="72"/>
      <c r="KU1371" s="72" t="str">
        <f t="shared" si="3053"/>
        <v/>
      </c>
      <c r="KV1371" s="72"/>
      <c r="KW1371" s="72"/>
      <c r="KX1371" s="72" t="str">
        <f t="shared" si="2961"/>
        <v/>
      </c>
      <c r="KY1371" s="72"/>
      <c r="KZ1371" s="72"/>
      <c r="LA1371" s="72"/>
      <c r="LB1371" s="72" t="str">
        <f t="shared" si="2962"/>
        <v/>
      </c>
      <c r="LD1371" s="17" t="str">
        <f t="shared" si="3054"/>
        <v/>
      </c>
      <c r="LF1371" s="17" t="str">
        <f t="shared" si="3055"/>
        <v/>
      </c>
      <c r="LH1371" s="17" t="str">
        <f t="shared" si="3056"/>
        <v/>
      </c>
      <c r="LJ1371" s="17" t="str">
        <f t="shared" si="3057"/>
        <v/>
      </c>
      <c r="LL1371" s="17" t="str">
        <f t="shared" si="3058"/>
        <v/>
      </c>
      <c r="LN1371" s="17" t="str">
        <f t="shared" si="3059"/>
        <v/>
      </c>
      <c r="LP1371" s="17" t="str">
        <f t="shared" si="3060"/>
        <v/>
      </c>
      <c r="LR1371" s="17" t="str">
        <f t="shared" si="3061"/>
        <v/>
      </c>
      <c r="LT1371" s="17" t="str">
        <f t="shared" si="3062"/>
        <v/>
      </c>
      <c r="LV1371" s="17" t="str">
        <f t="shared" si="3063"/>
        <v/>
      </c>
      <c r="LX1371" s="17" t="str">
        <f t="shared" si="3064"/>
        <v/>
      </c>
      <c r="LZ1371" s="17" t="str">
        <f t="shared" si="3065"/>
        <v/>
      </c>
      <c r="MB1371" s="17" t="str">
        <f t="shared" si="3066"/>
        <v/>
      </c>
      <c r="MD1371" s="17" t="str">
        <f t="shared" si="2963"/>
        <v/>
      </c>
      <c r="MF1371" s="17" t="str">
        <f t="shared" si="3067"/>
        <v/>
      </c>
      <c r="MG1371" s="17"/>
      <c r="MH1371" s="17" t="str">
        <f t="shared" si="3068"/>
        <v/>
      </c>
      <c r="MI1371" s="17"/>
      <c r="MJ1371" s="17" t="str">
        <f t="shared" si="3069"/>
        <v/>
      </c>
      <c r="ML1371" s="17"/>
      <c r="MM1371" s="18" t="s">
        <v>162</v>
      </c>
      <c r="MN1371" s="69">
        <f t="shared" si="3070"/>
        <v>1</v>
      </c>
      <c r="MO1371" s="21" t="str">
        <f t="shared" si="3071"/>
        <v>L</v>
      </c>
      <c r="MQ1371" s="17" t="str">
        <f t="shared" si="2964"/>
        <v/>
      </c>
      <c r="MS1371" s="17" t="str">
        <f t="shared" si="2965"/>
        <v/>
      </c>
      <c r="MU1371" s="17" t="str">
        <f t="shared" si="2966"/>
        <v/>
      </c>
      <c r="MW1371" s="17" t="str">
        <f t="shared" si="2967"/>
        <v/>
      </c>
      <c r="MY1371" s="17" t="str">
        <f t="shared" si="2968"/>
        <v/>
      </c>
      <c r="NA1371" s="17" t="str">
        <f t="shared" si="2969"/>
        <v/>
      </c>
      <c r="NC1371" s="17" t="str">
        <f t="shared" si="2970"/>
        <v/>
      </c>
      <c r="NH1371" s="18" t="str">
        <f t="shared" si="2971"/>
        <v/>
      </c>
      <c r="NI1371" s="18" t="str">
        <f t="shared" si="2972"/>
        <v/>
      </c>
      <c r="NM1371" s="18" t="str">
        <f t="shared" si="2948"/>
        <v/>
      </c>
      <c r="NN1371" s="18" t="str">
        <f t="shared" si="2947"/>
        <v/>
      </c>
      <c r="NO1371" s="21">
        <f t="shared" si="2973"/>
        <v>0</v>
      </c>
      <c r="NP1371" s="21" t="str">
        <f t="shared" si="3072"/>
        <v>L</v>
      </c>
      <c r="NX1371" s="18">
        <f t="shared" si="3073"/>
        <v>0</v>
      </c>
      <c r="NY1371" s="18">
        <f t="shared" si="2941"/>
        <v>0</v>
      </c>
      <c r="NZ1371" s="18">
        <f t="shared" si="2942"/>
        <v>0</v>
      </c>
      <c r="OA1371" s="18">
        <f t="shared" si="2943"/>
        <v>0</v>
      </c>
      <c r="OB1371" s="18">
        <f t="shared" si="2944"/>
        <v>0</v>
      </c>
      <c r="OC1371" s="18">
        <f t="shared" si="2945"/>
        <v>0</v>
      </c>
      <c r="OD1371" s="17">
        <f t="shared" si="2946"/>
        <v>0</v>
      </c>
      <c r="OE1371" s="20">
        <f t="shared" si="2950"/>
        <v>1</v>
      </c>
      <c r="OF1371" s="69" t="str">
        <f>IF(OE1371=0,"L",IF(OE1371=1,"L",IF(OE1371=2,"H",IF(OE1371=3,"H",IF(OE1371=4,"H",IF(OE1371=5,"H"))))))</f>
        <v>L</v>
      </c>
      <c r="OG1371" s="122"/>
      <c r="OH1371" s="21" t="str">
        <f t="shared" si="3079"/>
        <v>L</v>
      </c>
      <c r="OI1371" s="69" t="str">
        <f t="shared" si="3074"/>
        <v>L</v>
      </c>
      <c r="OJ1371" s="17" t="s">
        <v>4664</v>
      </c>
      <c r="OK1371" s="18" t="s">
        <v>461</v>
      </c>
      <c r="OL1371" s="17" t="s">
        <v>4662</v>
      </c>
      <c r="OM1371" s="17"/>
      <c r="OQ1371" s="18">
        <v>0</v>
      </c>
      <c r="OS1371" s="19" t="str">
        <f>IF(OK1371="","NF",IF(OK1371=" ","NF",IF(OK1371="subsistence fisheries", "M", IF(OK1371="commercial","H",IF(OK1371="highly commercial","VH")))))</f>
        <v>M</v>
      </c>
      <c r="OT1371" s="18">
        <v>2.3472242355346702</v>
      </c>
      <c r="OU1371" s="69" t="s">
        <v>198</v>
      </c>
      <c r="OV1371" s="18">
        <v>1.234375</v>
      </c>
      <c r="OW1371" s="69" t="s">
        <v>299</v>
      </c>
      <c r="OX1371" s="18">
        <v>2.12500095367432</v>
      </c>
      <c r="OY1371" s="69" t="s">
        <v>198</v>
      </c>
      <c r="OZ1371" s="18">
        <v>27.760417938232401</v>
      </c>
      <c r="PA1371" s="69" t="s">
        <v>299</v>
      </c>
      <c r="PB1371" s="18">
        <v>3.2222232818603498</v>
      </c>
      <c r="PC1371" s="69" t="s">
        <v>198</v>
      </c>
      <c r="PD1371" s="69" t="s">
        <v>198</v>
      </c>
      <c r="PE1371" s="69" t="s">
        <v>198</v>
      </c>
      <c r="PF1371" s="18">
        <v>0.94097232818603505</v>
      </c>
      <c r="PG1371" s="69" t="s">
        <v>198</v>
      </c>
      <c r="PH1371" s="69" t="s">
        <v>299</v>
      </c>
      <c r="PI1371" s="69" t="s">
        <v>198</v>
      </c>
      <c r="PJ1371" s="18">
        <v>2.0416679382324201</v>
      </c>
      <c r="PK1371" s="69" t="s">
        <v>198</v>
      </c>
      <c r="PL1371" s="69" t="s">
        <v>198</v>
      </c>
      <c r="PM1371" s="69" t="s">
        <v>198</v>
      </c>
      <c r="PN1371" s="18">
        <v>29.937501907348601</v>
      </c>
      <c r="PO1371" s="69" t="s">
        <v>299</v>
      </c>
      <c r="PP1371" s="69" t="s">
        <v>299</v>
      </c>
      <c r="PQ1371" s="69" t="s">
        <v>299</v>
      </c>
      <c r="PR1371" s="18">
        <v>29.696969032287601</v>
      </c>
      <c r="PS1371" s="69" t="s">
        <v>299</v>
      </c>
      <c r="PT1371" s="18">
        <v>1.234375</v>
      </c>
      <c r="PU1371" s="69" t="s">
        <v>299</v>
      </c>
      <c r="PV1371" s="18">
        <v>19.053977012634299</v>
      </c>
      <c r="PW1371" s="69" t="s">
        <v>299</v>
      </c>
      <c r="PX1371" s="18">
        <v>48.010419845581097</v>
      </c>
      <c r="PY1371" s="69" t="s">
        <v>299</v>
      </c>
      <c r="PZ1371" s="18">
        <v>1.6805553436279299</v>
      </c>
      <c r="QA1371" s="69" t="s">
        <v>198</v>
      </c>
      <c r="QB1371" s="18">
        <v>1.0538195371627801</v>
      </c>
      <c r="QC1371" s="69" t="s">
        <v>299</v>
      </c>
      <c r="QD1371" s="18">
        <v>1.5937519073486299</v>
      </c>
      <c r="QE1371" s="69" t="s">
        <v>198</v>
      </c>
      <c r="QF1371" s="18">
        <v>22.541669845581101</v>
      </c>
      <c r="QG1371" s="69" t="s">
        <v>299</v>
      </c>
      <c r="QH1371" s="18">
        <v>112.187499046326</v>
      </c>
      <c r="QI1371" s="69" t="s">
        <v>198</v>
      </c>
      <c r="QJ1371" s="18">
        <v>10.03125</v>
      </c>
      <c r="QK1371" s="69" t="s">
        <v>198</v>
      </c>
    </row>
    <row r="1372" spans="1:453" s="18" customFormat="1" x14ac:dyDescent="0.25">
      <c r="A1372" s="18" t="s">
        <v>127</v>
      </c>
      <c r="B1372" s="18" t="s">
        <v>128</v>
      </c>
      <c r="C1372" s="18" t="s">
        <v>129</v>
      </c>
      <c r="D1372" s="18" t="s">
        <v>140</v>
      </c>
      <c r="E1372" s="18" t="s">
        <v>141</v>
      </c>
      <c r="F1372" s="58" t="s">
        <v>2371</v>
      </c>
      <c r="H1372" s="58">
        <v>11157.820132999999</v>
      </c>
      <c r="I1372" s="58">
        <v>263000</v>
      </c>
      <c r="J1372" s="60" t="str">
        <f t="shared" si="2974"/>
        <v>L</v>
      </c>
      <c r="K1372" s="60" t="str">
        <f t="shared" si="2975"/>
        <v>L</v>
      </c>
      <c r="L1372" s="60" t="str">
        <f t="shared" si="2976"/>
        <v>L</v>
      </c>
      <c r="M1372" s="60" t="str">
        <f t="shared" si="2977"/>
        <v>L</v>
      </c>
      <c r="N1372" s="18" t="s">
        <v>132</v>
      </c>
      <c r="O1372" s="21" t="s">
        <v>198</v>
      </c>
      <c r="T1372" s="69" t="str">
        <f t="shared" si="2978"/>
        <v>U</v>
      </c>
      <c r="U1372" s="18" t="s">
        <v>134</v>
      </c>
      <c r="V1372" s="63" t="s">
        <v>198</v>
      </c>
      <c r="X1372" s="21" t="s">
        <v>133</v>
      </c>
      <c r="Y1372" s="69" t="s">
        <v>198</v>
      </c>
      <c r="Z1372" s="69" t="str">
        <f t="shared" si="2979"/>
        <v>L</v>
      </c>
      <c r="AA1372" s="72" t="s">
        <v>4453</v>
      </c>
      <c r="AB1372" s="69" t="s">
        <v>299</v>
      </c>
      <c r="AC1372" s="34">
        <v>34</v>
      </c>
      <c r="AD1372" s="31"/>
      <c r="AE1372" s="30"/>
      <c r="AF1372" s="30"/>
      <c r="AG1372" s="31"/>
      <c r="AH1372" s="31"/>
      <c r="AI1372" s="33"/>
      <c r="AJ1372" s="33"/>
      <c r="AK1372" s="33"/>
      <c r="AL1372" s="33"/>
      <c r="AM1372" s="33"/>
      <c r="AN1372" s="222"/>
      <c r="AO1372" s="228" t="s">
        <v>133</v>
      </c>
      <c r="AP1372" s="31"/>
      <c r="AQ1372" s="31"/>
      <c r="AR1372" s="31"/>
      <c r="AS1372" s="31"/>
      <c r="AT1372" s="31"/>
      <c r="AU1372" s="31"/>
      <c r="AV1372" s="53" t="s">
        <v>299</v>
      </c>
      <c r="AW1372" s="30"/>
      <c r="AX1372" s="53" t="str">
        <f t="shared" si="3075"/>
        <v>U</v>
      </c>
      <c r="AY1372" s="31"/>
      <c r="AZ1372" s="31"/>
      <c r="BA1372" s="31"/>
      <c r="BB1372" s="31"/>
      <c r="BC1372" s="31"/>
      <c r="BD1372" s="31"/>
      <c r="BE1372" s="31"/>
      <c r="BF1372" s="31"/>
      <c r="BH1372" s="17" t="str">
        <f t="shared" si="2951"/>
        <v/>
      </c>
      <c r="BJ1372" s="17" t="str">
        <f t="shared" si="2951"/>
        <v/>
      </c>
      <c r="BL1372" s="17" t="str">
        <f t="shared" si="2980"/>
        <v/>
      </c>
      <c r="BN1372" s="17" t="str">
        <f t="shared" si="2981"/>
        <v/>
      </c>
      <c r="BP1372" s="17" t="str">
        <f t="shared" si="2982"/>
        <v/>
      </c>
      <c r="BR1372" s="17" t="str">
        <f t="shared" si="2983"/>
        <v/>
      </c>
      <c r="BT1372" s="17" t="str">
        <f t="shared" si="2984"/>
        <v/>
      </c>
      <c r="BV1372" s="17" t="str">
        <f t="shared" si="2985"/>
        <v/>
      </c>
      <c r="BX1372" s="17" t="str">
        <f t="shared" si="2986"/>
        <v/>
      </c>
      <c r="BZ1372" s="17" t="str">
        <f t="shared" si="2987"/>
        <v/>
      </c>
      <c r="CB1372" s="17" t="str">
        <f t="shared" si="2988"/>
        <v/>
      </c>
      <c r="CD1372" s="17" t="str">
        <f t="shared" si="2989"/>
        <v/>
      </c>
      <c r="CF1372" s="17" t="str">
        <f t="shared" si="2990"/>
        <v/>
      </c>
      <c r="CH1372" s="17" t="str">
        <f t="shared" si="2991"/>
        <v/>
      </c>
      <c r="CJ1372" s="17" t="str">
        <f t="shared" si="2992"/>
        <v/>
      </c>
      <c r="CL1372" s="17" t="str">
        <f t="shared" si="2993"/>
        <v/>
      </c>
      <c r="CN1372" s="17" t="str">
        <f t="shared" si="2994"/>
        <v/>
      </c>
      <c r="CP1372" s="17" t="str">
        <f t="shared" si="2995"/>
        <v/>
      </c>
      <c r="CR1372" s="17" t="str">
        <f t="shared" si="2996"/>
        <v/>
      </c>
      <c r="CT1372" s="17" t="str">
        <f t="shared" si="2997"/>
        <v/>
      </c>
      <c r="CV1372" s="17" t="str">
        <f t="shared" si="2998"/>
        <v/>
      </c>
      <c r="CX1372" s="17" t="str">
        <f t="shared" si="2999"/>
        <v/>
      </c>
      <c r="CZ1372" s="17" t="str">
        <f t="shared" si="3000"/>
        <v/>
      </c>
      <c r="DB1372" s="17" t="str">
        <f t="shared" si="3001"/>
        <v/>
      </c>
      <c r="DD1372" s="17" t="str">
        <f t="shared" si="3002"/>
        <v/>
      </c>
      <c r="DF1372" s="17" t="str">
        <f t="shared" si="3003"/>
        <v/>
      </c>
      <c r="DH1372" s="17" t="str">
        <f t="shared" si="3004"/>
        <v/>
      </c>
      <c r="DJ1372" s="17" t="str">
        <f t="shared" si="3005"/>
        <v/>
      </c>
      <c r="DL1372" s="17" t="str">
        <f t="shared" si="3006"/>
        <v/>
      </c>
      <c r="DN1372" s="17" t="str">
        <f t="shared" si="3007"/>
        <v/>
      </c>
      <c r="DP1372" s="17" t="str">
        <f t="shared" si="3008"/>
        <v/>
      </c>
      <c r="DR1372" s="17" t="str">
        <f t="shared" si="3009"/>
        <v/>
      </c>
      <c r="DT1372" s="17" t="str">
        <f t="shared" si="3010"/>
        <v/>
      </c>
      <c r="DV1372" s="17" t="str">
        <f t="shared" si="3011"/>
        <v/>
      </c>
      <c r="DX1372" s="17" t="str">
        <f t="shared" si="3012"/>
        <v/>
      </c>
      <c r="DZ1372" s="17" t="str">
        <f t="shared" si="3013"/>
        <v/>
      </c>
      <c r="EB1372" s="17" t="str">
        <f t="shared" si="3014"/>
        <v/>
      </c>
      <c r="ED1372" s="17" t="str">
        <f t="shared" si="3015"/>
        <v/>
      </c>
      <c r="EF1372" s="17" t="str">
        <f t="shared" si="3016"/>
        <v/>
      </c>
      <c r="EH1372" s="17" t="str">
        <f t="shared" si="3017"/>
        <v/>
      </c>
      <c r="EJ1372" s="17" t="str">
        <f t="shared" si="3018"/>
        <v/>
      </c>
      <c r="EL1372" s="17" t="str">
        <f t="shared" si="3019"/>
        <v/>
      </c>
      <c r="EN1372" s="17" t="str">
        <f t="shared" si="3020"/>
        <v/>
      </c>
      <c r="EP1372" s="17" t="str">
        <f t="shared" si="3021"/>
        <v/>
      </c>
      <c r="ER1372" s="17" t="str">
        <f t="shared" si="3022"/>
        <v/>
      </c>
      <c r="ET1372" s="17" t="str">
        <f t="shared" si="3023"/>
        <v/>
      </c>
      <c r="EV1372" s="17" t="str">
        <f t="shared" si="3024"/>
        <v/>
      </c>
      <c r="EX1372" s="17" t="str">
        <f t="shared" si="3025"/>
        <v/>
      </c>
      <c r="EZ1372" s="17" t="str">
        <f t="shared" si="3026"/>
        <v/>
      </c>
      <c r="FB1372" s="17" t="str">
        <f t="shared" si="3027"/>
        <v/>
      </c>
      <c r="FD1372" s="17" t="str">
        <f t="shared" si="3028"/>
        <v/>
      </c>
      <c r="FE1372" s="17" t="s">
        <v>7353</v>
      </c>
      <c r="FF1372" s="17" t="s">
        <v>7353</v>
      </c>
      <c r="FG1372" s="17" t="s">
        <v>7353</v>
      </c>
      <c r="FH1372" s="17" t="s">
        <v>7353</v>
      </c>
      <c r="FI1372" s="17" t="s">
        <v>7353</v>
      </c>
      <c r="FJ1372" s="17" t="s">
        <v>7353</v>
      </c>
      <c r="FK1372" s="17" t="s">
        <v>7353</v>
      </c>
      <c r="FL1372" s="17" t="s">
        <v>7353</v>
      </c>
      <c r="FN1372" s="18">
        <v>0</v>
      </c>
      <c r="FO1372" s="18">
        <f t="shared" si="3076"/>
        <v>0</v>
      </c>
      <c r="FP1372" s="18">
        <f t="shared" si="3077"/>
        <v>0</v>
      </c>
      <c r="FQ1372" s="18">
        <f t="shared" si="3078"/>
        <v>0</v>
      </c>
      <c r="FR1372" s="18">
        <v>0</v>
      </c>
      <c r="FS1372" s="9" t="s">
        <v>133</v>
      </c>
      <c r="FU1372" s="21" t="s">
        <v>198</v>
      </c>
      <c r="FW1372" s="21" t="s">
        <v>198</v>
      </c>
      <c r="FX1372" s="18">
        <v>0</v>
      </c>
      <c r="FY1372" s="18">
        <v>0</v>
      </c>
      <c r="FZ1372" s="18">
        <f t="shared" si="3029"/>
        <v>0</v>
      </c>
      <c r="GA1372" s="18">
        <v>0</v>
      </c>
      <c r="GB1372" s="18">
        <v>0</v>
      </c>
      <c r="GC1372" s="18" t="s">
        <v>198</v>
      </c>
      <c r="GD1372" s="18">
        <f t="shared" si="3030"/>
        <v>0</v>
      </c>
      <c r="GE1372" s="18" t="s">
        <v>133</v>
      </c>
      <c r="GF1372" s="18">
        <f t="shared" si="3030"/>
        <v>0</v>
      </c>
      <c r="GG1372" s="18" t="s">
        <v>198</v>
      </c>
      <c r="GH1372" s="18">
        <f t="shared" si="3031"/>
        <v>0</v>
      </c>
      <c r="GI1372" s="18" t="s">
        <v>4378</v>
      </c>
      <c r="GJ1372" s="18">
        <f t="shared" si="3032"/>
        <v>1</v>
      </c>
      <c r="GK1372" s="18" t="s">
        <v>4378</v>
      </c>
      <c r="GL1372" s="18">
        <f t="shared" si="3032"/>
        <v>1</v>
      </c>
      <c r="GM1372" s="228" t="s">
        <v>198</v>
      </c>
      <c r="GN1372" s="18">
        <f t="shared" si="3033"/>
        <v>2</v>
      </c>
      <c r="GQ1372" s="18" t="str">
        <f t="shared" si="2954"/>
        <v>L</v>
      </c>
      <c r="GR1372" s="18">
        <f t="shared" si="3034"/>
        <v>0</v>
      </c>
      <c r="GS1372" s="18">
        <f t="shared" si="3035"/>
        <v>4</v>
      </c>
      <c r="GT1372" s="21" t="str">
        <f t="shared" si="3036"/>
        <v>L</v>
      </c>
      <c r="GZ1372" s="18" t="s">
        <v>0</v>
      </c>
      <c r="HB1372" s="21" t="s">
        <v>133</v>
      </c>
      <c r="HD1372" s="21" t="str">
        <f t="shared" si="3037"/>
        <v>L</v>
      </c>
      <c r="HF1372" s="21" t="s">
        <v>198</v>
      </c>
      <c r="HH1372" s="69" t="str">
        <f t="shared" si="3038"/>
        <v>L</v>
      </c>
      <c r="HM1372" s="18" t="s">
        <v>7353</v>
      </c>
      <c r="HN1372" s="69" t="s">
        <v>133</v>
      </c>
      <c r="HO1372" s="72"/>
      <c r="HP1372" s="72"/>
      <c r="HQ1372" s="72"/>
      <c r="HR1372" s="72"/>
      <c r="HS1372" s="72"/>
      <c r="HT1372" s="72"/>
      <c r="HU1372" s="72"/>
      <c r="HV1372" s="72"/>
      <c r="HW1372" s="72"/>
      <c r="HX1372" s="72"/>
      <c r="HY1372" s="72"/>
      <c r="IA1372" s="21" t="s">
        <v>198</v>
      </c>
      <c r="IC1372" s="21" t="s">
        <v>198</v>
      </c>
      <c r="IE1372" s="68"/>
      <c r="IF1372" s="69" t="s">
        <v>133</v>
      </c>
      <c r="II1372" s="21" t="s">
        <v>198</v>
      </c>
      <c r="IK1372" s="21" t="s">
        <v>198</v>
      </c>
      <c r="IM1372" s="21" t="s">
        <v>198</v>
      </c>
      <c r="IO1372" s="21" t="s">
        <v>198</v>
      </c>
      <c r="IQ1372" s="17" t="str">
        <f t="shared" si="2955"/>
        <v/>
      </c>
      <c r="IS1372" s="17" t="str">
        <f t="shared" si="2955"/>
        <v/>
      </c>
      <c r="IU1372" s="17" t="str">
        <f t="shared" si="3039"/>
        <v/>
      </c>
      <c r="IV1372" s="72"/>
      <c r="IW1372" s="72"/>
      <c r="IX1372" s="72"/>
      <c r="IY1372" s="72"/>
      <c r="IZ1372" s="72" t="str">
        <f t="shared" si="2956"/>
        <v/>
      </c>
      <c r="JA1372" s="72" t="str">
        <f t="shared" si="2957"/>
        <v/>
      </c>
      <c r="JB1372" s="72"/>
      <c r="JC1372" s="72" t="str">
        <f t="shared" si="3040"/>
        <v/>
      </c>
      <c r="JD1372" s="72"/>
      <c r="JE1372" s="72" t="str">
        <f t="shared" si="3041"/>
        <v/>
      </c>
      <c r="JF1372" s="72"/>
      <c r="JG1372" s="72"/>
      <c r="JH1372" s="72"/>
      <c r="JI1372" s="72" t="str">
        <f t="shared" si="2949"/>
        <v/>
      </c>
      <c r="JJ1372" s="72" t="str">
        <f t="shared" si="2958"/>
        <v/>
      </c>
      <c r="JL1372" s="17" t="str">
        <f t="shared" si="3042"/>
        <v/>
      </c>
      <c r="JN1372" s="17" t="str">
        <f t="shared" si="3043"/>
        <v/>
      </c>
      <c r="JP1372" s="17" t="str">
        <f t="shared" si="3044"/>
        <v/>
      </c>
      <c r="JR1372" s="17" t="str">
        <f t="shared" si="3045"/>
        <v/>
      </c>
      <c r="JT1372" s="17" t="str">
        <f t="shared" si="3046"/>
        <v/>
      </c>
      <c r="JV1372" s="17" t="str">
        <f t="shared" si="3047"/>
        <v/>
      </c>
      <c r="JX1372" s="17" t="str">
        <f t="shared" si="3048"/>
        <v/>
      </c>
      <c r="JY1372" s="72"/>
      <c r="JZ1372" s="72"/>
      <c r="KA1372" s="72"/>
      <c r="KB1372" s="72"/>
      <c r="KC1372" s="72"/>
      <c r="KD1372" s="72" t="str">
        <f t="shared" si="2959"/>
        <v/>
      </c>
      <c r="KE1372" s="72" t="str">
        <f t="shared" si="2960"/>
        <v/>
      </c>
      <c r="KF1372" s="72"/>
      <c r="KG1372" s="72" t="str">
        <f t="shared" si="3049"/>
        <v/>
      </c>
      <c r="KH1372" s="72"/>
      <c r="KI1372" s="72" t="str">
        <f t="shared" si="3050"/>
        <v/>
      </c>
      <c r="KJ1372" s="72"/>
      <c r="KK1372" s="72" t="str">
        <f t="shared" si="3051"/>
        <v/>
      </c>
      <c r="KL1372" s="72"/>
      <c r="KM1372" s="72"/>
      <c r="KN1372" s="72"/>
      <c r="KO1372" s="72"/>
      <c r="KP1372" s="72"/>
      <c r="KQ1372" s="72"/>
      <c r="KR1372" s="72"/>
      <c r="KS1372" s="72" t="str">
        <f t="shared" si="3052"/>
        <v/>
      </c>
      <c r="KT1372" s="72"/>
      <c r="KU1372" s="72" t="str">
        <f t="shared" si="3053"/>
        <v/>
      </c>
      <c r="KV1372" s="72"/>
      <c r="KW1372" s="72"/>
      <c r="KX1372" s="72" t="str">
        <f t="shared" si="2961"/>
        <v/>
      </c>
      <c r="KY1372" s="72"/>
      <c r="KZ1372" s="72"/>
      <c r="LA1372" s="72"/>
      <c r="LB1372" s="72" t="str">
        <f t="shared" si="2962"/>
        <v/>
      </c>
      <c r="LD1372" s="17" t="str">
        <f t="shared" si="3054"/>
        <v/>
      </c>
      <c r="LF1372" s="17" t="str">
        <f t="shared" si="3055"/>
        <v/>
      </c>
      <c r="LH1372" s="17" t="str">
        <f t="shared" si="3056"/>
        <v/>
      </c>
      <c r="LJ1372" s="17" t="str">
        <f t="shared" si="3057"/>
        <v/>
      </c>
      <c r="LL1372" s="17" t="str">
        <f t="shared" si="3058"/>
        <v/>
      </c>
      <c r="LN1372" s="17" t="str">
        <f t="shared" si="3059"/>
        <v/>
      </c>
      <c r="LP1372" s="17" t="str">
        <f t="shared" si="3060"/>
        <v/>
      </c>
      <c r="LR1372" s="17" t="str">
        <f t="shared" si="3061"/>
        <v/>
      </c>
      <c r="LT1372" s="17" t="str">
        <f t="shared" si="3062"/>
        <v/>
      </c>
      <c r="LV1372" s="17" t="str">
        <f t="shared" si="3063"/>
        <v/>
      </c>
      <c r="LX1372" s="17" t="str">
        <f t="shared" si="3064"/>
        <v/>
      </c>
      <c r="LZ1372" s="17" t="str">
        <f t="shared" si="3065"/>
        <v/>
      </c>
      <c r="MB1372" s="17" t="str">
        <f t="shared" si="3066"/>
        <v/>
      </c>
      <c r="MD1372" s="17" t="str">
        <f t="shared" si="2963"/>
        <v/>
      </c>
      <c r="MF1372" s="17" t="str">
        <f t="shared" si="3067"/>
        <v/>
      </c>
      <c r="MG1372" s="17"/>
      <c r="MH1372" s="17" t="str">
        <f t="shared" si="3068"/>
        <v/>
      </c>
      <c r="MI1372" s="17"/>
      <c r="MJ1372" s="17" t="str">
        <f t="shared" si="3069"/>
        <v/>
      </c>
      <c r="ML1372" s="17"/>
      <c r="MM1372" s="18" t="s">
        <v>162</v>
      </c>
      <c r="MN1372" s="69">
        <f t="shared" si="3070"/>
        <v>0</v>
      </c>
      <c r="MO1372" s="21" t="str">
        <f t="shared" si="3071"/>
        <v>L</v>
      </c>
      <c r="MQ1372" s="17" t="str">
        <f t="shared" si="2964"/>
        <v/>
      </c>
      <c r="MS1372" s="17" t="str">
        <f t="shared" si="2965"/>
        <v/>
      </c>
      <c r="MU1372" s="17" t="str">
        <f t="shared" si="2966"/>
        <v/>
      </c>
      <c r="MW1372" s="17" t="str">
        <f t="shared" si="2967"/>
        <v/>
      </c>
      <c r="MY1372" s="17" t="str">
        <f t="shared" si="2968"/>
        <v/>
      </c>
      <c r="NA1372" s="17" t="str">
        <f t="shared" si="2969"/>
        <v/>
      </c>
      <c r="NC1372" s="17" t="str">
        <f t="shared" si="2970"/>
        <v/>
      </c>
      <c r="NH1372" s="18" t="str">
        <f t="shared" si="2971"/>
        <v/>
      </c>
      <c r="NI1372" s="18" t="str">
        <f t="shared" si="2972"/>
        <v/>
      </c>
      <c r="NM1372" s="18" t="str">
        <f t="shared" si="2948"/>
        <v/>
      </c>
      <c r="NN1372" s="18" t="str">
        <f t="shared" si="2947"/>
        <v/>
      </c>
      <c r="NO1372" s="21">
        <f t="shared" si="2973"/>
        <v>0</v>
      </c>
      <c r="NP1372" s="21" t="str">
        <f t="shared" si="3072"/>
        <v>L</v>
      </c>
      <c r="NX1372" s="18">
        <f t="shared" si="3073"/>
        <v>0</v>
      </c>
      <c r="NY1372" s="18">
        <f t="shared" si="2941"/>
        <v>0</v>
      </c>
      <c r="NZ1372" s="18">
        <f t="shared" si="2942"/>
        <v>0</v>
      </c>
      <c r="OA1372" s="18">
        <f t="shared" si="2943"/>
        <v>0</v>
      </c>
      <c r="OB1372" s="18">
        <f t="shared" si="2944"/>
        <v>0</v>
      </c>
      <c r="OC1372" s="18">
        <f t="shared" si="2945"/>
        <v>0</v>
      </c>
      <c r="OD1372" s="17">
        <f t="shared" si="2946"/>
        <v>0</v>
      </c>
      <c r="OE1372" s="20">
        <f t="shared" si="2950"/>
        <v>0</v>
      </c>
      <c r="OF1372" s="69" t="str">
        <f>IF(OE1372=0,"L",IF(OE1372=1,"L",IF(OE1372=2,"H",IF(OE1372=3,"H",IF(OE1372=4,"H",IF(OE1372=5,"H"))))))</f>
        <v>L</v>
      </c>
      <c r="OG1372" s="122"/>
      <c r="OH1372" s="21" t="str">
        <f t="shared" si="3079"/>
        <v>L</v>
      </c>
      <c r="OI1372" s="69" t="str">
        <f t="shared" si="3074"/>
        <v>L</v>
      </c>
      <c r="OJ1372" s="17"/>
      <c r="OL1372" s="17"/>
      <c r="OM1372" s="17"/>
      <c r="OQ1372" s="18">
        <v>0</v>
      </c>
      <c r="OS1372" s="19" t="str">
        <f>IF(OK1372="","NF",IF(OK1372=" ","NF",IF(OK1372="subsistence fisheries", "M", IF(OK1372="commercial","H",IF(OK1372="highly commercial","VH")))))</f>
        <v>NF</v>
      </c>
      <c r="OT1372" s="18">
        <v>1.81759223937988</v>
      </c>
      <c r="OU1372" s="69" t="s">
        <v>198</v>
      </c>
      <c r="OV1372" s="18">
        <v>0.37546305656433099</v>
      </c>
      <c r="OW1372" s="69" t="s">
        <v>198</v>
      </c>
      <c r="OX1372" s="18">
        <v>2.6305554707845098</v>
      </c>
      <c r="OY1372" s="69" t="s">
        <v>198</v>
      </c>
      <c r="OZ1372" s="18">
        <v>24.491667175292999</v>
      </c>
      <c r="PA1372" s="69" t="s">
        <v>299</v>
      </c>
      <c r="PB1372" s="18">
        <v>2.0240743001302102</v>
      </c>
      <c r="PC1372" s="69" t="s">
        <v>198</v>
      </c>
      <c r="PD1372" s="69" t="s">
        <v>198</v>
      </c>
      <c r="PE1372" s="69" t="s">
        <v>198</v>
      </c>
      <c r="PF1372" s="18">
        <v>0.58657410939534504</v>
      </c>
      <c r="PG1372" s="69" t="s">
        <v>198</v>
      </c>
      <c r="PH1372" s="69" t="s">
        <v>198</v>
      </c>
      <c r="PI1372" s="69" t="s">
        <v>198</v>
      </c>
      <c r="PJ1372" s="18">
        <v>3.4055564880371101</v>
      </c>
      <c r="PK1372" s="69" t="s">
        <v>198</v>
      </c>
      <c r="PL1372" s="69" t="s">
        <v>198</v>
      </c>
      <c r="PM1372" s="69" t="s">
        <v>198</v>
      </c>
      <c r="PN1372" s="18">
        <v>26.541665140787799</v>
      </c>
      <c r="PO1372" s="69" t="s">
        <v>198</v>
      </c>
      <c r="PP1372" s="69" t="s">
        <v>198</v>
      </c>
      <c r="PQ1372" s="69" t="s">
        <v>198</v>
      </c>
      <c r="PR1372" s="18">
        <v>5.9892678578694696</v>
      </c>
      <c r="PS1372" s="69" t="s">
        <v>299</v>
      </c>
      <c r="PT1372" s="18">
        <v>0.37546305656433099</v>
      </c>
      <c r="PU1372" s="69" t="s">
        <v>198</v>
      </c>
      <c r="PV1372" s="18">
        <v>12.283587392171199</v>
      </c>
      <c r="PW1372" s="69" t="s">
        <v>299</v>
      </c>
      <c r="PX1372" s="18">
        <v>43.2666625976562</v>
      </c>
      <c r="PY1372" s="69" t="s">
        <v>299</v>
      </c>
      <c r="PZ1372" s="18">
        <v>1.4388886769612601</v>
      </c>
      <c r="QA1372" s="69" t="s">
        <v>198</v>
      </c>
      <c r="QB1372" s="18">
        <v>0.23981485366821301</v>
      </c>
      <c r="QC1372" s="69" t="s">
        <v>198</v>
      </c>
      <c r="QD1372" s="18">
        <v>2.1611106872558601</v>
      </c>
      <c r="QE1372" s="69" t="s">
        <v>198</v>
      </c>
      <c r="QF1372" s="18">
        <v>19.969443257649701</v>
      </c>
      <c r="QG1372" s="69" t="s">
        <v>198</v>
      </c>
      <c r="QH1372" s="18">
        <v>68.174537658691406</v>
      </c>
      <c r="QI1372" s="69" t="s">
        <v>198</v>
      </c>
      <c r="QJ1372" s="18">
        <v>6.1087962309519401</v>
      </c>
      <c r="QK1372" s="69" t="s">
        <v>198</v>
      </c>
    </row>
    <row r="1373" spans="1:453" s="18" customFormat="1" x14ac:dyDescent="0.25">
      <c r="A1373" s="18" t="s">
        <v>127</v>
      </c>
      <c r="B1373" s="18" t="s">
        <v>128</v>
      </c>
      <c r="C1373" s="18" t="s">
        <v>129</v>
      </c>
      <c r="D1373" s="18" t="s">
        <v>140</v>
      </c>
      <c r="E1373" s="18" t="s">
        <v>141</v>
      </c>
      <c r="F1373" s="58" t="s">
        <v>2372</v>
      </c>
      <c r="H1373" s="58">
        <v>3585.7604510000001</v>
      </c>
      <c r="I1373" s="58">
        <v>98251.418936999995</v>
      </c>
      <c r="J1373" s="60" t="str">
        <f t="shared" si="2974"/>
        <v>L</v>
      </c>
      <c r="K1373" s="60" t="str">
        <f t="shared" si="2975"/>
        <v>L</v>
      </c>
      <c r="L1373" s="60" t="str">
        <f t="shared" si="2976"/>
        <v>L</v>
      </c>
      <c r="M1373" s="60" t="str">
        <f t="shared" si="2977"/>
        <v>L</v>
      </c>
      <c r="N1373" s="18" t="s">
        <v>148</v>
      </c>
      <c r="O1373" s="21" t="s">
        <v>299</v>
      </c>
      <c r="T1373" s="69" t="str">
        <f t="shared" si="2978"/>
        <v>U</v>
      </c>
      <c r="U1373" s="18" t="s">
        <v>1024</v>
      </c>
      <c r="V1373" s="63" t="s">
        <v>4378</v>
      </c>
      <c r="X1373" s="21" t="s">
        <v>133</v>
      </c>
      <c r="Y1373" s="69" t="s">
        <v>198</v>
      </c>
      <c r="Z1373" s="69" t="str">
        <f t="shared" si="2979"/>
        <v>L</v>
      </c>
      <c r="AA1373" s="72" t="s">
        <v>4453</v>
      </c>
      <c r="AB1373" s="69" t="s">
        <v>299</v>
      </c>
      <c r="AC1373" s="34">
        <v>20.227</v>
      </c>
      <c r="AD1373" s="31"/>
      <c r="AE1373" s="30"/>
      <c r="AF1373" s="30"/>
      <c r="AG1373" s="31"/>
      <c r="AH1373" s="31"/>
      <c r="AI1373" s="33"/>
      <c r="AJ1373" s="33"/>
      <c r="AK1373" s="33"/>
      <c r="AL1373" s="33"/>
      <c r="AM1373" s="33"/>
      <c r="AN1373" s="222"/>
      <c r="AO1373" s="228" t="s">
        <v>133</v>
      </c>
      <c r="AP1373" s="31"/>
      <c r="AQ1373" s="31"/>
      <c r="AR1373" s="31"/>
      <c r="AS1373" s="31"/>
      <c r="AT1373" s="31"/>
      <c r="AU1373" s="31"/>
      <c r="AV1373" s="53" t="s">
        <v>299</v>
      </c>
      <c r="AW1373" s="30"/>
      <c r="AX1373" s="53" t="str">
        <f t="shared" si="3075"/>
        <v>U</v>
      </c>
      <c r="AY1373" s="31"/>
      <c r="AZ1373" s="31"/>
      <c r="BA1373" s="31"/>
      <c r="BB1373" s="31"/>
      <c r="BC1373" s="31"/>
      <c r="BD1373" s="31"/>
      <c r="BE1373" s="31"/>
      <c r="BF1373" s="31"/>
      <c r="BH1373" s="17" t="str">
        <f t="shared" si="2951"/>
        <v/>
      </c>
      <c r="BJ1373" s="17" t="str">
        <f t="shared" si="2951"/>
        <v/>
      </c>
      <c r="BL1373" s="17" t="str">
        <f t="shared" si="2980"/>
        <v/>
      </c>
      <c r="BN1373" s="17" t="str">
        <f t="shared" si="2981"/>
        <v/>
      </c>
      <c r="BP1373" s="17" t="str">
        <f t="shared" si="2982"/>
        <v/>
      </c>
      <c r="BR1373" s="17" t="str">
        <f t="shared" si="2983"/>
        <v/>
      </c>
      <c r="BT1373" s="17" t="str">
        <f t="shared" si="2984"/>
        <v/>
      </c>
      <c r="BV1373" s="17" t="str">
        <f t="shared" si="2985"/>
        <v/>
      </c>
      <c r="BX1373" s="17" t="str">
        <f t="shared" si="2986"/>
        <v/>
      </c>
      <c r="BZ1373" s="17" t="str">
        <f t="shared" si="2987"/>
        <v/>
      </c>
      <c r="CB1373" s="17" t="str">
        <f t="shared" si="2988"/>
        <v/>
      </c>
      <c r="CD1373" s="17" t="str">
        <f t="shared" si="2989"/>
        <v/>
      </c>
      <c r="CF1373" s="17" t="str">
        <f t="shared" si="2990"/>
        <v/>
      </c>
      <c r="CH1373" s="17" t="str">
        <f t="shared" si="2991"/>
        <v/>
      </c>
      <c r="CJ1373" s="17" t="str">
        <f t="shared" si="2992"/>
        <v/>
      </c>
      <c r="CL1373" s="17" t="str">
        <f t="shared" si="2993"/>
        <v/>
      </c>
      <c r="CN1373" s="17" t="str">
        <f t="shared" si="2994"/>
        <v/>
      </c>
      <c r="CP1373" s="17" t="str">
        <f t="shared" si="2995"/>
        <v/>
      </c>
      <c r="CR1373" s="17" t="str">
        <f t="shared" si="2996"/>
        <v/>
      </c>
      <c r="CT1373" s="17" t="str">
        <f t="shared" si="2997"/>
        <v/>
      </c>
      <c r="CV1373" s="17" t="str">
        <f t="shared" si="2998"/>
        <v/>
      </c>
      <c r="CX1373" s="17" t="str">
        <f t="shared" si="2999"/>
        <v/>
      </c>
      <c r="CZ1373" s="17" t="str">
        <f t="shared" si="3000"/>
        <v/>
      </c>
      <c r="DB1373" s="17" t="str">
        <f t="shared" si="3001"/>
        <v/>
      </c>
      <c r="DD1373" s="17" t="str">
        <f t="shared" si="3002"/>
        <v/>
      </c>
      <c r="DF1373" s="17" t="str">
        <f t="shared" si="3003"/>
        <v/>
      </c>
      <c r="DH1373" s="17" t="str">
        <f t="shared" si="3004"/>
        <v/>
      </c>
      <c r="DJ1373" s="17" t="str">
        <f t="shared" si="3005"/>
        <v/>
      </c>
      <c r="DL1373" s="17" t="str">
        <f t="shared" si="3006"/>
        <v/>
      </c>
      <c r="DN1373" s="17" t="str">
        <f t="shared" si="3007"/>
        <v/>
      </c>
      <c r="DP1373" s="17" t="str">
        <f t="shared" si="3008"/>
        <v/>
      </c>
      <c r="DR1373" s="17" t="str">
        <f t="shared" si="3009"/>
        <v/>
      </c>
      <c r="DT1373" s="17" t="str">
        <f t="shared" si="3010"/>
        <v/>
      </c>
      <c r="DV1373" s="17" t="str">
        <f t="shared" si="3011"/>
        <v/>
      </c>
      <c r="DX1373" s="17" t="str">
        <f t="shared" si="3012"/>
        <v/>
      </c>
      <c r="DZ1373" s="17" t="str">
        <f t="shared" si="3013"/>
        <v/>
      </c>
      <c r="EB1373" s="17" t="str">
        <f t="shared" si="3014"/>
        <v/>
      </c>
      <c r="ED1373" s="17" t="str">
        <f t="shared" si="3015"/>
        <v/>
      </c>
      <c r="EF1373" s="17" t="str">
        <f t="shared" si="3016"/>
        <v/>
      </c>
      <c r="EH1373" s="17" t="str">
        <f t="shared" si="3017"/>
        <v/>
      </c>
      <c r="EJ1373" s="17" t="str">
        <f t="shared" si="3018"/>
        <v/>
      </c>
      <c r="EL1373" s="17" t="str">
        <f t="shared" si="3019"/>
        <v/>
      </c>
      <c r="EN1373" s="17" t="str">
        <f t="shared" si="3020"/>
        <v/>
      </c>
      <c r="EP1373" s="17" t="str">
        <f t="shared" si="3021"/>
        <v/>
      </c>
      <c r="ER1373" s="17" t="str">
        <f t="shared" si="3022"/>
        <v/>
      </c>
      <c r="ET1373" s="17" t="str">
        <f t="shared" si="3023"/>
        <v/>
      </c>
      <c r="EV1373" s="17" t="str">
        <f t="shared" si="3024"/>
        <v/>
      </c>
      <c r="EX1373" s="17" t="str">
        <f t="shared" si="3025"/>
        <v/>
      </c>
      <c r="EZ1373" s="17" t="str">
        <f t="shared" si="3026"/>
        <v/>
      </c>
      <c r="FB1373" s="17" t="str">
        <f t="shared" si="3027"/>
        <v/>
      </c>
      <c r="FD1373" s="17" t="str">
        <f t="shared" si="3028"/>
        <v/>
      </c>
      <c r="FE1373" s="17" t="s">
        <v>7353</v>
      </c>
      <c r="FF1373" s="17" t="s">
        <v>7353</v>
      </c>
      <c r="FG1373" s="17" t="s">
        <v>7353</v>
      </c>
      <c r="FH1373" s="17" t="s">
        <v>7353</v>
      </c>
      <c r="FI1373" s="17" t="s">
        <v>7353</v>
      </c>
      <c r="FJ1373" s="17" t="s">
        <v>7353</v>
      </c>
      <c r="FK1373" s="17" t="s">
        <v>7353</v>
      </c>
      <c r="FL1373" s="17" t="s">
        <v>7353</v>
      </c>
      <c r="FN1373" s="18">
        <v>0</v>
      </c>
      <c r="FO1373" s="18">
        <f t="shared" si="3076"/>
        <v>0</v>
      </c>
      <c r="FP1373" s="18">
        <f t="shared" si="3077"/>
        <v>0</v>
      </c>
      <c r="FQ1373" s="18">
        <f t="shared" si="3078"/>
        <v>0</v>
      </c>
      <c r="FR1373" s="18">
        <v>0</v>
      </c>
      <c r="FS1373" s="9" t="s">
        <v>133</v>
      </c>
      <c r="FU1373" s="21" t="s">
        <v>198</v>
      </c>
      <c r="FW1373" s="21" t="s">
        <v>198</v>
      </c>
      <c r="FX1373" s="18">
        <v>0</v>
      </c>
      <c r="FY1373" s="18">
        <v>0</v>
      </c>
      <c r="FZ1373" s="18">
        <f t="shared" si="3029"/>
        <v>0</v>
      </c>
      <c r="GA1373" s="18">
        <v>0</v>
      </c>
      <c r="GB1373" s="18">
        <v>0</v>
      </c>
      <c r="GC1373" s="18" t="s">
        <v>198</v>
      </c>
      <c r="GD1373" s="18">
        <f t="shared" si="3030"/>
        <v>0</v>
      </c>
      <c r="GE1373" s="18" t="s">
        <v>133</v>
      </c>
      <c r="GF1373" s="18">
        <f t="shared" si="3030"/>
        <v>0</v>
      </c>
      <c r="GG1373" s="18" t="s">
        <v>198</v>
      </c>
      <c r="GH1373" s="18">
        <f t="shared" si="3031"/>
        <v>0</v>
      </c>
      <c r="GI1373" s="18" t="s">
        <v>4378</v>
      </c>
      <c r="GJ1373" s="18">
        <f t="shared" si="3032"/>
        <v>1</v>
      </c>
      <c r="GK1373" s="18" t="s">
        <v>4378</v>
      </c>
      <c r="GL1373" s="18">
        <f t="shared" si="3032"/>
        <v>1</v>
      </c>
      <c r="GM1373" s="228" t="s">
        <v>198</v>
      </c>
      <c r="GN1373" s="18">
        <f t="shared" si="3033"/>
        <v>2</v>
      </c>
      <c r="GQ1373" s="18" t="str">
        <f t="shared" si="2954"/>
        <v>L</v>
      </c>
      <c r="GR1373" s="18">
        <f t="shared" si="3034"/>
        <v>0</v>
      </c>
      <c r="GS1373" s="18">
        <f t="shared" si="3035"/>
        <v>4</v>
      </c>
      <c r="GT1373" s="21" t="str">
        <f t="shared" si="3036"/>
        <v>L</v>
      </c>
      <c r="GZ1373" s="18" t="s">
        <v>0</v>
      </c>
      <c r="HB1373" s="21" t="s">
        <v>133</v>
      </c>
      <c r="HD1373" s="21" t="str">
        <f t="shared" si="3037"/>
        <v>L</v>
      </c>
      <c r="HF1373" s="21" t="s">
        <v>198</v>
      </c>
      <c r="HH1373" s="69" t="str">
        <f t="shared" si="3038"/>
        <v>L</v>
      </c>
      <c r="HM1373" s="18" t="s">
        <v>7353</v>
      </c>
      <c r="HN1373" s="69" t="s">
        <v>133</v>
      </c>
      <c r="HO1373" s="72"/>
      <c r="HP1373" s="72"/>
      <c r="HQ1373" s="72"/>
      <c r="HR1373" s="72"/>
      <c r="HS1373" s="72"/>
      <c r="HT1373" s="72"/>
      <c r="HU1373" s="72"/>
      <c r="HV1373" s="72"/>
      <c r="HW1373" s="72"/>
      <c r="HX1373" s="72"/>
      <c r="HY1373" s="72"/>
      <c r="IA1373" s="21" t="s">
        <v>198</v>
      </c>
      <c r="IC1373" s="21" t="s">
        <v>198</v>
      </c>
      <c r="IE1373" s="68"/>
      <c r="IF1373" s="69" t="s">
        <v>133</v>
      </c>
      <c r="II1373" s="21" t="s">
        <v>198</v>
      </c>
      <c r="IK1373" s="21" t="s">
        <v>198</v>
      </c>
      <c r="IM1373" s="21" t="s">
        <v>198</v>
      </c>
      <c r="IO1373" s="21" t="s">
        <v>198</v>
      </c>
      <c r="IQ1373" s="17" t="str">
        <f t="shared" si="2955"/>
        <v/>
      </c>
      <c r="IS1373" s="17" t="str">
        <f t="shared" si="2955"/>
        <v/>
      </c>
      <c r="IU1373" s="17" t="str">
        <f t="shared" si="3039"/>
        <v/>
      </c>
      <c r="IV1373" s="72" t="s">
        <v>7898</v>
      </c>
      <c r="IW1373" s="72"/>
      <c r="IX1373" s="72"/>
      <c r="IY1373" s="72" t="s">
        <v>7967</v>
      </c>
      <c r="IZ1373" s="72">
        <f t="shared" si="2956"/>
        <v>1</v>
      </c>
      <c r="JA1373" s="72">
        <f t="shared" si="2957"/>
        <v>1</v>
      </c>
      <c r="JB1373" s="72"/>
      <c r="JC1373" s="72" t="str">
        <f t="shared" si="3040"/>
        <v/>
      </c>
      <c r="JD1373" s="72"/>
      <c r="JE1373" s="72" t="str">
        <f t="shared" si="3041"/>
        <v/>
      </c>
      <c r="JF1373" s="72"/>
      <c r="JG1373" s="72"/>
      <c r="JH1373" s="72"/>
      <c r="JI1373" s="72" t="str">
        <f t="shared" si="2949"/>
        <v/>
      </c>
      <c r="JJ1373" s="72" t="str">
        <f t="shared" si="2958"/>
        <v/>
      </c>
      <c r="JL1373" s="17" t="str">
        <f t="shared" si="3042"/>
        <v/>
      </c>
      <c r="JN1373" s="17" t="str">
        <f t="shared" si="3043"/>
        <v/>
      </c>
      <c r="JP1373" s="17" t="str">
        <f t="shared" si="3044"/>
        <v/>
      </c>
      <c r="JR1373" s="17" t="str">
        <f t="shared" si="3045"/>
        <v/>
      </c>
      <c r="JT1373" s="17" t="str">
        <f t="shared" si="3046"/>
        <v/>
      </c>
      <c r="JV1373" s="17" t="str">
        <f t="shared" si="3047"/>
        <v/>
      </c>
      <c r="JX1373" s="17" t="str">
        <f t="shared" si="3048"/>
        <v/>
      </c>
      <c r="JY1373" s="72"/>
      <c r="JZ1373" s="72"/>
      <c r="KA1373" s="72"/>
      <c r="KB1373" s="72"/>
      <c r="KC1373" s="72"/>
      <c r="KD1373" s="72" t="str">
        <f t="shared" si="2959"/>
        <v/>
      </c>
      <c r="KE1373" s="72" t="str">
        <f t="shared" si="2960"/>
        <v/>
      </c>
      <c r="KF1373" s="72"/>
      <c r="KG1373" s="72" t="str">
        <f t="shared" si="3049"/>
        <v/>
      </c>
      <c r="KH1373" s="72"/>
      <c r="KI1373" s="72" t="str">
        <f t="shared" si="3050"/>
        <v/>
      </c>
      <c r="KJ1373" s="72"/>
      <c r="KK1373" s="72" t="str">
        <f t="shared" si="3051"/>
        <v/>
      </c>
      <c r="KL1373" s="72"/>
      <c r="KM1373" s="72"/>
      <c r="KN1373" s="72"/>
      <c r="KO1373" s="72"/>
      <c r="KP1373" s="72"/>
      <c r="KQ1373" s="72"/>
      <c r="KR1373" s="72"/>
      <c r="KS1373" s="72" t="str">
        <f t="shared" si="3052"/>
        <v/>
      </c>
      <c r="KT1373" s="72"/>
      <c r="KU1373" s="72" t="str">
        <f t="shared" si="3053"/>
        <v/>
      </c>
      <c r="KV1373" s="72"/>
      <c r="KW1373" s="72"/>
      <c r="KX1373" s="72" t="str">
        <f t="shared" si="2961"/>
        <v/>
      </c>
      <c r="KY1373" s="72"/>
      <c r="KZ1373" s="72"/>
      <c r="LA1373" s="72"/>
      <c r="LB1373" s="72" t="str">
        <f t="shared" si="2962"/>
        <v/>
      </c>
      <c r="LD1373" s="17" t="str">
        <f t="shared" si="3054"/>
        <v/>
      </c>
      <c r="LF1373" s="17" t="str">
        <f t="shared" si="3055"/>
        <v/>
      </c>
      <c r="LH1373" s="17" t="str">
        <f t="shared" si="3056"/>
        <v/>
      </c>
      <c r="LJ1373" s="17" t="str">
        <f t="shared" si="3057"/>
        <v/>
      </c>
      <c r="LL1373" s="17" t="str">
        <f t="shared" si="3058"/>
        <v/>
      </c>
      <c r="LN1373" s="17" t="str">
        <f t="shared" si="3059"/>
        <v/>
      </c>
      <c r="LO1373" s="18" t="s">
        <v>7895</v>
      </c>
      <c r="LP1373" s="17">
        <f t="shared" si="3060"/>
        <v>1</v>
      </c>
      <c r="LR1373" s="17" t="str">
        <f t="shared" si="3061"/>
        <v/>
      </c>
      <c r="LT1373" s="17" t="str">
        <f t="shared" si="3062"/>
        <v/>
      </c>
      <c r="LV1373" s="17" t="str">
        <f t="shared" si="3063"/>
        <v/>
      </c>
      <c r="LX1373" s="17" t="str">
        <f t="shared" si="3064"/>
        <v/>
      </c>
      <c r="LZ1373" s="17" t="str">
        <f t="shared" si="3065"/>
        <v/>
      </c>
      <c r="MB1373" s="17" t="str">
        <f t="shared" si="3066"/>
        <v/>
      </c>
      <c r="MD1373" s="17" t="str">
        <f t="shared" si="2963"/>
        <v/>
      </c>
      <c r="MF1373" s="17" t="str">
        <f t="shared" si="3067"/>
        <v/>
      </c>
      <c r="MG1373" s="17"/>
      <c r="MH1373" s="17" t="str">
        <f t="shared" si="3068"/>
        <v/>
      </c>
      <c r="MI1373" s="17"/>
      <c r="MJ1373" s="17" t="str">
        <f t="shared" si="3069"/>
        <v/>
      </c>
      <c r="ML1373" s="17"/>
      <c r="MM1373" s="18" t="s">
        <v>196</v>
      </c>
      <c r="MN1373" s="69">
        <f t="shared" si="3070"/>
        <v>3</v>
      </c>
      <c r="MO1373" s="21" t="str">
        <f t="shared" si="3071"/>
        <v>M</v>
      </c>
      <c r="MQ1373" s="17" t="str">
        <f t="shared" si="2964"/>
        <v/>
      </c>
      <c r="MS1373" s="17" t="str">
        <f t="shared" si="2965"/>
        <v/>
      </c>
      <c r="MU1373" s="17" t="str">
        <f t="shared" si="2966"/>
        <v/>
      </c>
      <c r="MW1373" s="17" t="str">
        <f t="shared" si="2967"/>
        <v/>
      </c>
      <c r="MY1373" s="17" t="str">
        <f t="shared" si="2968"/>
        <v/>
      </c>
      <c r="MZ1373" s="18" t="s">
        <v>8166</v>
      </c>
      <c r="NA1373" s="17">
        <f t="shared" si="2969"/>
        <v>1</v>
      </c>
      <c r="NC1373" s="17" t="str">
        <f t="shared" si="2970"/>
        <v/>
      </c>
      <c r="NH1373" s="18" t="str">
        <f t="shared" si="2971"/>
        <v/>
      </c>
      <c r="NI1373" s="18" t="str">
        <f t="shared" si="2972"/>
        <v/>
      </c>
      <c r="NM1373" s="18" t="str">
        <f t="shared" si="2948"/>
        <v/>
      </c>
      <c r="NN1373" s="18" t="str">
        <f t="shared" si="2947"/>
        <v/>
      </c>
      <c r="NO1373" s="21">
        <f t="shared" si="2973"/>
        <v>1</v>
      </c>
      <c r="NP1373" s="21" t="str">
        <f t="shared" si="3072"/>
        <v>L</v>
      </c>
      <c r="NX1373" s="18">
        <f t="shared" si="3073"/>
        <v>0</v>
      </c>
      <c r="NY1373" s="18">
        <f t="shared" ref="NY1373:NY1436" si="3080">IF(NR1373="", 0,1)</f>
        <v>0</v>
      </c>
      <c r="NZ1373" s="18">
        <f t="shared" ref="NZ1373:NZ1436" si="3081">IF(NS1373="", 0,1)</f>
        <v>0</v>
      </c>
      <c r="OA1373" s="18">
        <f t="shared" ref="OA1373:OA1436" si="3082">IF(NU1373="", 0,1)</f>
        <v>0</v>
      </c>
      <c r="OB1373" s="18">
        <f t="shared" ref="OB1373:OB1436" si="3083">IF(NV1373="", 0,1)</f>
        <v>0</v>
      </c>
      <c r="OC1373" s="18">
        <f t="shared" ref="OC1373:OC1436" si="3084">IF(NW1373="", 0,1)</f>
        <v>0</v>
      </c>
      <c r="OD1373" s="17">
        <f t="shared" ref="OD1373:OD1436" si="3085">SUM(NX1373:OC1373)</f>
        <v>0</v>
      </c>
      <c r="OE1373" s="20">
        <f t="shared" si="2950"/>
        <v>0</v>
      </c>
      <c r="OF1373" s="69" t="str">
        <f>IF(OE1373=0,"L",IF(OE1373=1,"L",IF(OE1373=2,"H",IF(OE1373=3,"H",IF(OE1373=4,"H",IF(OE1373=5,"H"))))))</f>
        <v>L</v>
      </c>
      <c r="OG1373" s="122"/>
      <c r="OH1373" s="21" t="str">
        <f t="shared" si="3079"/>
        <v>L</v>
      </c>
      <c r="OI1373" s="69" t="str">
        <f t="shared" si="3074"/>
        <v>L</v>
      </c>
      <c r="OJ1373" s="17"/>
      <c r="OL1373" s="17"/>
      <c r="OM1373" s="17"/>
      <c r="OQ1373" s="18">
        <v>0</v>
      </c>
      <c r="OS1373" s="19" t="str">
        <f>IF(OK1373="","NF",IF(OK1373=" ","NF",IF(OK1373="subsistence fisheries", "M", IF(OK1373="commercial","H",IF(OK1373="highly commercial","VH")))))</f>
        <v>NF</v>
      </c>
      <c r="OT1373" s="18">
        <v>7.2561721801757804</v>
      </c>
      <c r="OU1373" s="69" t="s">
        <v>299</v>
      </c>
      <c r="OV1373" s="18">
        <v>0.71913586722479905</v>
      </c>
      <c r="OW1373" s="69" t="s">
        <v>299</v>
      </c>
      <c r="OX1373" s="18">
        <v>7.1481501261393197</v>
      </c>
      <c r="OY1373" s="69" t="s">
        <v>299</v>
      </c>
      <c r="OZ1373" s="18">
        <v>23.2036980523003</v>
      </c>
      <c r="PA1373" s="69" t="s">
        <v>299</v>
      </c>
      <c r="PB1373" s="18">
        <v>7.1944435967339402</v>
      </c>
      <c r="PC1373" s="69" t="s">
        <v>299</v>
      </c>
      <c r="PD1373" s="69" t="s">
        <v>299</v>
      </c>
      <c r="PE1373" s="69" t="s">
        <v>299</v>
      </c>
      <c r="PF1373" s="18">
        <v>0.96450604332817902</v>
      </c>
      <c r="PG1373" s="69" t="s">
        <v>299</v>
      </c>
      <c r="PH1373" s="69" t="s">
        <v>299</v>
      </c>
      <c r="PI1373" s="69" t="s">
        <v>198</v>
      </c>
      <c r="PJ1373" s="18">
        <v>6.4907404581705697</v>
      </c>
      <c r="PK1373" s="69" t="s">
        <v>299</v>
      </c>
      <c r="PL1373" s="69" t="s">
        <v>299</v>
      </c>
      <c r="PM1373" s="69" t="s">
        <v>299</v>
      </c>
      <c r="PN1373" s="18">
        <v>25.1018473307292</v>
      </c>
      <c r="PO1373" s="69" t="s">
        <v>198</v>
      </c>
      <c r="PP1373" s="69" t="s">
        <v>198</v>
      </c>
      <c r="PQ1373" s="69" t="s">
        <v>198</v>
      </c>
      <c r="PR1373" s="18">
        <v>11.5047675238715</v>
      </c>
      <c r="PS1373" s="69" t="s">
        <v>299</v>
      </c>
      <c r="PT1373" s="18">
        <v>0.71913586722479905</v>
      </c>
      <c r="PU1373" s="69" t="s">
        <v>198</v>
      </c>
      <c r="PV1373" s="18">
        <v>12.680134243435299</v>
      </c>
      <c r="PW1373" s="69" t="s">
        <v>299</v>
      </c>
      <c r="PX1373" s="18">
        <v>40.814814249674498</v>
      </c>
      <c r="PY1373" s="69" t="s">
        <v>299</v>
      </c>
      <c r="PZ1373" s="18">
        <v>5.1404334174262196</v>
      </c>
      <c r="QA1373" s="69" t="s">
        <v>299</v>
      </c>
      <c r="QB1373" s="18">
        <v>0.53703705469767204</v>
      </c>
      <c r="QC1373" s="69" t="s">
        <v>198</v>
      </c>
      <c r="QD1373" s="18">
        <v>5.51851823594835</v>
      </c>
      <c r="QE1373" s="69" t="s">
        <v>299</v>
      </c>
      <c r="QF1373" s="18">
        <v>18.8518473307292</v>
      </c>
      <c r="QG1373" s="69" t="s">
        <v>198</v>
      </c>
      <c r="QH1373" s="18">
        <v>120.391976250543</v>
      </c>
      <c r="QI1373" s="69" t="s">
        <v>198</v>
      </c>
      <c r="QJ1373" s="18">
        <v>8.0848764843410894</v>
      </c>
      <c r="QK1373" s="69" t="s">
        <v>198</v>
      </c>
    </row>
    <row r="1374" spans="1:453" s="18" customFormat="1" x14ac:dyDescent="0.25">
      <c r="A1374" s="18" t="s">
        <v>127</v>
      </c>
      <c r="B1374" s="18" t="s">
        <v>128</v>
      </c>
      <c r="C1374" s="18" t="s">
        <v>129</v>
      </c>
      <c r="D1374" s="18" t="s">
        <v>140</v>
      </c>
      <c r="E1374" s="18" t="s">
        <v>141</v>
      </c>
      <c r="F1374" s="58" t="s">
        <v>2373</v>
      </c>
      <c r="H1374" s="58">
        <v>3621.6720829999999</v>
      </c>
      <c r="I1374" s="58">
        <v>93811.270715000006</v>
      </c>
      <c r="J1374" s="60" t="str">
        <f t="shared" si="2974"/>
        <v>L</v>
      </c>
      <c r="K1374" s="60" t="str">
        <f t="shared" si="2975"/>
        <v>L</v>
      </c>
      <c r="L1374" s="60" t="str">
        <f t="shared" si="2976"/>
        <v>L</v>
      </c>
      <c r="M1374" s="60" t="str">
        <f t="shared" si="2977"/>
        <v>L</v>
      </c>
      <c r="N1374" s="18" t="s">
        <v>132</v>
      </c>
      <c r="O1374" s="21" t="s">
        <v>198</v>
      </c>
      <c r="T1374" s="69" t="str">
        <f t="shared" si="2978"/>
        <v>U</v>
      </c>
      <c r="U1374" s="18" t="s">
        <v>164</v>
      </c>
      <c r="V1374" s="63" t="s">
        <v>198</v>
      </c>
      <c r="X1374" s="21" t="s">
        <v>133</v>
      </c>
      <c r="Y1374" s="69" t="s">
        <v>7353</v>
      </c>
      <c r="Z1374" s="69" t="str">
        <f t="shared" si="2979"/>
        <v>U</v>
      </c>
      <c r="AA1374" s="72" t="s">
        <v>4593</v>
      </c>
      <c r="AB1374" s="69" t="s">
        <v>299</v>
      </c>
      <c r="AC1374" s="34">
        <v>63.8</v>
      </c>
      <c r="AD1374" s="31"/>
      <c r="AE1374" s="30"/>
      <c r="AF1374" s="30">
        <v>10</v>
      </c>
      <c r="AG1374" s="31">
        <v>15</v>
      </c>
      <c r="AH1374" s="31"/>
      <c r="AI1374" s="33">
        <v>12.5</v>
      </c>
      <c r="AJ1374" s="33"/>
      <c r="AK1374" s="33"/>
      <c r="AL1374" s="33"/>
      <c r="AM1374" s="33"/>
      <c r="AN1374" s="222"/>
      <c r="AO1374" s="228" t="s">
        <v>133</v>
      </c>
      <c r="AP1374" s="31"/>
      <c r="AQ1374" s="31"/>
      <c r="AR1374" s="31"/>
      <c r="AS1374" s="31"/>
      <c r="AT1374" s="31"/>
      <c r="AU1374" s="31"/>
      <c r="AV1374" s="53" t="s">
        <v>198</v>
      </c>
      <c r="AW1374" s="30"/>
      <c r="AX1374" s="53" t="str">
        <f t="shared" si="3075"/>
        <v>U</v>
      </c>
      <c r="AY1374" s="31"/>
      <c r="AZ1374" s="31"/>
      <c r="BA1374" s="31"/>
      <c r="BB1374" s="31"/>
      <c r="BC1374" s="31"/>
      <c r="BD1374" s="31"/>
      <c r="BE1374" s="31"/>
      <c r="BF1374" s="31"/>
      <c r="BH1374" s="17" t="str">
        <f t="shared" si="2951"/>
        <v/>
      </c>
      <c r="BI1374" s="18" t="s">
        <v>8245</v>
      </c>
      <c r="BJ1374" s="17">
        <f t="shared" si="2951"/>
        <v>1</v>
      </c>
      <c r="BL1374" s="17" t="str">
        <f t="shared" si="2980"/>
        <v/>
      </c>
      <c r="BN1374" s="17" t="str">
        <f t="shared" si="2981"/>
        <v/>
      </c>
      <c r="BP1374" s="17" t="str">
        <f t="shared" si="2982"/>
        <v/>
      </c>
      <c r="BR1374" s="17" t="str">
        <f t="shared" si="2983"/>
        <v/>
      </c>
      <c r="BT1374" s="17" t="str">
        <f t="shared" si="2984"/>
        <v/>
      </c>
      <c r="BV1374" s="17" t="str">
        <f t="shared" si="2985"/>
        <v/>
      </c>
      <c r="BX1374" s="17" t="str">
        <f t="shared" si="2986"/>
        <v/>
      </c>
      <c r="BZ1374" s="17" t="str">
        <f t="shared" si="2987"/>
        <v/>
      </c>
      <c r="CB1374" s="17" t="str">
        <f t="shared" si="2988"/>
        <v/>
      </c>
      <c r="CD1374" s="17" t="str">
        <f t="shared" si="2989"/>
        <v/>
      </c>
      <c r="CF1374" s="17" t="str">
        <f t="shared" si="2990"/>
        <v/>
      </c>
      <c r="CH1374" s="17" t="str">
        <f t="shared" si="2991"/>
        <v/>
      </c>
      <c r="CJ1374" s="17" t="str">
        <f t="shared" si="2992"/>
        <v/>
      </c>
      <c r="CL1374" s="17" t="str">
        <f t="shared" si="2993"/>
        <v/>
      </c>
      <c r="CN1374" s="17" t="str">
        <f t="shared" si="2994"/>
        <v/>
      </c>
      <c r="CP1374" s="17" t="str">
        <f t="shared" si="2995"/>
        <v/>
      </c>
      <c r="CQ1374" s="18" t="s">
        <v>8345</v>
      </c>
      <c r="CR1374" s="17">
        <f t="shared" si="2996"/>
        <v>1</v>
      </c>
      <c r="CT1374" s="17" t="str">
        <f t="shared" si="2997"/>
        <v/>
      </c>
      <c r="CV1374" s="17" t="str">
        <f t="shared" si="2998"/>
        <v/>
      </c>
      <c r="CX1374" s="17" t="str">
        <f t="shared" si="2999"/>
        <v/>
      </c>
      <c r="CZ1374" s="17" t="str">
        <f t="shared" si="3000"/>
        <v/>
      </c>
      <c r="DB1374" s="17" t="str">
        <f t="shared" si="3001"/>
        <v/>
      </c>
      <c r="DD1374" s="17" t="str">
        <f t="shared" si="3002"/>
        <v/>
      </c>
      <c r="DF1374" s="17" t="str">
        <f t="shared" si="3003"/>
        <v/>
      </c>
      <c r="DH1374" s="17" t="str">
        <f t="shared" si="3004"/>
        <v/>
      </c>
      <c r="DJ1374" s="17" t="str">
        <f t="shared" si="3005"/>
        <v/>
      </c>
      <c r="DL1374" s="17" t="str">
        <f t="shared" si="3006"/>
        <v/>
      </c>
      <c r="DN1374" s="17" t="str">
        <f t="shared" si="3007"/>
        <v/>
      </c>
      <c r="DP1374" s="17" t="str">
        <f t="shared" si="3008"/>
        <v/>
      </c>
      <c r="DR1374" s="17" t="str">
        <f t="shared" si="3009"/>
        <v/>
      </c>
      <c r="DT1374" s="17" t="str">
        <f t="shared" si="3010"/>
        <v/>
      </c>
      <c r="DV1374" s="17" t="str">
        <f t="shared" si="3011"/>
        <v/>
      </c>
      <c r="DX1374" s="17" t="str">
        <f t="shared" si="3012"/>
        <v/>
      </c>
      <c r="DZ1374" s="17" t="str">
        <f t="shared" si="3013"/>
        <v/>
      </c>
      <c r="EB1374" s="17" t="str">
        <f t="shared" si="3014"/>
        <v/>
      </c>
      <c r="ED1374" s="17" t="str">
        <f t="shared" si="3015"/>
        <v/>
      </c>
      <c r="EF1374" s="17" t="str">
        <f t="shared" si="3016"/>
        <v/>
      </c>
      <c r="EH1374" s="17" t="str">
        <f t="shared" si="3017"/>
        <v/>
      </c>
      <c r="EJ1374" s="17" t="str">
        <f t="shared" si="3018"/>
        <v/>
      </c>
      <c r="EL1374" s="17" t="str">
        <f t="shared" si="3019"/>
        <v/>
      </c>
      <c r="EN1374" s="17" t="str">
        <f t="shared" si="3020"/>
        <v/>
      </c>
      <c r="EP1374" s="17" t="str">
        <f t="shared" si="3021"/>
        <v/>
      </c>
      <c r="ER1374" s="17" t="str">
        <f t="shared" si="3022"/>
        <v/>
      </c>
      <c r="ET1374" s="17" t="str">
        <f t="shared" si="3023"/>
        <v/>
      </c>
      <c r="EV1374" s="17" t="str">
        <f t="shared" si="3024"/>
        <v/>
      </c>
      <c r="EX1374" s="17" t="str">
        <f t="shared" si="3025"/>
        <v/>
      </c>
      <c r="EZ1374" s="17" t="str">
        <f t="shared" si="3026"/>
        <v/>
      </c>
      <c r="FB1374" s="17" t="str">
        <f t="shared" si="3027"/>
        <v/>
      </c>
      <c r="FD1374" s="17" t="str">
        <f t="shared" si="3028"/>
        <v/>
      </c>
      <c r="FE1374" s="17" t="s">
        <v>7575</v>
      </c>
      <c r="FF1374" s="17" t="s">
        <v>7353</v>
      </c>
      <c r="FG1374" s="17" t="s">
        <v>7353</v>
      </c>
      <c r="FH1374" s="17" t="s">
        <v>7353</v>
      </c>
      <c r="FI1374" s="17" t="s">
        <v>7353</v>
      </c>
      <c r="FJ1374" s="17" t="s">
        <v>7353</v>
      </c>
      <c r="FK1374" s="17" t="s">
        <v>7353</v>
      </c>
      <c r="FL1374" s="17" t="s">
        <v>7353</v>
      </c>
      <c r="FM1374" s="18" t="s">
        <v>6209</v>
      </c>
      <c r="FN1374" s="18">
        <f t="shared" si="2952"/>
        <v>0.5</v>
      </c>
      <c r="FO1374" s="18">
        <f t="shared" si="3076"/>
        <v>1</v>
      </c>
      <c r="FP1374" s="18">
        <f t="shared" si="3077"/>
        <v>2</v>
      </c>
      <c r="FQ1374" s="18">
        <f t="shared" si="3078"/>
        <v>0</v>
      </c>
      <c r="FR1374" s="18">
        <f t="shared" si="2953"/>
        <v>0</v>
      </c>
      <c r="FS1374" s="9" t="s">
        <v>198</v>
      </c>
      <c r="FU1374" s="21" t="s">
        <v>198</v>
      </c>
      <c r="FW1374" s="21" t="s">
        <v>198</v>
      </c>
      <c r="FX1374" s="18">
        <v>0</v>
      </c>
      <c r="FY1374" s="18">
        <v>0</v>
      </c>
      <c r="FZ1374" s="18">
        <f t="shared" si="3029"/>
        <v>0</v>
      </c>
      <c r="GA1374" s="18">
        <v>0</v>
      </c>
      <c r="GB1374" s="18">
        <v>0</v>
      </c>
      <c r="GC1374" s="18" t="s">
        <v>198</v>
      </c>
      <c r="GD1374" s="18">
        <f t="shared" si="3030"/>
        <v>0</v>
      </c>
      <c r="GE1374" s="18" t="s">
        <v>198</v>
      </c>
      <c r="GF1374" s="18">
        <f t="shared" si="3030"/>
        <v>0</v>
      </c>
      <c r="GG1374" s="18" t="s">
        <v>198</v>
      </c>
      <c r="GH1374" s="18">
        <f t="shared" si="3031"/>
        <v>0</v>
      </c>
      <c r="GI1374" s="18" t="s">
        <v>299</v>
      </c>
      <c r="GJ1374" s="18">
        <f t="shared" si="3032"/>
        <v>0</v>
      </c>
      <c r="GK1374" s="18" t="s">
        <v>198</v>
      </c>
      <c r="GL1374" s="18">
        <f t="shared" si="3032"/>
        <v>2</v>
      </c>
      <c r="GM1374" s="228" t="s">
        <v>198</v>
      </c>
      <c r="GN1374" s="18">
        <f t="shared" si="3033"/>
        <v>2</v>
      </c>
      <c r="GQ1374" s="18" t="str">
        <f t="shared" si="2954"/>
        <v>L</v>
      </c>
      <c r="GR1374" s="18">
        <f t="shared" si="3034"/>
        <v>0</v>
      </c>
      <c r="GS1374" s="18">
        <f t="shared" si="3035"/>
        <v>4</v>
      </c>
      <c r="GT1374" s="21" t="str">
        <f t="shared" si="3036"/>
        <v>L</v>
      </c>
      <c r="GU1374" s="18" t="s">
        <v>7847</v>
      </c>
      <c r="GV1374" s="18" t="s">
        <v>177</v>
      </c>
      <c r="GW1374" s="18" t="s">
        <v>515</v>
      </c>
      <c r="GY1374" s="18" t="s">
        <v>2374</v>
      </c>
      <c r="GZ1374" s="18" t="s">
        <v>0</v>
      </c>
      <c r="HB1374" s="21" t="s">
        <v>198</v>
      </c>
      <c r="HD1374" s="21" t="str">
        <f t="shared" si="3037"/>
        <v>L</v>
      </c>
      <c r="HF1374" s="21" t="s">
        <v>198</v>
      </c>
      <c r="HH1374" s="69" t="str">
        <f t="shared" si="3038"/>
        <v>L</v>
      </c>
      <c r="HM1374" s="18" t="s">
        <v>7353</v>
      </c>
      <c r="HN1374" s="69" t="s">
        <v>133</v>
      </c>
      <c r="HO1374" s="72"/>
      <c r="HP1374" s="72"/>
      <c r="HQ1374" s="72"/>
      <c r="HR1374" s="72"/>
      <c r="HS1374" s="72" t="s">
        <v>7492</v>
      </c>
      <c r="HT1374" s="72" t="s">
        <v>7473</v>
      </c>
      <c r="HU1374" s="72"/>
      <c r="HV1374" s="72"/>
      <c r="HW1374" s="72" t="s">
        <v>251</v>
      </c>
      <c r="HX1374" s="72"/>
      <c r="HY1374" s="72"/>
      <c r="HZ1374" s="18" t="s">
        <v>7509</v>
      </c>
      <c r="IA1374" s="21" t="s">
        <v>299</v>
      </c>
      <c r="IB1374" s="18" t="s">
        <v>5429</v>
      </c>
      <c r="IC1374" s="21" t="s">
        <v>299</v>
      </c>
      <c r="IE1374" s="68"/>
      <c r="IF1374" s="69" t="s">
        <v>133</v>
      </c>
      <c r="IG1374" s="18" t="s">
        <v>2375</v>
      </c>
      <c r="IH1374" s="18" t="s">
        <v>2375</v>
      </c>
      <c r="II1374" s="21" t="s">
        <v>299</v>
      </c>
      <c r="IK1374" s="21" t="s">
        <v>198</v>
      </c>
      <c r="IM1374" s="21" t="s">
        <v>198</v>
      </c>
      <c r="IN1374" s="18" t="s">
        <v>2315</v>
      </c>
      <c r="IO1374" s="21" t="s">
        <v>299</v>
      </c>
      <c r="IQ1374" s="17" t="str">
        <f t="shared" si="2955"/>
        <v/>
      </c>
      <c r="IS1374" s="17" t="str">
        <f t="shared" si="2955"/>
        <v/>
      </c>
      <c r="IU1374" s="17" t="str">
        <f t="shared" si="3039"/>
        <v/>
      </c>
      <c r="IV1374" s="72"/>
      <c r="IW1374" s="72"/>
      <c r="IX1374" s="72"/>
      <c r="IY1374" s="72"/>
      <c r="IZ1374" s="72" t="str">
        <f t="shared" si="2956"/>
        <v/>
      </c>
      <c r="JA1374" s="72" t="str">
        <f t="shared" si="2957"/>
        <v/>
      </c>
      <c r="JB1374" s="72"/>
      <c r="JC1374" s="72" t="str">
        <f t="shared" si="3040"/>
        <v/>
      </c>
      <c r="JD1374" s="72"/>
      <c r="JE1374" s="72" t="str">
        <f t="shared" si="3041"/>
        <v/>
      </c>
      <c r="JF1374" s="72"/>
      <c r="JG1374" s="72"/>
      <c r="JH1374" s="72"/>
      <c r="JI1374" s="72" t="str">
        <f t="shared" si="2949"/>
        <v/>
      </c>
      <c r="JJ1374" s="72" t="str">
        <f t="shared" si="2958"/>
        <v/>
      </c>
      <c r="JL1374" s="17" t="str">
        <f t="shared" si="3042"/>
        <v/>
      </c>
      <c r="JN1374" s="17" t="str">
        <f t="shared" si="3043"/>
        <v/>
      </c>
      <c r="JP1374" s="17" t="str">
        <f t="shared" si="3044"/>
        <v/>
      </c>
      <c r="JR1374" s="17" t="str">
        <f t="shared" si="3045"/>
        <v/>
      </c>
      <c r="JT1374" s="17" t="str">
        <f t="shared" si="3046"/>
        <v/>
      </c>
      <c r="JV1374" s="17" t="str">
        <f t="shared" si="3047"/>
        <v/>
      </c>
      <c r="JX1374" s="17" t="str">
        <f t="shared" si="3048"/>
        <v/>
      </c>
      <c r="JY1374" s="72"/>
      <c r="JZ1374" s="72"/>
      <c r="KA1374" s="72"/>
      <c r="KB1374" s="72"/>
      <c r="KC1374" s="72"/>
      <c r="KD1374" s="72" t="str">
        <f t="shared" si="2959"/>
        <v/>
      </c>
      <c r="KE1374" s="72" t="str">
        <f t="shared" si="2960"/>
        <v/>
      </c>
      <c r="KF1374" s="72"/>
      <c r="KG1374" s="72" t="str">
        <f t="shared" si="3049"/>
        <v/>
      </c>
      <c r="KH1374" s="72"/>
      <c r="KI1374" s="72" t="str">
        <f t="shared" si="3050"/>
        <v/>
      </c>
      <c r="KJ1374" s="72"/>
      <c r="KK1374" s="72" t="str">
        <f t="shared" si="3051"/>
        <v/>
      </c>
      <c r="KL1374" s="72"/>
      <c r="KM1374" s="72"/>
      <c r="KN1374" s="72"/>
      <c r="KO1374" s="72"/>
      <c r="KP1374" s="72"/>
      <c r="KQ1374" s="72"/>
      <c r="KR1374" s="72"/>
      <c r="KS1374" s="72" t="str">
        <f t="shared" si="3052"/>
        <v/>
      </c>
      <c r="KT1374" s="72"/>
      <c r="KU1374" s="72" t="str">
        <f t="shared" si="3053"/>
        <v/>
      </c>
      <c r="KV1374" s="72"/>
      <c r="KW1374" s="72"/>
      <c r="KX1374" s="72" t="str">
        <f t="shared" si="2961"/>
        <v/>
      </c>
      <c r="KY1374" s="72"/>
      <c r="KZ1374" s="72"/>
      <c r="LA1374" s="72"/>
      <c r="LB1374" s="72" t="str">
        <f t="shared" si="2962"/>
        <v/>
      </c>
      <c r="LC1374" s="18" t="s">
        <v>7908</v>
      </c>
      <c r="LD1374" s="17">
        <f t="shared" si="3054"/>
        <v>1</v>
      </c>
      <c r="LF1374" s="17" t="str">
        <f t="shared" si="3055"/>
        <v/>
      </c>
      <c r="LH1374" s="17" t="str">
        <f t="shared" si="3056"/>
        <v/>
      </c>
      <c r="LJ1374" s="17" t="str">
        <f t="shared" si="3057"/>
        <v/>
      </c>
      <c r="LL1374" s="17" t="str">
        <f t="shared" si="3058"/>
        <v/>
      </c>
      <c r="LN1374" s="17" t="str">
        <f t="shared" si="3059"/>
        <v/>
      </c>
      <c r="LO1374" s="18" t="s">
        <v>8017</v>
      </c>
      <c r="LP1374" s="17">
        <f t="shared" si="3060"/>
        <v>1</v>
      </c>
      <c r="LR1374" s="17" t="str">
        <f t="shared" si="3061"/>
        <v/>
      </c>
      <c r="LT1374" s="17" t="str">
        <f t="shared" si="3062"/>
        <v/>
      </c>
      <c r="LV1374" s="17" t="str">
        <f t="shared" si="3063"/>
        <v/>
      </c>
      <c r="LX1374" s="17" t="str">
        <f t="shared" si="3064"/>
        <v/>
      </c>
      <c r="LZ1374" s="17" t="str">
        <f t="shared" si="3065"/>
        <v/>
      </c>
      <c r="MB1374" s="17" t="str">
        <f t="shared" si="3066"/>
        <v/>
      </c>
      <c r="MD1374" s="17" t="str">
        <f t="shared" si="2963"/>
        <v/>
      </c>
      <c r="MF1374" s="17" t="str">
        <f t="shared" si="3067"/>
        <v/>
      </c>
      <c r="MG1374" s="17"/>
      <c r="MH1374" s="17" t="str">
        <f t="shared" si="3068"/>
        <v/>
      </c>
      <c r="MI1374" s="17"/>
      <c r="MJ1374" s="17" t="str">
        <f t="shared" si="3069"/>
        <v/>
      </c>
      <c r="ML1374" s="17"/>
      <c r="MM1374" s="18" t="s">
        <v>162</v>
      </c>
      <c r="MN1374" s="69">
        <f t="shared" si="3070"/>
        <v>2</v>
      </c>
      <c r="MO1374" s="21" t="str">
        <f t="shared" si="3071"/>
        <v>L</v>
      </c>
      <c r="MQ1374" s="17" t="str">
        <f t="shared" si="2964"/>
        <v/>
      </c>
      <c r="MS1374" s="17" t="str">
        <f t="shared" si="2965"/>
        <v/>
      </c>
      <c r="MU1374" s="17" t="str">
        <f t="shared" si="2966"/>
        <v/>
      </c>
      <c r="MW1374" s="17" t="str">
        <f t="shared" si="2967"/>
        <v/>
      </c>
      <c r="MY1374" s="17" t="str">
        <f t="shared" si="2968"/>
        <v/>
      </c>
      <c r="MZ1374" s="18" t="s">
        <v>8166</v>
      </c>
      <c r="NA1374" s="17">
        <f t="shared" si="2969"/>
        <v>1</v>
      </c>
      <c r="NC1374" s="17" t="str">
        <f t="shared" si="2970"/>
        <v/>
      </c>
      <c r="NH1374" s="18" t="str">
        <f t="shared" si="2971"/>
        <v/>
      </c>
      <c r="NI1374" s="18" t="str">
        <f t="shared" si="2972"/>
        <v/>
      </c>
      <c r="NM1374" s="18" t="str">
        <f t="shared" si="2948"/>
        <v/>
      </c>
      <c r="NN1374" s="18" t="str">
        <f t="shared" si="2947"/>
        <v/>
      </c>
      <c r="NO1374" s="21">
        <f t="shared" si="2973"/>
        <v>1</v>
      </c>
      <c r="NP1374" s="21" t="str">
        <f t="shared" si="3072"/>
        <v>L</v>
      </c>
      <c r="NU1374" s="18" t="s">
        <v>275</v>
      </c>
      <c r="NX1374" s="18">
        <f t="shared" si="3073"/>
        <v>0</v>
      </c>
      <c r="NY1374" s="18">
        <f t="shared" si="3080"/>
        <v>0</v>
      </c>
      <c r="NZ1374" s="18">
        <f t="shared" si="3081"/>
        <v>0</v>
      </c>
      <c r="OA1374" s="18">
        <f t="shared" si="3082"/>
        <v>1</v>
      </c>
      <c r="OB1374" s="18">
        <f t="shared" si="3083"/>
        <v>0</v>
      </c>
      <c r="OC1374" s="18">
        <f t="shared" si="3084"/>
        <v>0</v>
      </c>
      <c r="OD1374" s="17">
        <f t="shared" si="3085"/>
        <v>1</v>
      </c>
      <c r="OE1374" s="20">
        <f t="shared" si="2950"/>
        <v>0</v>
      </c>
      <c r="OF1374" s="69" t="str">
        <f>IF(OE1374=0,"L",IF(OE1374=1,"L",IF(OE1374=2,"H",IF(OE1374=3,"H",IF(OE1374=4,"H",IF(OE1374=5,"H"))))))</f>
        <v>L</v>
      </c>
      <c r="OG1374" s="122"/>
      <c r="OH1374" s="21" t="str">
        <f t="shared" si="3079"/>
        <v>H</v>
      </c>
      <c r="OI1374" s="69" t="str">
        <f t="shared" si="3074"/>
        <v>L</v>
      </c>
      <c r="OJ1374" s="17"/>
      <c r="OL1374" s="17"/>
      <c r="OM1374" s="17"/>
      <c r="OQ1374" s="18">
        <v>1</v>
      </c>
      <c r="OR1374" s="18" t="s">
        <v>8729</v>
      </c>
      <c r="OS1374" s="19" t="str">
        <f>IF(OK1374="","NF",IF(OK1374=" ","NF",IF(OK1374="subsistence fisheries", "M", IF(OK1374="commercial","H",IF(OK1374="highly commercial","VH")))))</f>
        <v>NF</v>
      </c>
      <c r="OT1374" s="18">
        <v>2.3861112594604501</v>
      </c>
      <c r="OU1374" s="69" t="s">
        <v>198</v>
      </c>
      <c r="OV1374" s="18">
        <v>0.85416622161865197</v>
      </c>
      <c r="OW1374" s="69" t="s">
        <v>299</v>
      </c>
      <c r="OX1374" s="18">
        <v>1.0749992370605499</v>
      </c>
      <c r="OY1374" s="69" t="s">
        <v>198</v>
      </c>
      <c r="OZ1374" s="18">
        <v>21.3250015258789</v>
      </c>
      <c r="PA1374" s="69" t="s">
        <v>198</v>
      </c>
      <c r="PB1374" s="18">
        <v>3.5708333969116199</v>
      </c>
      <c r="PC1374" s="69" t="s">
        <v>198</v>
      </c>
      <c r="PD1374" s="69" t="s">
        <v>299</v>
      </c>
      <c r="PE1374" s="69" t="s">
        <v>198</v>
      </c>
      <c r="PF1374" s="18">
        <v>1.37638835906982</v>
      </c>
      <c r="PG1374" s="69" t="s">
        <v>299</v>
      </c>
      <c r="PH1374" s="69" t="s">
        <v>299</v>
      </c>
      <c r="PI1374" s="69" t="s">
        <v>299</v>
      </c>
      <c r="PJ1374" s="18">
        <v>1.6999996185302699</v>
      </c>
      <c r="PK1374" s="69" t="s">
        <v>198</v>
      </c>
      <c r="PL1374" s="69" t="s">
        <v>198</v>
      </c>
      <c r="PM1374" s="69" t="s">
        <v>198</v>
      </c>
      <c r="PN1374" s="18">
        <v>22.941668701171899</v>
      </c>
      <c r="PO1374" s="69" t="s">
        <v>198</v>
      </c>
      <c r="PP1374" s="69" t="s">
        <v>198</v>
      </c>
      <c r="PQ1374" s="69" t="s">
        <v>198</v>
      </c>
      <c r="PR1374" s="18">
        <v>1.87234878540039</v>
      </c>
      <c r="PS1374" s="69" t="s">
        <v>198</v>
      </c>
      <c r="PT1374" s="18">
        <v>0.85416622161865197</v>
      </c>
      <c r="PU1374" s="69" t="s">
        <v>198</v>
      </c>
      <c r="PV1374" s="18">
        <v>1.0621204376220701</v>
      </c>
      <c r="PW1374" s="69" t="s">
        <v>198</v>
      </c>
      <c r="PX1374" s="18">
        <v>37.833332824707</v>
      </c>
      <c r="PY1374" s="69" t="s">
        <v>299</v>
      </c>
      <c r="PZ1374" s="18">
        <v>2.9458333969116199</v>
      </c>
      <c r="QA1374" s="69" t="s">
        <v>198</v>
      </c>
      <c r="QB1374" s="18">
        <v>0.87777767181396504</v>
      </c>
      <c r="QC1374" s="69" t="s">
        <v>299</v>
      </c>
      <c r="QD1374" s="18">
        <v>1.1666675567627001</v>
      </c>
      <c r="QE1374" s="69" t="s">
        <v>198</v>
      </c>
      <c r="QF1374" s="18">
        <v>17.324999999999999</v>
      </c>
      <c r="QG1374" s="69" t="s">
        <v>198</v>
      </c>
      <c r="QH1374" s="18">
        <v>30.520833396911598</v>
      </c>
      <c r="QI1374" s="69" t="s">
        <v>299</v>
      </c>
      <c r="QJ1374" s="18">
        <v>24.6666664123535</v>
      </c>
      <c r="QK1374" s="69" t="s">
        <v>198</v>
      </c>
    </row>
    <row r="1375" spans="1:453" s="18" customFormat="1" x14ac:dyDescent="0.25">
      <c r="A1375" s="18" t="s">
        <v>127</v>
      </c>
      <c r="B1375" s="18" t="s">
        <v>128</v>
      </c>
      <c r="C1375" s="18" t="s">
        <v>129</v>
      </c>
      <c r="D1375" s="18" t="s">
        <v>140</v>
      </c>
      <c r="E1375" s="18" t="s">
        <v>141</v>
      </c>
      <c r="F1375" s="58" t="s">
        <v>2376</v>
      </c>
      <c r="G1375" s="18" t="s">
        <v>2370</v>
      </c>
      <c r="H1375" s="58">
        <v>6846.1468569999997</v>
      </c>
      <c r="I1375" s="58">
        <v>214000</v>
      </c>
      <c r="J1375" s="60" t="str">
        <f t="shared" si="2974"/>
        <v>L</v>
      </c>
      <c r="K1375" s="60" t="str">
        <f t="shared" si="2975"/>
        <v>L</v>
      </c>
      <c r="L1375" s="60" t="str">
        <f t="shared" si="2976"/>
        <v>L</v>
      </c>
      <c r="M1375" s="60" t="str">
        <f t="shared" si="2977"/>
        <v>L</v>
      </c>
      <c r="N1375" s="18" t="s">
        <v>132</v>
      </c>
      <c r="O1375" s="21" t="s">
        <v>198</v>
      </c>
      <c r="P1375" s="18">
        <v>1</v>
      </c>
      <c r="Q1375" s="18">
        <v>6</v>
      </c>
      <c r="R1375" s="18">
        <v>5</v>
      </c>
      <c r="S1375" s="18">
        <v>3.5</v>
      </c>
      <c r="T1375" s="69" t="str">
        <f t="shared" si="2978"/>
        <v>L</v>
      </c>
      <c r="U1375" s="18" t="s">
        <v>572</v>
      </c>
      <c r="V1375" s="63" t="s">
        <v>198</v>
      </c>
      <c r="X1375" s="21" t="s">
        <v>133</v>
      </c>
      <c r="Y1375" s="69" t="s">
        <v>7353</v>
      </c>
      <c r="Z1375" s="69" t="str">
        <f t="shared" si="2979"/>
        <v>U</v>
      </c>
      <c r="AA1375" s="72"/>
      <c r="AB1375" s="69" t="s">
        <v>198</v>
      </c>
      <c r="AC1375" s="34">
        <v>77.77</v>
      </c>
      <c r="AD1375" s="31"/>
      <c r="AE1375" s="30"/>
      <c r="AF1375" s="30"/>
      <c r="AG1375" s="31"/>
      <c r="AH1375" s="31"/>
      <c r="AI1375" s="33"/>
      <c r="AJ1375" s="33"/>
      <c r="AK1375" s="33"/>
      <c r="AL1375" s="33"/>
      <c r="AM1375" s="33"/>
      <c r="AN1375" s="222"/>
      <c r="AO1375" s="228" t="s">
        <v>133</v>
      </c>
      <c r="AP1375" s="31"/>
      <c r="AQ1375" s="31"/>
      <c r="AR1375" s="31"/>
      <c r="AS1375" s="31"/>
      <c r="AT1375" s="31"/>
      <c r="AU1375" s="31"/>
      <c r="AV1375" s="53" t="s">
        <v>299</v>
      </c>
      <c r="AW1375" s="30"/>
      <c r="AX1375" s="53" t="str">
        <f t="shared" si="3075"/>
        <v>U</v>
      </c>
      <c r="AY1375" s="31"/>
      <c r="AZ1375" s="31"/>
      <c r="BA1375" s="31"/>
      <c r="BB1375" s="31"/>
      <c r="BC1375" s="31"/>
      <c r="BD1375" s="31"/>
      <c r="BE1375" s="31"/>
      <c r="BF1375" s="31"/>
      <c r="BH1375" s="17" t="str">
        <f t="shared" si="2951"/>
        <v/>
      </c>
      <c r="BI1375" s="18" t="s">
        <v>8245</v>
      </c>
      <c r="BJ1375" s="17">
        <f t="shared" si="2951"/>
        <v>1</v>
      </c>
      <c r="BL1375" s="17" t="str">
        <f t="shared" si="2980"/>
        <v/>
      </c>
      <c r="BN1375" s="17" t="str">
        <f t="shared" si="2981"/>
        <v/>
      </c>
      <c r="BP1375" s="17" t="str">
        <f t="shared" si="2982"/>
        <v/>
      </c>
      <c r="BR1375" s="17" t="str">
        <f t="shared" si="2983"/>
        <v/>
      </c>
      <c r="BT1375" s="17" t="str">
        <f t="shared" si="2984"/>
        <v/>
      </c>
      <c r="BV1375" s="17" t="str">
        <f t="shared" si="2985"/>
        <v/>
      </c>
      <c r="BX1375" s="17" t="str">
        <f t="shared" si="2986"/>
        <v/>
      </c>
      <c r="BZ1375" s="17" t="str">
        <f t="shared" si="2987"/>
        <v/>
      </c>
      <c r="CB1375" s="17" t="str">
        <f t="shared" si="2988"/>
        <v/>
      </c>
      <c r="CD1375" s="17" t="str">
        <f t="shared" si="2989"/>
        <v/>
      </c>
      <c r="CF1375" s="17" t="str">
        <f t="shared" si="2990"/>
        <v/>
      </c>
      <c r="CH1375" s="17" t="str">
        <f t="shared" si="2991"/>
        <v/>
      </c>
      <c r="CJ1375" s="17" t="str">
        <f t="shared" si="2992"/>
        <v/>
      </c>
      <c r="CL1375" s="17" t="str">
        <f t="shared" si="2993"/>
        <v/>
      </c>
      <c r="CN1375" s="17" t="str">
        <f t="shared" si="2994"/>
        <v/>
      </c>
      <c r="CP1375" s="17" t="str">
        <f t="shared" si="2995"/>
        <v/>
      </c>
      <c r="CR1375" s="17" t="str">
        <f t="shared" si="2996"/>
        <v/>
      </c>
      <c r="CT1375" s="17" t="str">
        <f t="shared" si="2997"/>
        <v/>
      </c>
      <c r="CV1375" s="17" t="str">
        <f t="shared" si="2998"/>
        <v/>
      </c>
      <c r="CX1375" s="17" t="str">
        <f t="shared" si="2999"/>
        <v/>
      </c>
      <c r="CZ1375" s="17" t="str">
        <f t="shared" si="3000"/>
        <v/>
      </c>
      <c r="DB1375" s="17" t="str">
        <f t="shared" si="3001"/>
        <v/>
      </c>
      <c r="DD1375" s="17" t="str">
        <f t="shared" si="3002"/>
        <v/>
      </c>
      <c r="DF1375" s="17" t="str">
        <f t="shared" si="3003"/>
        <v/>
      </c>
      <c r="DH1375" s="17" t="str">
        <f t="shared" si="3004"/>
        <v/>
      </c>
      <c r="DJ1375" s="17" t="str">
        <f t="shared" si="3005"/>
        <v/>
      </c>
      <c r="DL1375" s="17" t="str">
        <f t="shared" si="3006"/>
        <v/>
      </c>
      <c r="DN1375" s="17" t="str">
        <f t="shared" si="3007"/>
        <v/>
      </c>
      <c r="DP1375" s="17" t="str">
        <f t="shared" si="3008"/>
        <v/>
      </c>
      <c r="DR1375" s="17" t="str">
        <f t="shared" si="3009"/>
        <v/>
      </c>
      <c r="DT1375" s="17" t="str">
        <f t="shared" si="3010"/>
        <v/>
      </c>
      <c r="DU1375" s="18" t="s">
        <v>8249</v>
      </c>
      <c r="DV1375" s="17">
        <f t="shared" si="3011"/>
        <v>1</v>
      </c>
      <c r="DX1375" s="17" t="str">
        <f t="shared" si="3012"/>
        <v/>
      </c>
      <c r="DZ1375" s="17" t="str">
        <f t="shared" si="3013"/>
        <v/>
      </c>
      <c r="EB1375" s="17" t="str">
        <f t="shared" si="3014"/>
        <v/>
      </c>
      <c r="ED1375" s="17" t="str">
        <f t="shared" si="3015"/>
        <v/>
      </c>
      <c r="EF1375" s="17" t="str">
        <f t="shared" si="3016"/>
        <v/>
      </c>
      <c r="EH1375" s="17" t="str">
        <f t="shared" si="3017"/>
        <v/>
      </c>
      <c r="EJ1375" s="17" t="str">
        <f t="shared" si="3018"/>
        <v/>
      </c>
      <c r="EL1375" s="17" t="str">
        <f t="shared" si="3019"/>
        <v/>
      </c>
      <c r="EN1375" s="17" t="str">
        <f t="shared" si="3020"/>
        <v/>
      </c>
      <c r="EP1375" s="17" t="str">
        <f t="shared" si="3021"/>
        <v/>
      </c>
      <c r="ER1375" s="17" t="str">
        <f t="shared" si="3022"/>
        <v/>
      </c>
      <c r="ET1375" s="17" t="str">
        <f t="shared" si="3023"/>
        <v/>
      </c>
      <c r="EV1375" s="17" t="str">
        <f t="shared" si="3024"/>
        <v/>
      </c>
      <c r="EX1375" s="17" t="str">
        <f t="shared" si="3025"/>
        <v/>
      </c>
      <c r="EZ1375" s="17" t="str">
        <f t="shared" si="3026"/>
        <v/>
      </c>
      <c r="FB1375" s="17" t="str">
        <f t="shared" si="3027"/>
        <v/>
      </c>
      <c r="FD1375" s="17" t="str">
        <f t="shared" si="3028"/>
        <v/>
      </c>
      <c r="FE1375" s="17" t="s">
        <v>7575</v>
      </c>
      <c r="FF1375" s="17" t="s">
        <v>7173</v>
      </c>
      <c r="FG1375" s="17" t="s">
        <v>7353</v>
      </c>
      <c r="FH1375" s="17" t="s">
        <v>7353</v>
      </c>
      <c r="FI1375" s="17" t="s">
        <v>7353</v>
      </c>
      <c r="FJ1375" s="17" t="s">
        <v>7353</v>
      </c>
      <c r="FK1375" s="17" t="s">
        <v>7353</v>
      </c>
      <c r="FL1375" s="17" t="s">
        <v>7353</v>
      </c>
      <c r="FM1375" s="18" t="s">
        <v>6210</v>
      </c>
      <c r="FN1375" s="18">
        <f t="shared" si="2952"/>
        <v>0.5</v>
      </c>
      <c r="FO1375" s="18">
        <f t="shared" si="3076"/>
        <v>1</v>
      </c>
      <c r="FP1375" s="18">
        <f t="shared" si="3077"/>
        <v>2</v>
      </c>
      <c r="FQ1375" s="18">
        <f t="shared" si="3078"/>
        <v>1</v>
      </c>
      <c r="FR1375" s="18">
        <f t="shared" si="2953"/>
        <v>0.5</v>
      </c>
      <c r="FS1375" s="9" t="s">
        <v>198</v>
      </c>
      <c r="FU1375" s="21" t="s">
        <v>198</v>
      </c>
      <c r="FW1375" s="21" t="s">
        <v>198</v>
      </c>
      <c r="FX1375" s="18">
        <v>0</v>
      </c>
      <c r="FY1375" s="18">
        <v>0</v>
      </c>
      <c r="FZ1375" s="18">
        <f t="shared" si="3029"/>
        <v>0</v>
      </c>
      <c r="GA1375" s="18">
        <v>0</v>
      </c>
      <c r="GB1375" s="18">
        <v>0</v>
      </c>
      <c r="GC1375" s="18" t="s">
        <v>198</v>
      </c>
      <c r="GD1375" s="18">
        <f t="shared" si="3030"/>
        <v>0</v>
      </c>
      <c r="GE1375" s="18" t="s">
        <v>198</v>
      </c>
      <c r="GF1375" s="18">
        <f t="shared" si="3030"/>
        <v>0</v>
      </c>
      <c r="GG1375" s="18" t="s">
        <v>198</v>
      </c>
      <c r="GH1375" s="18">
        <f t="shared" si="3031"/>
        <v>0</v>
      </c>
      <c r="GI1375" s="18" t="s">
        <v>4378</v>
      </c>
      <c r="GJ1375" s="18">
        <f t="shared" si="3032"/>
        <v>1</v>
      </c>
      <c r="GK1375" s="18" t="s">
        <v>4378</v>
      </c>
      <c r="GL1375" s="18">
        <f t="shared" si="3032"/>
        <v>1</v>
      </c>
      <c r="GM1375" s="228" t="s">
        <v>198</v>
      </c>
      <c r="GN1375" s="18">
        <f t="shared" si="3033"/>
        <v>2</v>
      </c>
      <c r="GQ1375" s="18" t="str">
        <f t="shared" si="2954"/>
        <v>L</v>
      </c>
      <c r="GR1375" s="18">
        <f t="shared" si="3034"/>
        <v>0</v>
      </c>
      <c r="GS1375" s="18">
        <f t="shared" si="3035"/>
        <v>4</v>
      </c>
      <c r="GT1375" s="21" t="str">
        <f t="shared" si="3036"/>
        <v>L</v>
      </c>
      <c r="GU1375" s="18" t="s">
        <v>5241</v>
      </c>
      <c r="GV1375" s="18" t="s">
        <v>165</v>
      </c>
      <c r="GW1375" s="18" t="s">
        <v>6677</v>
      </c>
      <c r="GX1375" s="18" t="s">
        <v>531</v>
      </c>
      <c r="GY1375" s="18" t="s">
        <v>6876</v>
      </c>
      <c r="GZ1375" s="18" t="s">
        <v>0</v>
      </c>
      <c r="HB1375" s="21" t="s">
        <v>198</v>
      </c>
      <c r="HD1375" s="21" t="str">
        <f t="shared" si="3037"/>
        <v>L</v>
      </c>
      <c r="HF1375" s="21" t="s">
        <v>198</v>
      </c>
      <c r="HH1375" s="69" t="str">
        <f t="shared" si="3038"/>
        <v>L</v>
      </c>
      <c r="HM1375" s="18" t="s">
        <v>7353</v>
      </c>
      <c r="HN1375" s="69" t="s">
        <v>133</v>
      </c>
      <c r="HO1375" s="72"/>
      <c r="HP1375" s="72"/>
      <c r="HQ1375" s="72"/>
      <c r="HR1375" s="72"/>
      <c r="HS1375" s="72"/>
      <c r="HT1375" s="72"/>
      <c r="HU1375" s="72"/>
      <c r="HV1375" s="72"/>
      <c r="HW1375" s="72"/>
      <c r="HX1375" s="72"/>
      <c r="HY1375" s="72"/>
      <c r="IA1375" s="21" t="s">
        <v>198</v>
      </c>
      <c r="IC1375" s="21" t="s">
        <v>198</v>
      </c>
      <c r="IE1375" s="68"/>
      <c r="IF1375" s="69" t="s">
        <v>133</v>
      </c>
      <c r="II1375" s="21" t="s">
        <v>198</v>
      </c>
      <c r="IK1375" s="21" t="s">
        <v>198</v>
      </c>
      <c r="IM1375" s="21" t="s">
        <v>198</v>
      </c>
      <c r="IO1375" s="21" t="s">
        <v>198</v>
      </c>
      <c r="IQ1375" s="17" t="str">
        <f t="shared" si="2955"/>
        <v/>
      </c>
      <c r="IS1375" s="17" t="str">
        <f t="shared" si="2955"/>
        <v/>
      </c>
      <c r="IU1375" s="17" t="str">
        <f t="shared" si="3039"/>
        <v/>
      </c>
      <c r="IV1375" s="72"/>
      <c r="IW1375" s="72"/>
      <c r="IX1375" s="72"/>
      <c r="IY1375" s="72"/>
      <c r="IZ1375" s="72" t="str">
        <f t="shared" si="2956"/>
        <v/>
      </c>
      <c r="JA1375" s="72" t="str">
        <f t="shared" si="2957"/>
        <v/>
      </c>
      <c r="JB1375" s="72"/>
      <c r="JC1375" s="72" t="str">
        <f t="shared" si="3040"/>
        <v/>
      </c>
      <c r="JD1375" s="72"/>
      <c r="JE1375" s="72" t="str">
        <f t="shared" si="3041"/>
        <v/>
      </c>
      <c r="JF1375" s="72"/>
      <c r="JG1375" s="72"/>
      <c r="JH1375" s="72"/>
      <c r="JI1375" s="72" t="str">
        <f t="shared" si="2949"/>
        <v/>
      </c>
      <c r="JJ1375" s="72" t="str">
        <f t="shared" si="2958"/>
        <v/>
      </c>
      <c r="JL1375" s="17" t="str">
        <f t="shared" si="3042"/>
        <v/>
      </c>
      <c r="JN1375" s="17" t="str">
        <f t="shared" si="3043"/>
        <v/>
      </c>
      <c r="JP1375" s="17" t="str">
        <f t="shared" si="3044"/>
        <v/>
      </c>
      <c r="JR1375" s="17" t="str">
        <f t="shared" si="3045"/>
        <v/>
      </c>
      <c r="JT1375" s="17" t="str">
        <f t="shared" si="3046"/>
        <v/>
      </c>
      <c r="JV1375" s="17" t="str">
        <f t="shared" si="3047"/>
        <v/>
      </c>
      <c r="JX1375" s="17" t="str">
        <f t="shared" si="3048"/>
        <v/>
      </c>
      <c r="JY1375" s="72"/>
      <c r="JZ1375" s="72"/>
      <c r="KA1375" s="72"/>
      <c r="KB1375" s="72"/>
      <c r="KC1375" s="72"/>
      <c r="KD1375" s="72" t="str">
        <f t="shared" si="2959"/>
        <v/>
      </c>
      <c r="KE1375" s="72" t="str">
        <f t="shared" si="2960"/>
        <v/>
      </c>
      <c r="KF1375" s="72"/>
      <c r="KG1375" s="72" t="str">
        <f t="shared" si="3049"/>
        <v/>
      </c>
      <c r="KH1375" s="72"/>
      <c r="KI1375" s="72" t="str">
        <f t="shared" si="3050"/>
        <v/>
      </c>
      <c r="KJ1375" s="72"/>
      <c r="KK1375" s="72" t="str">
        <f t="shared" si="3051"/>
        <v/>
      </c>
      <c r="KL1375" s="72"/>
      <c r="KM1375" s="72" t="s">
        <v>228</v>
      </c>
      <c r="KN1375" s="72"/>
      <c r="KO1375" s="72"/>
      <c r="KP1375" s="72"/>
      <c r="KQ1375" s="72"/>
      <c r="KR1375" s="72"/>
      <c r="KS1375" s="72">
        <f t="shared" si="3052"/>
        <v>1</v>
      </c>
      <c r="KT1375" s="72"/>
      <c r="KU1375" s="72" t="str">
        <f t="shared" si="3053"/>
        <v/>
      </c>
      <c r="KV1375" s="72"/>
      <c r="KW1375" s="72"/>
      <c r="KX1375" s="72" t="str">
        <f t="shared" si="2961"/>
        <v/>
      </c>
      <c r="KY1375" s="72"/>
      <c r="KZ1375" s="72"/>
      <c r="LA1375" s="72"/>
      <c r="LB1375" s="72" t="str">
        <f t="shared" si="2962"/>
        <v/>
      </c>
      <c r="LD1375" s="17" t="str">
        <f t="shared" si="3054"/>
        <v/>
      </c>
      <c r="LF1375" s="17" t="str">
        <f t="shared" si="3055"/>
        <v/>
      </c>
      <c r="LH1375" s="17" t="str">
        <f t="shared" si="3056"/>
        <v/>
      </c>
      <c r="LJ1375" s="17" t="str">
        <f t="shared" si="3057"/>
        <v/>
      </c>
      <c r="LL1375" s="17" t="str">
        <f t="shared" si="3058"/>
        <v/>
      </c>
      <c r="LN1375" s="17" t="str">
        <f t="shared" si="3059"/>
        <v/>
      </c>
      <c r="LP1375" s="17" t="str">
        <f t="shared" si="3060"/>
        <v/>
      </c>
      <c r="LR1375" s="17" t="str">
        <f t="shared" si="3061"/>
        <v/>
      </c>
      <c r="LT1375" s="17" t="str">
        <f t="shared" si="3062"/>
        <v/>
      </c>
      <c r="LV1375" s="17" t="str">
        <f t="shared" si="3063"/>
        <v/>
      </c>
      <c r="LX1375" s="17" t="str">
        <f t="shared" si="3064"/>
        <v/>
      </c>
      <c r="LZ1375" s="17" t="str">
        <f t="shared" si="3065"/>
        <v/>
      </c>
      <c r="MB1375" s="17" t="str">
        <f t="shared" si="3066"/>
        <v/>
      </c>
      <c r="MD1375" s="17" t="str">
        <f t="shared" si="2963"/>
        <v/>
      </c>
      <c r="MF1375" s="17" t="str">
        <f t="shared" si="3067"/>
        <v/>
      </c>
      <c r="MG1375" s="17"/>
      <c r="MH1375" s="17" t="str">
        <f t="shared" si="3068"/>
        <v/>
      </c>
      <c r="MI1375" s="17"/>
      <c r="MJ1375" s="17" t="str">
        <f t="shared" si="3069"/>
        <v/>
      </c>
      <c r="ML1375" s="17"/>
      <c r="MM1375" s="18" t="s">
        <v>162</v>
      </c>
      <c r="MN1375" s="69">
        <f t="shared" si="3070"/>
        <v>1</v>
      </c>
      <c r="MO1375" s="21" t="str">
        <f t="shared" si="3071"/>
        <v>L</v>
      </c>
      <c r="MQ1375" s="17" t="str">
        <f t="shared" si="2964"/>
        <v/>
      </c>
      <c r="MS1375" s="17" t="str">
        <f t="shared" si="2965"/>
        <v/>
      </c>
      <c r="MU1375" s="17" t="str">
        <f t="shared" si="2966"/>
        <v/>
      </c>
      <c r="MW1375" s="17" t="str">
        <f t="shared" si="2967"/>
        <v/>
      </c>
      <c r="MY1375" s="17" t="str">
        <f t="shared" si="2968"/>
        <v/>
      </c>
      <c r="NA1375" s="17" t="str">
        <f t="shared" si="2969"/>
        <v/>
      </c>
      <c r="NC1375" s="17" t="str">
        <f t="shared" si="2970"/>
        <v/>
      </c>
      <c r="NH1375" s="18" t="str">
        <f t="shared" si="2971"/>
        <v/>
      </c>
      <c r="NI1375" s="18" t="str">
        <f t="shared" si="2972"/>
        <v/>
      </c>
      <c r="NM1375" s="18" t="str">
        <f t="shared" si="2948"/>
        <v/>
      </c>
      <c r="NN1375" s="18" t="str">
        <f t="shared" si="2947"/>
        <v/>
      </c>
      <c r="NO1375" s="21">
        <f t="shared" si="2973"/>
        <v>0</v>
      </c>
      <c r="NP1375" s="21" t="str">
        <f t="shared" si="3072"/>
        <v>L</v>
      </c>
      <c r="NX1375" s="18">
        <f t="shared" si="3073"/>
        <v>0</v>
      </c>
      <c r="NY1375" s="18">
        <f t="shared" si="3080"/>
        <v>0</v>
      </c>
      <c r="NZ1375" s="18">
        <f t="shared" si="3081"/>
        <v>0</v>
      </c>
      <c r="OA1375" s="18">
        <f t="shared" si="3082"/>
        <v>0</v>
      </c>
      <c r="OB1375" s="18">
        <f t="shared" si="3083"/>
        <v>0</v>
      </c>
      <c r="OC1375" s="18">
        <f t="shared" si="3084"/>
        <v>0</v>
      </c>
      <c r="OD1375" s="17">
        <f t="shared" si="3085"/>
        <v>0</v>
      </c>
      <c r="OE1375" s="20">
        <f t="shared" si="2950"/>
        <v>1</v>
      </c>
      <c r="OF1375" s="69" t="str">
        <f>IF(OE1375=0,"L",IF(OE1375=1,"L",IF(OE1375=2,"H",IF(OE1375=3,"H",IF(OE1375=4,"H",IF(OE1375=5,"H"))))))</f>
        <v>L</v>
      </c>
      <c r="OG1375" s="122"/>
      <c r="OH1375" s="21" t="str">
        <f t="shared" si="3079"/>
        <v>L</v>
      </c>
      <c r="OI1375" s="69" t="str">
        <f t="shared" si="3074"/>
        <v>L</v>
      </c>
      <c r="OJ1375" s="17" t="s">
        <v>4664</v>
      </c>
      <c r="OK1375" s="18" t="s">
        <v>461</v>
      </c>
      <c r="OL1375" s="17" t="s">
        <v>4662</v>
      </c>
      <c r="OM1375" s="17"/>
      <c r="OQ1375" s="18">
        <v>0</v>
      </c>
      <c r="OS1375" s="19" t="str">
        <f>IF(OK1375="","NF",IF(OK1375=" ","NF",IF(OK1375="subsistence fisheries", "M", IF(OK1375="commercial","H",IF(OK1375="highly commercial","VH")))))</f>
        <v>M</v>
      </c>
      <c r="OT1375" s="18">
        <v>2.9122818394711101</v>
      </c>
      <c r="OU1375" s="69" t="s">
        <v>198</v>
      </c>
      <c r="OV1375" s="18">
        <v>0.78362575330232298</v>
      </c>
      <c r="OW1375" s="69" t="s">
        <v>299</v>
      </c>
      <c r="OX1375" s="18">
        <v>2.1754395334344201</v>
      </c>
      <c r="OY1375" s="69" t="s">
        <v>198</v>
      </c>
      <c r="OZ1375" s="18">
        <v>28.267541182668602</v>
      </c>
      <c r="PA1375" s="69" t="s">
        <v>299</v>
      </c>
      <c r="PB1375" s="18">
        <v>3.0409367209986602</v>
      </c>
      <c r="PC1375" s="69" t="s">
        <v>198</v>
      </c>
      <c r="PD1375" s="69" t="s">
        <v>198</v>
      </c>
      <c r="PE1375" s="69" t="s">
        <v>198</v>
      </c>
      <c r="PF1375" s="18">
        <v>0.57602335277356598</v>
      </c>
      <c r="PG1375" s="69" t="s">
        <v>198</v>
      </c>
      <c r="PH1375" s="69" t="s">
        <v>198</v>
      </c>
      <c r="PI1375" s="69" t="s">
        <v>198</v>
      </c>
      <c r="PJ1375" s="18">
        <v>2.2368425068102402</v>
      </c>
      <c r="PK1375" s="69" t="s">
        <v>198</v>
      </c>
      <c r="PL1375" s="69" t="s">
        <v>198</v>
      </c>
      <c r="PM1375" s="69" t="s">
        <v>198</v>
      </c>
      <c r="PN1375" s="18">
        <v>30.622805143657502</v>
      </c>
      <c r="PO1375" s="69" t="s">
        <v>299</v>
      </c>
      <c r="PP1375" s="69" t="s">
        <v>299</v>
      </c>
      <c r="PQ1375" s="69" t="s">
        <v>299</v>
      </c>
      <c r="PR1375" s="18">
        <v>21.666135286029998</v>
      </c>
      <c r="PS1375" s="69" t="s">
        <v>299</v>
      </c>
      <c r="PT1375" s="18">
        <v>0.78362575330232298</v>
      </c>
      <c r="PU1375" s="69" t="s">
        <v>198</v>
      </c>
      <c r="PV1375" s="18">
        <v>15.1307816756399</v>
      </c>
      <c r="PW1375" s="69" t="s">
        <v>299</v>
      </c>
      <c r="PX1375" s="18">
        <v>49.017545198139402</v>
      </c>
      <c r="PY1375" s="69" t="s">
        <v>299</v>
      </c>
      <c r="PZ1375" s="18">
        <v>2.3654967860171698</v>
      </c>
      <c r="QA1375" s="69" t="s">
        <v>198</v>
      </c>
      <c r="QB1375" s="18">
        <v>0.66666663320441</v>
      </c>
      <c r="QC1375" s="69" t="s">
        <v>198</v>
      </c>
      <c r="QD1375" s="18">
        <v>1.87280795448705</v>
      </c>
      <c r="QE1375" s="69" t="s">
        <v>198</v>
      </c>
      <c r="QF1375" s="18">
        <v>22.9824564080489</v>
      </c>
      <c r="QG1375" s="69" t="s">
        <v>299</v>
      </c>
      <c r="QH1375" s="18">
        <v>84.900584572239893</v>
      </c>
      <c r="QI1375" s="69" t="s">
        <v>198</v>
      </c>
      <c r="QJ1375" s="18">
        <v>11.0387426677503</v>
      </c>
      <c r="QK1375" s="69" t="s">
        <v>198</v>
      </c>
    </row>
    <row r="1376" spans="1:453" s="18" customFormat="1" x14ac:dyDescent="0.25">
      <c r="A1376" s="18" t="s">
        <v>127</v>
      </c>
      <c r="B1376" s="18" t="s">
        <v>128</v>
      </c>
      <c r="C1376" s="18" t="s">
        <v>129</v>
      </c>
      <c r="D1376" s="18" t="s">
        <v>140</v>
      </c>
      <c r="E1376" s="18" t="s">
        <v>141</v>
      </c>
      <c r="F1376" s="58" t="s">
        <v>2377</v>
      </c>
      <c r="H1376" s="58">
        <v>3018.7398109999999</v>
      </c>
      <c r="I1376" s="58">
        <v>3556.892871</v>
      </c>
      <c r="J1376" s="60" t="str">
        <f t="shared" si="2974"/>
        <v>L</v>
      </c>
      <c r="K1376" s="60" t="str">
        <f t="shared" si="2975"/>
        <v>H</v>
      </c>
      <c r="L1376" s="60" t="str">
        <f t="shared" si="2976"/>
        <v>L</v>
      </c>
      <c r="M1376" s="60" t="str">
        <f t="shared" si="2977"/>
        <v>H</v>
      </c>
      <c r="N1376" s="18" t="s">
        <v>151</v>
      </c>
      <c r="O1376" s="21" t="s">
        <v>299</v>
      </c>
      <c r="P1376" s="18" t="s">
        <v>5352</v>
      </c>
      <c r="Q1376" s="18" t="s">
        <v>5430</v>
      </c>
      <c r="R1376" s="18" t="s">
        <v>5430</v>
      </c>
      <c r="S1376" s="18" t="s">
        <v>5431</v>
      </c>
      <c r="T1376" s="69" t="str">
        <f t="shared" si="2978"/>
        <v>L</v>
      </c>
      <c r="U1376" s="18" t="s">
        <v>4382</v>
      </c>
      <c r="V1376" s="63" t="s">
        <v>299</v>
      </c>
      <c r="X1376" s="21" t="s">
        <v>133</v>
      </c>
      <c r="Y1376" s="69" t="s">
        <v>7353</v>
      </c>
      <c r="Z1376" s="69" t="str">
        <f t="shared" si="2979"/>
        <v>U</v>
      </c>
      <c r="AA1376" s="72" t="s">
        <v>4563</v>
      </c>
      <c r="AB1376" s="69" t="s">
        <v>299</v>
      </c>
      <c r="AC1376" s="34">
        <v>29.832000000000001</v>
      </c>
      <c r="AD1376" s="31"/>
      <c r="AE1376" s="30"/>
      <c r="AF1376" s="30"/>
      <c r="AG1376" s="31"/>
      <c r="AH1376" s="31"/>
      <c r="AI1376" s="33"/>
      <c r="AJ1376" s="33"/>
      <c r="AK1376" s="33"/>
      <c r="AL1376" s="33"/>
      <c r="AM1376" s="33"/>
      <c r="AN1376" s="222"/>
      <c r="AO1376" s="228" t="s">
        <v>133</v>
      </c>
      <c r="AP1376" s="31"/>
      <c r="AQ1376" s="31"/>
      <c r="AR1376" s="31"/>
      <c r="AS1376" s="31"/>
      <c r="AT1376" s="31"/>
      <c r="AU1376" s="31"/>
      <c r="AV1376" s="53" t="s">
        <v>299</v>
      </c>
      <c r="AW1376" s="30"/>
      <c r="AX1376" s="53" t="str">
        <f t="shared" si="3075"/>
        <v>U</v>
      </c>
      <c r="AY1376" s="31"/>
      <c r="AZ1376" s="31"/>
      <c r="BA1376" s="31"/>
      <c r="BB1376" s="31"/>
      <c r="BC1376" s="31"/>
      <c r="BD1376" s="31"/>
      <c r="BE1376" s="31"/>
      <c r="BF1376" s="31"/>
      <c r="BH1376" s="17" t="str">
        <f t="shared" si="2951"/>
        <v/>
      </c>
      <c r="BJ1376" s="17" t="str">
        <f t="shared" si="2951"/>
        <v/>
      </c>
      <c r="BK1376" s="18" t="s">
        <v>8253</v>
      </c>
      <c r="BL1376" s="17">
        <f t="shared" si="2980"/>
        <v>1</v>
      </c>
      <c r="BN1376" s="17" t="str">
        <f t="shared" si="2981"/>
        <v/>
      </c>
      <c r="BP1376" s="17" t="str">
        <f t="shared" si="2982"/>
        <v/>
      </c>
      <c r="BR1376" s="17" t="str">
        <f t="shared" si="2983"/>
        <v/>
      </c>
      <c r="BT1376" s="17" t="str">
        <f t="shared" si="2984"/>
        <v/>
      </c>
      <c r="BV1376" s="17" t="str">
        <f t="shared" si="2985"/>
        <v/>
      </c>
      <c r="BX1376" s="17" t="str">
        <f t="shared" si="2986"/>
        <v/>
      </c>
      <c r="BZ1376" s="17" t="str">
        <f t="shared" si="2987"/>
        <v/>
      </c>
      <c r="CB1376" s="17" t="str">
        <f t="shared" si="2988"/>
        <v/>
      </c>
      <c r="CD1376" s="17" t="str">
        <f t="shared" si="2989"/>
        <v/>
      </c>
      <c r="CF1376" s="17" t="str">
        <f t="shared" si="2990"/>
        <v/>
      </c>
      <c r="CH1376" s="17" t="str">
        <f t="shared" si="2991"/>
        <v/>
      </c>
      <c r="CJ1376" s="17" t="str">
        <f t="shared" si="2992"/>
        <v/>
      </c>
      <c r="CL1376" s="17" t="str">
        <f t="shared" si="2993"/>
        <v/>
      </c>
      <c r="CN1376" s="17" t="str">
        <f t="shared" si="2994"/>
        <v/>
      </c>
      <c r="CP1376" s="17" t="str">
        <f t="shared" si="2995"/>
        <v/>
      </c>
      <c r="CR1376" s="17" t="str">
        <f t="shared" si="2996"/>
        <v/>
      </c>
      <c r="CT1376" s="17" t="str">
        <f t="shared" si="2997"/>
        <v/>
      </c>
      <c r="CV1376" s="17" t="str">
        <f t="shared" si="2998"/>
        <v/>
      </c>
      <c r="CX1376" s="17" t="str">
        <f t="shared" si="2999"/>
        <v/>
      </c>
      <c r="CZ1376" s="17" t="str">
        <f t="shared" si="3000"/>
        <v/>
      </c>
      <c r="DB1376" s="17" t="str">
        <f t="shared" si="3001"/>
        <v/>
      </c>
      <c r="DD1376" s="17" t="str">
        <f t="shared" si="3002"/>
        <v/>
      </c>
      <c r="DF1376" s="17" t="str">
        <f t="shared" si="3003"/>
        <v/>
      </c>
      <c r="DH1376" s="17" t="str">
        <f t="shared" si="3004"/>
        <v/>
      </c>
      <c r="DJ1376" s="17" t="str">
        <f t="shared" si="3005"/>
        <v/>
      </c>
      <c r="DL1376" s="17" t="str">
        <f t="shared" si="3006"/>
        <v/>
      </c>
      <c r="DN1376" s="17" t="str">
        <f t="shared" si="3007"/>
        <v/>
      </c>
      <c r="DP1376" s="17" t="str">
        <f t="shared" si="3008"/>
        <v/>
      </c>
      <c r="DR1376" s="17" t="str">
        <f t="shared" si="3009"/>
        <v/>
      </c>
      <c r="DT1376" s="17" t="str">
        <f t="shared" si="3010"/>
        <v/>
      </c>
      <c r="DV1376" s="17" t="str">
        <f t="shared" si="3011"/>
        <v/>
      </c>
      <c r="DX1376" s="17" t="str">
        <f t="shared" si="3012"/>
        <v/>
      </c>
      <c r="DZ1376" s="17" t="str">
        <f t="shared" si="3013"/>
        <v/>
      </c>
      <c r="EB1376" s="17" t="str">
        <f t="shared" si="3014"/>
        <v/>
      </c>
      <c r="ED1376" s="17" t="str">
        <f t="shared" si="3015"/>
        <v/>
      </c>
      <c r="EF1376" s="17" t="str">
        <f t="shared" si="3016"/>
        <v/>
      </c>
      <c r="EH1376" s="17" t="str">
        <f t="shared" si="3017"/>
        <v/>
      </c>
      <c r="EJ1376" s="17" t="str">
        <f t="shared" si="3018"/>
        <v/>
      </c>
      <c r="EL1376" s="17" t="str">
        <f t="shared" si="3019"/>
        <v/>
      </c>
      <c r="EN1376" s="17" t="str">
        <f t="shared" si="3020"/>
        <v/>
      </c>
      <c r="EP1376" s="17" t="str">
        <f t="shared" si="3021"/>
        <v/>
      </c>
      <c r="ER1376" s="17" t="str">
        <f t="shared" si="3022"/>
        <v/>
      </c>
      <c r="ET1376" s="17" t="str">
        <f t="shared" si="3023"/>
        <v/>
      </c>
      <c r="EV1376" s="17" t="str">
        <f t="shared" si="3024"/>
        <v/>
      </c>
      <c r="EX1376" s="17" t="str">
        <f t="shared" si="3025"/>
        <v/>
      </c>
      <c r="EZ1376" s="17" t="str">
        <f t="shared" si="3026"/>
        <v/>
      </c>
      <c r="FB1376" s="17" t="str">
        <f t="shared" si="3027"/>
        <v/>
      </c>
      <c r="FD1376" s="17" t="str">
        <f t="shared" si="3028"/>
        <v/>
      </c>
      <c r="FE1376" s="17" t="s">
        <v>7353</v>
      </c>
      <c r="FF1376" s="17" t="s">
        <v>7173</v>
      </c>
      <c r="FG1376" s="17" t="s">
        <v>7353</v>
      </c>
      <c r="FH1376" s="17" t="s">
        <v>7353</v>
      </c>
      <c r="FI1376" s="17" t="s">
        <v>7353</v>
      </c>
      <c r="FJ1376" s="17" t="s">
        <v>7353</v>
      </c>
      <c r="FK1376" s="17" t="s">
        <v>7353</v>
      </c>
      <c r="FL1376" s="17" t="s">
        <v>7574</v>
      </c>
      <c r="FM1376" s="18" t="s">
        <v>6211</v>
      </c>
      <c r="FN1376" s="18">
        <f t="shared" si="2952"/>
        <v>1</v>
      </c>
      <c r="FO1376" s="18">
        <f t="shared" si="3076"/>
        <v>1</v>
      </c>
      <c r="FP1376" s="18">
        <f t="shared" si="3077"/>
        <v>1</v>
      </c>
      <c r="FQ1376" s="18">
        <f t="shared" si="3078"/>
        <v>0</v>
      </c>
      <c r="FR1376" s="18">
        <f t="shared" si="2953"/>
        <v>0</v>
      </c>
      <c r="FS1376" s="9" t="s">
        <v>198</v>
      </c>
      <c r="FU1376" s="21" t="s">
        <v>198</v>
      </c>
      <c r="FW1376" s="21" t="s">
        <v>198</v>
      </c>
      <c r="FX1376" s="18">
        <v>0</v>
      </c>
      <c r="FY1376" s="18">
        <v>0</v>
      </c>
      <c r="FZ1376" s="18">
        <f t="shared" si="3029"/>
        <v>0</v>
      </c>
      <c r="GA1376" s="18">
        <v>0</v>
      </c>
      <c r="GB1376" s="18">
        <v>0</v>
      </c>
      <c r="GC1376" s="18" t="s">
        <v>198</v>
      </c>
      <c r="GD1376" s="18">
        <f t="shared" si="3030"/>
        <v>0</v>
      </c>
      <c r="GE1376" s="18" t="s">
        <v>198</v>
      </c>
      <c r="GF1376" s="18">
        <f t="shared" si="3030"/>
        <v>0</v>
      </c>
      <c r="GG1376" s="18" t="s">
        <v>198</v>
      </c>
      <c r="GH1376" s="18">
        <f t="shared" si="3031"/>
        <v>0</v>
      </c>
      <c r="GI1376" s="18" t="s">
        <v>4378</v>
      </c>
      <c r="GJ1376" s="18">
        <f t="shared" si="3032"/>
        <v>1</v>
      </c>
      <c r="GK1376" s="18" t="s">
        <v>4378</v>
      </c>
      <c r="GL1376" s="18">
        <f t="shared" si="3032"/>
        <v>1</v>
      </c>
      <c r="GM1376" s="228" t="s">
        <v>198</v>
      </c>
      <c r="GN1376" s="18">
        <f t="shared" si="3033"/>
        <v>2</v>
      </c>
      <c r="GQ1376" s="18" t="str">
        <f t="shared" si="2954"/>
        <v>L</v>
      </c>
      <c r="GR1376" s="18">
        <f t="shared" si="3034"/>
        <v>0</v>
      </c>
      <c r="GS1376" s="18">
        <f t="shared" si="3035"/>
        <v>4</v>
      </c>
      <c r="GT1376" s="21" t="str">
        <f t="shared" si="3036"/>
        <v>L</v>
      </c>
      <c r="GU1376" s="18" t="s">
        <v>7847</v>
      </c>
      <c r="GV1376" s="18" t="s">
        <v>177</v>
      </c>
      <c r="GW1376" s="18" t="s">
        <v>515</v>
      </c>
      <c r="GY1376" s="18" t="s">
        <v>6772</v>
      </c>
      <c r="GZ1376" s="18" t="s">
        <v>0</v>
      </c>
      <c r="HB1376" s="21" t="s">
        <v>198</v>
      </c>
      <c r="HD1376" s="21" t="str">
        <f t="shared" si="3037"/>
        <v>L</v>
      </c>
      <c r="HF1376" s="21" t="s">
        <v>198</v>
      </c>
      <c r="HH1376" s="69" t="str">
        <f t="shared" si="3038"/>
        <v>L</v>
      </c>
      <c r="HM1376" s="18" t="s">
        <v>7353</v>
      </c>
      <c r="HN1376" s="69" t="s">
        <v>133</v>
      </c>
      <c r="HO1376" s="72"/>
      <c r="HP1376" s="72"/>
      <c r="HQ1376" s="72"/>
      <c r="HR1376" s="72"/>
      <c r="HS1376" s="72"/>
      <c r="HT1376" s="72"/>
      <c r="HU1376" s="72"/>
      <c r="HV1376" s="72"/>
      <c r="HW1376" s="72"/>
      <c r="HX1376" s="72"/>
      <c r="HY1376" s="72"/>
      <c r="IA1376" s="21" t="s">
        <v>198</v>
      </c>
      <c r="IC1376" s="21" t="s">
        <v>198</v>
      </c>
      <c r="IE1376" s="68"/>
      <c r="IF1376" s="69" t="s">
        <v>133</v>
      </c>
      <c r="II1376" s="21" t="s">
        <v>198</v>
      </c>
      <c r="IK1376" s="21" t="s">
        <v>198</v>
      </c>
      <c r="IM1376" s="21" t="s">
        <v>198</v>
      </c>
      <c r="IO1376" s="21" t="s">
        <v>198</v>
      </c>
      <c r="IQ1376" s="17" t="str">
        <f t="shared" si="2955"/>
        <v/>
      </c>
      <c r="IS1376" s="17" t="str">
        <f t="shared" si="2955"/>
        <v/>
      </c>
      <c r="IU1376" s="17" t="str">
        <f t="shared" si="3039"/>
        <v/>
      </c>
      <c r="IV1376" s="72"/>
      <c r="IW1376" s="72"/>
      <c r="IX1376" s="72"/>
      <c r="IY1376" s="72"/>
      <c r="IZ1376" s="72" t="str">
        <f t="shared" si="2956"/>
        <v/>
      </c>
      <c r="JA1376" s="72" t="str">
        <f t="shared" si="2957"/>
        <v/>
      </c>
      <c r="JB1376" s="72"/>
      <c r="JC1376" s="72" t="str">
        <f t="shared" si="3040"/>
        <v/>
      </c>
      <c r="JD1376" s="72"/>
      <c r="JE1376" s="72" t="str">
        <f t="shared" si="3041"/>
        <v/>
      </c>
      <c r="JF1376" s="72"/>
      <c r="JG1376" s="72"/>
      <c r="JH1376" s="72"/>
      <c r="JI1376" s="72" t="str">
        <f t="shared" si="2949"/>
        <v/>
      </c>
      <c r="JJ1376" s="72" t="str">
        <f t="shared" si="2958"/>
        <v/>
      </c>
      <c r="JL1376" s="17" t="str">
        <f t="shared" si="3042"/>
        <v/>
      </c>
      <c r="JN1376" s="17" t="str">
        <f t="shared" si="3043"/>
        <v/>
      </c>
      <c r="JP1376" s="17" t="str">
        <f t="shared" si="3044"/>
        <v/>
      </c>
      <c r="JR1376" s="17" t="str">
        <f t="shared" si="3045"/>
        <v/>
      </c>
      <c r="JT1376" s="17" t="str">
        <f t="shared" si="3046"/>
        <v/>
      </c>
      <c r="JV1376" s="17" t="str">
        <f t="shared" si="3047"/>
        <v/>
      </c>
      <c r="JX1376" s="17" t="str">
        <f t="shared" si="3048"/>
        <v/>
      </c>
      <c r="JY1376" s="72"/>
      <c r="JZ1376" s="72"/>
      <c r="KA1376" s="72"/>
      <c r="KB1376" s="72"/>
      <c r="KC1376" s="72"/>
      <c r="KD1376" s="72" t="str">
        <f t="shared" si="2959"/>
        <v/>
      </c>
      <c r="KE1376" s="72" t="str">
        <f t="shared" si="2960"/>
        <v/>
      </c>
      <c r="KF1376" s="72"/>
      <c r="KG1376" s="72" t="str">
        <f t="shared" si="3049"/>
        <v/>
      </c>
      <c r="KH1376" s="72"/>
      <c r="KI1376" s="72" t="str">
        <f t="shared" si="3050"/>
        <v/>
      </c>
      <c r="KJ1376" s="72"/>
      <c r="KK1376" s="72" t="str">
        <f t="shared" si="3051"/>
        <v/>
      </c>
      <c r="KL1376" s="72"/>
      <c r="KM1376" s="72"/>
      <c r="KN1376" s="72"/>
      <c r="KO1376" s="72"/>
      <c r="KP1376" s="72"/>
      <c r="KQ1376" s="72"/>
      <c r="KR1376" s="72"/>
      <c r="KS1376" s="72" t="str">
        <f t="shared" si="3052"/>
        <v/>
      </c>
      <c r="KT1376" s="72"/>
      <c r="KU1376" s="72" t="str">
        <f t="shared" si="3053"/>
        <v/>
      </c>
      <c r="KV1376" s="72"/>
      <c r="KW1376" s="72"/>
      <c r="KX1376" s="72" t="str">
        <f t="shared" si="2961"/>
        <v/>
      </c>
      <c r="KY1376" s="72"/>
      <c r="KZ1376" s="72"/>
      <c r="LA1376" s="72"/>
      <c r="LB1376" s="72" t="str">
        <f t="shared" si="2962"/>
        <v/>
      </c>
      <c r="LD1376" s="17" t="str">
        <f t="shared" si="3054"/>
        <v/>
      </c>
      <c r="LF1376" s="17" t="str">
        <f t="shared" si="3055"/>
        <v/>
      </c>
      <c r="LH1376" s="17" t="str">
        <f t="shared" si="3056"/>
        <v/>
      </c>
      <c r="LJ1376" s="17" t="str">
        <f t="shared" si="3057"/>
        <v/>
      </c>
      <c r="LL1376" s="17" t="str">
        <f t="shared" si="3058"/>
        <v/>
      </c>
      <c r="LN1376" s="17" t="str">
        <f t="shared" si="3059"/>
        <v/>
      </c>
      <c r="LP1376" s="17" t="str">
        <f t="shared" si="3060"/>
        <v/>
      </c>
      <c r="LR1376" s="17" t="str">
        <f t="shared" si="3061"/>
        <v/>
      </c>
      <c r="LT1376" s="17" t="str">
        <f t="shared" si="3062"/>
        <v/>
      </c>
      <c r="LV1376" s="17" t="str">
        <f t="shared" si="3063"/>
        <v/>
      </c>
      <c r="LX1376" s="17" t="str">
        <f t="shared" si="3064"/>
        <v/>
      </c>
      <c r="LZ1376" s="17" t="str">
        <f t="shared" si="3065"/>
        <v/>
      </c>
      <c r="MB1376" s="17" t="str">
        <f t="shared" si="3066"/>
        <v/>
      </c>
      <c r="MD1376" s="17" t="str">
        <f t="shared" si="2963"/>
        <v/>
      </c>
      <c r="MF1376" s="17" t="str">
        <f t="shared" si="3067"/>
        <v/>
      </c>
      <c r="MG1376" s="17"/>
      <c r="MH1376" s="17" t="str">
        <f t="shared" si="3068"/>
        <v/>
      </c>
      <c r="MI1376" s="17"/>
      <c r="MJ1376" s="17" t="str">
        <f t="shared" si="3069"/>
        <v/>
      </c>
      <c r="ML1376" s="17"/>
      <c r="MM1376" s="18" t="s">
        <v>4353</v>
      </c>
      <c r="MN1376" s="69">
        <f t="shared" si="3070"/>
        <v>0</v>
      </c>
      <c r="MO1376" s="21" t="str">
        <f t="shared" si="3071"/>
        <v>L</v>
      </c>
      <c r="MQ1376" s="17" t="str">
        <f t="shared" si="2964"/>
        <v/>
      </c>
      <c r="MS1376" s="17" t="str">
        <f t="shared" si="2965"/>
        <v/>
      </c>
      <c r="MU1376" s="17" t="str">
        <f t="shared" si="2966"/>
        <v/>
      </c>
      <c r="MW1376" s="17" t="str">
        <f t="shared" si="2967"/>
        <v/>
      </c>
      <c r="MY1376" s="17" t="str">
        <f t="shared" si="2968"/>
        <v/>
      </c>
      <c r="NA1376" s="17" t="str">
        <f t="shared" si="2969"/>
        <v/>
      </c>
      <c r="NC1376" s="17" t="str">
        <f t="shared" si="2970"/>
        <v/>
      </c>
      <c r="NH1376" s="18" t="str">
        <f t="shared" si="2971"/>
        <v/>
      </c>
      <c r="NI1376" s="18" t="str">
        <f t="shared" si="2972"/>
        <v/>
      </c>
      <c r="NM1376" s="18" t="str">
        <f t="shared" si="2948"/>
        <v/>
      </c>
      <c r="NN1376" s="18" t="str">
        <f t="shared" si="2947"/>
        <v/>
      </c>
      <c r="NO1376" s="21">
        <f t="shared" si="2973"/>
        <v>0</v>
      </c>
      <c r="NP1376" s="21" t="str">
        <f t="shared" si="3072"/>
        <v>L</v>
      </c>
      <c r="NX1376" s="18">
        <f t="shared" si="3073"/>
        <v>0</v>
      </c>
      <c r="NY1376" s="18">
        <f t="shared" si="3080"/>
        <v>0</v>
      </c>
      <c r="NZ1376" s="18">
        <f t="shared" si="3081"/>
        <v>0</v>
      </c>
      <c r="OA1376" s="18">
        <f t="shared" si="3082"/>
        <v>0</v>
      </c>
      <c r="OB1376" s="18">
        <f t="shared" si="3083"/>
        <v>0</v>
      </c>
      <c r="OC1376" s="18">
        <f t="shared" si="3084"/>
        <v>0</v>
      </c>
      <c r="OD1376" s="17">
        <f t="shared" si="3085"/>
        <v>0</v>
      </c>
      <c r="OE1376" s="20">
        <f t="shared" si="2950"/>
        <v>1</v>
      </c>
      <c r="OF1376" s="69" t="str">
        <f>IF(OE1376=0,"L",IF(OE1376=1,"L",IF(OE1376=2,"H",IF(OE1376=3,"H",IF(OE1376=4,"H",IF(OE1376=5,"H"))))))</f>
        <v>L</v>
      </c>
      <c r="OG1376" s="122"/>
      <c r="OH1376" s="21" t="str">
        <f t="shared" si="3079"/>
        <v>L</v>
      </c>
      <c r="OI1376" s="69" t="str">
        <f t="shared" si="3074"/>
        <v>L</v>
      </c>
      <c r="OJ1376" s="17" t="s">
        <v>4664</v>
      </c>
      <c r="OK1376" s="18" t="s">
        <v>461</v>
      </c>
      <c r="OL1376" s="17" t="s">
        <v>4662</v>
      </c>
      <c r="OM1376" s="17"/>
      <c r="OQ1376" s="18">
        <v>0</v>
      </c>
      <c r="OS1376" s="19" t="str">
        <f>IF(OK1376="","NF",IF(OK1376=" ","NF",IF(OK1376="subsistence fisheries", "M", IF(OK1376="commercial","H",IF(OK1376="highly commercial","VH")))))</f>
        <v>M</v>
      </c>
      <c r="OT1376" s="18">
        <v>2.20635114397321</v>
      </c>
      <c r="OU1376" s="69" t="s">
        <v>198</v>
      </c>
      <c r="OV1376" s="18">
        <v>1.2043650490897</v>
      </c>
      <c r="OW1376" s="69" t="s">
        <v>299</v>
      </c>
      <c r="OX1376" s="18">
        <v>2.32142966134208</v>
      </c>
      <c r="OY1376" s="69" t="s">
        <v>198</v>
      </c>
      <c r="OZ1376" s="18">
        <v>27.678571428571399</v>
      </c>
      <c r="PA1376" s="69" t="s">
        <v>299</v>
      </c>
      <c r="PB1376" s="18">
        <v>2.9523827689034601</v>
      </c>
      <c r="PC1376" s="69" t="s">
        <v>198</v>
      </c>
      <c r="PD1376" s="69" t="s">
        <v>198</v>
      </c>
      <c r="PE1376" s="69" t="s">
        <v>198</v>
      </c>
      <c r="PF1376" s="18">
        <v>0.90873023441859702</v>
      </c>
      <c r="PG1376" s="69" t="s">
        <v>198</v>
      </c>
      <c r="PH1376" s="69" t="s">
        <v>299</v>
      </c>
      <c r="PI1376" s="69" t="s">
        <v>198</v>
      </c>
      <c r="PJ1376" s="18">
        <v>2.1785725184849301</v>
      </c>
      <c r="PK1376" s="69" t="s">
        <v>198</v>
      </c>
      <c r="PL1376" s="69" t="s">
        <v>198</v>
      </c>
      <c r="PM1376" s="69" t="s">
        <v>198</v>
      </c>
      <c r="PN1376" s="18">
        <v>29.8571450369699</v>
      </c>
      <c r="PO1376" s="69" t="s">
        <v>299</v>
      </c>
      <c r="PP1376" s="69" t="s">
        <v>299</v>
      </c>
      <c r="PQ1376" s="69" t="s">
        <v>299</v>
      </c>
      <c r="PR1376" s="18">
        <v>29.450216020856601</v>
      </c>
      <c r="PS1376" s="69" t="s">
        <v>299</v>
      </c>
      <c r="PT1376" s="18">
        <v>1.2043650490897</v>
      </c>
      <c r="PU1376" s="69" t="s">
        <v>299</v>
      </c>
      <c r="PV1376" s="18">
        <v>18.480518886021201</v>
      </c>
      <c r="PW1376" s="69" t="s">
        <v>299</v>
      </c>
      <c r="PX1376" s="18">
        <v>47.845241001674097</v>
      </c>
      <c r="PY1376" s="69" t="s">
        <v>299</v>
      </c>
      <c r="PZ1376" s="18">
        <v>1.4682540893554701</v>
      </c>
      <c r="QA1376" s="69" t="s">
        <v>198</v>
      </c>
      <c r="QB1376" s="18">
        <v>1.0218255179269</v>
      </c>
      <c r="QC1376" s="69" t="s">
        <v>299</v>
      </c>
      <c r="QD1376" s="18">
        <v>1.75000217982701</v>
      </c>
      <c r="QE1376" s="69" t="s">
        <v>198</v>
      </c>
      <c r="QF1376" s="18">
        <v>22.464287894112701</v>
      </c>
      <c r="QG1376" s="69" t="s">
        <v>299</v>
      </c>
      <c r="QH1376" s="18">
        <v>111.857141767229</v>
      </c>
      <c r="QI1376" s="69" t="s">
        <v>198</v>
      </c>
      <c r="QJ1376" s="18">
        <v>9.9246031897408606</v>
      </c>
      <c r="QK1376" s="69" t="s">
        <v>198</v>
      </c>
    </row>
    <row r="1377" spans="1:453" s="18" customFormat="1" x14ac:dyDescent="0.25">
      <c r="A1377" s="18" t="s">
        <v>127</v>
      </c>
      <c r="B1377" s="18" t="s">
        <v>128</v>
      </c>
      <c r="C1377" s="18" t="s">
        <v>129</v>
      </c>
      <c r="D1377" s="18" t="s">
        <v>140</v>
      </c>
      <c r="E1377" s="18" t="s">
        <v>141</v>
      </c>
      <c r="F1377" s="58" t="s">
        <v>2378</v>
      </c>
      <c r="G1377" s="18" t="s">
        <v>2370</v>
      </c>
      <c r="H1377" s="58">
        <v>3018.7398109999999</v>
      </c>
      <c r="I1377" s="58">
        <v>3556.892871</v>
      </c>
      <c r="J1377" s="60" t="str">
        <f t="shared" si="2974"/>
        <v>L</v>
      </c>
      <c r="K1377" s="60" t="str">
        <f t="shared" si="2975"/>
        <v>H</v>
      </c>
      <c r="L1377" s="60" t="str">
        <f t="shared" si="2976"/>
        <v>L</v>
      </c>
      <c r="M1377" s="60" t="str">
        <f t="shared" si="2977"/>
        <v>H</v>
      </c>
      <c r="N1377" s="18" t="s">
        <v>151</v>
      </c>
      <c r="O1377" s="21" t="s">
        <v>299</v>
      </c>
      <c r="P1377" s="18">
        <v>6</v>
      </c>
      <c r="Q1377" s="18">
        <v>20</v>
      </c>
      <c r="R1377" s="18">
        <v>10</v>
      </c>
      <c r="S1377" s="18">
        <v>10</v>
      </c>
      <c r="T1377" s="69" t="str">
        <f t="shared" si="2978"/>
        <v>L</v>
      </c>
      <c r="U1377" s="18" t="s">
        <v>4413</v>
      </c>
      <c r="V1377" s="63" t="s">
        <v>299</v>
      </c>
      <c r="X1377" s="21" t="s">
        <v>133</v>
      </c>
      <c r="Y1377" s="69" t="s">
        <v>7353</v>
      </c>
      <c r="Z1377" s="69" t="str">
        <f t="shared" si="2979"/>
        <v>U</v>
      </c>
      <c r="AA1377" s="72"/>
      <c r="AB1377" s="69" t="s">
        <v>198</v>
      </c>
      <c r="AC1377" s="34">
        <v>69.849999999999994</v>
      </c>
      <c r="AD1377" s="31"/>
      <c r="AE1377" s="30"/>
      <c r="AF1377" s="30"/>
      <c r="AG1377" s="31"/>
      <c r="AH1377" s="31"/>
      <c r="AI1377" s="33"/>
      <c r="AJ1377" s="33"/>
      <c r="AK1377" s="33"/>
      <c r="AL1377" s="33"/>
      <c r="AM1377" s="33"/>
      <c r="AN1377" s="222"/>
      <c r="AO1377" s="228" t="s">
        <v>133</v>
      </c>
      <c r="AP1377" s="31"/>
      <c r="AQ1377" s="31"/>
      <c r="AR1377" s="31"/>
      <c r="AS1377" s="31"/>
      <c r="AT1377" s="31"/>
      <c r="AU1377" s="31"/>
      <c r="AV1377" s="53" t="s">
        <v>299</v>
      </c>
      <c r="AW1377" s="30"/>
      <c r="AX1377" s="53" t="str">
        <f t="shared" si="3075"/>
        <v>U</v>
      </c>
      <c r="AY1377" s="31"/>
      <c r="AZ1377" s="31"/>
      <c r="BA1377" s="31"/>
      <c r="BB1377" s="31"/>
      <c r="BC1377" s="31"/>
      <c r="BD1377" s="31"/>
      <c r="BE1377" s="31"/>
      <c r="BF1377" s="31"/>
      <c r="BH1377" s="17" t="str">
        <f t="shared" si="2951"/>
        <v/>
      </c>
      <c r="BJ1377" s="17" t="str">
        <f t="shared" si="2951"/>
        <v/>
      </c>
      <c r="BK1377" s="18" t="s">
        <v>8246</v>
      </c>
      <c r="BL1377" s="17">
        <f t="shared" si="2980"/>
        <v>1</v>
      </c>
      <c r="BN1377" s="17" t="str">
        <f t="shared" si="2981"/>
        <v/>
      </c>
      <c r="BP1377" s="17" t="str">
        <f t="shared" si="2982"/>
        <v/>
      </c>
      <c r="BR1377" s="17" t="str">
        <f t="shared" si="2983"/>
        <v/>
      </c>
      <c r="BT1377" s="17" t="str">
        <f t="shared" si="2984"/>
        <v/>
      </c>
      <c r="BV1377" s="17" t="str">
        <f t="shared" si="2985"/>
        <v/>
      </c>
      <c r="BX1377" s="17" t="str">
        <f t="shared" si="2986"/>
        <v/>
      </c>
      <c r="BZ1377" s="17" t="str">
        <f t="shared" si="2987"/>
        <v/>
      </c>
      <c r="CB1377" s="17" t="str">
        <f t="shared" si="2988"/>
        <v/>
      </c>
      <c r="CD1377" s="17" t="str">
        <f t="shared" si="2989"/>
        <v/>
      </c>
      <c r="CF1377" s="17" t="str">
        <f t="shared" si="2990"/>
        <v/>
      </c>
      <c r="CH1377" s="17" t="str">
        <f t="shared" si="2991"/>
        <v/>
      </c>
      <c r="CJ1377" s="17" t="str">
        <f t="shared" si="2992"/>
        <v/>
      </c>
      <c r="CL1377" s="17" t="str">
        <f t="shared" si="2993"/>
        <v/>
      </c>
      <c r="CN1377" s="17" t="str">
        <f t="shared" si="2994"/>
        <v/>
      </c>
      <c r="CP1377" s="17" t="str">
        <f t="shared" si="2995"/>
        <v/>
      </c>
      <c r="CR1377" s="17" t="str">
        <f t="shared" si="2996"/>
        <v/>
      </c>
      <c r="CT1377" s="17" t="str">
        <f t="shared" si="2997"/>
        <v/>
      </c>
      <c r="CV1377" s="17" t="str">
        <f t="shared" si="2998"/>
        <v/>
      </c>
      <c r="CX1377" s="17" t="str">
        <f t="shared" si="2999"/>
        <v/>
      </c>
      <c r="CZ1377" s="17" t="str">
        <f t="shared" si="3000"/>
        <v/>
      </c>
      <c r="DB1377" s="17" t="str">
        <f t="shared" si="3001"/>
        <v/>
      </c>
      <c r="DD1377" s="17" t="str">
        <f t="shared" si="3002"/>
        <v/>
      </c>
      <c r="DF1377" s="17" t="str">
        <f t="shared" si="3003"/>
        <v/>
      </c>
      <c r="DH1377" s="17" t="str">
        <f t="shared" si="3004"/>
        <v/>
      </c>
      <c r="DJ1377" s="17" t="str">
        <f t="shared" si="3005"/>
        <v/>
      </c>
      <c r="DL1377" s="17" t="str">
        <f t="shared" si="3006"/>
        <v/>
      </c>
      <c r="DN1377" s="17" t="str">
        <f t="shared" si="3007"/>
        <v/>
      </c>
      <c r="DP1377" s="17" t="str">
        <f t="shared" si="3008"/>
        <v/>
      </c>
      <c r="DR1377" s="17" t="str">
        <f t="shared" si="3009"/>
        <v/>
      </c>
      <c r="DT1377" s="17" t="str">
        <f t="shared" si="3010"/>
        <v/>
      </c>
      <c r="DV1377" s="17" t="str">
        <f t="shared" si="3011"/>
        <v/>
      </c>
      <c r="DX1377" s="17" t="str">
        <f t="shared" si="3012"/>
        <v/>
      </c>
      <c r="DZ1377" s="17" t="str">
        <f t="shared" si="3013"/>
        <v/>
      </c>
      <c r="EB1377" s="17" t="str">
        <f t="shared" si="3014"/>
        <v/>
      </c>
      <c r="ED1377" s="17" t="str">
        <f t="shared" si="3015"/>
        <v/>
      </c>
      <c r="EF1377" s="17" t="str">
        <f t="shared" si="3016"/>
        <v/>
      </c>
      <c r="EH1377" s="17" t="str">
        <f t="shared" si="3017"/>
        <v/>
      </c>
      <c r="EJ1377" s="17" t="str">
        <f t="shared" si="3018"/>
        <v/>
      </c>
      <c r="EL1377" s="17" t="str">
        <f t="shared" si="3019"/>
        <v/>
      </c>
      <c r="EN1377" s="17" t="str">
        <f t="shared" si="3020"/>
        <v/>
      </c>
      <c r="EP1377" s="17" t="str">
        <f t="shared" si="3021"/>
        <v/>
      </c>
      <c r="ER1377" s="17" t="str">
        <f t="shared" si="3022"/>
        <v/>
      </c>
      <c r="ET1377" s="17" t="str">
        <f t="shared" si="3023"/>
        <v/>
      </c>
      <c r="EV1377" s="17" t="str">
        <f t="shared" si="3024"/>
        <v/>
      </c>
      <c r="EX1377" s="17" t="str">
        <f t="shared" si="3025"/>
        <v/>
      </c>
      <c r="EZ1377" s="17" t="str">
        <f t="shared" si="3026"/>
        <v/>
      </c>
      <c r="FB1377" s="17" t="str">
        <f t="shared" si="3027"/>
        <v/>
      </c>
      <c r="FD1377" s="17" t="str">
        <f t="shared" si="3028"/>
        <v/>
      </c>
      <c r="FE1377" s="17" t="s">
        <v>7353</v>
      </c>
      <c r="FF1377" s="17" t="s">
        <v>7173</v>
      </c>
      <c r="FG1377" s="17" t="s">
        <v>7353</v>
      </c>
      <c r="FH1377" s="17" t="s">
        <v>7353</v>
      </c>
      <c r="FI1377" s="17" t="s">
        <v>7353</v>
      </c>
      <c r="FJ1377" s="17" t="s">
        <v>7353</v>
      </c>
      <c r="FK1377" s="17" t="s">
        <v>6229</v>
      </c>
      <c r="FL1377" s="17" t="s">
        <v>7353</v>
      </c>
      <c r="FM1377" s="18" t="s">
        <v>6212</v>
      </c>
      <c r="FN1377" s="18">
        <f t="shared" si="2952"/>
        <v>1</v>
      </c>
      <c r="FO1377" s="18">
        <f t="shared" si="3076"/>
        <v>1</v>
      </c>
      <c r="FP1377" s="18">
        <f t="shared" si="3077"/>
        <v>1</v>
      </c>
      <c r="FQ1377" s="18">
        <f t="shared" si="3078"/>
        <v>0</v>
      </c>
      <c r="FR1377" s="18">
        <f t="shared" si="2953"/>
        <v>0</v>
      </c>
      <c r="FS1377" s="9" t="s">
        <v>198</v>
      </c>
      <c r="FU1377" s="21" t="s">
        <v>198</v>
      </c>
      <c r="FW1377" s="21" t="s">
        <v>198</v>
      </c>
      <c r="FX1377" s="18">
        <v>0</v>
      </c>
      <c r="FY1377" s="18">
        <v>0</v>
      </c>
      <c r="FZ1377" s="18">
        <f t="shared" si="3029"/>
        <v>0</v>
      </c>
      <c r="GA1377" s="18">
        <v>0</v>
      </c>
      <c r="GB1377" s="18">
        <v>0</v>
      </c>
      <c r="GC1377" s="18" t="s">
        <v>198</v>
      </c>
      <c r="GD1377" s="18">
        <f t="shared" si="3030"/>
        <v>0</v>
      </c>
      <c r="GE1377" s="18" t="s">
        <v>198</v>
      </c>
      <c r="GF1377" s="18">
        <f t="shared" si="3030"/>
        <v>0</v>
      </c>
      <c r="GG1377" s="18" t="s">
        <v>198</v>
      </c>
      <c r="GH1377" s="18">
        <f t="shared" si="3031"/>
        <v>0</v>
      </c>
      <c r="GI1377" s="18" t="s">
        <v>4378</v>
      </c>
      <c r="GJ1377" s="18">
        <f t="shared" si="3032"/>
        <v>1</v>
      </c>
      <c r="GK1377" s="18" t="s">
        <v>4378</v>
      </c>
      <c r="GL1377" s="18">
        <f t="shared" si="3032"/>
        <v>1</v>
      </c>
      <c r="GM1377" s="228" t="s">
        <v>198</v>
      </c>
      <c r="GN1377" s="18">
        <f t="shared" si="3033"/>
        <v>2</v>
      </c>
      <c r="GQ1377" s="18" t="str">
        <f t="shared" si="2954"/>
        <v>L</v>
      </c>
      <c r="GR1377" s="18">
        <f t="shared" si="3034"/>
        <v>0</v>
      </c>
      <c r="GS1377" s="18">
        <f t="shared" si="3035"/>
        <v>4</v>
      </c>
      <c r="GT1377" s="21" t="str">
        <f t="shared" si="3036"/>
        <v>L</v>
      </c>
      <c r="GU1377" s="18" t="s">
        <v>5241</v>
      </c>
      <c r="GV1377" s="18" t="s">
        <v>165</v>
      </c>
      <c r="GW1377" s="18" t="s">
        <v>515</v>
      </c>
      <c r="GY1377" s="18" t="s">
        <v>2379</v>
      </c>
      <c r="GZ1377" s="18" t="s">
        <v>0</v>
      </c>
      <c r="HB1377" s="21" t="s">
        <v>198</v>
      </c>
      <c r="HD1377" s="21" t="str">
        <f t="shared" si="3037"/>
        <v>L</v>
      </c>
      <c r="HF1377" s="21" t="s">
        <v>198</v>
      </c>
      <c r="HH1377" s="69" t="str">
        <f t="shared" si="3038"/>
        <v>L</v>
      </c>
      <c r="HM1377" s="18" t="s">
        <v>7353</v>
      </c>
      <c r="HN1377" s="69" t="s">
        <v>133</v>
      </c>
      <c r="HO1377" s="72"/>
      <c r="HP1377" s="72"/>
      <c r="HQ1377" s="72"/>
      <c r="HR1377" s="72"/>
      <c r="HS1377" s="72"/>
      <c r="HT1377" s="72"/>
      <c r="HU1377" s="72"/>
      <c r="HV1377" s="72"/>
      <c r="HW1377" s="72"/>
      <c r="HX1377" s="72"/>
      <c r="HY1377" s="72"/>
      <c r="IA1377" s="21" t="s">
        <v>198</v>
      </c>
      <c r="IC1377" s="21" t="s">
        <v>198</v>
      </c>
      <c r="IE1377" s="68"/>
      <c r="IF1377" s="69" t="s">
        <v>133</v>
      </c>
      <c r="II1377" s="21" t="s">
        <v>198</v>
      </c>
      <c r="IK1377" s="21" t="s">
        <v>198</v>
      </c>
      <c r="IM1377" s="21" t="s">
        <v>198</v>
      </c>
      <c r="IO1377" s="21" t="s">
        <v>198</v>
      </c>
      <c r="IQ1377" s="17" t="str">
        <f t="shared" si="2955"/>
        <v/>
      </c>
      <c r="IS1377" s="17" t="str">
        <f t="shared" si="2955"/>
        <v/>
      </c>
      <c r="IU1377" s="17" t="str">
        <f t="shared" si="3039"/>
        <v/>
      </c>
      <c r="IV1377" s="72"/>
      <c r="IW1377" s="72"/>
      <c r="IX1377" s="72"/>
      <c r="IY1377" s="72"/>
      <c r="IZ1377" s="72" t="str">
        <f t="shared" si="2956"/>
        <v/>
      </c>
      <c r="JA1377" s="72" t="str">
        <f t="shared" si="2957"/>
        <v/>
      </c>
      <c r="JB1377" s="72"/>
      <c r="JC1377" s="72" t="str">
        <f t="shared" si="3040"/>
        <v/>
      </c>
      <c r="JD1377" s="72"/>
      <c r="JE1377" s="72" t="str">
        <f t="shared" si="3041"/>
        <v/>
      </c>
      <c r="JF1377" s="72"/>
      <c r="JG1377" s="72"/>
      <c r="JH1377" s="72"/>
      <c r="JI1377" s="72" t="str">
        <f t="shared" si="2949"/>
        <v/>
      </c>
      <c r="JJ1377" s="72" t="str">
        <f t="shared" si="2958"/>
        <v/>
      </c>
      <c r="JL1377" s="17" t="str">
        <f t="shared" si="3042"/>
        <v/>
      </c>
      <c r="JN1377" s="17" t="str">
        <f t="shared" si="3043"/>
        <v/>
      </c>
      <c r="JP1377" s="17" t="str">
        <f t="shared" si="3044"/>
        <v/>
      </c>
      <c r="JR1377" s="17" t="str">
        <f t="shared" si="3045"/>
        <v/>
      </c>
      <c r="JT1377" s="17" t="str">
        <f t="shared" si="3046"/>
        <v/>
      </c>
      <c r="JV1377" s="17" t="str">
        <f t="shared" si="3047"/>
        <v/>
      </c>
      <c r="JX1377" s="17" t="str">
        <f t="shared" si="3048"/>
        <v/>
      </c>
      <c r="JY1377" s="72"/>
      <c r="JZ1377" s="72"/>
      <c r="KA1377" s="72"/>
      <c r="KB1377" s="72"/>
      <c r="KC1377" s="72"/>
      <c r="KD1377" s="72" t="str">
        <f t="shared" si="2959"/>
        <v/>
      </c>
      <c r="KE1377" s="72" t="str">
        <f t="shared" si="2960"/>
        <v/>
      </c>
      <c r="KF1377" s="72"/>
      <c r="KG1377" s="72" t="str">
        <f t="shared" si="3049"/>
        <v/>
      </c>
      <c r="KH1377" s="72"/>
      <c r="KI1377" s="72" t="str">
        <f t="shared" si="3050"/>
        <v/>
      </c>
      <c r="KJ1377" s="72"/>
      <c r="KK1377" s="72" t="str">
        <f t="shared" si="3051"/>
        <v/>
      </c>
      <c r="KL1377" s="72"/>
      <c r="KM1377" s="72"/>
      <c r="KN1377" s="72"/>
      <c r="KO1377" s="72"/>
      <c r="KP1377" s="72"/>
      <c r="KQ1377" s="72"/>
      <c r="KR1377" s="72"/>
      <c r="KS1377" s="72" t="str">
        <f t="shared" si="3052"/>
        <v/>
      </c>
      <c r="KT1377" s="72"/>
      <c r="KU1377" s="72" t="str">
        <f t="shared" si="3053"/>
        <v/>
      </c>
      <c r="KV1377" s="72"/>
      <c r="KW1377" s="72"/>
      <c r="KX1377" s="72" t="str">
        <f t="shared" si="2961"/>
        <v/>
      </c>
      <c r="KY1377" s="72"/>
      <c r="KZ1377" s="72"/>
      <c r="LA1377" s="72"/>
      <c r="LB1377" s="72" t="str">
        <f t="shared" si="2962"/>
        <v/>
      </c>
      <c r="LD1377" s="17" t="str">
        <f t="shared" si="3054"/>
        <v/>
      </c>
      <c r="LF1377" s="17" t="str">
        <f t="shared" si="3055"/>
        <v/>
      </c>
      <c r="LH1377" s="17" t="str">
        <f t="shared" si="3056"/>
        <v/>
      </c>
      <c r="LJ1377" s="17" t="str">
        <f t="shared" si="3057"/>
        <v/>
      </c>
      <c r="LL1377" s="17" t="str">
        <f t="shared" si="3058"/>
        <v/>
      </c>
      <c r="LN1377" s="17" t="str">
        <f t="shared" si="3059"/>
        <v/>
      </c>
      <c r="LP1377" s="17" t="str">
        <f t="shared" si="3060"/>
        <v/>
      </c>
      <c r="LR1377" s="17" t="str">
        <f t="shared" si="3061"/>
        <v/>
      </c>
      <c r="LT1377" s="17" t="str">
        <f t="shared" si="3062"/>
        <v/>
      </c>
      <c r="LV1377" s="17" t="str">
        <f t="shared" si="3063"/>
        <v/>
      </c>
      <c r="LX1377" s="17" t="str">
        <f t="shared" si="3064"/>
        <v/>
      </c>
      <c r="LZ1377" s="17" t="str">
        <f t="shared" si="3065"/>
        <v/>
      </c>
      <c r="MB1377" s="17" t="str">
        <f t="shared" si="3066"/>
        <v/>
      </c>
      <c r="MD1377" s="17" t="str">
        <f t="shared" si="2963"/>
        <v/>
      </c>
      <c r="MF1377" s="17" t="str">
        <f t="shared" si="3067"/>
        <v/>
      </c>
      <c r="MG1377" s="17"/>
      <c r="MH1377" s="17" t="str">
        <f t="shared" si="3068"/>
        <v/>
      </c>
      <c r="MI1377" s="17"/>
      <c r="MJ1377" s="17" t="str">
        <f t="shared" si="3069"/>
        <v/>
      </c>
      <c r="ML1377" s="17"/>
      <c r="MM1377" s="18" t="s">
        <v>196</v>
      </c>
      <c r="MN1377" s="69">
        <f t="shared" si="3070"/>
        <v>0</v>
      </c>
      <c r="MO1377" s="21" t="str">
        <f t="shared" si="3071"/>
        <v>L</v>
      </c>
      <c r="MQ1377" s="17" t="str">
        <f t="shared" si="2964"/>
        <v/>
      </c>
      <c r="MS1377" s="17" t="str">
        <f t="shared" si="2965"/>
        <v/>
      </c>
      <c r="MU1377" s="17" t="str">
        <f t="shared" si="2966"/>
        <v/>
      </c>
      <c r="MW1377" s="17" t="str">
        <f t="shared" si="2967"/>
        <v/>
      </c>
      <c r="MY1377" s="17" t="str">
        <f t="shared" si="2968"/>
        <v/>
      </c>
      <c r="NA1377" s="17" t="str">
        <f t="shared" si="2969"/>
        <v/>
      </c>
      <c r="NC1377" s="17" t="str">
        <f t="shared" si="2970"/>
        <v/>
      </c>
      <c r="NH1377" s="18" t="str">
        <f t="shared" si="2971"/>
        <v/>
      </c>
      <c r="NI1377" s="18" t="str">
        <f t="shared" si="2972"/>
        <v/>
      </c>
      <c r="NM1377" s="18" t="str">
        <f t="shared" si="2948"/>
        <v/>
      </c>
      <c r="NN1377" s="18" t="str">
        <f t="shared" si="2947"/>
        <v/>
      </c>
      <c r="NO1377" s="21">
        <f t="shared" si="2973"/>
        <v>0</v>
      </c>
      <c r="NP1377" s="21" t="str">
        <f t="shared" si="3072"/>
        <v>L</v>
      </c>
      <c r="NX1377" s="18">
        <f t="shared" si="3073"/>
        <v>0</v>
      </c>
      <c r="NY1377" s="18">
        <f t="shared" si="3080"/>
        <v>0</v>
      </c>
      <c r="NZ1377" s="18">
        <f t="shared" si="3081"/>
        <v>0</v>
      </c>
      <c r="OA1377" s="18">
        <f t="shared" si="3082"/>
        <v>0</v>
      </c>
      <c r="OB1377" s="18">
        <f t="shared" si="3083"/>
        <v>0</v>
      </c>
      <c r="OC1377" s="18">
        <f t="shared" si="3084"/>
        <v>0</v>
      </c>
      <c r="OD1377" s="17">
        <f t="shared" si="3085"/>
        <v>0</v>
      </c>
      <c r="OE1377" s="20">
        <f t="shared" si="2950"/>
        <v>1</v>
      </c>
      <c r="OF1377" s="69" t="str">
        <f>IF(OE1377=0,"L",IF(OE1377=1,"L",IF(OE1377=2,"H",IF(OE1377=3,"H",IF(OE1377=4,"H",IF(OE1377=5,"H"))))))</f>
        <v>L</v>
      </c>
      <c r="OG1377" s="122"/>
      <c r="OH1377" s="21" t="str">
        <f t="shared" si="3079"/>
        <v>L</v>
      </c>
      <c r="OI1377" s="69" t="str">
        <f t="shared" si="3074"/>
        <v>L</v>
      </c>
      <c r="OJ1377" s="17" t="s">
        <v>4664</v>
      </c>
      <c r="OK1377" s="18" t="s">
        <v>461</v>
      </c>
      <c r="OL1377" s="17" t="s">
        <v>4662</v>
      </c>
      <c r="OM1377" s="17"/>
      <c r="OQ1377" s="18">
        <v>0</v>
      </c>
      <c r="OS1377" s="19" t="str">
        <f>IF(OK1377="","NF",IF(OK1377=" ","NF",IF(OK1377="subsistence fisheries", "M", IF(OK1377="commercial","H",IF(OK1377="highly commercial","VH")))))</f>
        <v>M</v>
      </c>
      <c r="OT1377" s="18">
        <v>2.20635114397321</v>
      </c>
      <c r="OU1377" s="69" t="s">
        <v>198</v>
      </c>
      <c r="OV1377" s="18">
        <v>1.2043650490897</v>
      </c>
      <c r="OW1377" s="69" t="s">
        <v>299</v>
      </c>
      <c r="OX1377" s="18">
        <v>2.32142966134208</v>
      </c>
      <c r="OY1377" s="69" t="s">
        <v>198</v>
      </c>
      <c r="OZ1377" s="18">
        <v>27.678571428571399</v>
      </c>
      <c r="PA1377" s="69" t="s">
        <v>299</v>
      </c>
      <c r="PB1377" s="18">
        <v>2.9523827689034601</v>
      </c>
      <c r="PC1377" s="69" t="s">
        <v>198</v>
      </c>
      <c r="PD1377" s="69" t="s">
        <v>198</v>
      </c>
      <c r="PE1377" s="69" t="s">
        <v>198</v>
      </c>
      <c r="PF1377" s="18">
        <v>0.90873023441859702</v>
      </c>
      <c r="PG1377" s="69" t="s">
        <v>198</v>
      </c>
      <c r="PH1377" s="69" t="s">
        <v>299</v>
      </c>
      <c r="PI1377" s="69" t="s">
        <v>198</v>
      </c>
      <c r="PJ1377" s="18">
        <v>2.1785725184849301</v>
      </c>
      <c r="PK1377" s="69" t="s">
        <v>198</v>
      </c>
      <c r="PL1377" s="69" t="s">
        <v>198</v>
      </c>
      <c r="PM1377" s="69" t="s">
        <v>198</v>
      </c>
      <c r="PN1377" s="18">
        <v>29.8571450369699</v>
      </c>
      <c r="PO1377" s="69" t="s">
        <v>299</v>
      </c>
      <c r="PP1377" s="69" t="s">
        <v>299</v>
      </c>
      <c r="PQ1377" s="69" t="s">
        <v>299</v>
      </c>
      <c r="PR1377" s="18">
        <v>29.450216020856601</v>
      </c>
      <c r="PS1377" s="69" t="s">
        <v>299</v>
      </c>
      <c r="PT1377" s="18">
        <v>1.2043650490897</v>
      </c>
      <c r="PU1377" s="69" t="s">
        <v>299</v>
      </c>
      <c r="PV1377" s="18">
        <v>18.480518886021201</v>
      </c>
      <c r="PW1377" s="69" t="s">
        <v>299</v>
      </c>
      <c r="PX1377" s="18">
        <v>47.845241001674097</v>
      </c>
      <c r="PY1377" s="69" t="s">
        <v>299</v>
      </c>
      <c r="PZ1377" s="18">
        <v>1.4682540893554701</v>
      </c>
      <c r="QA1377" s="69" t="s">
        <v>198</v>
      </c>
      <c r="QB1377" s="18">
        <v>1.0218255179269</v>
      </c>
      <c r="QC1377" s="69" t="s">
        <v>299</v>
      </c>
      <c r="QD1377" s="18">
        <v>1.75000217982701</v>
      </c>
      <c r="QE1377" s="69" t="s">
        <v>198</v>
      </c>
      <c r="QF1377" s="18">
        <v>22.464287894112701</v>
      </c>
      <c r="QG1377" s="69" t="s">
        <v>299</v>
      </c>
      <c r="QH1377" s="18">
        <v>111.857141767229</v>
      </c>
      <c r="QI1377" s="69" t="s">
        <v>198</v>
      </c>
      <c r="QJ1377" s="18">
        <v>9.9246031897408606</v>
      </c>
      <c r="QK1377" s="69" t="s">
        <v>198</v>
      </c>
    </row>
    <row r="1378" spans="1:453" s="18" customFormat="1" x14ac:dyDescent="0.25">
      <c r="A1378" s="18" t="s">
        <v>127</v>
      </c>
      <c r="B1378" s="18" t="s">
        <v>128</v>
      </c>
      <c r="C1378" s="18" t="s">
        <v>129</v>
      </c>
      <c r="D1378" s="18" t="s">
        <v>140</v>
      </c>
      <c r="E1378" s="18" t="s">
        <v>141</v>
      </c>
      <c r="F1378" s="58" t="s">
        <v>2380</v>
      </c>
      <c r="G1378" s="18" t="s">
        <v>2381</v>
      </c>
      <c r="H1378" s="58">
        <v>2755.0262170000001</v>
      </c>
      <c r="I1378" s="58">
        <v>203000</v>
      </c>
      <c r="J1378" s="60" t="str">
        <f t="shared" si="2974"/>
        <v>L</v>
      </c>
      <c r="K1378" s="60" t="str">
        <f t="shared" si="2975"/>
        <v>L</v>
      </c>
      <c r="L1378" s="60" t="str">
        <f t="shared" si="2976"/>
        <v>L</v>
      </c>
      <c r="M1378" s="60" t="str">
        <f t="shared" si="2977"/>
        <v>L</v>
      </c>
      <c r="N1378" s="18" t="s">
        <v>132</v>
      </c>
      <c r="O1378" s="21" t="s">
        <v>198</v>
      </c>
      <c r="T1378" s="69" t="str">
        <f t="shared" si="2978"/>
        <v>U</v>
      </c>
      <c r="U1378" s="18" t="s">
        <v>262</v>
      </c>
      <c r="V1378" s="63" t="s">
        <v>198</v>
      </c>
      <c r="X1378" s="21" t="s">
        <v>133</v>
      </c>
      <c r="Y1378" s="69" t="s">
        <v>7353</v>
      </c>
      <c r="Z1378" s="69" t="str">
        <f t="shared" si="2979"/>
        <v>U</v>
      </c>
      <c r="AA1378" s="72"/>
      <c r="AB1378" s="69" t="s">
        <v>198</v>
      </c>
      <c r="AC1378" s="34">
        <v>58.5</v>
      </c>
      <c r="AD1378" s="31"/>
      <c r="AE1378" s="30"/>
      <c r="AF1378" s="30">
        <v>17</v>
      </c>
      <c r="AG1378" s="31">
        <v>30</v>
      </c>
      <c r="AH1378" s="31"/>
      <c r="AI1378" s="33">
        <v>23</v>
      </c>
      <c r="AJ1378" s="33"/>
      <c r="AK1378" s="33"/>
      <c r="AL1378" s="33"/>
      <c r="AM1378" s="33"/>
      <c r="AN1378" s="222"/>
      <c r="AO1378" s="228" t="s">
        <v>133</v>
      </c>
      <c r="AP1378" s="31"/>
      <c r="AQ1378" s="31"/>
      <c r="AR1378" s="31"/>
      <c r="AS1378" s="31"/>
      <c r="AT1378" s="31"/>
      <c r="AU1378" s="31"/>
      <c r="AV1378" s="53" t="s">
        <v>299</v>
      </c>
      <c r="AW1378" s="30"/>
      <c r="AX1378" s="53" t="str">
        <f t="shared" si="3075"/>
        <v>U</v>
      </c>
      <c r="AY1378" s="31"/>
      <c r="AZ1378" s="31"/>
      <c r="BA1378" s="31"/>
      <c r="BB1378" s="31"/>
      <c r="BC1378" s="31"/>
      <c r="BD1378" s="31"/>
      <c r="BE1378" s="31"/>
      <c r="BF1378" s="31"/>
      <c r="BH1378" s="17" t="str">
        <f t="shared" si="2951"/>
        <v/>
      </c>
      <c r="BI1378" s="18" t="s">
        <v>8245</v>
      </c>
      <c r="BJ1378" s="17">
        <f t="shared" si="2951"/>
        <v>1</v>
      </c>
      <c r="BL1378" s="17" t="str">
        <f t="shared" si="2980"/>
        <v/>
      </c>
      <c r="BN1378" s="17" t="str">
        <f t="shared" si="2981"/>
        <v/>
      </c>
      <c r="BP1378" s="17" t="str">
        <f t="shared" si="2982"/>
        <v/>
      </c>
      <c r="BR1378" s="17" t="str">
        <f t="shared" si="2983"/>
        <v/>
      </c>
      <c r="BT1378" s="17" t="str">
        <f t="shared" si="2984"/>
        <v/>
      </c>
      <c r="BV1378" s="17" t="str">
        <f t="shared" si="2985"/>
        <v/>
      </c>
      <c r="BX1378" s="17" t="str">
        <f t="shared" si="2986"/>
        <v/>
      </c>
      <c r="BZ1378" s="17" t="str">
        <f t="shared" si="2987"/>
        <v/>
      </c>
      <c r="CB1378" s="17" t="str">
        <f t="shared" si="2988"/>
        <v/>
      </c>
      <c r="CD1378" s="17" t="str">
        <f t="shared" si="2989"/>
        <v/>
      </c>
      <c r="CF1378" s="17" t="str">
        <f t="shared" si="2990"/>
        <v/>
      </c>
      <c r="CH1378" s="17" t="str">
        <f t="shared" si="2991"/>
        <v/>
      </c>
      <c r="CJ1378" s="17" t="str">
        <f t="shared" si="2992"/>
        <v/>
      </c>
      <c r="CL1378" s="17" t="str">
        <f t="shared" si="2993"/>
        <v/>
      </c>
      <c r="CN1378" s="17" t="str">
        <f t="shared" si="2994"/>
        <v/>
      </c>
      <c r="CP1378" s="17" t="str">
        <f t="shared" si="2995"/>
        <v/>
      </c>
      <c r="CR1378" s="17" t="str">
        <f t="shared" si="2996"/>
        <v/>
      </c>
      <c r="CT1378" s="17" t="str">
        <f t="shared" si="2997"/>
        <v/>
      </c>
      <c r="CV1378" s="17" t="str">
        <f t="shared" si="2998"/>
        <v/>
      </c>
      <c r="CX1378" s="17" t="str">
        <f t="shared" si="2999"/>
        <v/>
      </c>
      <c r="CZ1378" s="17" t="str">
        <f t="shared" si="3000"/>
        <v/>
      </c>
      <c r="DB1378" s="17" t="str">
        <f t="shared" si="3001"/>
        <v/>
      </c>
      <c r="DD1378" s="17" t="str">
        <f t="shared" si="3002"/>
        <v/>
      </c>
      <c r="DF1378" s="17" t="str">
        <f t="shared" si="3003"/>
        <v/>
      </c>
      <c r="DH1378" s="17" t="str">
        <f t="shared" si="3004"/>
        <v/>
      </c>
      <c r="DJ1378" s="17" t="str">
        <f t="shared" si="3005"/>
        <v/>
      </c>
      <c r="DL1378" s="17" t="str">
        <f t="shared" si="3006"/>
        <v/>
      </c>
      <c r="DN1378" s="17" t="str">
        <f t="shared" si="3007"/>
        <v/>
      </c>
      <c r="DP1378" s="17" t="str">
        <f t="shared" si="3008"/>
        <v/>
      </c>
      <c r="DR1378" s="17" t="str">
        <f t="shared" si="3009"/>
        <v/>
      </c>
      <c r="DT1378" s="17" t="str">
        <f t="shared" si="3010"/>
        <v/>
      </c>
      <c r="DV1378" s="17" t="str">
        <f t="shared" si="3011"/>
        <v/>
      </c>
      <c r="DX1378" s="17" t="str">
        <f t="shared" si="3012"/>
        <v/>
      </c>
      <c r="DZ1378" s="17" t="str">
        <f t="shared" si="3013"/>
        <v/>
      </c>
      <c r="EB1378" s="17" t="str">
        <f t="shared" si="3014"/>
        <v/>
      </c>
      <c r="ED1378" s="17" t="str">
        <f t="shared" si="3015"/>
        <v/>
      </c>
      <c r="EF1378" s="17" t="str">
        <f t="shared" si="3016"/>
        <v/>
      </c>
      <c r="EH1378" s="17" t="str">
        <f t="shared" si="3017"/>
        <v/>
      </c>
      <c r="EJ1378" s="17" t="str">
        <f t="shared" si="3018"/>
        <v/>
      </c>
      <c r="EL1378" s="17" t="str">
        <f t="shared" si="3019"/>
        <v/>
      </c>
      <c r="EN1378" s="17" t="str">
        <f t="shared" si="3020"/>
        <v/>
      </c>
      <c r="EP1378" s="17" t="str">
        <f t="shared" si="3021"/>
        <v/>
      </c>
      <c r="ER1378" s="17" t="str">
        <f t="shared" si="3022"/>
        <v/>
      </c>
      <c r="ET1378" s="17" t="str">
        <f t="shared" si="3023"/>
        <v/>
      </c>
      <c r="EV1378" s="17" t="str">
        <f t="shared" si="3024"/>
        <v/>
      </c>
      <c r="EX1378" s="17" t="str">
        <f t="shared" si="3025"/>
        <v/>
      </c>
      <c r="EZ1378" s="17" t="str">
        <f t="shared" si="3026"/>
        <v/>
      </c>
      <c r="FB1378" s="17" t="str">
        <f t="shared" si="3027"/>
        <v/>
      </c>
      <c r="FD1378" s="17" t="str">
        <f t="shared" si="3028"/>
        <v/>
      </c>
      <c r="FE1378" s="17" t="s">
        <v>7575</v>
      </c>
      <c r="FF1378" s="17" t="s">
        <v>7173</v>
      </c>
      <c r="FG1378" s="17" t="s">
        <v>7353</v>
      </c>
      <c r="FH1378" s="17" t="s">
        <v>7353</v>
      </c>
      <c r="FI1378" s="17" t="s">
        <v>7353</v>
      </c>
      <c r="FJ1378" s="17" t="s">
        <v>7353</v>
      </c>
      <c r="FK1378" s="17" t="s">
        <v>7353</v>
      </c>
      <c r="FL1378" s="17" t="s">
        <v>7353</v>
      </c>
      <c r="FM1378" s="18" t="s">
        <v>5143</v>
      </c>
      <c r="FN1378" s="18">
        <f t="shared" si="2952"/>
        <v>1</v>
      </c>
      <c r="FO1378" s="18">
        <f t="shared" si="3076"/>
        <v>1</v>
      </c>
      <c r="FP1378" s="18">
        <f t="shared" si="3077"/>
        <v>1</v>
      </c>
      <c r="FQ1378" s="18">
        <f t="shared" si="3078"/>
        <v>0</v>
      </c>
      <c r="FR1378" s="18">
        <f t="shared" si="2953"/>
        <v>0</v>
      </c>
      <c r="FS1378" s="9" t="s">
        <v>198</v>
      </c>
      <c r="FT1378" s="18" t="s">
        <v>8866</v>
      </c>
      <c r="FU1378" s="21" t="s">
        <v>299</v>
      </c>
      <c r="FW1378" s="21" t="s">
        <v>198</v>
      </c>
      <c r="FX1378" s="18">
        <v>0</v>
      </c>
      <c r="FY1378" s="18">
        <v>0</v>
      </c>
      <c r="FZ1378" s="18">
        <f t="shared" si="3029"/>
        <v>0</v>
      </c>
      <c r="GA1378" s="18">
        <v>0</v>
      </c>
      <c r="GB1378" s="18">
        <v>0</v>
      </c>
      <c r="GC1378" s="18" t="s">
        <v>198</v>
      </c>
      <c r="GD1378" s="18">
        <f t="shared" si="3030"/>
        <v>0</v>
      </c>
      <c r="GE1378" s="18" t="s">
        <v>198</v>
      </c>
      <c r="GF1378" s="18">
        <f t="shared" si="3030"/>
        <v>0</v>
      </c>
      <c r="GG1378" s="18" t="s">
        <v>198</v>
      </c>
      <c r="GH1378" s="18">
        <f t="shared" si="3031"/>
        <v>0</v>
      </c>
      <c r="GI1378" s="18" t="s">
        <v>7330</v>
      </c>
      <c r="GJ1378" s="18">
        <f t="shared" si="3032"/>
        <v>0</v>
      </c>
      <c r="GK1378" s="18" t="s">
        <v>198</v>
      </c>
      <c r="GL1378" s="18">
        <f t="shared" si="3032"/>
        <v>2</v>
      </c>
      <c r="GM1378" s="228" t="s">
        <v>198</v>
      </c>
      <c r="GN1378" s="18">
        <f t="shared" si="3033"/>
        <v>2</v>
      </c>
      <c r="GQ1378" s="18" t="str">
        <f t="shared" si="2954"/>
        <v>L</v>
      </c>
      <c r="GR1378" s="18">
        <f t="shared" si="3034"/>
        <v>0</v>
      </c>
      <c r="GS1378" s="18">
        <f t="shared" si="3035"/>
        <v>4</v>
      </c>
      <c r="GT1378" s="21" t="str">
        <f t="shared" si="3036"/>
        <v>L</v>
      </c>
      <c r="GU1378" s="18" t="s">
        <v>7847</v>
      </c>
      <c r="GV1378" s="18" t="s">
        <v>177</v>
      </c>
      <c r="GW1378" s="18" t="s">
        <v>515</v>
      </c>
      <c r="GY1378" s="18" t="s">
        <v>2382</v>
      </c>
      <c r="GZ1378" s="18" t="s">
        <v>0</v>
      </c>
      <c r="HB1378" s="21" t="s">
        <v>198</v>
      </c>
      <c r="HD1378" s="21" t="str">
        <f t="shared" si="3037"/>
        <v>L</v>
      </c>
      <c r="HF1378" s="21" t="s">
        <v>198</v>
      </c>
      <c r="HH1378" s="69" t="str">
        <f t="shared" si="3038"/>
        <v>L</v>
      </c>
      <c r="HM1378" s="18" t="s">
        <v>7353</v>
      </c>
      <c r="HN1378" s="69" t="s">
        <v>133</v>
      </c>
      <c r="HO1378" s="72"/>
      <c r="HP1378" s="72"/>
      <c r="HQ1378" s="72"/>
      <c r="HR1378" s="72"/>
      <c r="HS1378" s="72"/>
      <c r="HT1378" s="72"/>
      <c r="HU1378" s="72"/>
      <c r="HV1378" s="72"/>
      <c r="HW1378" s="72" t="s">
        <v>2298</v>
      </c>
      <c r="HX1378" s="72"/>
      <c r="HY1378" s="72"/>
      <c r="IA1378" s="21" t="s">
        <v>198</v>
      </c>
      <c r="IC1378" s="21" t="s">
        <v>198</v>
      </c>
      <c r="IE1378" s="68"/>
      <c r="IF1378" s="69" t="s">
        <v>133</v>
      </c>
      <c r="IG1378" s="18" t="s">
        <v>6989</v>
      </c>
      <c r="II1378" s="21" t="s">
        <v>198</v>
      </c>
      <c r="IK1378" s="21" t="s">
        <v>198</v>
      </c>
      <c r="IM1378" s="21" t="s">
        <v>198</v>
      </c>
      <c r="IN1378" s="18" t="s">
        <v>2315</v>
      </c>
      <c r="IO1378" s="21" t="s">
        <v>299</v>
      </c>
      <c r="IQ1378" s="17" t="str">
        <f t="shared" si="2955"/>
        <v/>
      </c>
      <c r="IS1378" s="17" t="str">
        <f t="shared" si="2955"/>
        <v/>
      </c>
      <c r="IU1378" s="17" t="str">
        <f t="shared" si="3039"/>
        <v/>
      </c>
      <c r="IV1378" s="72" t="s">
        <v>7898</v>
      </c>
      <c r="IW1378" s="72"/>
      <c r="IX1378" s="72" t="s">
        <v>7899</v>
      </c>
      <c r="IY1378" s="72" t="s">
        <v>7967</v>
      </c>
      <c r="IZ1378" s="72">
        <f t="shared" si="2956"/>
        <v>1</v>
      </c>
      <c r="JA1378" s="72">
        <f t="shared" si="2957"/>
        <v>1</v>
      </c>
      <c r="JB1378" s="72" t="s">
        <v>7920</v>
      </c>
      <c r="JC1378" s="72">
        <f t="shared" si="3040"/>
        <v>1</v>
      </c>
      <c r="JD1378" s="72" t="s">
        <v>7921</v>
      </c>
      <c r="JE1378" s="72">
        <f t="shared" si="3041"/>
        <v>1</v>
      </c>
      <c r="JF1378" s="72"/>
      <c r="JG1378" s="72"/>
      <c r="JH1378" s="72"/>
      <c r="JI1378" s="72" t="str">
        <f t="shared" si="2949"/>
        <v/>
      </c>
      <c r="JJ1378" s="72" t="str">
        <f t="shared" si="2958"/>
        <v/>
      </c>
      <c r="JL1378" s="17" t="str">
        <f t="shared" si="3042"/>
        <v/>
      </c>
      <c r="JN1378" s="17" t="str">
        <f t="shared" si="3043"/>
        <v/>
      </c>
      <c r="JP1378" s="17" t="str">
        <f t="shared" si="3044"/>
        <v/>
      </c>
      <c r="JR1378" s="17" t="str">
        <f t="shared" si="3045"/>
        <v/>
      </c>
      <c r="JT1378" s="17" t="str">
        <f t="shared" si="3046"/>
        <v/>
      </c>
      <c r="JV1378" s="17" t="str">
        <f t="shared" si="3047"/>
        <v/>
      </c>
      <c r="JX1378" s="17" t="str">
        <f t="shared" si="3048"/>
        <v/>
      </c>
      <c r="JY1378" s="72"/>
      <c r="JZ1378" s="72"/>
      <c r="KA1378" s="72"/>
      <c r="KB1378" s="72"/>
      <c r="KC1378" s="72"/>
      <c r="KD1378" s="72" t="str">
        <f t="shared" si="2959"/>
        <v/>
      </c>
      <c r="KE1378" s="72" t="str">
        <f t="shared" si="2960"/>
        <v/>
      </c>
      <c r="KF1378" s="72"/>
      <c r="KG1378" s="72" t="str">
        <f t="shared" si="3049"/>
        <v/>
      </c>
      <c r="KH1378" s="72"/>
      <c r="KI1378" s="72" t="str">
        <f t="shared" si="3050"/>
        <v/>
      </c>
      <c r="KJ1378" s="72"/>
      <c r="KK1378" s="72" t="str">
        <f t="shared" si="3051"/>
        <v/>
      </c>
      <c r="KL1378" s="72"/>
      <c r="KM1378" s="72" t="s">
        <v>149</v>
      </c>
      <c r="KN1378" s="72"/>
      <c r="KO1378" s="72"/>
      <c r="KP1378" s="72"/>
      <c r="KQ1378" s="72"/>
      <c r="KR1378" s="72"/>
      <c r="KS1378" s="72">
        <f t="shared" si="3052"/>
        <v>1</v>
      </c>
      <c r="KT1378" s="72"/>
      <c r="KU1378" s="72" t="str">
        <f t="shared" si="3053"/>
        <v/>
      </c>
      <c r="KV1378" s="72" t="s">
        <v>7927</v>
      </c>
      <c r="KW1378" s="72" t="s">
        <v>4794</v>
      </c>
      <c r="KX1378" s="72">
        <f t="shared" si="2961"/>
        <v>1</v>
      </c>
      <c r="KY1378" s="72"/>
      <c r="KZ1378" s="72" t="s">
        <v>8075</v>
      </c>
      <c r="LA1378" s="72" t="s">
        <v>2324</v>
      </c>
      <c r="LB1378" s="72">
        <f t="shared" si="2962"/>
        <v>1</v>
      </c>
      <c r="LD1378" s="17" t="str">
        <f t="shared" si="3054"/>
        <v/>
      </c>
      <c r="LF1378" s="17" t="str">
        <f t="shared" si="3055"/>
        <v/>
      </c>
      <c r="LH1378" s="17" t="str">
        <f t="shared" si="3056"/>
        <v/>
      </c>
      <c r="LJ1378" s="17" t="str">
        <f t="shared" si="3057"/>
        <v/>
      </c>
      <c r="LL1378" s="17" t="str">
        <f t="shared" si="3058"/>
        <v/>
      </c>
      <c r="LN1378" s="17" t="str">
        <f t="shared" si="3059"/>
        <v/>
      </c>
      <c r="LO1378" s="18" t="s">
        <v>7895</v>
      </c>
      <c r="LP1378" s="17">
        <f t="shared" si="3060"/>
        <v>1</v>
      </c>
      <c r="LR1378" s="17" t="str">
        <f t="shared" si="3061"/>
        <v/>
      </c>
      <c r="LT1378" s="17" t="str">
        <f t="shared" si="3062"/>
        <v/>
      </c>
      <c r="LV1378" s="17" t="str">
        <f t="shared" si="3063"/>
        <v/>
      </c>
      <c r="LX1378" s="17" t="str">
        <f t="shared" si="3064"/>
        <v/>
      </c>
      <c r="LZ1378" s="17" t="str">
        <f t="shared" si="3065"/>
        <v/>
      </c>
      <c r="MB1378" s="17" t="str">
        <f t="shared" si="3066"/>
        <v/>
      </c>
      <c r="MD1378" s="17" t="str">
        <f t="shared" si="2963"/>
        <v/>
      </c>
      <c r="MF1378" s="17" t="str">
        <f t="shared" si="3067"/>
        <v/>
      </c>
      <c r="MG1378" s="17"/>
      <c r="MH1378" s="17" t="str">
        <f t="shared" si="3068"/>
        <v/>
      </c>
      <c r="MI1378" s="17"/>
      <c r="MJ1378" s="17" t="str">
        <f t="shared" si="3069"/>
        <v/>
      </c>
      <c r="ML1378" s="17"/>
      <c r="MM1378" s="18" t="s">
        <v>162</v>
      </c>
      <c r="MN1378" s="69">
        <f t="shared" si="3070"/>
        <v>8</v>
      </c>
      <c r="MO1378" s="21" t="str">
        <f t="shared" si="3071"/>
        <v>H</v>
      </c>
      <c r="MQ1378" s="17" t="str">
        <f t="shared" si="2964"/>
        <v/>
      </c>
      <c r="MS1378" s="17" t="str">
        <f t="shared" si="2965"/>
        <v/>
      </c>
      <c r="MU1378" s="17" t="str">
        <f t="shared" si="2966"/>
        <v/>
      </c>
      <c r="MW1378" s="17" t="str">
        <f t="shared" si="2967"/>
        <v/>
      </c>
      <c r="MY1378" s="17" t="str">
        <f t="shared" si="2968"/>
        <v/>
      </c>
      <c r="MZ1378" s="18" t="s">
        <v>8166</v>
      </c>
      <c r="NA1378" s="17">
        <f t="shared" si="2969"/>
        <v>1</v>
      </c>
      <c r="NC1378" s="17" t="str">
        <f t="shared" si="2970"/>
        <v/>
      </c>
      <c r="NH1378" s="18" t="str">
        <f t="shared" si="2971"/>
        <v/>
      </c>
      <c r="NI1378" s="18" t="str">
        <f t="shared" si="2972"/>
        <v/>
      </c>
      <c r="NM1378" s="18" t="str">
        <f t="shared" si="2948"/>
        <v/>
      </c>
      <c r="NN1378" s="18" t="str">
        <f t="shared" si="2947"/>
        <v/>
      </c>
      <c r="NO1378" s="21">
        <f t="shared" si="2973"/>
        <v>1</v>
      </c>
      <c r="NP1378" s="21" t="str">
        <f t="shared" si="3072"/>
        <v>L</v>
      </c>
      <c r="NU1378" s="18" t="s">
        <v>275</v>
      </c>
      <c r="NX1378" s="18">
        <f t="shared" si="3073"/>
        <v>0</v>
      </c>
      <c r="NY1378" s="18">
        <f t="shared" si="3080"/>
        <v>0</v>
      </c>
      <c r="NZ1378" s="18">
        <f t="shared" si="3081"/>
        <v>0</v>
      </c>
      <c r="OA1378" s="18">
        <f t="shared" si="3082"/>
        <v>1</v>
      </c>
      <c r="OB1378" s="18">
        <f t="shared" si="3083"/>
        <v>0</v>
      </c>
      <c r="OC1378" s="18">
        <f t="shared" si="3084"/>
        <v>0</v>
      </c>
      <c r="OD1378" s="17">
        <f t="shared" si="3085"/>
        <v>1</v>
      </c>
      <c r="OE1378" s="20">
        <f t="shared" si="2950"/>
        <v>2</v>
      </c>
      <c r="OF1378" s="69" t="str">
        <f>IF(OE1378=0,"L",IF(OE1378=1,"L",IF(OE1378=2,"H",IF(OE1378=3,"H",IF(OE1378=4,"H",IF(OE1378=5,"H"))))))</f>
        <v>H</v>
      </c>
      <c r="OG1378" s="122"/>
      <c r="OH1378" s="21" t="str">
        <f t="shared" si="3079"/>
        <v>H</v>
      </c>
      <c r="OI1378" s="69" t="str">
        <f t="shared" si="3074"/>
        <v>L</v>
      </c>
      <c r="OJ1378" s="17" t="s">
        <v>4664</v>
      </c>
      <c r="OK1378" s="18" t="s">
        <v>143</v>
      </c>
      <c r="OL1378" s="17" t="s">
        <v>4662</v>
      </c>
      <c r="OM1378" s="17"/>
      <c r="OQ1378" s="18">
        <v>1</v>
      </c>
      <c r="OR1378" s="18" t="s">
        <v>8729</v>
      </c>
      <c r="OS1378" s="19" t="str">
        <f>IF(OK1378="","NF",IF(OK1378=" ","NF",IF(OK1378="subsistence fisheries", "M", IF(OK1378="commercial","H",IF(OK1378="highly commercial","VH")))))</f>
        <v>H</v>
      </c>
      <c r="OT1378" s="18">
        <v>0.71527798970540402</v>
      </c>
      <c r="OU1378" s="69" t="s">
        <v>198</v>
      </c>
      <c r="OV1378" s="18">
        <v>0.259259223937988</v>
      </c>
      <c r="OW1378" s="69" t="s">
        <v>198</v>
      </c>
      <c r="OX1378" s="18">
        <v>4.1805553436279297</v>
      </c>
      <c r="OY1378" s="69" t="s">
        <v>198</v>
      </c>
      <c r="OZ1378" s="18">
        <v>26.138890584309902</v>
      </c>
      <c r="PA1378" s="69" t="s">
        <v>299</v>
      </c>
      <c r="PB1378" s="18">
        <v>0.94907379150390603</v>
      </c>
      <c r="PC1378" s="69" t="s">
        <v>198</v>
      </c>
      <c r="PD1378" s="69" t="s">
        <v>198</v>
      </c>
      <c r="PE1378" s="69" t="s">
        <v>198</v>
      </c>
      <c r="PF1378" s="18">
        <v>0.58333301544189498</v>
      </c>
      <c r="PG1378" s="69" t="s">
        <v>198</v>
      </c>
      <c r="PH1378" s="69" t="s">
        <v>198</v>
      </c>
      <c r="PI1378" s="69" t="s">
        <v>198</v>
      </c>
      <c r="PJ1378" s="18">
        <v>3.7222220102946002</v>
      </c>
      <c r="PK1378" s="69" t="s">
        <v>198</v>
      </c>
      <c r="PL1378" s="69" t="s">
        <v>198</v>
      </c>
      <c r="PM1378" s="69" t="s">
        <v>198</v>
      </c>
      <c r="PN1378" s="18">
        <v>27.777778625488299</v>
      </c>
      <c r="PO1378" s="69" t="s">
        <v>198</v>
      </c>
      <c r="PP1378" s="69" t="s">
        <v>198</v>
      </c>
      <c r="PQ1378" s="69" t="s">
        <v>198</v>
      </c>
      <c r="PR1378" s="18">
        <v>4.0025259653727199</v>
      </c>
      <c r="PS1378" s="69" t="s">
        <v>198</v>
      </c>
      <c r="PT1378" s="18">
        <v>0.259259223937988</v>
      </c>
      <c r="PU1378" s="69" t="s">
        <v>198</v>
      </c>
      <c r="PV1378" s="18">
        <v>3.31691869099935</v>
      </c>
      <c r="PW1378" s="69" t="s">
        <v>198</v>
      </c>
      <c r="PX1378" s="18">
        <v>46.972223917643198</v>
      </c>
      <c r="PY1378" s="69" t="s">
        <v>299</v>
      </c>
      <c r="PZ1378" s="18">
        <v>0.847222646077474</v>
      </c>
      <c r="QA1378" s="69" t="s">
        <v>198</v>
      </c>
      <c r="QB1378" s="18">
        <v>0.303240776062012</v>
      </c>
      <c r="QC1378" s="69" t="s">
        <v>198</v>
      </c>
      <c r="QD1378" s="18">
        <v>3.5000006357828801</v>
      </c>
      <c r="QE1378" s="69" t="s">
        <v>198</v>
      </c>
      <c r="QF1378" s="18">
        <v>21.277778625488299</v>
      </c>
      <c r="QG1378" s="69" t="s">
        <v>198</v>
      </c>
      <c r="QH1378" s="18">
        <v>43.250000635782897</v>
      </c>
      <c r="QI1378" s="69" t="s">
        <v>299</v>
      </c>
      <c r="QJ1378" s="18">
        <v>31.722222010294601</v>
      </c>
      <c r="QK1378" s="69" t="s">
        <v>198</v>
      </c>
    </row>
    <row r="1379" spans="1:453" s="18" customFormat="1" x14ac:dyDescent="0.25">
      <c r="A1379" s="18" t="s">
        <v>127</v>
      </c>
      <c r="B1379" s="18" t="s">
        <v>128</v>
      </c>
      <c r="C1379" s="18" t="s">
        <v>129</v>
      </c>
      <c r="D1379" s="18" t="s">
        <v>140</v>
      </c>
      <c r="E1379" s="18" t="s">
        <v>141</v>
      </c>
      <c r="F1379" s="58" t="s">
        <v>2383</v>
      </c>
      <c r="G1379" s="18" t="s">
        <v>7881</v>
      </c>
      <c r="H1379" s="58">
        <v>7640.5704999999998</v>
      </c>
      <c r="I1379" s="58">
        <v>497000</v>
      </c>
      <c r="J1379" s="60" t="str">
        <f t="shared" si="2974"/>
        <v>L</v>
      </c>
      <c r="K1379" s="60" t="str">
        <f t="shared" si="2975"/>
        <v>L</v>
      </c>
      <c r="L1379" s="60" t="str">
        <f t="shared" si="2976"/>
        <v>L</v>
      </c>
      <c r="M1379" s="60" t="str">
        <f t="shared" si="2977"/>
        <v>L</v>
      </c>
      <c r="N1379" s="18" t="s">
        <v>132</v>
      </c>
      <c r="O1379" s="21" t="s">
        <v>198</v>
      </c>
      <c r="T1379" s="69" t="str">
        <f t="shared" si="2978"/>
        <v>U</v>
      </c>
      <c r="U1379" s="18" t="s">
        <v>134</v>
      </c>
      <c r="V1379" s="63" t="s">
        <v>198</v>
      </c>
      <c r="X1379" s="21" t="s">
        <v>133</v>
      </c>
      <c r="Y1379" s="69" t="s">
        <v>7353</v>
      </c>
      <c r="Z1379" s="69" t="str">
        <f t="shared" si="2979"/>
        <v>U</v>
      </c>
      <c r="AA1379" s="72"/>
      <c r="AB1379" s="69" t="s">
        <v>198</v>
      </c>
      <c r="AC1379" s="34">
        <v>18</v>
      </c>
      <c r="AD1379" s="31"/>
      <c r="AE1379" s="30"/>
      <c r="AF1379" s="30"/>
      <c r="AG1379" s="31"/>
      <c r="AH1379" s="31"/>
      <c r="AI1379" s="33"/>
      <c r="AJ1379" s="33"/>
      <c r="AK1379" s="33"/>
      <c r="AL1379" s="33"/>
      <c r="AM1379" s="33"/>
      <c r="AN1379" s="222"/>
      <c r="AO1379" s="228" t="s">
        <v>133</v>
      </c>
      <c r="AP1379" s="31"/>
      <c r="AQ1379" s="31"/>
      <c r="AR1379" s="31"/>
      <c r="AS1379" s="31"/>
      <c r="AT1379" s="31"/>
      <c r="AU1379" s="31"/>
      <c r="AV1379" s="53" t="s">
        <v>299</v>
      </c>
      <c r="AW1379" s="30"/>
      <c r="AX1379" s="53" t="str">
        <f t="shared" si="3075"/>
        <v>U</v>
      </c>
      <c r="AY1379" s="31"/>
      <c r="AZ1379" s="31"/>
      <c r="BA1379" s="31"/>
      <c r="BB1379" s="31"/>
      <c r="BC1379" s="31"/>
      <c r="BD1379" s="31"/>
      <c r="BE1379" s="31"/>
      <c r="BF1379" s="31"/>
      <c r="BH1379" s="17" t="str">
        <f t="shared" si="2951"/>
        <v/>
      </c>
      <c r="BI1379" s="18" t="s">
        <v>8245</v>
      </c>
      <c r="BJ1379" s="17">
        <f t="shared" si="2951"/>
        <v>1</v>
      </c>
      <c r="BK1379" s="18" t="s">
        <v>8246</v>
      </c>
      <c r="BL1379" s="17">
        <f t="shared" si="2980"/>
        <v>1</v>
      </c>
      <c r="BM1379" s="18" t="s">
        <v>8255</v>
      </c>
      <c r="BN1379" s="17">
        <f t="shared" si="2981"/>
        <v>1</v>
      </c>
      <c r="BP1379" s="17" t="str">
        <f t="shared" si="2982"/>
        <v/>
      </c>
      <c r="BR1379" s="17" t="str">
        <f t="shared" si="2983"/>
        <v/>
      </c>
      <c r="BT1379" s="17" t="str">
        <f t="shared" si="2984"/>
        <v/>
      </c>
      <c r="BV1379" s="17" t="str">
        <f t="shared" si="2985"/>
        <v/>
      </c>
      <c r="BX1379" s="17" t="str">
        <f t="shared" si="2986"/>
        <v/>
      </c>
      <c r="BZ1379" s="17" t="str">
        <f t="shared" si="2987"/>
        <v/>
      </c>
      <c r="CB1379" s="17" t="str">
        <f t="shared" si="2988"/>
        <v/>
      </c>
      <c r="CD1379" s="17" t="str">
        <f t="shared" si="2989"/>
        <v/>
      </c>
      <c r="CF1379" s="17" t="str">
        <f t="shared" si="2990"/>
        <v/>
      </c>
      <c r="CH1379" s="17" t="str">
        <f t="shared" si="2991"/>
        <v/>
      </c>
      <c r="CJ1379" s="17" t="str">
        <f t="shared" si="2992"/>
        <v/>
      </c>
      <c r="CL1379" s="17" t="str">
        <f t="shared" si="2993"/>
        <v/>
      </c>
      <c r="CN1379" s="17" t="str">
        <f t="shared" si="2994"/>
        <v/>
      </c>
      <c r="CP1379" s="17" t="str">
        <f t="shared" si="2995"/>
        <v/>
      </c>
      <c r="CR1379" s="17" t="str">
        <f t="shared" si="2996"/>
        <v/>
      </c>
      <c r="CT1379" s="17" t="str">
        <f t="shared" si="2997"/>
        <v/>
      </c>
      <c r="CV1379" s="17" t="str">
        <f t="shared" si="2998"/>
        <v/>
      </c>
      <c r="CX1379" s="17" t="str">
        <f t="shared" si="2999"/>
        <v/>
      </c>
      <c r="CZ1379" s="17" t="str">
        <f t="shared" si="3000"/>
        <v/>
      </c>
      <c r="DB1379" s="17" t="str">
        <f t="shared" si="3001"/>
        <v/>
      </c>
      <c r="DD1379" s="17" t="str">
        <f t="shared" si="3002"/>
        <v/>
      </c>
      <c r="DF1379" s="17" t="str">
        <f t="shared" si="3003"/>
        <v/>
      </c>
      <c r="DH1379" s="17" t="str">
        <f t="shared" si="3004"/>
        <v/>
      </c>
      <c r="DJ1379" s="17" t="str">
        <f t="shared" si="3005"/>
        <v/>
      </c>
      <c r="DL1379" s="17" t="str">
        <f t="shared" si="3006"/>
        <v/>
      </c>
      <c r="DN1379" s="17" t="str">
        <f t="shared" si="3007"/>
        <v/>
      </c>
      <c r="DO1379" s="18" t="s">
        <v>8248</v>
      </c>
      <c r="DP1379" s="17">
        <f t="shared" si="3008"/>
        <v>1</v>
      </c>
      <c r="DR1379" s="17" t="str">
        <f t="shared" si="3009"/>
        <v/>
      </c>
      <c r="DT1379" s="17" t="str">
        <f t="shared" si="3010"/>
        <v/>
      </c>
      <c r="DU1379" s="18" t="s">
        <v>8249</v>
      </c>
      <c r="DV1379" s="17">
        <f t="shared" si="3011"/>
        <v>1</v>
      </c>
      <c r="DW1379" s="18" t="s">
        <v>8260</v>
      </c>
      <c r="DX1379" s="17">
        <f t="shared" si="3012"/>
        <v>1</v>
      </c>
      <c r="DZ1379" s="17" t="str">
        <f t="shared" si="3013"/>
        <v/>
      </c>
      <c r="EB1379" s="17" t="str">
        <f t="shared" si="3014"/>
        <v/>
      </c>
      <c r="ED1379" s="17" t="str">
        <f t="shared" si="3015"/>
        <v/>
      </c>
      <c r="EF1379" s="17" t="str">
        <f t="shared" si="3016"/>
        <v/>
      </c>
      <c r="EH1379" s="17" t="str">
        <f t="shared" si="3017"/>
        <v/>
      </c>
      <c r="EJ1379" s="17" t="str">
        <f t="shared" si="3018"/>
        <v/>
      </c>
      <c r="EL1379" s="17" t="str">
        <f t="shared" si="3019"/>
        <v/>
      </c>
      <c r="EN1379" s="17" t="str">
        <f t="shared" si="3020"/>
        <v/>
      </c>
      <c r="EP1379" s="17" t="str">
        <f t="shared" si="3021"/>
        <v/>
      </c>
      <c r="ER1379" s="17" t="str">
        <f t="shared" si="3022"/>
        <v/>
      </c>
      <c r="ET1379" s="17" t="str">
        <f t="shared" si="3023"/>
        <v/>
      </c>
      <c r="EV1379" s="17" t="str">
        <f t="shared" si="3024"/>
        <v/>
      </c>
      <c r="EX1379" s="17" t="str">
        <f t="shared" si="3025"/>
        <v/>
      </c>
      <c r="EZ1379" s="17" t="str">
        <f t="shared" si="3026"/>
        <v/>
      </c>
      <c r="FB1379" s="17" t="str">
        <f t="shared" si="3027"/>
        <v/>
      </c>
      <c r="FD1379" s="17" t="str">
        <f t="shared" si="3028"/>
        <v/>
      </c>
      <c r="FE1379" s="17" t="s">
        <v>7353</v>
      </c>
      <c r="FF1379" s="17" t="s">
        <v>7353</v>
      </c>
      <c r="FG1379" s="17" t="s">
        <v>7353</v>
      </c>
      <c r="FH1379" s="17" t="s">
        <v>7353</v>
      </c>
      <c r="FI1379" s="17" t="s">
        <v>7353</v>
      </c>
      <c r="FJ1379" s="17" t="s">
        <v>7353</v>
      </c>
      <c r="FK1379" s="17" t="s">
        <v>7353</v>
      </c>
      <c r="FL1379" s="17" t="s">
        <v>7353</v>
      </c>
      <c r="FN1379" s="18">
        <f t="shared" si="2952"/>
        <v>0.5</v>
      </c>
      <c r="FO1379" s="18">
        <f t="shared" si="3076"/>
        <v>3</v>
      </c>
      <c r="FP1379" s="18">
        <f t="shared" si="3077"/>
        <v>6</v>
      </c>
      <c r="FQ1379" s="18">
        <f t="shared" si="3078"/>
        <v>3</v>
      </c>
      <c r="FR1379" s="18">
        <f t="shared" si="2953"/>
        <v>0.5</v>
      </c>
      <c r="FS1379" s="9" t="s">
        <v>198</v>
      </c>
      <c r="FU1379" s="21" t="s">
        <v>198</v>
      </c>
      <c r="FW1379" s="21" t="s">
        <v>198</v>
      </c>
      <c r="FX1379" s="18">
        <v>0</v>
      </c>
      <c r="FY1379" s="18">
        <v>1</v>
      </c>
      <c r="FZ1379" s="18">
        <f t="shared" si="3029"/>
        <v>1</v>
      </c>
      <c r="GA1379" s="18">
        <v>0</v>
      </c>
      <c r="GB1379" s="18">
        <v>0</v>
      </c>
      <c r="GC1379" s="18" t="s">
        <v>198</v>
      </c>
      <c r="GD1379" s="18">
        <f t="shared" si="3030"/>
        <v>0</v>
      </c>
      <c r="GE1379" s="18" t="s">
        <v>198</v>
      </c>
      <c r="GF1379" s="18">
        <f t="shared" si="3030"/>
        <v>0</v>
      </c>
      <c r="GG1379" s="18" t="s">
        <v>198</v>
      </c>
      <c r="GH1379" s="18">
        <f t="shared" si="3031"/>
        <v>0</v>
      </c>
      <c r="GI1379" s="18" t="s">
        <v>4378</v>
      </c>
      <c r="GJ1379" s="18">
        <f t="shared" si="3032"/>
        <v>1</v>
      </c>
      <c r="GK1379" s="18" t="s">
        <v>299</v>
      </c>
      <c r="GL1379" s="18">
        <f t="shared" si="3032"/>
        <v>0</v>
      </c>
      <c r="GM1379" s="228" t="s">
        <v>198</v>
      </c>
      <c r="GN1379" s="18">
        <f t="shared" si="3033"/>
        <v>2</v>
      </c>
      <c r="GQ1379" s="18" t="str">
        <f t="shared" si="2954"/>
        <v>L</v>
      </c>
      <c r="GR1379" s="18">
        <f t="shared" si="3034"/>
        <v>0</v>
      </c>
      <c r="GS1379" s="18">
        <f t="shared" si="3035"/>
        <v>3</v>
      </c>
      <c r="GT1379" s="21" t="str">
        <f t="shared" si="3036"/>
        <v>L</v>
      </c>
      <c r="GZ1379" s="18" t="s">
        <v>0</v>
      </c>
      <c r="HB1379" s="21" t="s">
        <v>198</v>
      </c>
      <c r="HD1379" s="21" t="str">
        <f t="shared" si="3037"/>
        <v>L</v>
      </c>
      <c r="HF1379" s="21" t="s">
        <v>198</v>
      </c>
      <c r="HH1379" s="69" t="str">
        <f t="shared" si="3038"/>
        <v>L</v>
      </c>
      <c r="HM1379" s="18" t="s">
        <v>7353</v>
      </c>
      <c r="HN1379" s="69" t="s">
        <v>133</v>
      </c>
      <c r="HO1379" s="72"/>
      <c r="HP1379" s="72"/>
      <c r="HQ1379" s="72"/>
      <c r="HR1379" s="72"/>
      <c r="HS1379" s="72"/>
      <c r="HT1379" s="72"/>
      <c r="HU1379" s="72"/>
      <c r="HV1379" s="72"/>
      <c r="HW1379" s="72"/>
      <c r="HX1379" s="72"/>
      <c r="HY1379" s="72"/>
      <c r="IA1379" s="21" t="s">
        <v>198</v>
      </c>
      <c r="IC1379" s="21" t="s">
        <v>198</v>
      </c>
      <c r="IE1379" s="68"/>
      <c r="IF1379" s="69" t="s">
        <v>133</v>
      </c>
      <c r="II1379" s="21" t="s">
        <v>198</v>
      </c>
      <c r="IK1379" s="21" t="s">
        <v>198</v>
      </c>
      <c r="IM1379" s="21" t="s">
        <v>198</v>
      </c>
      <c r="IO1379" s="21" t="s">
        <v>198</v>
      </c>
      <c r="IQ1379" s="17" t="str">
        <f t="shared" si="2955"/>
        <v/>
      </c>
      <c r="IS1379" s="17" t="str">
        <f t="shared" si="2955"/>
        <v/>
      </c>
      <c r="IU1379" s="17" t="str">
        <f t="shared" si="3039"/>
        <v/>
      </c>
      <c r="IV1379" s="72"/>
      <c r="IW1379" s="72"/>
      <c r="IX1379" s="72"/>
      <c r="IY1379" s="72"/>
      <c r="IZ1379" s="72" t="str">
        <f t="shared" si="2956"/>
        <v/>
      </c>
      <c r="JA1379" s="72" t="str">
        <f t="shared" si="2957"/>
        <v/>
      </c>
      <c r="JB1379" s="72"/>
      <c r="JC1379" s="72" t="str">
        <f t="shared" si="3040"/>
        <v/>
      </c>
      <c r="JD1379" s="72"/>
      <c r="JE1379" s="72" t="str">
        <f t="shared" si="3041"/>
        <v/>
      </c>
      <c r="JF1379" s="72"/>
      <c r="JG1379" s="72"/>
      <c r="JH1379" s="72"/>
      <c r="JI1379" s="72" t="str">
        <f t="shared" si="2949"/>
        <v/>
      </c>
      <c r="JJ1379" s="72" t="str">
        <f t="shared" si="2958"/>
        <v/>
      </c>
      <c r="JL1379" s="17" t="str">
        <f t="shared" si="3042"/>
        <v/>
      </c>
      <c r="JN1379" s="17" t="str">
        <f t="shared" si="3043"/>
        <v/>
      </c>
      <c r="JP1379" s="17" t="str">
        <f t="shared" si="3044"/>
        <v/>
      </c>
      <c r="JR1379" s="17" t="str">
        <f t="shared" si="3045"/>
        <v/>
      </c>
      <c r="JT1379" s="17" t="str">
        <f t="shared" si="3046"/>
        <v/>
      </c>
      <c r="JV1379" s="17" t="str">
        <f t="shared" si="3047"/>
        <v/>
      </c>
      <c r="JX1379" s="17" t="str">
        <f t="shared" si="3048"/>
        <v/>
      </c>
      <c r="JY1379" s="72"/>
      <c r="JZ1379" s="72"/>
      <c r="KA1379" s="72"/>
      <c r="KB1379" s="72"/>
      <c r="KC1379" s="72"/>
      <c r="KD1379" s="72" t="str">
        <f t="shared" si="2959"/>
        <v/>
      </c>
      <c r="KE1379" s="72" t="str">
        <f t="shared" si="2960"/>
        <v/>
      </c>
      <c r="KF1379" s="72"/>
      <c r="KG1379" s="72" t="str">
        <f t="shared" si="3049"/>
        <v/>
      </c>
      <c r="KH1379" s="72"/>
      <c r="KI1379" s="72" t="str">
        <f t="shared" si="3050"/>
        <v/>
      </c>
      <c r="KJ1379" s="72"/>
      <c r="KK1379" s="72" t="str">
        <f t="shared" si="3051"/>
        <v/>
      </c>
      <c r="KL1379" s="72"/>
      <c r="KM1379" s="72"/>
      <c r="KN1379" s="72"/>
      <c r="KO1379" s="72"/>
      <c r="KP1379" s="72"/>
      <c r="KQ1379" s="72"/>
      <c r="KR1379" s="72"/>
      <c r="KS1379" s="72" t="str">
        <f t="shared" si="3052"/>
        <v/>
      </c>
      <c r="KT1379" s="72"/>
      <c r="KU1379" s="72" t="str">
        <f t="shared" si="3053"/>
        <v/>
      </c>
      <c r="KV1379" s="72"/>
      <c r="KW1379" s="72"/>
      <c r="KX1379" s="72" t="str">
        <f t="shared" si="2961"/>
        <v/>
      </c>
      <c r="KY1379" s="72"/>
      <c r="KZ1379" s="72"/>
      <c r="LA1379" s="72"/>
      <c r="LB1379" s="72" t="str">
        <f t="shared" si="2962"/>
        <v/>
      </c>
      <c r="LD1379" s="17" t="str">
        <f t="shared" si="3054"/>
        <v/>
      </c>
      <c r="LF1379" s="17" t="str">
        <f t="shared" si="3055"/>
        <v/>
      </c>
      <c r="LH1379" s="17" t="str">
        <f t="shared" si="3056"/>
        <v/>
      </c>
      <c r="LJ1379" s="17" t="str">
        <f t="shared" si="3057"/>
        <v/>
      </c>
      <c r="LL1379" s="17" t="str">
        <f t="shared" si="3058"/>
        <v/>
      </c>
      <c r="LN1379" s="17" t="str">
        <f t="shared" si="3059"/>
        <v/>
      </c>
      <c r="LP1379" s="17" t="str">
        <f t="shared" si="3060"/>
        <v/>
      </c>
      <c r="LR1379" s="17" t="str">
        <f t="shared" si="3061"/>
        <v/>
      </c>
      <c r="LT1379" s="17" t="str">
        <f t="shared" si="3062"/>
        <v/>
      </c>
      <c r="LV1379" s="17" t="str">
        <f t="shared" si="3063"/>
        <v/>
      </c>
      <c r="LX1379" s="17" t="str">
        <f t="shared" si="3064"/>
        <v/>
      </c>
      <c r="LZ1379" s="17" t="str">
        <f t="shared" si="3065"/>
        <v/>
      </c>
      <c r="MB1379" s="17" t="str">
        <f t="shared" si="3066"/>
        <v/>
      </c>
      <c r="MD1379" s="17" t="str">
        <f t="shared" si="2963"/>
        <v/>
      </c>
      <c r="MF1379" s="17" t="str">
        <f t="shared" si="3067"/>
        <v/>
      </c>
      <c r="MG1379" s="17"/>
      <c r="MH1379" s="17" t="str">
        <f t="shared" si="3068"/>
        <v/>
      </c>
      <c r="MI1379" s="17"/>
      <c r="MJ1379" s="17" t="str">
        <f t="shared" si="3069"/>
        <v/>
      </c>
      <c r="ML1379" s="17"/>
      <c r="MM1379" s="18" t="s">
        <v>162</v>
      </c>
      <c r="MN1379" s="69">
        <f t="shared" si="3070"/>
        <v>0</v>
      </c>
      <c r="MO1379" s="21" t="str">
        <f t="shared" si="3071"/>
        <v>L</v>
      </c>
      <c r="MQ1379" s="17" t="str">
        <f t="shared" si="2964"/>
        <v/>
      </c>
      <c r="MS1379" s="17" t="str">
        <f t="shared" si="2965"/>
        <v/>
      </c>
      <c r="MU1379" s="17" t="str">
        <f t="shared" si="2966"/>
        <v/>
      </c>
      <c r="MW1379" s="17" t="str">
        <f t="shared" si="2967"/>
        <v/>
      </c>
      <c r="MY1379" s="17" t="str">
        <f t="shared" si="2968"/>
        <v/>
      </c>
      <c r="NA1379" s="17" t="str">
        <f t="shared" si="2969"/>
        <v/>
      </c>
      <c r="NC1379" s="17" t="str">
        <f t="shared" si="2970"/>
        <v/>
      </c>
      <c r="NH1379" s="18" t="str">
        <f t="shared" si="2971"/>
        <v/>
      </c>
      <c r="NI1379" s="18" t="str">
        <f t="shared" si="2972"/>
        <v/>
      </c>
      <c r="NM1379" s="18" t="str">
        <f t="shared" si="2948"/>
        <v/>
      </c>
      <c r="NN1379" s="18" t="str">
        <f t="shared" si="2947"/>
        <v/>
      </c>
      <c r="NO1379" s="21">
        <f t="shared" si="2973"/>
        <v>0</v>
      </c>
      <c r="NP1379" s="21" t="str">
        <f t="shared" si="3072"/>
        <v>L</v>
      </c>
      <c r="NX1379" s="18">
        <f t="shared" si="3073"/>
        <v>0</v>
      </c>
      <c r="NY1379" s="18">
        <f t="shared" si="3080"/>
        <v>0</v>
      </c>
      <c r="NZ1379" s="18">
        <f t="shared" si="3081"/>
        <v>0</v>
      </c>
      <c r="OA1379" s="18">
        <f t="shared" si="3082"/>
        <v>0</v>
      </c>
      <c r="OB1379" s="18">
        <f t="shared" si="3083"/>
        <v>0</v>
      </c>
      <c r="OC1379" s="18">
        <f t="shared" si="3084"/>
        <v>0</v>
      </c>
      <c r="OD1379" s="17">
        <f t="shared" si="3085"/>
        <v>0</v>
      </c>
      <c r="OE1379" s="20">
        <f t="shared" si="2950"/>
        <v>0</v>
      </c>
      <c r="OF1379" s="69" t="str">
        <f>IF(OE1379=0,"L",IF(OE1379=1,"L",IF(OE1379=2,"H",IF(OE1379=3,"H",IF(OE1379=4,"H",IF(OE1379=5,"H"))))))</f>
        <v>L</v>
      </c>
      <c r="OG1379" s="122"/>
      <c r="OH1379" s="21" t="str">
        <f t="shared" si="3079"/>
        <v>L</v>
      </c>
      <c r="OI1379" s="69" t="str">
        <f t="shared" si="3074"/>
        <v>L</v>
      </c>
      <c r="OJ1379" s="17"/>
      <c r="OL1379" s="17"/>
      <c r="OM1379" s="17"/>
      <c r="OQ1379" s="18">
        <v>0</v>
      </c>
      <c r="OS1379" s="19" t="str">
        <f>IF(OK1379="","NF",IF(OK1379=" ","NF",IF(OK1379="subsistence fisheries", "M", IF(OK1379="commercial","H",IF(OK1379="highly commercial","VH")))))</f>
        <v>NF</v>
      </c>
      <c r="OT1379" s="18">
        <v>1.7003947666713199</v>
      </c>
      <c r="OU1379" s="69" t="s">
        <v>198</v>
      </c>
      <c r="OV1379" s="18">
        <v>0.38789681025913803</v>
      </c>
      <c r="OW1379" s="69" t="s">
        <v>198</v>
      </c>
      <c r="OX1379" s="18">
        <v>5.8511908394949801</v>
      </c>
      <c r="OY1379" s="69" t="s">
        <v>299</v>
      </c>
      <c r="OZ1379" s="18">
        <v>23.416670663016198</v>
      </c>
      <c r="PA1379" s="69" t="s">
        <v>299</v>
      </c>
      <c r="PB1379" s="18">
        <v>1.51488031659807</v>
      </c>
      <c r="PC1379" s="69" t="s">
        <v>198</v>
      </c>
      <c r="PD1379" s="69" t="s">
        <v>198</v>
      </c>
      <c r="PE1379" s="69" t="s">
        <v>198</v>
      </c>
      <c r="PF1379" s="18">
        <v>0.43551584652491998</v>
      </c>
      <c r="PG1379" s="69" t="s">
        <v>198</v>
      </c>
      <c r="PH1379" s="69" t="s">
        <v>198</v>
      </c>
      <c r="PI1379" s="69" t="s">
        <v>198</v>
      </c>
      <c r="PJ1379" s="18">
        <v>6.7559536525181398</v>
      </c>
      <c r="PK1379" s="69" t="s">
        <v>299</v>
      </c>
      <c r="PL1379" s="69" t="s">
        <v>299</v>
      </c>
      <c r="PM1379" s="69" t="s">
        <v>299</v>
      </c>
      <c r="PN1379" s="18">
        <v>25.351193019322</v>
      </c>
      <c r="PO1379" s="69" t="s">
        <v>198</v>
      </c>
      <c r="PP1379" s="69" t="s">
        <v>198</v>
      </c>
      <c r="PQ1379" s="69" t="s">
        <v>198</v>
      </c>
      <c r="PR1379" s="18">
        <v>8.5814396994454505</v>
      </c>
      <c r="PS1379" s="69" t="s">
        <v>299</v>
      </c>
      <c r="PT1379" s="18">
        <v>0.38789681025913803</v>
      </c>
      <c r="PU1379" s="69" t="s">
        <v>198</v>
      </c>
      <c r="PV1379" s="18">
        <v>16.928031376429999</v>
      </c>
      <c r="PW1379" s="69" t="s">
        <v>299</v>
      </c>
      <c r="PX1379" s="18">
        <v>41.339281354631702</v>
      </c>
      <c r="PY1379" s="69" t="s">
        <v>299</v>
      </c>
      <c r="PZ1379" s="18">
        <v>1.1081346784319199</v>
      </c>
      <c r="QA1379" s="69" t="s">
        <v>198</v>
      </c>
      <c r="QB1379" s="18">
        <v>0.27380970546177502</v>
      </c>
      <c r="QC1379" s="69" t="s">
        <v>198</v>
      </c>
      <c r="QD1379" s="18">
        <v>5.3095234462193099</v>
      </c>
      <c r="QE1379" s="69" t="s">
        <v>198</v>
      </c>
      <c r="QF1379" s="18">
        <v>19.029760088239399</v>
      </c>
      <c r="QG1379" s="69" t="s">
        <v>198</v>
      </c>
      <c r="QH1379" s="18">
        <v>85.020834514073002</v>
      </c>
      <c r="QI1379" s="69" t="s">
        <v>198</v>
      </c>
      <c r="QJ1379" s="18">
        <v>9.2648809977940108</v>
      </c>
      <c r="QK1379" s="69" t="s">
        <v>198</v>
      </c>
    </row>
    <row r="1380" spans="1:453" s="18" customFormat="1" x14ac:dyDescent="0.25">
      <c r="A1380" s="18" t="s">
        <v>127</v>
      </c>
      <c r="B1380" s="18" t="s">
        <v>128</v>
      </c>
      <c r="C1380" s="18" t="s">
        <v>129</v>
      </c>
      <c r="D1380" s="18" t="s">
        <v>140</v>
      </c>
      <c r="E1380" s="18" t="s">
        <v>141</v>
      </c>
      <c r="F1380" s="58" t="s">
        <v>2384</v>
      </c>
      <c r="G1380" s="18" t="s">
        <v>8570</v>
      </c>
      <c r="H1380" s="58">
        <v>487.3843971</v>
      </c>
      <c r="I1380" s="58">
        <v>267000</v>
      </c>
      <c r="J1380" s="60" t="str">
        <f t="shared" si="2974"/>
        <v>H</v>
      </c>
      <c r="K1380" s="60" t="str">
        <f t="shared" si="2975"/>
        <v>L</v>
      </c>
      <c r="L1380" s="60" t="str">
        <f t="shared" si="2976"/>
        <v>H</v>
      </c>
      <c r="M1380" s="60" t="str">
        <f t="shared" si="2977"/>
        <v>L</v>
      </c>
      <c r="N1380" s="18" t="s">
        <v>218</v>
      </c>
      <c r="O1380" s="21" t="s">
        <v>133</v>
      </c>
      <c r="T1380" s="69" t="str">
        <f t="shared" si="2978"/>
        <v>U</v>
      </c>
      <c r="U1380" s="18" t="s">
        <v>4382</v>
      </c>
      <c r="V1380" s="63" t="s">
        <v>299</v>
      </c>
      <c r="X1380" s="21" t="s">
        <v>133</v>
      </c>
      <c r="Y1380" s="69" t="s">
        <v>7353</v>
      </c>
      <c r="Z1380" s="69" t="str">
        <f t="shared" si="2979"/>
        <v>U</v>
      </c>
      <c r="AA1380" s="72"/>
      <c r="AB1380" s="69" t="s">
        <v>198</v>
      </c>
      <c r="AC1380" s="34">
        <v>35</v>
      </c>
      <c r="AD1380" s="31"/>
      <c r="AE1380" s="30"/>
      <c r="AF1380" s="30"/>
      <c r="AG1380" s="31"/>
      <c r="AH1380" s="31"/>
      <c r="AI1380" s="33"/>
      <c r="AJ1380" s="33"/>
      <c r="AK1380" s="33"/>
      <c r="AL1380" s="33"/>
      <c r="AM1380" s="33"/>
      <c r="AN1380" s="222"/>
      <c r="AO1380" s="228" t="s">
        <v>133</v>
      </c>
      <c r="AP1380" s="31"/>
      <c r="AQ1380" s="31"/>
      <c r="AR1380" s="31"/>
      <c r="AS1380" s="31"/>
      <c r="AT1380" s="31"/>
      <c r="AU1380" s="31"/>
      <c r="AV1380" s="53" t="s">
        <v>299</v>
      </c>
      <c r="AW1380" s="30"/>
      <c r="AX1380" s="53" t="str">
        <f t="shared" si="3075"/>
        <v>U</v>
      </c>
      <c r="AY1380" s="31"/>
      <c r="AZ1380" s="31"/>
      <c r="BA1380" s="31"/>
      <c r="BB1380" s="31"/>
      <c r="BC1380" s="31"/>
      <c r="BD1380" s="31"/>
      <c r="BE1380" s="31"/>
      <c r="BF1380" s="31"/>
      <c r="BH1380" s="17" t="str">
        <f t="shared" si="2951"/>
        <v/>
      </c>
      <c r="BI1380" s="18" t="s">
        <v>8245</v>
      </c>
      <c r="BJ1380" s="17">
        <f t="shared" si="2951"/>
        <v>1</v>
      </c>
      <c r="BL1380" s="17" t="str">
        <f t="shared" si="2980"/>
        <v/>
      </c>
      <c r="BM1380" s="18" t="s">
        <v>8255</v>
      </c>
      <c r="BN1380" s="17">
        <f t="shared" si="2981"/>
        <v>1</v>
      </c>
      <c r="BP1380" s="17" t="str">
        <f t="shared" si="2982"/>
        <v/>
      </c>
      <c r="BR1380" s="17" t="str">
        <f t="shared" si="2983"/>
        <v/>
      </c>
      <c r="BT1380" s="17" t="str">
        <f t="shared" si="2984"/>
        <v/>
      </c>
      <c r="BV1380" s="17" t="str">
        <f t="shared" si="2985"/>
        <v/>
      </c>
      <c r="BX1380" s="17" t="str">
        <f t="shared" si="2986"/>
        <v/>
      </c>
      <c r="BZ1380" s="17" t="str">
        <f t="shared" si="2987"/>
        <v/>
      </c>
      <c r="CB1380" s="17" t="str">
        <f t="shared" si="2988"/>
        <v/>
      </c>
      <c r="CD1380" s="17" t="str">
        <f t="shared" si="2989"/>
        <v/>
      </c>
      <c r="CF1380" s="17" t="str">
        <f t="shared" si="2990"/>
        <v/>
      </c>
      <c r="CH1380" s="17" t="str">
        <f t="shared" si="2991"/>
        <v/>
      </c>
      <c r="CJ1380" s="17" t="str">
        <f t="shared" si="2992"/>
        <v/>
      </c>
      <c r="CL1380" s="17" t="str">
        <f t="shared" si="2993"/>
        <v/>
      </c>
      <c r="CN1380" s="17" t="str">
        <f t="shared" si="2994"/>
        <v/>
      </c>
      <c r="CP1380" s="17" t="str">
        <f t="shared" si="2995"/>
        <v/>
      </c>
      <c r="CR1380" s="17" t="str">
        <f t="shared" si="2996"/>
        <v/>
      </c>
      <c r="CT1380" s="17" t="str">
        <f t="shared" si="2997"/>
        <v/>
      </c>
      <c r="CV1380" s="17" t="str">
        <f t="shared" si="2998"/>
        <v/>
      </c>
      <c r="CX1380" s="17" t="str">
        <f t="shared" si="2999"/>
        <v/>
      </c>
      <c r="CZ1380" s="17" t="str">
        <f t="shared" si="3000"/>
        <v/>
      </c>
      <c r="DB1380" s="17" t="str">
        <f t="shared" si="3001"/>
        <v/>
      </c>
      <c r="DD1380" s="17" t="str">
        <f t="shared" si="3002"/>
        <v/>
      </c>
      <c r="DF1380" s="17" t="str">
        <f t="shared" si="3003"/>
        <v/>
      </c>
      <c r="DH1380" s="17" t="str">
        <f t="shared" si="3004"/>
        <v/>
      </c>
      <c r="DJ1380" s="17" t="str">
        <f t="shared" si="3005"/>
        <v/>
      </c>
      <c r="DL1380" s="17" t="str">
        <f t="shared" si="3006"/>
        <v/>
      </c>
      <c r="DN1380" s="17" t="str">
        <f t="shared" si="3007"/>
        <v/>
      </c>
      <c r="DO1380" s="18" t="s">
        <v>8256</v>
      </c>
      <c r="DP1380" s="17">
        <f t="shared" si="3008"/>
        <v>1</v>
      </c>
      <c r="DR1380" s="17" t="str">
        <f t="shared" si="3009"/>
        <v/>
      </c>
      <c r="DT1380" s="17" t="str">
        <f t="shared" si="3010"/>
        <v/>
      </c>
      <c r="DV1380" s="17" t="str">
        <f t="shared" si="3011"/>
        <v/>
      </c>
      <c r="DW1380" s="18" t="s">
        <v>8257</v>
      </c>
      <c r="DX1380" s="17">
        <f t="shared" si="3012"/>
        <v>1</v>
      </c>
      <c r="DZ1380" s="17" t="str">
        <f t="shared" si="3013"/>
        <v/>
      </c>
      <c r="EB1380" s="17" t="str">
        <f t="shared" si="3014"/>
        <v/>
      </c>
      <c r="ED1380" s="17" t="str">
        <f t="shared" si="3015"/>
        <v/>
      </c>
      <c r="EF1380" s="17" t="str">
        <f t="shared" si="3016"/>
        <v/>
      </c>
      <c r="EH1380" s="17" t="str">
        <f t="shared" si="3017"/>
        <v/>
      </c>
      <c r="EJ1380" s="17" t="str">
        <f t="shared" si="3018"/>
        <v/>
      </c>
      <c r="EL1380" s="17" t="str">
        <f t="shared" si="3019"/>
        <v/>
      </c>
      <c r="EN1380" s="17" t="str">
        <f t="shared" si="3020"/>
        <v/>
      </c>
      <c r="EP1380" s="17" t="str">
        <f t="shared" si="3021"/>
        <v/>
      </c>
      <c r="ER1380" s="17" t="str">
        <f t="shared" si="3022"/>
        <v/>
      </c>
      <c r="ET1380" s="17" t="str">
        <f t="shared" si="3023"/>
        <v/>
      </c>
      <c r="EV1380" s="17" t="str">
        <f t="shared" si="3024"/>
        <v/>
      </c>
      <c r="EX1380" s="17" t="str">
        <f t="shared" si="3025"/>
        <v/>
      </c>
      <c r="EZ1380" s="17" t="str">
        <f t="shared" si="3026"/>
        <v/>
      </c>
      <c r="FB1380" s="17" t="str">
        <f t="shared" si="3027"/>
        <v/>
      </c>
      <c r="FD1380" s="17" t="str">
        <f t="shared" si="3028"/>
        <v/>
      </c>
      <c r="FE1380" s="17" t="s">
        <v>7353</v>
      </c>
      <c r="FF1380" s="17" t="s">
        <v>7353</v>
      </c>
      <c r="FG1380" s="17" t="s">
        <v>7353</v>
      </c>
      <c r="FH1380" s="17" t="s">
        <v>7353</v>
      </c>
      <c r="FI1380" s="17" t="s">
        <v>7353</v>
      </c>
      <c r="FJ1380" s="17" t="s">
        <v>7353</v>
      </c>
      <c r="FK1380" s="17" t="s">
        <v>7353</v>
      </c>
      <c r="FL1380" s="17" t="s">
        <v>7353</v>
      </c>
      <c r="FN1380" s="18">
        <f t="shared" si="2952"/>
        <v>0.5</v>
      </c>
      <c r="FO1380" s="18">
        <f t="shared" si="3076"/>
        <v>2</v>
      </c>
      <c r="FP1380" s="18">
        <f t="shared" si="3077"/>
        <v>4</v>
      </c>
      <c r="FQ1380" s="18">
        <f t="shared" si="3078"/>
        <v>2</v>
      </c>
      <c r="FR1380" s="18">
        <f t="shared" si="2953"/>
        <v>0.5</v>
      </c>
      <c r="FS1380" s="9" t="s">
        <v>198</v>
      </c>
      <c r="FU1380" s="21" t="s">
        <v>198</v>
      </c>
      <c r="FW1380" s="21" t="s">
        <v>198</v>
      </c>
      <c r="FX1380" s="18">
        <v>0</v>
      </c>
      <c r="FY1380" s="18">
        <v>1</v>
      </c>
      <c r="FZ1380" s="18">
        <f t="shared" si="3029"/>
        <v>1</v>
      </c>
      <c r="GA1380" s="18">
        <v>0</v>
      </c>
      <c r="GB1380" s="18">
        <v>0</v>
      </c>
      <c r="GC1380" s="18" t="s">
        <v>198</v>
      </c>
      <c r="GD1380" s="18">
        <f t="shared" si="3030"/>
        <v>0</v>
      </c>
      <c r="GE1380" s="18" t="s">
        <v>198</v>
      </c>
      <c r="GF1380" s="18">
        <f t="shared" si="3030"/>
        <v>0</v>
      </c>
      <c r="GG1380" s="18" t="s">
        <v>198</v>
      </c>
      <c r="GH1380" s="18">
        <f t="shared" si="3031"/>
        <v>0</v>
      </c>
      <c r="GI1380" s="18" t="s">
        <v>4378</v>
      </c>
      <c r="GJ1380" s="18">
        <f t="shared" si="3032"/>
        <v>1</v>
      </c>
      <c r="GK1380" s="18" t="s">
        <v>299</v>
      </c>
      <c r="GL1380" s="18">
        <f t="shared" si="3032"/>
        <v>0</v>
      </c>
      <c r="GM1380" s="228" t="s">
        <v>198</v>
      </c>
      <c r="GN1380" s="18">
        <f t="shared" si="3033"/>
        <v>2</v>
      </c>
      <c r="GQ1380" s="18" t="str">
        <f t="shared" si="2954"/>
        <v>L</v>
      </c>
      <c r="GR1380" s="18">
        <f t="shared" si="3034"/>
        <v>0</v>
      </c>
      <c r="GS1380" s="18">
        <f t="shared" si="3035"/>
        <v>3</v>
      </c>
      <c r="GT1380" s="21" t="str">
        <f t="shared" si="3036"/>
        <v>L</v>
      </c>
      <c r="GZ1380" s="18" t="s">
        <v>0</v>
      </c>
      <c r="HB1380" s="21" t="s">
        <v>133</v>
      </c>
      <c r="HD1380" s="21" t="str">
        <f t="shared" si="3037"/>
        <v>L</v>
      </c>
      <c r="HF1380" s="21" t="s">
        <v>198</v>
      </c>
      <c r="HH1380" s="69" t="str">
        <f t="shared" si="3038"/>
        <v>L</v>
      </c>
      <c r="HM1380" s="18" t="s">
        <v>7353</v>
      </c>
      <c r="HN1380" s="69" t="s">
        <v>133</v>
      </c>
      <c r="HO1380" s="72"/>
      <c r="HP1380" s="72"/>
      <c r="HQ1380" s="72"/>
      <c r="HR1380" s="72"/>
      <c r="HS1380" s="72"/>
      <c r="HT1380" s="72"/>
      <c r="HU1380" s="72"/>
      <c r="HV1380" s="72"/>
      <c r="HW1380" s="72"/>
      <c r="HX1380" s="72"/>
      <c r="HY1380" s="72"/>
      <c r="IA1380" s="21" t="s">
        <v>198</v>
      </c>
      <c r="IC1380" s="21" t="s">
        <v>198</v>
      </c>
      <c r="IE1380" s="68"/>
      <c r="IF1380" s="69" t="s">
        <v>133</v>
      </c>
      <c r="IG1380" s="18" t="s">
        <v>6989</v>
      </c>
      <c r="II1380" s="21" t="s">
        <v>198</v>
      </c>
      <c r="IK1380" s="21" t="s">
        <v>198</v>
      </c>
      <c r="IM1380" s="21" t="s">
        <v>198</v>
      </c>
      <c r="IO1380" s="21" t="s">
        <v>198</v>
      </c>
      <c r="IQ1380" s="17" t="str">
        <f t="shared" si="2955"/>
        <v/>
      </c>
      <c r="IS1380" s="17" t="str">
        <f t="shared" si="2955"/>
        <v/>
      </c>
      <c r="IU1380" s="17" t="str">
        <f t="shared" si="3039"/>
        <v/>
      </c>
      <c r="IV1380" s="72"/>
      <c r="IW1380" s="72"/>
      <c r="IX1380" s="72"/>
      <c r="IY1380" s="72"/>
      <c r="IZ1380" s="72" t="str">
        <f t="shared" si="2956"/>
        <v/>
      </c>
      <c r="JA1380" s="72" t="str">
        <f t="shared" si="2957"/>
        <v/>
      </c>
      <c r="JB1380" s="72"/>
      <c r="JC1380" s="72" t="str">
        <f t="shared" si="3040"/>
        <v/>
      </c>
      <c r="JD1380" s="72"/>
      <c r="JE1380" s="72" t="str">
        <f t="shared" si="3041"/>
        <v/>
      </c>
      <c r="JF1380" s="72"/>
      <c r="JG1380" s="72"/>
      <c r="JH1380" s="72"/>
      <c r="JI1380" s="72" t="str">
        <f t="shared" si="2949"/>
        <v/>
      </c>
      <c r="JJ1380" s="72" t="str">
        <f t="shared" si="2958"/>
        <v/>
      </c>
      <c r="JL1380" s="17" t="str">
        <f t="shared" si="3042"/>
        <v/>
      </c>
      <c r="JN1380" s="17" t="str">
        <f t="shared" si="3043"/>
        <v/>
      </c>
      <c r="JP1380" s="17" t="str">
        <f t="shared" si="3044"/>
        <v/>
      </c>
      <c r="JR1380" s="17" t="str">
        <f t="shared" si="3045"/>
        <v/>
      </c>
      <c r="JT1380" s="17" t="str">
        <f t="shared" si="3046"/>
        <v/>
      </c>
      <c r="JU1380" s="18" t="s">
        <v>7970</v>
      </c>
      <c r="JV1380" s="17">
        <f t="shared" si="3047"/>
        <v>1</v>
      </c>
      <c r="JX1380" s="17" t="str">
        <f t="shared" si="3048"/>
        <v/>
      </c>
      <c r="JY1380" s="72" t="s">
        <v>7894</v>
      </c>
      <c r="JZ1380" s="72"/>
      <c r="KA1380" s="72"/>
      <c r="KB1380" s="72"/>
      <c r="KC1380" s="72"/>
      <c r="KD1380" s="72">
        <f t="shared" si="2959"/>
        <v>1</v>
      </c>
      <c r="KE1380" s="72" t="str">
        <f t="shared" si="2960"/>
        <v/>
      </c>
      <c r="KF1380" s="72"/>
      <c r="KG1380" s="72" t="str">
        <f t="shared" si="3049"/>
        <v/>
      </c>
      <c r="KH1380" s="72"/>
      <c r="KI1380" s="72" t="str">
        <f t="shared" si="3050"/>
        <v/>
      </c>
      <c r="KJ1380" s="72"/>
      <c r="KK1380" s="72" t="str">
        <f t="shared" si="3051"/>
        <v/>
      </c>
      <c r="KL1380" s="72"/>
      <c r="KM1380" s="72"/>
      <c r="KN1380" s="72"/>
      <c r="KO1380" s="72"/>
      <c r="KP1380" s="72"/>
      <c r="KQ1380" s="72"/>
      <c r="KR1380" s="72"/>
      <c r="KS1380" s="72" t="str">
        <f t="shared" si="3052"/>
        <v/>
      </c>
      <c r="KT1380" s="72"/>
      <c r="KU1380" s="72" t="str">
        <f t="shared" si="3053"/>
        <v/>
      </c>
      <c r="KV1380" s="72"/>
      <c r="KW1380" s="72"/>
      <c r="KX1380" s="72" t="str">
        <f t="shared" si="2961"/>
        <v/>
      </c>
      <c r="KY1380" s="72"/>
      <c r="KZ1380" s="72"/>
      <c r="LA1380" s="72"/>
      <c r="LB1380" s="72" t="str">
        <f t="shared" si="2962"/>
        <v/>
      </c>
      <c r="LD1380" s="17" t="str">
        <f t="shared" si="3054"/>
        <v/>
      </c>
      <c r="LF1380" s="17" t="str">
        <f t="shared" si="3055"/>
        <v/>
      </c>
      <c r="LH1380" s="17" t="str">
        <f t="shared" si="3056"/>
        <v/>
      </c>
      <c r="LJ1380" s="17" t="str">
        <f t="shared" si="3057"/>
        <v/>
      </c>
      <c r="LL1380" s="17" t="str">
        <f t="shared" si="3058"/>
        <v/>
      </c>
      <c r="LN1380" s="17" t="str">
        <f t="shared" si="3059"/>
        <v/>
      </c>
      <c r="LO1380" s="18" t="s">
        <v>7895</v>
      </c>
      <c r="LP1380" s="17">
        <f t="shared" si="3060"/>
        <v>1</v>
      </c>
      <c r="LR1380" s="17" t="str">
        <f t="shared" si="3061"/>
        <v/>
      </c>
      <c r="LT1380" s="17" t="str">
        <f t="shared" si="3062"/>
        <v/>
      </c>
      <c r="LV1380" s="17" t="str">
        <f t="shared" si="3063"/>
        <v/>
      </c>
      <c r="LX1380" s="17" t="str">
        <f t="shared" si="3064"/>
        <v/>
      </c>
      <c r="LZ1380" s="17" t="str">
        <f t="shared" si="3065"/>
        <v/>
      </c>
      <c r="MB1380" s="17" t="str">
        <f t="shared" si="3066"/>
        <v/>
      </c>
      <c r="MD1380" s="17" t="str">
        <f t="shared" si="2963"/>
        <v/>
      </c>
      <c r="MF1380" s="17" t="str">
        <f t="shared" si="3067"/>
        <v/>
      </c>
      <c r="MG1380" s="17"/>
      <c r="MH1380" s="17" t="str">
        <f t="shared" si="3068"/>
        <v/>
      </c>
      <c r="MI1380" s="17"/>
      <c r="MJ1380" s="17" t="str">
        <f t="shared" si="3069"/>
        <v/>
      </c>
      <c r="ML1380" s="17"/>
      <c r="MN1380" s="69">
        <f t="shared" si="3070"/>
        <v>3</v>
      </c>
      <c r="MO1380" s="21" t="str">
        <f t="shared" si="3071"/>
        <v>M</v>
      </c>
      <c r="MQ1380" s="17" t="str">
        <f t="shared" si="2964"/>
        <v/>
      </c>
      <c r="MS1380" s="17" t="str">
        <f t="shared" si="2965"/>
        <v/>
      </c>
      <c r="MU1380" s="17" t="str">
        <f t="shared" si="2966"/>
        <v/>
      </c>
      <c r="MW1380" s="17" t="str">
        <f t="shared" si="2967"/>
        <v/>
      </c>
      <c r="MY1380" s="17" t="str">
        <f t="shared" si="2968"/>
        <v/>
      </c>
      <c r="MZ1380" s="18" t="s">
        <v>8166</v>
      </c>
      <c r="NA1380" s="17">
        <f t="shared" si="2969"/>
        <v>1</v>
      </c>
      <c r="NC1380" s="17" t="str">
        <f t="shared" si="2970"/>
        <v/>
      </c>
      <c r="NH1380" s="18" t="str">
        <f t="shared" si="2971"/>
        <v/>
      </c>
      <c r="NI1380" s="18" t="str">
        <f t="shared" si="2972"/>
        <v/>
      </c>
      <c r="NM1380" s="18" t="str">
        <f t="shared" si="2948"/>
        <v/>
      </c>
      <c r="NN1380" s="18" t="str">
        <f t="shared" si="2947"/>
        <v/>
      </c>
      <c r="NO1380" s="21">
        <f t="shared" si="2973"/>
        <v>1</v>
      </c>
      <c r="NP1380" s="21" t="str">
        <f t="shared" si="3072"/>
        <v>L</v>
      </c>
      <c r="NX1380" s="18">
        <f t="shared" si="3073"/>
        <v>0</v>
      </c>
      <c r="NY1380" s="18">
        <f t="shared" si="3080"/>
        <v>0</v>
      </c>
      <c r="NZ1380" s="18">
        <f t="shared" si="3081"/>
        <v>0</v>
      </c>
      <c r="OA1380" s="18">
        <f t="shared" si="3082"/>
        <v>0</v>
      </c>
      <c r="OB1380" s="18">
        <f t="shared" si="3083"/>
        <v>0</v>
      </c>
      <c r="OC1380" s="18">
        <f t="shared" si="3084"/>
        <v>0</v>
      </c>
      <c r="OD1380" s="17">
        <f t="shared" si="3085"/>
        <v>0</v>
      </c>
      <c r="OE1380" s="20">
        <f t="shared" si="2950"/>
        <v>0</v>
      </c>
      <c r="OF1380" s="69" t="str">
        <f>IF(OE1380=0,"L",IF(OE1380=1,"L",IF(OE1380=2,"H",IF(OE1380=3,"H",IF(OE1380=4,"H",IF(OE1380=5,"H"))))))</f>
        <v>L</v>
      </c>
      <c r="OG1380" s="122"/>
      <c r="OH1380" s="21" t="str">
        <f t="shared" si="3079"/>
        <v>L</v>
      </c>
      <c r="OI1380" s="69" t="str">
        <f t="shared" si="3074"/>
        <v>L</v>
      </c>
      <c r="OJ1380" s="17"/>
      <c r="OL1380" s="17"/>
      <c r="OM1380" s="17"/>
      <c r="OQ1380" s="18">
        <v>0</v>
      </c>
      <c r="OS1380" s="19" t="str">
        <f>IF(OK1380="","NF",IF(OK1380=" ","NF",IF(OK1380="subsistence fisheries", "M", IF(OK1380="commercial","H",IF(OK1380="highly commercial","VH")))))</f>
        <v>NF</v>
      </c>
      <c r="OT1380" s="18">
        <v>17.652778625488299</v>
      </c>
      <c r="OU1380" s="69" t="s">
        <v>299</v>
      </c>
      <c r="OV1380" s="18">
        <v>0.41666698455810502</v>
      </c>
      <c r="OW1380" s="69" t="s">
        <v>198</v>
      </c>
      <c r="OX1380" s="18">
        <v>16.5833435058594</v>
      </c>
      <c r="OY1380" s="69" t="s">
        <v>299</v>
      </c>
      <c r="OZ1380" s="18">
        <v>21.5</v>
      </c>
      <c r="PA1380" s="69" t="s">
        <v>299</v>
      </c>
      <c r="PB1380" s="18">
        <v>17.0138854980469</v>
      </c>
      <c r="PC1380" s="69" t="s">
        <v>299</v>
      </c>
      <c r="PD1380" s="69" t="s">
        <v>299</v>
      </c>
      <c r="PE1380" s="69" t="s">
        <v>299</v>
      </c>
      <c r="PF1380" s="18">
        <v>0.33333301544189498</v>
      </c>
      <c r="PG1380" s="69" t="s">
        <v>198</v>
      </c>
      <c r="PH1380" s="69" t="s">
        <v>198</v>
      </c>
      <c r="PI1380" s="69" t="s">
        <v>198</v>
      </c>
      <c r="PJ1380" s="18">
        <v>14.4166717529297</v>
      </c>
      <c r="PK1380" s="69" t="s">
        <v>299</v>
      </c>
      <c r="PL1380" s="69" t="s">
        <v>299</v>
      </c>
      <c r="PM1380" s="69" t="s">
        <v>299</v>
      </c>
      <c r="PN1380" s="18">
        <v>23</v>
      </c>
      <c r="PO1380" s="69" t="s">
        <v>198</v>
      </c>
      <c r="PP1380" s="69" t="s">
        <v>198</v>
      </c>
      <c r="PQ1380" s="69" t="s">
        <v>198</v>
      </c>
      <c r="PR1380" s="18">
        <v>18.718429565429702</v>
      </c>
      <c r="PS1380" s="69" t="s">
        <v>299</v>
      </c>
      <c r="PT1380" s="18">
        <v>0.41666698455810502</v>
      </c>
      <c r="PU1380" s="69" t="s">
        <v>198</v>
      </c>
      <c r="PV1380" s="18">
        <v>19.4621276855469</v>
      </c>
      <c r="PW1380" s="69" t="s">
        <v>299</v>
      </c>
      <c r="PX1380" s="18">
        <v>37.416656494140597</v>
      </c>
      <c r="PY1380" s="69" t="s">
        <v>299</v>
      </c>
      <c r="PZ1380" s="18">
        <v>13.986106872558601</v>
      </c>
      <c r="QA1380" s="69" t="s">
        <v>299</v>
      </c>
      <c r="QB1380" s="18">
        <v>0.34722232818603499</v>
      </c>
      <c r="QC1380" s="69" t="s">
        <v>198</v>
      </c>
      <c r="QD1380" s="18">
        <v>12.5833435058594</v>
      </c>
      <c r="QE1380" s="69" t="s">
        <v>299</v>
      </c>
      <c r="QF1380" s="18">
        <v>17.4166564941406</v>
      </c>
      <c r="QG1380" s="69" t="s">
        <v>198</v>
      </c>
      <c r="QH1380" s="18">
        <v>107.736114501953</v>
      </c>
      <c r="QI1380" s="69" t="s">
        <v>198</v>
      </c>
      <c r="QJ1380" s="18">
        <v>8.75</v>
      </c>
      <c r="QK1380" s="69" t="s">
        <v>198</v>
      </c>
    </row>
    <row r="1381" spans="1:453" s="18" customFormat="1" x14ac:dyDescent="0.25">
      <c r="A1381" s="18" t="s">
        <v>127</v>
      </c>
      <c r="B1381" s="18" t="s">
        <v>128</v>
      </c>
      <c r="C1381" s="18" t="s">
        <v>129</v>
      </c>
      <c r="D1381" s="18" t="s">
        <v>140</v>
      </c>
      <c r="E1381" s="18" t="s">
        <v>141</v>
      </c>
      <c r="F1381" s="58" t="s">
        <v>2385</v>
      </c>
      <c r="H1381" s="58">
        <v>1681.599874</v>
      </c>
      <c r="I1381" s="58">
        <v>25842.703067999999</v>
      </c>
      <c r="J1381" s="60" t="str">
        <f t="shared" si="2974"/>
        <v>H</v>
      </c>
      <c r="K1381" s="60" t="str">
        <f t="shared" si="2975"/>
        <v>L</v>
      </c>
      <c r="L1381" s="60" t="str">
        <f t="shared" si="2976"/>
        <v>L</v>
      </c>
      <c r="M1381" s="60" t="str">
        <f t="shared" si="2977"/>
        <v>L</v>
      </c>
      <c r="N1381" s="18" t="s">
        <v>148</v>
      </c>
      <c r="O1381" s="21" t="s">
        <v>299</v>
      </c>
      <c r="T1381" s="69" t="str">
        <f t="shared" si="2978"/>
        <v>U</v>
      </c>
      <c r="U1381" s="18" t="s">
        <v>248</v>
      </c>
      <c r="V1381" s="63" t="s">
        <v>4378</v>
      </c>
      <c r="X1381" s="21" t="s">
        <v>133</v>
      </c>
      <c r="Y1381" s="69" t="s">
        <v>198</v>
      </c>
      <c r="Z1381" s="69" t="str">
        <f t="shared" si="2979"/>
        <v>L</v>
      </c>
      <c r="AA1381" s="72" t="s">
        <v>4453</v>
      </c>
      <c r="AB1381" s="69" t="s">
        <v>299</v>
      </c>
      <c r="AC1381" s="34">
        <v>55</v>
      </c>
      <c r="AD1381" s="31"/>
      <c r="AE1381" s="30"/>
      <c r="AF1381" s="30"/>
      <c r="AG1381" s="31"/>
      <c r="AH1381" s="31"/>
      <c r="AI1381" s="33"/>
      <c r="AJ1381" s="33"/>
      <c r="AK1381" s="33"/>
      <c r="AL1381" s="33"/>
      <c r="AM1381" s="33"/>
      <c r="AN1381" s="222"/>
      <c r="AO1381" s="228" t="s">
        <v>133</v>
      </c>
      <c r="AP1381" s="31"/>
      <c r="AQ1381" s="31"/>
      <c r="AR1381" s="31"/>
      <c r="AS1381" s="31"/>
      <c r="AT1381" s="31"/>
      <c r="AU1381" s="31"/>
      <c r="AV1381" s="53" t="s">
        <v>299</v>
      </c>
      <c r="AW1381" s="30"/>
      <c r="AX1381" s="53" t="str">
        <f t="shared" si="3075"/>
        <v>U</v>
      </c>
      <c r="AY1381" s="31"/>
      <c r="AZ1381" s="31"/>
      <c r="BA1381" s="31"/>
      <c r="BB1381" s="31"/>
      <c r="BC1381" s="31"/>
      <c r="BD1381" s="31"/>
      <c r="BE1381" s="31"/>
      <c r="BF1381" s="31"/>
      <c r="BH1381" s="17" t="str">
        <f t="shared" si="2951"/>
        <v/>
      </c>
      <c r="BJ1381" s="17" t="str">
        <f t="shared" si="2951"/>
        <v/>
      </c>
      <c r="BL1381" s="17" t="str">
        <f t="shared" si="2980"/>
        <v/>
      </c>
      <c r="BN1381" s="17" t="str">
        <f t="shared" si="2981"/>
        <v/>
      </c>
      <c r="BP1381" s="17" t="str">
        <f t="shared" si="2982"/>
        <v/>
      </c>
      <c r="BR1381" s="17" t="str">
        <f t="shared" si="2983"/>
        <v/>
      </c>
      <c r="BT1381" s="17" t="str">
        <f t="shared" si="2984"/>
        <v/>
      </c>
      <c r="BV1381" s="17" t="str">
        <f t="shared" si="2985"/>
        <v/>
      </c>
      <c r="BX1381" s="17" t="str">
        <f t="shared" si="2986"/>
        <v/>
      </c>
      <c r="BZ1381" s="17" t="str">
        <f t="shared" si="2987"/>
        <v/>
      </c>
      <c r="CB1381" s="17" t="str">
        <f t="shared" si="2988"/>
        <v/>
      </c>
      <c r="CD1381" s="17" t="str">
        <f t="shared" si="2989"/>
        <v/>
      </c>
      <c r="CF1381" s="17" t="str">
        <f t="shared" si="2990"/>
        <v/>
      </c>
      <c r="CH1381" s="17" t="str">
        <f t="shared" si="2991"/>
        <v/>
      </c>
      <c r="CJ1381" s="17" t="str">
        <f t="shared" si="2992"/>
        <v/>
      </c>
      <c r="CL1381" s="17" t="str">
        <f t="shared" si="2993"/>
        <v/>
      </c>
      <c r="CN1381" s="17" t="str">
        <f t="shared" si="2994"/>
        <v/>
      </c>
      <c r="CP1381" s="17" t="str">
        <f t="shared" si="2995"/>
        <v/>
      </c>
      <c r="CR1381" s="17" t="str">
        <f t="shared" si="2996"/>
        <v/>
      </c>
      <c r="CT1381" s="17" t="str">
        <f t="shared" si="2997"/>
        <v/>
      </c>
      <c r="CV1381" s="17" t="str">
        <f t="shared" si="2998"/>
        <v/>
      </c>
      <c r="CX1381" s="17" t="str">
        <f t="shared" si="2999"/>
        <v/>
      </c>
      <c r="CZ1381" s="17" t="str">
        <f t="shared" si="3000"/>
        <v/>
      </c>
      <c r="DB1381" s="17" t="str">
        <f t="shared" si="3001"/>
        <v/>
      </c>
      <c r="DD1381" s="17" t="str">
        <f t="shared" si="3002"/>
        <v/>
      </c>
      <c r="DF1381" s="17" t="str">
        <f t="shared" si="3003"/>
        <v/>
      </c>
      <c r="DH1381" s="17" t="str">
        <f t="shared" si="3004"/>
        <v/>
      </c>
      <c r="DJ1381" s="17" t="str">
        <f t="shared" si="3005"/>
        <v/>
      </c>
      <c r="DL1381" s="17" t="str">
        <f t="shared" si="3006"/>
        <v/>
      </c>
      <c r="DN1381" s="17" t="str">
        <f t="shared" si="3007"/>
        <v/>
      </c>
      <c r="DP1381" s="17" t="str">
        <f t="shared" si="3008"/>
        <v/>
      </c>
      <c r="DR1381" s="17" t="str">
        <f t="shared" si="3009"/>
        <v/>
      </c>
      <c r="DT1381" s="17" t="str">
        <f t="shared" si="3010"/>
        <v/>
      </c>
      <c r="DV1381" s="17" t="str">
        <f t="shared" si="3011"/>
        <v/>
      </c>
      <c r="DX1381" s="17" t="str">
        <f t="shared" si="3012"/>
        <v/>
      </c>
      <c r="DZ1381" s="17" t="str">
        <f t="shared" si="3013"/>
        <v/>
      </c>
      <c r="EB1381" s="17" t="str">
        <f t="shared" si="3014"/>
        <v/>
      </c>
      <c r="ED1381" s="17" t="str">
        <f t="shared" si="3015"/>
        <v/>
      </c>
      <c r="EF1381" s="17" t="str">
        <f t="shared" si="3016"/>
        <v/>
      </c>
      <c r="EH1381" s="17" t="str">
        <f t="shared" si="3017"/>
        <v/>
      </c>
      <c r="EJ1381" s="17" t="str">
        <f t="shared" si="3018"/>
        <v/>
      </c>
      <c r="EL1381" s="17" t="str">
        <f t="shared" si="3019"/>
        <v/>
      </c>
      <c r="EN1381" s="17" t="str">
        <f t="shared" si="3020"/>
        <v/>
      </c>
      <c r="EP1381" s="17" t="str">
        <f t="shared" si="3021"/>
        <v/>
      </c>
      <c r="ER1381" s="17" t="str">
        <f t="shared" si="3022"/>
        <v/>
      </c>
      <c r="ET1381" s="17" t="str">
        <f t="shared" si="3023"/>
        <v/>
      </c>
      <c r="EV1381" s="17" t="str">
        <f t="shared" si="3024"/>
        <v/>
      </c>
      <c r="EX1381" s="17" t="str">
        <f t="shared" si="3025"/>
        <v/>
      </c>
      <c r="EZ1381" s="17" t="str">
        <f t="shared" si="3026"/>
        <v/>
      </c>
      <c r="FB1381" s="17" t="str">
        <f t="shared" si="3027"/>
        <v/>
      </c>
      <c r="FD1381" s="17" t="str">
        <f t="shared" si="3028"/>
        <v/>
      </c>
      <c r="FE1381" s="17" t="s">
        <v>7353</v>
      </c>
      <c r="FF1381" s="17" t="s">
        <v>7353</v>
      </c>
      <c r="FG1381" s="17" t="s">
        <v>7353</v>
      </c>
      <c r="FH1381" s="17" t="s">
        <v>7353</v>
      </c>
      <c r="FI1381" s="17" t="s">
        <v>7353</v>
      </c>
      <c r="FJ1381" s="17" t="s">
        <v>7353</v>
      </c>
      <c r="FK1381" s="17" t="s">
        <v>7353</v>
      </c>
      <c r="FL1381" s="17" t="s">
        <v>7353</v>
      </c>
      <c r="FN1381" s="18">
        <v>0</v>
      </c>
      <c r="FO1381" s="18">
        <f t="shared" si="3076"/>
        <v>0</v>
      </c>
      <c r="FP1381" s="18">
        <f t="shared" si="3077"/>
        <v>0</v>
      </c>
      <c r="FQ1381" s="18">
        <f t="shared" si="3078"/>
        <v>0</v>
      </c>
      <c r="FR1381" s="18">
        <v>0</v>
      </c>
      <c r="FS1381" s="9" t="s">
        <v>133</v>
      </c>
      <c r="FU1381" s="21" t="s">
        <v>198</v>
      </c>
      <c r="FW1381" s="21" t="s">
        <v>198</v>
      </c>
      <c r="FX1381" s="18">
        <v>0</v>
      </c>
      <c r="FY1381" s="18">
        <v>0</v>
      </c>
      <c r="FZ1381" s="18">
        <f t="shared" si="3029"/>
        <v>0</v>
      </c>
      <c r="GA1381" s="18">
        <v>0</v>
      </c>
      <c r="GB1381" s="18">
        <v>0</v>
      </c>
      <c r="GC1381" s="18" t="s">
        <v>198</v>
      </c>
      <c r="GD1381" s="18">
        <f t="shared" si="3030"/>
        <v>0</v>
      </c>
      <c r="GE1381" s="18" t="s">
        <v>133</v>
      </c>
      <c r="GF1381" s="18">
        <f t="shared" si="3030"/>
        <v>0</v>
      </c>
      <c r="GG1381" s="18" t="s">
        <v>198</v>
      </c>
      <c r="GH1381" s="18">
        <f t="shared" si="3031"/>
        <v>0</v>
      </c>
      <c r="GI1381" s="18" t="s">
        <v>299</v>
      </c>
      <c r="GJ1381" s="18">
        <f t="shared" si="3032"/>
        <v>0</v>
      </c>
      <c r="GK1381" s="18" t="s">
        <v>7330</v>
      </c>
      <c r="GL1381" s="18">
        <f t="shared" si="3032"/>
        <v>0</v>
      </c>
      <c r="GM1381" s="228" t="s">
        <v>198</v>
      </c>
      <c r="GN1381" s="18">
        <f t="shared" si="3033"/>
        <v>2</v>
      </c>
      <c r="GQ1381" s="18" t="str">
        <f t="shared" si="2954"/>
        <v>L</v>
      </c>
      <c r="GR1381" s="18">
        <f t="shared" si="3034"/>
        <v>0</v>
      </c>
      <c r="GS1381" s="18">
        <f t="shared" si="3035"/>
        <v>2</v>
      </c>
      <c r="GT1381" s="21" t="str">
        <f t="shared" si="3036"/>
        <v>L</v>
      </c>
      <c r="GZ1381" s="18" t="s">
        <v>0</v>
      </c>
      <c r="HB1381" s="21" t="s">
        <v>133</v>
      </c>
      <c r="HD1381" s="21" t="str">
        <f t="shared" si="3037"/>
        <v>L</v>
      </c>
      <c r="HF1381" s="21" t="s">
        <v>198</v>
      </c>
      <c r="HH1381" s="69" t="str">
        <f t="shared" si="3038"/>
        <v>L</v>
      </c>
      <c r="HM1381" s="18" t="s">
        <v>7353</v>
      </c>
      <c r="HN1381" s="69" t="s">
        <v>133</v>
      </c>
      <c r="HO1381" s="72"/>
      <c r="HP1381" s="72"/>
      <c r="HQ1381" s="72"/>
      <c r="HR1381" s="72"/>
      <c r="HS1381" s="72"/>
      <c r="HT1381" s="72"/>
      <c r="HU1381" s="72"/>
      <c r="HV1381" s="72"/>
      <c r="HW1381" s="72"/>
      <c r="HX1381" s="72"/>
      <c r="HY1381" s="72"/>
      <c r="IA1381" s="21" t="s">
        <v>198</v>
      </c>
      <c r="IC1381" s="21" t="s">
        <v>198</v>
      </c>
      <c r="IE1381" s="68"/>
      <c r="IF1381" s="69" t="s">
        <v>133</v>
      </c>
      <c r="IG1381" s="18" t="s">
        <v>6989</v>
      </c>
      <c r="II1381" s="21" t="s">
        <v>198</v>
      </c>
      <c r="IK1381" s="21" t="s">
        <v>198</v>
      </c>
      <c r="IM1381" s="21" t="s">
        <v>198</v>
      </c>
      <c r="IO1381" s="21" t="s">
        <v>198</v>
      </c>
      <c r="IQ1381" s="17" t="str">
        <f t="shared" si="2955"/>
        <v/>
      </c>
      <c r="IS1381" s="17" t="str">
        <f t="shared" si="2955"/>
        <v/>
      </c>
      <c r="IU1381" s="17" t="str">
        <f t="shared" si="3039"/>
        <v/>
      </c>
      <c r="IV1381" s="72"/>
      <c r="IW1381" s="72"/>
      <c r="IX1381" s="72"/>
      <c r="IY1381" s="72"/>
      <c r="IZ1381" s="72" t="str">
        <f t="shared" si="2956"/>
        <v/>
      </c>
      <c r="JA1381" s="72" t="str">
        <f t="shared" si="2957"/>
        <v/>
      </c>
      <c r="JB1381" s="72"/>
      <c r="JC1381" s="72" t="str">
        <f t="shared" si="3040"/>
        <v/>
      </c>
      <c r="JD1381" s="72"/>
      <c r="JE1381" s="72" t="str">
        <f t="shared" si="3041"/>
        <v/>
      </c>
      <c r="JF1381" s="72"/>
      <c r="JG1381" s="72"/>
      <c r="JH1381" s="72"/>
      <c r="JI1381" s="72" t="str">
        <f t="shared" si="2949"/>
        <v/>
      </c>
      <c r="JJ1381" s="72" t="str">
        <f t="shared" si="2958"/>
        <v/>
      </c>
      <c r="JL1381" s="17" t="str">
        <f t="shared" si="3042"/>
        <v/>
      </c>
      <c r="JM1381" s="18" t="s">
        <v>7904</v>
      </c>
      <c r="JN1381" s="17">
        <f t="shared" si="3043"/>
        <v>1</v>
      </c>
      <c r="JP1381" s="17" t="str">
        <f t="shared" si="3044"/>
        <v/>
      </c>
      <c r="JR1381" s="17" t="str">
        <f t="shared" si="3045"/>
        <v/>
      </c>
      <c r="JT1381" s="17" t="str">
        <f t="shared" si="3046"/>
        <v/>
      </c>
      <c r="JV1381" s="17" t="str">
        <f t="shared" si="3047"/>
        <v/>
      </c>
      <c r="JX1381" s="17" t="str">
        <f t="shared" si="3048"/>
        <v/>
      </c>
      <c r="JY1381" s="72" t="s">
        <v>7894</v>
      </c>
      <c r="JZ1381" s="72"/>
      <c r="KA1381" s="72"/>
      <c r="KB1381" s="72"/>
      <c r="KC1381" s="72"/>
      <c r="KD1381" s="72">
        <f t="shared" si="2959"/>
        <v>1</v>
      </c>
      <c r="KE1381" s="72" t="str">
        <f t="shared" si="2960"/>
        <v/>
      </c>
      <c r="KF1381" s="72"/>
      <c r="KG1381" s="72" t="str">
        <f t="shared" si="3049"/>
        <v/>
      </c>
      <c r="KH1381" s="72"/>
      <c r="KI1381" s="72" t="str">
        <f t="shared" si="3050"/>
        <v/>
      </c>
      <c r="KJ1381" s="72"/>
      <c r="KK1381" s="72" t="str">
        <f t="shared" si="3051"/>
        <v/>
      </c>
      <c r="KL1381" s="72"/>
      <c r="KM1381" s="72" t="s">
        <v>228</v>
      </c>
      <c r="KN1381" s="72"/>
      <c r="KO1381" s="72"/>
      <c r="KP1381" s="72"/>
      <c r="KQ1381" s="72"/>
      <c r="KR1381" s="72"/>
      <c r="KS1381" s="72">
        <f t="shared" si="3052"/>
        <v>1</v>
      </c>
      <c r="KT1381" s="72"/>
      <c r="KU1381" s="72" t="str">
        <f t="shared" si="3053"/>
        <v/>
      </c>
      <c r="KV1381" s="72"/>
      <c r="KW1381" s="72"/>
      <c r="KX1381" s="72" t="str">
        <f t="shared" si="2961"/>
        <v/>
      </c>
      <c r="KY1381" s="72"/>
      <c r="KZ1381" s="72"/>
      <c r="LA1381" s="72"/>
      <c r="LB1381" s="72" t="str">
        <f t="shared" si="2962"/>
        <v/>
      </c>
      <c r="LD1381" s="17" t="str">
        <f t="shared" si="3054"/>
        <v/>
      </c>
      <c r="LF1381" s="17" t="str">
        <f t="shared" si="3055"/>
        <v/>
      </c>
      <c r="LH1381" s="17" t="str">
        <f t="shared" si="3056"/>
        <v/>
      </c>
      <c r="LJ1381" s="17" t="str">
        <f t="shared" si="3057"/>
        <v/>
      </c>
      <c r="LL1381" s="17" t="str">
        <f t="shared" si="3058"/>
        <v/>
      </c>
      <c r="LN1381" s="17" t="str">
        <f t="shared" si="3059"/>
        <v/>
      </c>
      <c r="LO1381" s="18" t="s">
        <v>7895</v>
      </c>
      <c r="LP1381" s="17">
        <f t="shared" si="3060"/>
        <v>1</v>
      </c>
      <c r="LR1381" s="17" t="str">
        <f t="shared" si="3061"/>
        <v/>
      </c>
      <c r="LT1381" s="17" t="str">
        <f t="shared" si="3062"/>
        <v/>
      </c>
      <c r="LV1381" s="17" t="str">
        <f t="shared" si="3063"/>
        <v/>
      </c>
      <c r="LX1381" s="17" t="str">
        <f t="shared" si="3064"/>
        <v/>
      </c>
      <c r="LZ1381" s="17" t="str">
        <f t="shared" si="3065"/>
        <v/>
      </c>
      <c r="MB1381" s="17" t="str">
        <f t="shared" si="3066"/>
        <v/>
      </c>
      <c r="MD1381" s="17" t="str">
        <f t="shared" si="2963"/>
        <v/>
      </c>
      <c r="MF1381" s="17" t="str">
        <f t="shared" si="3067"/>
        <v/>
      </c>
      <c r="MG1381" s="17"/>
      <c r="MH1381" s="17" t="str">
        <f t="shared" si="3068"/>
        <v/>
      </c>
      <c r="MI1381" s="17"/>
      <c r="MJ1381" s="17" t="str">
        <f t="shared" si="3069"/>
        <v/>
      </c>
      <c r="ML1381" s="17"/>
      <c r="MM1381" s="18" t="s">
        <v>196</v>
      </c>
      <c r="MN1381" s="69">
        <f t="shared" si="3070"/>
        <v>4</v>
      </c>
      <c r="MO1381" s="21" t="str">
        <f t="shared" si="3071"/>
        <v>M</v>
      </c>
      <c r="MQ1381" s="17" t="str">
        <f t="shared" si="2964"/>
        <v/>
      </c>
      <c r="MS1381" s="17" t="str">
        <f t="shared" si="2965"/>
        <v/>
      </c>
      <c r="MU1381" s="17" t="str">
        <f t="shared" si="2966"/>
        <v/>
      </c>
      <c r="MW1381" s="17" t="str">
        <f t="shared" si="2967"/>
        <v/>
      </c>
      <c r="MY1381" s="17" t="str">
        <f t="shared" si="2968"/>
        <v/>
      </c>
      <c r="MZ1381" s="18" t="s">
        <v>8166</v>
      </c>
      <c r="NA1381" s="17">
        <f t="shared" si="2969"/>
        <v>1</v>
      </c>
      <c r="NC1381" s="17" t="str">
        <f t="shared" si="2970"/>
        <v/>
      </c>
      <c r="NH1381" s="18" t="str">
        <f t="shared" si="2971"/>
        <v/>
      </c>
      <c r="NI1381" s="18" t="str">
        <f t="shared" si="2972"/>
        <v/>
      </c>
      <c r="NM1381" s="18" t="str">
        <f t="shared" si="2948"/>
        <v/>
      </c>
      <c r="NN1381" s="18" t="str">
        <f t="shared" si="2947"/>
        <v/>
      </c>
      <c r="NO1381" s="21">
        <f t="shared" si="2973"/>
        <v>1</v>
      </c>
      <c r="NP1381" s="21" t="str">
        <f t="shared" si="3072"/>
        <v>L</v>
      </c>
      <c r="NX1381" s="18">
        <f t="shared" si="3073"/>
        <v>0</v>
      </c>
      <c r="NY1381" s="18">
        <f t="shared" si="3080"/>
        <v>0</v>
      </c>
      <c r="NZ1381" s="18">
        <f t="shared" si="3081"/>
        <v>0</v>
      </c>
      <c r="OA1381" s="18">
        <f t="shared" si="3082"/>
        <v>0</v>
      </c>
      <c r="OB1381" s="18">
        <f t="shared" si="3083"/>
        <v>0</v>
      </c>
      <c r="OC1381" s="18">
        <f t="shared" si="3084"/>
        <v>0</v>
      </c>
      <c r="OD1381" s="17">
        <f t="shared" si="3085"/>
        <v>0</v>
      </c>
      <c r="OE1381" s="20">
        <f t="shared" si="2950"/>
        <v>0</v>
      </c>
      <c r="OF1381" s="69" t="str">
        <f>IF(OE1381=0,"L",IF(OE1381=1,"L",IF(OE1381=2,"H",IF(OE1381=3,"H",IF(OE1381=4,"H",IF(OE1381=5,"H"))))))</f>
        <v>L</v>
      </c>
      <c r="OG1381" s="122"/>
      <c r="OH1381" s="21" t="str">
        <f t="shared" si="3079"/>
        <v>L</v>
      </c>
      <c r="OI1381" s="69" t="str">
        <f t="shared" si="3074"/>
        <v>L</v>
      </c>
      <c r="OJ1381" s="17"/>
      <c r="OL1381" s="17"/>
      <c r="OM1381" s="17"/>
      <c r="OQ1381" s="18">
        <v>0</v>
      </c>
      <c r="OS1381" s="19" t="str">
        <f>IF(OK1381="","NF",IF(OK1381=" ","NF",IF(OK1381="subsistence fisheries", "M", IF(OK1381="commercial","H",IF(OK1381="highly commercial","VH")))))</f>
        <v>NF</v>
      </c>
      <c r="OT1381" s="18">
        <v>1.79166412353516</v>
      </c>
      <c r="OU1381" s="69" t="s">
        <v>198</v>
      </c>
      <c r="OV1381" s="18">
        <v>0.305555820465088</v>
      </c>
      <c r="OW1381" s="69" t="s">
        <v>198</v>
      </c>
      <c r="OX1381" s="18">
        <v>6.375</v>
      </c>
      <c r="OY1381" s="69" t="s">
        <v>299</v>
      </c>
      <c r="OZ1381" s="18">
        <v>22.416664123535199</v>
      </c>
      <c r="PA1381" s="69" t="s">
        <v>299</v>
      </c>
      <c r="PB1381" s="18">
        <v>0.75</v>
      </c>
      <c r="PC1381" s="69" t="s">
        <v>198</v>
      </c>
      <c r="PD1381" s="69" t="s">
        <v>198</v>
      </c>
      <c r="PE1381" s="69" t="s">
        <v>198</v>
      </c>
      <c r="PF1381" s="18">
        <v>0.11111116409301799</v>
      </c>
      <c r="PG1381" s="69" t="s">
        <v>198</v>
      </c>
      <c r="PH1381" s="69" t="s">
        <v>198</v>
      </c>
      <c r="PI1381" s="69" t="s">
        <v>198</v>
      </c>
      <c r="PJ1381" s="18">
        <v>6.6666641235351598</v>
      </c>
      <c r="PK1381" s="69" t="s">
        <v>299</v>
      </c>
      <c r="PL1381" s="69" t="s">
        <v>299</v>
      </c>
      <c r="PM1381" s="69" t="s">
        <v>299</v>
      </c>
      <c r="PN1381" s="18">
        <v>24.333335876464801</v>
      </c>
      <c r="PO1381" s="69" t="s">
        <v>198</v>
      </c>
      <c r="PP1381" s="69" t="s">
        <v>198</v>
      </c>
      <c r="PQ1381" s="69" t="s">
        <v>198</v>
      </c>
      <c r="PR1381" s="18">
        <v>10.1212158203125</v>
      </c>
      <c r="PS1381" s="69" t="s">
        <v>299</v>
      </c>
      <c r="PT1381" s="18">
        <v>0.305555820465088</v>
      </c>
      <c r="PU1381" s="69" t="s">
        <v>198</v>
      </c>
      <c r="PV1381" s="18">
        <v>18.871208190918001</v>
      </c>
      <c r="PW1381" s="69" t="s">
        <v>299</v>
      </c>
      <c r="PX1381" s="18">
        <v>39.749992370605497</v>
      </c>
      <c r="PY1381" s="69" t="s">
        <v>299</v>
      </c>
      <c r="PZ1381" s="18">
        <v>0.62500381469726596</v>
      </c>
      <c r="QA1381" s="69" t="s">
        <v>198</v>
      </c>
      <c r="QB1381" s="18">
        <v>0.166666984558105</v>
      </c>
      <c r="QC1381" s="69" t="s">
        <v>198</v>
      </c>
      <c r="QD1381" s="18">
        <v>5.9583320617675799</v>
      </c>
      <c r="QE1381" s="69" t="s">
        <v>299</v>
      </c>
      <c r="QF1381" s="18">
        <v>18.249992370605501</v>
      </c>
      <c r="QG1381" s="69" t="s">
        <v>198</v>
      </c>
      <c r="QH1381" s="18">
        <v>75.333335876464801</v>
      </c>
      <c r="QI1381" s="69" t="s">
        <v>198</v>
      </c>
      <c r="QJ1381" s="18">
        <v>13.8055558204651</v>
      </c>
      <c r="QK1381" s="69" t="s">
        <v>198</v>
      </c>
    </row>
    <row r="1382" spans="1:453" s="18" customFormat="1" x14ac:dyDescent="0.25">
      <c r="A1382" s="18" t="s">
        <v>127</v>
      </c>
      <c r="B1382" s="18" t="s">
        <v>128</v>
      </c>
      <c r="C1382" s="18" t="s">
        <v>129</v>
      </c>
      <c r="D1382" s="18" t="s">
        <v>140</v>
      </c>
      <c r="E1382" s="18" t="s">
        <v>141</v>
      </c>
      <c r="F1382" s="58" t="s">
        <v>2386</v>
      </c>
      <c r="G1382" s="18" t="s">
        <v>2370</v>
      </c>
      <c r="H1382" s="58">
        <v>3270.112106</v>
      </c>
      <c r="I1382" s="58">
        <v>29713.842777999998</v>
      </c>
      <c r="J1382" s="60" t="str">
        <f t="shared" si="2974"/>
        <v>L</v>
      </c>
      <c r="K1382" s="60" t="str">
        <f t="shared" si="2975"/>
        <v>L</v>
      </c>
      <c r="L1382" s="60" t="str">
        <f t="shared" si="2976"/>
        <v>L</v>
      </c>
      <c r="M1382" s="60" t="str">
        <f t="shared" si="2977"/>
        <v>L</v>
      </c>
      <c r="N1382" s="18" t="s">
        <v>218</v>
      </c>
      <c r="O1382" s="21" t="s">
        <v>133</v>
      </c>
      <c r="P1382" s="18">
        <v>0</v>
      </c>
      <c r="Q1382" s="18">
        <v>3</v>
      </c>
      <c r="R1382" s="18">
        <v>3</v>
      </c>
      <c r="S1382" s="18">
        <v>2</v>
      </c>
      <c r="T1382" s="69" t="str">
        <f t="shared" si="2978"/>
        <v>H</v>
      </c>
      <c r="U1382" s="18" t="s">
        <v>207</v>
      </c>
      <c r="V1382" s="63" t="s">
        <v>4378</v>
      </c>
      <c r="X1382" s="21" t="s">
        <v>133</v>
      </c>
      <c r="Y1382" s="69" t="s">
        <v>7353</v>
      </c>
      <c r="Z1382" s="69" t="str">
        <f t="shared" si="2979"/>
        <v>U</v>
      </c>
      <c r="AA1382" s="72"/>
      <c r="AB1382" s="69" t="s">
        <v>198</v>
      </c>
      <c r="AC1382" s="34">
        <v>47.3</v>
      </c>
      <c r="AD1382" s="31"/>
      <c r="AE1382" s="30"/>
      <c r="AF1382" s="30"/>
      <c r="AG1382" s="31"/>
      <c r="AH1382" s="31"/>
      <c r="AI1382" s="33"/>
      <c r="AJ1382" s="33"/>
      <c r="AK1382" s="33"/>
      <c r="AL1382" s="33"/>
      <c r="AM1382" s="33"/>
      <c r="AN1382" s="222"/>
      <c r="AO1382" s="228" t="s">
        <v>133</v>
      </c>
      <c r="AP1382" s="31"/>
      <c r="AQ1382" s="31"/>
      <c r="AR1382" s="31"/>
      <c r="AS1382" s="31"/>
      <c r="AT1382" s="31"/>
      <c r="AU1382" s="31"/>
      <c r="AV1382" s="53" t="s">
        <v>299</v>
      </c>
      <c r="AW1382" s="30"/>
      <c r="AX1382" s="53" t="str">
        <f t="shared" si="3075"/>
        <v>U</v>
      </c>
      <c r="AY1382" s="31"/>
      <c r="AZ1382" s="31"/>
      <c r="BA1382" s="31"/>
      <c r="BB1382" s="31"/>
      <c r="BC1382" s="31"/>
      <c r="BD1382" s="31"/>
      <c r="BE1382" s="31"/>
      <c r="BF1382" s="31"/>
      <c r="BH1382" s="17" t="str">
        <f t="shared" si="2951"/>
        <v/>
      </c>
      <c r="BI1382" s="18" t="s">
        <v>8245</v>
      </c>
      <c r="BJ1382" s="17">
        <f t="shared" si="2951"/>
        <v>1</v>
      </c>
      <c r="BK1382" s="18" t="s">
        <v>8246</v>
      </c>
      <c r="BL1382" s="17">
        <f t="shared" si="2980"/>
        <v>1</v>
      </c>
      <c r="BN1382" s="17" t="str">
        <f t="shared" si="2981"/>
        <v/>
      </c>
      <c r="BP1382" s="17" t="str">
        <f t="shared" si="2982"/>
        <v/>
      </c>
      <c r="BR1382" s="17" t="str">
        <f t="shared" si="2983"/>
        <v/>
      </c>
      <c r="BT1382" s="17" t="str">
        <f t="shared" si="2984"/>
        <v/>
      </c>
      <c r="BV1382" s="17" t="str">
        <f t="shared" si="2985"/>
        <v/>
      </c>
      <c r="BX1382" s="17" t="str">
        <f t="shared" si="2986"/>
        <v/>
      </c>
      <c r="BZ1382" s="17" t="str">
        <f t="shared" si="2987"/>
        <v/>
      </c>
      <c r="CB1382" s="17" t="str">
        <f t="shared" si="2988"/>
        <v/>
      </c>
      <c r="CD1382" s="17" t="str">
        <f t="shared" si="2989"/>
        <v/>
      </c>
      <c r="CF1382" s="17" t="str">
        <f t="shared" si="2990"/>
        <v/>
      </c>
      <c r="CH1382" s="17" t="str">
        <f t="shared" si="2991"/>
        <v/>
      </c>
      <c r="CJ1382" s="17" t="str">
        <f t="shared" si="2992"/>
        <v/>
      </c>
      <c r="CL1382" s="17" t="str">
        <f t="shared" si="2993"/>
        <v/>
      </c>
      <c r="CN1382" s="17" t="str">
        <f t="shared" si="2994"/>
        <v/>
      </c>
      <c r="CP1382" s="17" t="str">
        <f t="shared" si="2995"/>
        <v/>
      </c>
      <c r="CR1382" s="17" t="str">
        <f t="shared" si="2996"/>
        <v/>
      </c>
      <c r="CT1382" s="17" t="str">
        <f t="shared" si="2997"/>
        <v/>
      </c>
      <c r="CV1382" s="17" t="str">
        <f t="shared" si="2998"/>
        <v/>
      </c>
      <c r="CX1382" s="17" t="str">
        <f t="shared" si="2999"/>
        <v/>
      </c>
      <c r="CZ1382" s="17" t="str">
        <f t="shared" si="3000"/>
        <v/>
      </c>
      <c r="DB1382" s="17" t="str">
        <f t="shared" si="3001"/>
        <v/>
      </c>
      <c r="DD1382" s="17" t="str">
        <f t="shared" si="3002"/>
        <v/>
      </c>
      <c r="DF1382" s="17" t="str">
        <f t="shared" si="3003"/>
        <v/>
      </c>
      <c r="DH1382" s="17" t="str">
        <f t="shared" si="3004"/>
        <v/>
      </c>
      <c r="DJ1382" s="17" t="str">
        <f t="shared" si="3005"/>
        <v/>
      </c>
      <c r="DL1382" s="17" t="str">
        <f t="shared" si="3006"/>
        <v/>
      </c>
      <c r="DN1382" s="17" t="str">
        <f t="shared" si="3007"/>
        <v/>
      </c>
      <c r="DP1382" s="17" t="str">
        <f t="shared" si="3008"/>
        <v/>
      </c>
      <c r="DR1382" s="17" t="str">
        <f t="shared" si="3009"/>
        <v/>
      </c>
      <c r="DT1382" s="17" t="str">
        <f t="shared" si="3010"/>
        <v/>
      </c>
      <c r="DU1382" s="18" t="s">
        <v>8249</v>
      </c>
      <c r="DV1382" s="17">
        <f t="shared" si="3011"/>
        <v>1</v>
      </c>
      <c r="DX1382" s="17" t="str">
        <f t="shared" si="3012"/>
        <v/>
      </c>
      <c r="DZ1382" s="17" t="str">
        <f t="shared" si="3013"/>
        <v/>
      </c>
      <c r="EB1382" s="17" t="str">
        <f t="shared" si="3014"/>
        <v/>
      </c>
      <c r="ED1382" s="17" t="str">
        <f t="shared" si="3015"/>
        <v/>
      </c>
      <c r="EF1382" s="17" t="str">
        <f t="shared" si="3016"/>
        <v/>
      </c>
      <c r="EH1382" s="17" t="str">
        <f t="shared" si="3017"/>
        <v/>
      </c>
      <c r="EJ1382" s="17" t="str">
        <f t="shared" si="3018"/>
        <v/>
      </c>
      <c r="EL1382" s="17" t="str">
        <f t="shared" si="3019"/>
        <v/>
      </c>
      <c r="EN1382" s="17" t="str">
        <f t="shared" si="3020"/>
        <v/>
      </c>
      <c r="EP1382" s="17" t="str">
        <f t="shared" si="3021"/>
        <v/>
      </c>
      <c r="ER1382" s="17" t="str">
        <f t="shared" si="3022"/>
        <v/>
      </c>
      <c r="ET1382" s="17" t="str">
        <f t="shared" si="3023"/>
        <v/>
      </c>
      <c r="EV1382" s="17" t="str">
        <f t="shared" si="3024"/>
        <v/>
      </c>
      <c r="EX1382" s="17" t="str">
        <f t="shared" si="3025"/>
        <v/>
      </c>
      <c r="EZ1382" s="17" t="str">
        <f t="shared" si="3026"/>
        <v/>
      </c>
      <c r="FB1382" s="17" t="str">
        <f t="shared" si="3027"/>
        <v/>
      </c>
      <c r="FD1382" s="17" t="str">
        <f t="shared" si="3028"/>
        <v/>
      </c>
      <c r="FE1382" s="17" t="s">
        <v>7575</v>
      </c>
      <c r="FF1382" s="17" t="s">
        <v>7173</v>
      </c>
      <c r="FG1382" s="17" t="s">
        <v>7353</v>
      </c>
      <c r="FH1382" s="17" t="s">
        <v>7353</v>
      </c>
      <c r="FI1382" s="17" t="s">
        <v>7353</v>
      </c>
      <c r="FJ1382" s="17" t="s">
        <v>7353</v>
      </c>
      <c r="FK1382" s="17" t="s">
        <v>6229</v>
      </c>
      <c r="FL1382" s="17" t="s">
        <v>7574</v>
      </c>
      <c r="FM1382" s="18" t="s">
        <v>6212</v>
      </c>
      <c r="FN1382" s="18">
        <f t="shared" si="2952"/>
        <v>0.66666666666666663</v>
      </c>
      <c r="FO1382" s="18">
        <f t="shared" si="3076"/>
        <v>2</v>
      </c>
      <c r="FP1382" s="18">
        <f t="shared" si="3077"/>
        <v>3</v>
      </c>
      <c r="FQ1382" s="18">
        <f t="shared" si="3078"/>
        <v>1</v>
      </c>
      <c r="FR1382" s="18">
        <f t="shared" si="2953"/>
        <v>0.33333333333333331</v>
      </c>
      <c r="FS1382" s="9" t="s">
        <v>198</v>
      </c>
      <c r="FU1382" s="21" t="s">
        <v>198</v>
      </c>
      <c r="FW1382" s="21" t="s">
        <v>198</v>
      </c>
      <c r="FX1382" s="18">
        <v>0</v>
      </c>
      <c r="FY1382" s="18">
        <v>0</v>
      </c>
      <c r="FZ1382" s="18">
        <f t="shared" si="3029"/>
        <v>0</v>
      </c>
      <c r="GA1382" s="18">
        <v>0</v>
      </c>
      <c r="GB1382" s="18">
        <v>0</v>
      </c>
      <c r="GC1382" s="18" t="s">
        <v>198</v>
      </c>
      <c r="GD1382" s="18">
        <f t="shared" si="3030"/>
        <v>0</v>
      </c>
      <c r="GE1382" s="18" t="s">
        <v>198</v>
      </c>
      <c r="GF1382" s="18">
        <f t="shared" si="3030"/>
        <v>0</v>
      </c>
      <c r="GG1382" s="18" t="s">
        <v>198</v>
      </c>
      <c r="GH1382" s="18">
        <f t="shared" si="3031"/>
        <v>0</v>
      </c>
      <c r="GI1382" s="18" t="s">
        <v>4378</v>
      </c>
      <c r="GJ1382" s="18">
        <f t="shared" si="3032"/>
        <v>1</v>
      </c>
      <c r="GK1382" s="18" t="s">
        <v>4378</v>
      </c>
      <c r="GL1382" s="18">
        <f t="shared" si="3032"/>
        <v>1</v>
      </c>
      <c r="GM1382" s="228" t="s">
        <v>198</v>
      </c>
      <c r="GN1382" s="18">
        <f t="shared" si="3033"/>
        <v>2</v>
      </c>
      <c r="GQ1382" s="18" t="str">
        <f t="shared" si="2954"/>
        <v>L</v>
      </c>
      <c r="GR1382" s="18">
        <f t="shared" si="3034"/>
        <v>0</v>
      </c>
      <c r="GS1382" s="18">
        <f t="shared" si="3035"/>
        <v>4</v>
      </c>
      <c r="GT1382" s="21" t="str">
        <f t="shared" si="3036"/>
        <v>L</v>
      </c>
      <c r="GU1382" s="18" t="s">
        <v>7847</v>
      </c>
      <c r="GV1382" s="18" t="s">
        <v>142</v>
      </c>
      <c r="GW1382" s="18" t="s">
        <v>515</v>
      </c>
      <c r="GX1382" s="18" t="s">
        <v>531</v>
      </c>
      <c r="GY1382" s="18" t="s">
        <v>6877</v>
      </c>
      <c r="GZ1382" s="18" t="s">
        <v>0</v>
      </c>
      <c r="HB1382" s="21" t="s">
        <v>198</v>
      </c>
      <c r="HD1382" s="21" t="str">
        <f t="shared" si="3037"/>
        <v>L</v>
      </c>
      <c r="HF1382" s="21" t="s">
        <v>198</v>
      </c>
      <c r="HH1382" s="69" t="str">
        <f t="shared" si="3038"/>
        <v>L</v>
      </c>
      <c r="HM1382" s="18" t="s">
        <v>7353</v>
      </c>
      <c r="HN1382" s="69" t="s">
        <v>133</v>
      </c>
      <c r="HO1382" s="72"/>
      <c r="HP1382" s="72"/>
      <c r="HQ1382" s="72"/>
      <c r="HR1382" s="72"/>
      <c r="HS1382" s="72"/>
      <c r="HT1382" s="72"/>
      <c r="HU1382" s="72"/>
      <c r="HV1382" s="72"/>
      <c r="HW1382" s="72"/>
      <c r="HX1382" s="72"/>
      <c r="HY1382" s="72"/>
      <c r="IA1382" s="21" t="s">
        <v>198</v>
      </c>
      <c r="IC1382" s="21" t="s">
        <v>198</v>
      </c>
      <c r="IE1382" s="68"/>
      <c r="IF1382" s="69" t="s">
        <v>133</v>
      </c>
      <c r="II1382" s="21" t="s">
        <v>198</v>
      </c>
      <c r="IK1382" s="21" t="s">
        <v>198</v>
      </c>
      <c r="IM1382" s="21" t="s">
        <v>198</v>
      </c>
      <c r="IO1382" s="21" t="s">
        <v>198</v>
      </c>
      <c r="IQ1382" s="17" t="str">
        <f t="shared" si="2955"/>
        <v/>
      </c>
      <c r="IS1382" s="17" t="str">
        <f t="shared" si="2955"/>
        <v/>
      </c>
      <c r="IU1382" s="17" t="str">
        <f t="shared" si="3039"/>
        <v/>
      </c>
      <c r="IV1382" s="72"/>
      <c r="IW1382" s="72"/>
      <c r="IX1382" s="72"/>
      <c r="IY1382" s="72"/>
      <c r="IZ1382" s="72" t="str">
        <f t="shared" si="2956"/>
        <v/>
      </c>
      <c r="JA1382" s="72" t="str">
        <f t="shared" si="2957"/>
        <v/>
      </c>
      <c r="JB1382" s="72"/>
      <c r="JC1382" s="72" t="str">
        <f t="shared" si="3040"/>
        <v/>
      </c>
      <c r="JD1382" s="72"/>
      <c r="JE1382" s="72" t="str">
        <f t="shared" si="3041"/>
        <v/>
      </c>
      <c r="JF1382" s="72"/>
      <c r="JG1382" s="72"/>
      <c r="JH1382" s="72"/>
      <c r="JI1382" s="72" t="str">
        <f t="shared" si="2949"/>
        <v/>
      </c>
      <c r="JJ1382" s="72" t="str">
        <f t="shared" si="2958"/>
        <v/>
      </c>
      <c r="JL1382" s="17" t="str">
        <f t="shared" si="3042"/>
        <v/>
      </c>
      <c r="JN1382" s="17" t="str">
        <f t="shared" si="3043"/>
        <v/>
      </c>
      <c r="JP1382" s="17" t="str">
        <f t="shared" si="3044"/>
        <v/>
      </c>
      <c r="JR1382" s="17" t="str">
        <f t="shared" si="3045"/>
        <v/>
      </c>
      <c r="JT1382" s="17" t="str">
        <f t="shared" si="3046"/>
        <v/>
      </c>
      <c r="JV1382" s="17" t="str">
        <f t="shared" si="3047"/>
        <v/>
      </c>
      <c r="JX1382" s="17" t="str">
        <f t="shared" si="3048"/>
        <v/>
      </c>
      <c r="JY1382" s="72" t="s">
        <v>7894</v>
      </c>
      <c r="JZ1382" s="72"/>
      <c r="KA1382" s="72"/>
      <c r="KB1382" s="72"/>
      <c r="KC1382" s="72"/>
      <c r="KD1382" s="72">
        <f t="shared" si="2959"/>
        <v>1</v>
      </c>
      <c r="KE1382" s="72" t="str">
        <f t="shared" si="2960"/>
        <v/>
      </c>
      <c r="KF1382" s="72"/>
      <c r="KG1382" s="72" t="str">
        <f t="shared" si="3049"/>
        <v/>
      </c>
      <c r="KH1382" s="72"/>
      <c r="KI1382" s="72" t="str">
        <f t="shared" si="3050"/>
        <v/>
      </c>
      <c r="KJ1382" s="72"/>
      <c r="KK1382" s="72" t="str">
        <f t="shared" si="3051"/>
        <v/>
      </c>
      <c r="KL1382" s="72">
        <v>1</v>
      </c>
      <c r="KM1382" s="72"/>
      <c r="KN1382" s="72"/>
      <c r="KO1382" s="72"/>
      <c r="KP1382" s="72"/>
      <c r="KQ1382" s="72"/>
      <c r="KR1382" s="72"/>
      <c r="KS1382" s="72" t="str">
        <f t="shared" si="3052"/>
        <v/>
      </c>
      <c r="KT1382" s="72"/>
      <c r="KU1382" s="72" t="str">
        <f t="shared" si="3053"/>
        <v/>
      </c>
      <c r="KV1382" s="72" t="s">
        <v>7927</v>
      </c>
      <c r="KW1382" s="72"/>
      <c r="KX1382" s="72">
        <f t="shared" si="2961"/>
        <v>1</v>
      </c>
      <c r="KY1382" s="72"/>
      <c r="KZ1382" s="72"/>
      <c r="LA1382" s="72"/>
      <c r="LB1382" s="72" t="str">
        <f t="shared" si="2962"/>
        <v/>
      </c>
      <c r="LC1382" s="18" t="s">
        <v>7900</v>
      </c>
      <c r="LD1382" s="17">
        <f t="shared" si="3054"/>
        <v>1</v>
      </c>
      <c r="LF1382" s="17" t="str">
        <f t="shared" si="3055"/>
        <v/>
      </c>
      <c r="LH1382" s="17" t="str">
        <f t="shared" si="3056"/>
        <v/>
      </c>
      <c r="LI1382" s="18" t="s">
        <v>7901</v>
      </c>
      <c r="LJ1382" s="17">
        <f t="shared" si="3057"/>
        <v>1</v>
      </c>
      <c r="LL1382" s="17" t="str">
        <f t="shared" si="3058"/>
        <v/>
      </c>
      <c r="LN1382" s="17" t="str">
        <f t="shared" si="3059"/>
        <v/>
      </c>
      <c r="LO1382" s="18" t="s">
        <v>7895</v>
      </c>
      <c r="LP1382" s="17">
        <f t="shared" si="3060"/>
        <v>1</v>
      </c>
      <c r="LQ1382" s="18" t="s">
        <v>8045</v>
      </c>
      <c r="LR1382" s="17">
        <f t="shared" si="3061"/>
        <v>1</v>
      </c>
      <c r="LT1382" s="17" t="str">
        <f t="shared" si="3062"/>
        <v/>
      </c>
      <c r="LV1382" s="17" t="str">
        <f t="shared" si="3063"/>
        <v/>
      </c>
      <c r="LX1382" s="17" t="str">
        <f t="shared" si="3064"/>
        <v/>
      </c>
      <c r="LZ1382" s="17" t="str">
        <f t="shared" si="3065"/>
        <v/>
      </c>
      <c r="MB1382" s="17" t="str">
        <f t="shared" si="3066"/>
        <v/>
      </c>
      <c r="MC1382" s="18" t="s">
        <v>7911</v>
      </c>
      <c r="MD1382" s="17">
        <f t="shared" si="2963"/>
        <v>1</v>
      </c>
      <c r="MF1382" s="17" t="str">
        <f t="shared" si="3067"/>
        <v/>
      </c>
      <c r="MG1382" s="17"/>
      <c r="MH1382" s="17" t="str">
        <f t="shared" si="3068"/>
        <v/>
      </c>
      <c r="MI1382" s="17"/>
      <c r="MJ1382" s="17" t="str">
        <f t="shared" si="3069"/>
        <v/>
      </c>
      <c r="ML1382" s="17"/>
      <c r="MN1382" s="69">
        <f t="shared" si="3070"/>
        <v>8</v>
      </c>
      <c r="MO1382" s="21" t="str">
        <f t="shared" si="3071"/>
        <v>H</v>
      </c>
      <c r="MQ1382" s="17" t="str">
        <f t="shared" si="2964"/>
        <v/>
      </c>
      <c r="MS1382" s="17" t="str">
        <f t="shared" si="2965"/>
        <v/>
      </c>
      <c r="MU1382" s="17" t="str">
        <f t="shared" si="2966"/>
        <v/>
      </c>
      <c r="MW1382" s="17" t="str">
        <f t="shared" si="2967"/>
        <v/>
      </c>
      <c r="MY1382" s="17" t="str">
        <f t="shared" si="2968"/>
        <v/>
      </c>
      <c r="MZ1382" s="18" t="s">
        <v>8166</v>
      </c>
      <c r="NA1382" s="17">
        <f t="shared" si="2969"/>
        <v>1</v>
      </c>
      <c r="NC1382" s="17" t="str">
        <f t="shared" si="2970"/>
        <v/>
      </c>
      <c r="NF1382" s="18" t="s">
        <v>1230</v>
      </c>
      <c r="NH1382" s="18" t="str">
        <f t="shared" si="2971"/>
        <v/>
      </c>
      <c r="NI1382" s="18">
        <f t="shared" si="2972"/>
        <v>2</v>
      </c>
      <c r="NM1382" s="18" t="str">
        <f t="shared" si="2948"/>
        <v/>
      </c>
      <c r="NN1382" s="18" t="str">
        <f t="shared" si="2947"/>
        <v/>
      </c>
      <c r="NO1382" s="21">
        <f t="shared" si="2973"/>
        <v>3</v>
      </c>
      <c r="NP1382" s="21" t="str">
        <f t="shared" si="3072"/>
        <v>H</v>
      </c>
      <c r="NX1382" s="18">
        <f t="shared" si="3073"/>
        <v>0</v>
      </c>
      <c r="NY1382" s="18">
        <f t="shared" si="3080"/>
        <v>0</v>
      </c>
      <c r="NZ1382" s="18">
        <f t="shared" si="3081"/>
        <v>0</v>
      </c>
      <c r="OA1382" s="18">
        <f t="shared" si="3082"/>
        <v>0</v>
      </c>
      <c r="OB1382" s="18">
        <f t="shared" si="3083"/>
        <v>0</v>
      </c>
      <c r="OC1382" s="18">
        <f t="shared" si="3084"/>
        <v>0</v>
      </c>
      <c r="OD1382" s="17">
        <f t="shared" si="3085"/>
        <v>0</v>
      </c>
      <c r="OE1382" s="20">
        <f t="shared" si="2950"/>
        <v>1</v>
      </c>
      <c r="OF1382" s="69" t="str">
        <f>IF(OE1382=0,"L",IF(OE1382=1,"L",IF(OE1382=2,"H",IF(OE1382=3,"H",IF(OE1382=4,"H",IF(OE1382=5,"H"))))))</f>
        <v>L</v>
      </c>
      <c r="OG1382" s="122"/>
      <c r="OH1382" s="21" t="str">
        <f t="shared" si="3079"/>
        <v>L</v>
      </c>
      <c r="OI1382" s="69" t="str">
        <f t="shared" si="3074"/>
        <v>L</v>
      </c>
      <c r="OJ1382" s="17" t="s">
        <v>4664</v>
      </c>
      <c r="OK1382" s="18" t="s">
        <v>461</v>
      </c>
      <c r="OL1382" s="17" t="s">
        <v>4662</v>
      </c>
      <c r="OM1382" s="17"/>
      <c r="OQ1382" s="18">
        <v>0</v>
      </c>
      <c r="OS1382" s="19" t="str">
        <f>IF(OK1382="","NF",IF(OK1382=" ","NF",IF(OK1382="subsistence fisheries", "M", IF(OK1382="commercial","H",IF(OK1382="highly commercial","VH")))))</f>
        <v>M</v>
      </c>
      <c r="OT1382" s="18">
        <v>2.4184045791625999</v>
      </c>
      <c r="OU1382" s="69" t="s">
        <v>198</v>
      </c>
      <c r="OV1382" s="18">
        <v>1.2447916269302399</v>
      </c>
      <c r="OW1382" s="69" t="s">
        <v>299</v>
      </c>
      <c r="OX1382" s="18">
        <v>2.39583396911621</v>
      </c>
      <c r="OY1382" s="69" t="s">
        <v>198</v>
      </c>
      <c r="OZ1382" s="18">
        <v>27.6458339691162</v>
      </c>
      <c r="PA1382" s="69" t="s">
        <v>299</v>
      </c>
      <c r="PB1382" s="18">
        <v>2.97395992279053</v>
      </c>
      <c r="PC1382" s="69" t="s">
        <v>198</v>
      </c>
      <c r="PD1382" s="69" t="s">
        <v>198</v>
      </c>
      <c r="PE1382" s="69" t="s">
        <v>198</v>
      </c>
      <c r="PF1382" s="18">
        <v>0.97569441795349099</v>
      </c>
      <c r="PG1382" s="69" t="s">
        <v>299</v>
      </c>
      <c r="PH1382" s="69" t="s">
        <v>299</v>
      </c>
      <c r="PI1382" s="69" t="s">
        <v>198</v>
      </c>
      <c r="PJ1382" s="18">
        <v>2.1875</v>
      </c>
      <c r="PK1382" s="69" t="s">
        <v>198</v>
      </c>
      <c r="PL1382" s="69" t="s">
        <v>198</v>
      </c>
      <c r="PM1382" s="69" t="s">
        <v>198</v>
      </c>
      <c r="PN1382" s="18">
        <v>29.822917938232401</v>
      </c>
      <c r="PO1382" s="69" t="s">
        <v>299</v>
      </c>
      <c r="PP1382" s="69" t="s">
        <v>299</v>
      </c>
      <c r="PQ1382" s="69" t="s">
        <v>299</v>
      </c>
      <c r="PR1382" s="18">
        <v>28.3663187026978</v>
      </c>
      <c r="PS1382" s="69" t="s">
        <v>299</v>
      </c>
      <c r="PT1382" s="18">
        <v>1.2447916269302399</v>
      </c>
      <c r="PU1382" s="69" t="s">
        <v>299</v>
      </c>
      <c r="PV1382" s="18">
        <v>18.3285970687866</v>
      </c>
      <c r="PW1382" s="69" t="s">
        <v>299</v>
      </c>
      <c r="PX1382" s="18">
        <v>47.833335876464801</v>
      </c>
      <c r="PY1382" s="69" t="s">
        <v>299</v>
      </c>
      <c r="PZ1382" s="18">
        <v>1.6180553436279299</v>
      </c>
      <c r="QA1382" s="69" t="s">
        <v>198</v>
      </c>
      <c r="QB1382" s="18">
        <v>1.06076395511627</v>
      </c>
      <c r="QC1382" s="69" t="s">
        <v>299</v>
      </c>
      <c r="QD1382" s="18">
        <v>1.6562519073486299</v>
      </c>
      <c r="QE1382" s="69" t="s">
        <v>198</v>
      </c>
      <c r="QF1382" s="18">
        <v>22.437501907348601</v>
      </c>
      <c r="QG1382" s="69" t="s">
        <v>299</v>
      </c>
      <c r="QH1382" s="18">
        <v>112.491318702698</v>
      </c>
      <c r="QI1382" s="69" t="s">
        <v>198</v>
      </c>
      <c r="QJ1382" s="18">
        <v>10.204861164093</v>
      </c>
      <c r="QK1382" s="69" t="s">
        <v>198</v>
      </c>
    </row>
    <row r="1383" spans="1:453" s="18" customFormat="1" x14ac:dyDescent="0.25">
      <c r="A1383" s="18" t="s">
        <v>127</v>
      </c>
      <c r="B1383" s="18" t="s">
        <v>128</v>
      </c>
      <c r="C1383" s="18" t="s">
        <v>129</v>
      </c>
      <c r="D1383" s="18" t="s">
        <v>140</v>
      </c>
      <c r="E1383" s="18" t="s">
        <v>141</v>
      </c>
      <c r="F1383" s="58" t="s">
        <v>2387</v>
      </c>
      <c r="G1383" s="18" t="s">
        <v>2370</v>
      </c>
      <c r="H1383" s="58">
        <v>3044.6971859999999</v>
      </c>
      <c r="I1383" s="58">
        <v>3687.9949689999999</v>
      </c>
      <c r="J1383" s="60" t="str">
        <f t="shared" si="2974"/>
        <v>L</v>
      </c>
      <c r="K1383" s="60" t="str">
        <f t="shared" si="2975"/>
        <v>H</v>
      </c>
      <c r="L1383" s="60" t="str">
        <f t="shared" si="2976"/>
        <v>L</v>
      </c>
      <c r="M1383" s="60" t="str">
        <f t="shared" si="2977"/>
        <v>H</v>
      </c>
      <c r="N1383" s="18" t="s">
        <v>132</v>
      </c>
      <c r="O1383" s="21" t="s">
        <v>198</v>
      </c>
      <c r="T1383" s="69" t="str">
        <f t="shared" si="2978"/>
        <v>U</v>
      </c>
      <c r="U1383" s="18" t="s">
        <v>4414</v>
      </c>
      <c r="V1383" s="63" t="s">
        <v>4378</v>
      </c>
      <c r="X1383" s="21" t="s">
        <v>133</v>
      </c>
      <c r="Y1383" s="69" t="s">
        <v>7353</v>
      </c>
      <c r="Z1383" s="69" t="str">
        <f t="shared" si="2979"/>
        <v>U</v>
      </c>
      <c r="AA1383" s="72"/>
      <c r="AB1383" s="69" t="s">
        <v>198</v>
      </c>
      <c r="AC1383" s="34">
        <v>48.62</v>
      </c>
      <c r="AD1383" s="31"/>
      <c r="AE1383" s="30"/>
      <c r="AF1383" s="30"/>
      <c r="AG1383" s="31"/>
      <c r="AH1383" s="31"/>
      <c r="AI1383" s="33"/>
      <c r="AJ1383" s="33"/>
      <c r="AK1383" s="33"/>
      <c r="AL1383" s="33"/>
      <c r="AM1383" s="33"/>
      <c r="AN1383" s="222"/>
      <c r="AO1383" s="228" t="s">
        <v>133</v>
      </c>
      <c r="AP1383" s="31"/>
      <c r="AQ1383" s="31"/>
      <c r="AR1383" s="31"/>
      <c r="AS1383" s="31"/>
      <c r="AT1383" s="31"/>
      <c r="AU1383" s="31"/>
      <c r="AV1383" s="53" t="s">
        <v>299</v>
      </c>
      <c r="AW1383" s="30"/>
      <c r="AX1383" s="53" t="str">
        <f t="shared" si="3075"/>
        <v>U</v>
      </c>
      <c r="AY1383" s="31"/>
      <c r="AZ1383" s="31"/>
      <c r="BA1383" s="31"/>
      <c r="BB1383" s="31"/>
      <c r="BC1383" s="31"/>
      <c r="BD1383" s="31"/>
      <c r="BE1383" s="31"/>
      <c r="BF1383" s="31"/>
      <c r="BH1383" s="17" t="str">
        <f t="shared" si="2951"/>
        <v/>
      </c>
      <c r="BI1383" s="18" t="s">
        <v>8245</v>
      </c>
      <c r="BJ1383" s="17">
        <f t="shared" si="2951"/>
        <v>1</v>
      </c>
      <c r="BK1383" s="18" t="s">
        <v>8246</v>
      </c>
      <c r="BL1383" s="17">
        <f t="shared" si="2980"/>
        <v>1</v>
      </c>
      <c r="BN1383" s="17" t="str">
        <f t="shared" si="2981"/>
        <v/>
      </c>
      <c r="BP1383" s="17" t="str">
        <f t="shared" si="2982"/>
        <v/>
      </c>
      <c r="BR1383" s="17" t="str">
        <f t="shared" si="2983"/>
        <v/>
      </c>
      <c r="BT1383" s="17" t="str">
        <f t="shared" si="2984"/>
        <v/>
      </c>
      <c r="BV1383" s="17" t="str">
        <f t="shared" si="2985"/>
        <v/>
      </c>
      <c r="BX1383" s="17" t="str">
        <f t="shared" si="2986"/>
        <v/>
      </c>
      <c r="BZ1383" s="17" t="str">
        <f t="shared" si="2987"/>
        <v/>
      </c>
      <c r="CB1383" s="17" t="str">
        <f t="shared" si="2988"/>
        <v/>
      </c>
      <c r="CD1383" s="17" t="str">
        <f t="shared" si="2989"/>
        <v/>
      </c>
      <c r="CF1383" s="17" t="str">
        <f t="shared" si="2990"/>
        <v/>
      </c>
      <c r="CH1383" s="17" t="str">
        <f t="shared" si="2991"/>
        <v/>
      </c>
      <c r="CJ1383" s="17" t="str">
        <f t="shared" si="2992"/>
        <v/>
      </c>
      <c r="CL1383" s="17" t="str">
        <f t="shared" si="2993"/>
        <v/>
      </c>
      <c r="CN1383" s="17" t="str">
        <f t="shared" si="2994"/>
        <v/>
      </c>
      <c r="CP1383" s="17" t="str">
        <f t="shared" si="2995"/>
        <v/>
      </c>
      <c r="CR1383" s="17" t="str">
        <f t="shared" si="2996"/>
        <v/>
      </c>
      <c r="CT1383" s="17" t="str">
        <f t="shared" si="2997"/>
        <v/>
      </c>
      <c r="CV1383" s="17" t="str">
        <f t="shared" si="2998"/>
        <v/>
      </c>
      <c r="CX1383" s="17" t="str">
        <f t="shared" si="2999"/>
        <v/>
      </c>
      <c r="CZ1383" s="17" t="str">
        <f t="shared" si="3000"/>
        <v/>
      </c>
      <c r="DB1383" s="17" t="str">
        <f t="shared" si="3001"/>
        <v/>
      </c>
      <c r="DD1383" s="17" t="str">
        <f t="shared" si="3002"/>
        <v/>
      </c>
      <c r="DF1383" s="17" t="str">
        <f t="shared" si="3003"/>
        <v/>
      </c>
      <c r="DH1383" s="17" t="str">
        <f t="shared" si="3004"/>
        <v/>
      </c>
      <c r="DJ1383" s="17" t="str">
        <f t="shared" si="3005"/>
        <v/>
      </c>
      <c r="DL1383" s="17" t="str">
        <f t="shared" si="3006"/>
        <v/>
      </c>
      <c r="DN1383" s="17" t="str">
        <f t="shared" si="3007"/>
        <v/>
      </c>
      <c r="DP1383" s="17" t="str">
        <f t="shared" si="3008"/>
        <v/>
      </c>
      <c r="DR1383" s="17" t="str">
        <f t="shared" si="3009"/>
        <v/>
      </c>
      <c r="DT1383" s="17" t="str">
        <f t="shared" si="3010"/>
        <v/>
      </c>
      <c r="DV1383" s="17" t="str">
        <f t="shared" si="3011"/>
        <v/>
      </c>
      <c r="DX1383" s="17" t="str">
        <f t="shared" si="3012"/>
        <v/>
      </c>
      <c r="DZ1383" s="17" t="str">
        <f t="shared" si="3013"/>
        <v/>
      </c>
      <c r="EB1383" s="17" t="str">
        <f t="shared" si="3014"/>
        <v/>
      </c>
      <c r="ED1383" s="17" t="str">
        <f t="shared" si="3015"/>
        <v/>
      </c>
      <c r="EF1383" s="17" t="str">
        <f t="shared" si="3016"/>
        <v/>
      </c>
      <c r="EH1383" s="17" t="str">
        <f t="shared" si="3017"/>
        <v/>
      </c>
      <c r="EJ1383" s="17" t="str">
        <f t="shared" si="3018"/>
        <v/>
      </c>
      <c r="EL1383" s="17" t="str">
        <f t="shared" si="3019"/>
        <v/>
      </c>
      <c r="EN1383" s="17" t="str">
        <f t="shared" si="3020"/>
        <v/>
      </c>
      <c r="EP1383" s="17" t="str">
        <f t="shared" si="3021"/>
        <v/>
      </c>
      <c r="ER1383" s="17" t="str">
        <f t="shared" si="3022"/>
        <v/>
      </c>
      <c r="ET1383" s="17" t="str">
        <f t="shared" si="3023"/>
        <v/>
      </c>
      <c r="EV1383" s="17" t="str">
        <f t="shared" si="3024"/>
        <v/>
      </c>
      <c r="EX1383" s="17" t="str">
        <f t="shared" si="3025"/>
        <v/>
      </c>
      <c r="EZ1383" s="17" t="str">
        <f t="shared" si="3026"/>
        <v/>
      </c>
      <c r="FB1383" s="17" t="str">
        <f t="shared" si="3027"/>
        <v/>
      </c>
      <c r="FD1383" s="17" t="str">
        <f t="shared" si="3028"/>
        <v/>
      </c>
      <c r="FE1383" s="17" t="s">
        <v>7575</v>
      </c>
      <c r="FF1383" s="17" t="s">
        <v>7173</v>
      </c>
      <c r="FG1383" s="17" t="s">
        <v>7353</v>
      </c>
      <c r="FH1383" s="17" t="s">
        <v>7353</v>
      </c>
      <c r="FI1383" s="17" t="s">
        <v>7353</v>
      </c>
      <c r="FJ1383" s="17" t="s">
        <v>7353</v>
      </c>
      <c r="FK1383" s="17" t="s">
        <v>7353</v>
      </c>
      <c r="FL1383" s="17" t="s">
        <v>7574</v>
      </c>
      <c r="FM1383" s="18" t="s">
        <v>6213</v>
      </c>
      <c r="FN1383" s="18">
        <f t="shared" si="2952"/>
        <v>1</v>
      </c>
      <c r="FO1383" s="18">
        <f t="shared" si="3076"/>
        <v>2</v>
      </c>
      <c r="FP1383" s="18">
        <f t="shared" si="3077"/>
        <v>2</v>
      </c>
      <c r="FQ1383" s="18">
        <f t="shared" si="3078"/>
        <v>0</v>
      </c>
      <c r="FR1383" s="18">
        <f t="shared" si="2953"/>
        <v>0</v>
      </c>
      <c r="FS1383" s="9" t="s">
        <v>198</v>
      </c>
      <c r="FU1383" s="21" t="s">
        <v>198</v>
      </c>
      <c r="FW1383" s="21" t="s">
        <v>198</v>
      </c>
      <c r="FX1383" s="18">
        <v>0</v>
      </c>
      <c r="FY1383" s="18">
        <v>0</v>
      </c>
      <c r="FZ1383" s="18">
        <f t="shared" si="3029"/>
        <v>0</v>
      </c>
      <c r="GA1383" s="18">
        <v>0</v>
      </c>
      <c r="GB1383" s="18">
        <v>0</v>
      </c>
      <c r="GC1383" s="18" t="s">
        <v>198</v>
      </c>
      <c r="GD1383" s="18">
        <f t="shared" si="3030"/>
        <v>0</v>
      </c>
      <c r="GE1383" s="18" t="s">
        <v>198</v>
      </c>
      <c r="GF1383" s="18">
        <f t="shared" si="3030"/>
        <v>0</v>
      </c>
      <c r="GG1383" s="18" t="s">
        <v>198</v>
      </c>
      <c r="GH1383" s="18">
        <f t="shared" si="3031"/>
        <v>0</v>
      </c>
      <c r="GI1383" s="18" t="s">
        <v>4378</v>
      </c>
      <c r="GJ1383" s="18">
        <f t="shared" si="3032"/>
        <v>1</v>
      </c>
      <c r="GK1383" s="18" t="s">
        <v>4378</v>
      </c>
      <c r="GL1383" s="18">
        <f t="shared" si="3032"/>
        <v>1</v>
      </c>
      <c r="GM1383" s="228" t="s">
        <v>198</v>
      </c>
      <c r="GN1383" s="18">
        <f t="shared" si="3033"/>
        <v>2</v>
      </c>
      <c r="GQ1383" s="18" t="str">
        <f t="shared" si="2954"/>
        <v>L</v>
      </c>
      <c r="GR1383" s="18">
        <f t="shared" si="3034"/>
        <v>0</v>
      </c>
      <c r="GS1383" s="18">
        <f t="shared" si="3035"/>
        <v>4</v>
      </c>
      <c r="GT1383" s="21" t="str">
        <f t="shared" si="3036"/>
        <v>L</v>
      </c>
      <c r="GU1383" s="18" t="s">
        <v>5241</v>
      </c>
      <c r="GV1383" s="18" t="s">
        <v>165</v>
      </c>
      <c r="GW1383" s="18" t="s">
        <v>954</v>
      </c>
      <c r="GX1383" s="18" t="s">
        <v>531</v>
      </c>
      <c r="GY1383" s="18" t="s">
        <v>6573</v>
      </c>
      <c r="GZ1383" s="18" t="s">
        <v>0</v>
      </c>
      <c r="HB1383" s="21" t="s">
        <v>198</v>
      </c>
      <c r="HD1383" s="21" t="str">
        <f t="shared" si="3037"/>
        <v>L</v>
      </c>
      <c r="HF1383" s="21" t="s">
        <v>198</v>
      </c>
      <c r="HH1383" s="69" t="str">
        <f t="shared" si="3038"/>
        <v>L</v>
      </c>
      <c r="HM1383" s="18" t="s">
        <v>7353</v>
      </c>
      <c r="HN1383" s="69" t="s">
        <v>133</v>
      </c>
      <c r="HO1383" s="72"/>
      <c r="HP1383" s="72"/>
      <c r="HQ1383" s="72"/>
      <c r="HR1383" s="72"/>
      <c r="HS1383" s="72"/>
      <c r="HT1383" s="72"/>
      <c r="HU1383" s="72"/>
      <c r="HV1383" s="72"/>
      <c r="HW1383" s="72"/>
      <c r="HX1383" s="72"/>
      <c r="HY1383" s="72"/>
      <c r="IA1383" s="21" t="s">
        <v>198</v>
      </c>
      <c r="IC1383" s="21" t="s">
        <v>198</v>
      </c>
      <c r="IE1383" s="68"/>
      <c r="IF1383" s="69" t="s">
        <v>133</v>
      </c>
      <c r="II1383" s="21" t="s">
        <v>198</v>
      </c>
      <c r="IK1383" s="21" t="s">
        <v>198</v>
      </c>
      <c r="IM1383" s="21" t="s">
        <v>198</v>
      </c>
      <c r="IO1383" s="21" t="s">
        <v>198</v>
      </c>
      <c r="IQ1383" s="17" t="str">
        <f t="shared" si="2955"/>
        <v/>
      </c>
      <c r="IS1383" s="17" t="str">
        <f t="shared" si="2955"/>
        <v/>
      </c>
      <c r="IU1383" s="17" t="str">
        <f t="shared" si="3039"/>
        <v/>
      </c>
      <c r="IV1383" s="72"/>
      <c r="IW1383" s="72"/>
      <c r="IX1383" s="72"/>
      <c r="IY1383" s="72"/>
      <c r="IZ1383" s="72" t="str">
        <f t="shared" si="2956"/>
        <v/>
      </c>
      <c r="JA1383" s="72" t="str">
        <f t="shared" si="2957"/>
        <v/>
      </c>
      <c r="JB1383" s="72"/>
      <c r="JC1383" s="72" t="str">
        <f t="shared" si="3040"/>
        <v/>
      </c>
      <c r="JD1383" s="72"/>
      <c r="JE1383" s="72" t="str">
        <f t="shared" si="3041"/>
        <v/>
      </c>
      <c r="JF1383" s="72"/>
      <c r="JG1383" s="72"/>
      <c r="JH1383" s="72"/>
      <c r="JI1383" s="72" t="str">
        <f t="shared" si="2949"/>
        <v/>
      </c>
      <c r="JJ1383" s="72" t="str">
        <f t="shared" si="2958"/>
        <v/>
      </c>
      <c r="JL1383" s="17" t="str">
        <f t="shared" si="3042"/>
        <v/>
      </c>
      <c r="JN1383" s="17" t="str">
        <f t="shared" si="3043"/>
        <v/>
      </c>
      <c r="JP1383" s="17" t="str">
        <f t="shared" si="3044"/>
        <v/>
      </c>
      <c r="JR1383" s="17" t="str">
        <f t="shared" si="3045"/>
        <v/>
      </c>
      <c r="JT1383" s="17" t="str">
        <f t="shared" si="3046"/>
        <v/>
      </c>
      <c r="JV1383" s="17" t="str">
        <f t="shared" si="3047"/>
        <v/>
      </c>
      <c r="JX1383" s="17" t="str">
        <f t="shared" si="3048"/>
        <v/>
      </c>
      <c r="JY1383" s="72"/>
      <c r="JZ1383" s="72"/>
      <c r="KA1383" s="72"/>
      <c r="KB1383" s="72"/>
      <c r="KC1383" s="72"/>
      <c r="KD1383" s="72" t="str">
        <f t="shared" si="2959"/>
        <v/>
      </c>
      <c r="KE1383" s="72" t="str">
        <f t="shared" si="2960"/>
        <v/>
      </c>
      <c r="KF1383" s="72"/>
      <c r="KG1383" s="72" t="str">
        <f t="shared" si="3049"/>
        <v/>
      </c>
      <c r="KH1383" s="72"/>
      <c r="KI1383" s="72" t="str">
        <f t="shared" si="3050"/>
        <v/>
      </c>
      <c r="KJ1383" s="72"/>
      <c r="KK1383" s="72" t="str">
        <f t="shared" si="3051"/>
        <v/>
      </c>
      <c r="KL1383" s="72"/>
      <c r="KM1383" s="72" t="s">
        <v>228</v>
      </c>
      <c r="KN1383" s="72"/>
      <c r="KO1383" s="72"/>
      <c r="KP1383" s="72"/>
      <c r="KQ1383" s="72"/>
      <c r="KR1383" s="72"/>
      <c r="KS1383" s="72">
        <f t="shared" si="3052"/>
        <v>1</v>
      </c>
      <c r="KT1383" s="72"/>
      <c r="KU1383" s="72" t="str">
        <f t="shared" si="3053"/>
        <v/>
      </c>
      <c r="KV1383" s="72"/>
      <c r="KW1383" s="72"/>
      <c r="KX1383" s="72" t="str">
        <f t="shared" si="2961"/>
        <v/>
      </c>
      <c r="KY1383" s="72"/>
      <c r="KZ1383" s="72"/>
      <c r="LA1383" s="72"/>
      <c r="LB1383" s="72" t="str">
        <f t="shared" si="2962"/>
        <v/>
      </c>
      <c r="LD1383" s="17" t="str">
        <f t="shared" si="3054"/>
        <v/>
      </c>
      <c r="LF1383" s="17" t="str">
        <f t="shared" si="3055"/>
        <v/>
      </c>
      <c r="LH1383" s="17" t="str">
        <f t="shared" si="3056"/>
        <v/>
      </c>
      <c r="LJ1383" s="17" t="str">
        <f t="shared" si="3057"/>
        <v/>
      </c>
      <c r="LL1383" s="17" t="str">
        <f t="shared" si="3058"/>
        <v/>
      </c>
      <c r="LN1383" s="17" t="str">
        <f t="shared" si="3059"/>
        <v/>
      </c>
      <c r="LP1383" s="17" t="str">
        <f t="shared" si="3060"/>
        <v/>
      </c>
      <c r="LR1383" s="17" t="str">
        <f t="shared" si="3061"/>
        <v/>
      </c>
      <c r="LT1383" s="17" t="str">
        <f t="shared" si="3062"/>
        <v/>
      </c>
      <c r="LV1383" s="17" t="str">
        <f t="shared" si="3063"/>
        <v/>
      </c>
      <c r="LX1383" s="17" t="str">
        <f t="shared" si="3064"/>
        <v/>
      </c>
      <c r="LZ1383" s="17" t="str">
        <f t="shared" si="3065"/>
        <v/>
      </c>
      <c r="MB1383" s="17" t="str">
        <f t="shared" si="3066"/>
        <v/>
      </c>
      <c r="MD1383" s="17" t="str">
        <f t="shared" si="2963"/>
        <v/>
      </c>
      <c r="MF1383" s="17" t="str">
        <f t="shared" si="3067"/>
        <v/>
      </c>
      <c r="MG1383" s="17"/>
      <c r="MH1383" s="17" t="str">
        <f t="shared" si="3068"/>
        <v/>
      </c>
      <c r="MI1383" s="17"/>
      <c r="MJ1383" s="17" t="str">
        <f t="shared" si="3069"/>
        <v/>
      </c>
      <c r="ML1383" s="17"/>
      <c r="MN1383" s="69">
        <f t="shared" si="3070"/>
        <v>1</v>
      </c>
      <c r="MO1383" s="21" t="str">
        <f t="shared" si="3071"/>
        <v>L</v>
      </c>
      <c r="MQ1383" s="17" t="str">
        <f t="shared" si="2964"/>
        <v/>
      </c>
      <c r="MS1383" s="17" t="str">
        <f t="shared" si="2965"/>
        <v/>
      </c>
      <c r="MU1383" s="17" t="str">
        <f t="shared" si="2966"/>
        <v/>
      </c>
      <c r="MW1383" s="17" t="str">
        <f t="shared" si="2967"/>
        <v/>
      </c>
      <c r="MY1383" s="17" t="str">
        <f t="shared" si="2968"/>
        <v/>
      </c>
      <c r="NA1383" s="17" t="str">
        <f t="shared" si="2969"/>
        <v/>
      </c>
      <c r="NC1383" s="17" t="str">
        <f t="shared" si="2970"/>
        <v/>
      </c>
      <c r="NH1383" s="18" t="str">
        <f t="shared" si="2971"/>
        <v/>
      </c>
      <c r="NI1383" s="18" t="str">
        <f t="shared" si="2972"/>
        <v/>
      </c>
      <c r="NM1383" s="18" t="str">
        <f t="shared" si="2948"/>
        <v/>
      </c>
      <c r="NN1383" s="18" t="str">
        <f t="shared" ref="NN1383:NN1446" si="3086">IF(AND(NK1383="",NL1383=""),"",2)</f>
        <v/>
      </c>
      <c r="NO1383" s="21">
        <f t="shared" si="2973"/>
        <v>0</v>
      </c>
      <c r="NP1383" s="21" t="str">
        <f t="shared" si="3072"/>
        <v>L</v>
      </c>
      <c r="NX1383" s="18">
        <f t="shared" si="3073"/>
        <v>0</v>
      </c>
      <c r="NY1383" s="18">
        <f t="shared" si="3080"/>
        <v>0</v>
      </c>
      <c r="NZ1383" s="18">
        <f t="shared" si="3081"/>
        <v>0</v>
      </c>
      <c r="OA1383" s="18">
        <f t="shared" si="3082"/>
        <v>0</v>
      </c>
      <c r="OB1383" s="18">
        <f t="shared" si="3083"/>
        <v>0</v>
      </c>
      <c r="OC1383" s="18">
        <f t="shared" si="3084"/>
        <v>0</v>
      </c>
      <c r="OD1383" s="17">
        <f t="shared" si="3085"/>
        <v>0</v>
      </c>
      <c r="OE1383" s="20">
        <f t="shared" si="2950"/>
        <v>1</v>
      </c>
      <c r="OF1383" s="69" t="str">
        <f>IF(OE1383=0,"L",IF(OE1383=1,"L",IF(OE1383=2,"H",IF(OE1383=3,"H",IF(OE1383=4,"H",IF(OE1383=5,"H"))))))</f>
        <v>L</v>
      </c>
      <c r="OG1383" s="122"/>
      <c r="OH1383" s="21" t="str">
        <f t="shared" si="3079"/>
        <v>L</v>
      </c>
      <c r="OI1383" s="69" t="str">
        <f t="shared" si="3074"/>
        <v>L</v>
      </c>
      <c r="OJ1383" s="17" t="s">
        <v>4664</v>
      </c>
      <c r="OK1383" s="18" t="s">
        <v>461</v>
      </c>
      <c r="OL1383" s="17" t="s">
        <v>4662</v>
      </c>
      <c r="OM1383" s="17"/>
      <c r="OQ1383" s="18">
        <v>0</v>
      </c>
      <c r="OS1383" s="19" t="str">
        <f>IF(OK1383="","NF",IF(OK1383=" ","NF",IF(OK1383="subsistence fisheries", "M", IF(OK1383="commercial","H",IF(OK1383="highly commercial","VH")))))</f>
        <v>M</v>
      </c>
      <c r="OT1383" s="18">
        <v>2.20635114397321</v>
      </c>
      <c r="OU1383" s="69" t="s">
        <v>198</v>
      </c>
      <c r="OV1383" s="18">
        <v>1.2043650490897</v>
      </c>
      <c r="OW1383" s="69" t="s">
        <v>299</v>
      </c>
      <c r="OX1383" s="18">
        <v>2.32142966134208</v>
      </c>
      <c r="OY1383" s="69" t="s">
        <v>198</v>
      </c>
      <c r="OZ1383" s="18">
        <v>27.678571428571399</v>
      </c>
      <c r="PA1383" s="69" t="s">
        <v>299</v>
      </c>
      <c r="PB1383" s="18">
        <v>2.9523827689034601</v>
      </c>
      <c r="PC1383" s="69" t="s">
        <v>198</v>
      </c>
      <c r="PD1383" s="69" t="s">
        <v>198</v>
      </c>
      <c r="PE1383" s="69" t="s">
        <v>198</v>
      </c>
      <c r="PF1383" s="18">
        <v>0.90873023441859702</v>
      </c>
      <c r="PG1383" s="69" t="s">
        <v>198</v>
      </c>
      <c r="PH1383" s="69" t="s">
        <v>299</v>
      </c>
      <c r="PI1383" s="69" t="s">
        <v>198</v>
      </c>
      <c r="PJ1383" s="18">
        <v>2.1785725184849301</v>
      </c>
      <c r="PK1383" s="69" t="s">
        <v>198</v>
      </c>
      <c r="PL1383" s="69" t="s">
        <v>198</v>
      </c>
      <c r="PM1383" s="69" t="s">
        <v>198</v>
      </c>
      <c r="PN1383" s="18">
        <v>29.8571450369699</v>
      </c>
      <c r="PO1383" s="69" t="s">
        <v>299</v>
      </c>
      <c r="PP1383" s="69" t="s">
        <v>299</v>
      </c>
      <c r="PQ1383" s="69" t="s">
        <v>299</v>
      </c>
      <c r="PR1383" s="18">
        <v>29.450216020856601</v>
      </c>
      <c r="PS1383" s="69" t="s">
        <v>299</v>
      </c>
      <c r="PT1383" s="18">
        <v>1.2043650490897</v>
      </c>
      <c r="PU1383" s="69" t="s">
        <v>299</v>
      </c>
      <c r="PV1383" s="18">
        <v>18.480518886021201</v>
      </c>
      <c r="PW1383" s="69" t="s">
        <v>299</v>
      </c>
      <c r="PX1383" s="18">
        <v>47.845241001674097</v>
      </c>
      <c r="PY1383" s="69" t="s">
        <v>299</v>
      </c>
      <c r="PZ1383" s="18">
        <v>1.4682540893554701</v>
      </c>
      <c r="QA1383" s="69" t="s">
        <v>198</v>
      </c>
      <c r="QB1383" s="18">
        <v>1.0218255179269</v>
      </c>
      <c r="QC1383" s="69" t="s">
        <v>299</v>
      </c>
      <c r="QD1383" s="18">
        <v>1.75000217982701</v>
      </c>
      <c r="QE1383" s="69" t="s">
        <v>198</v>
      </c>
      <c r="QF1383" s="18">
        <v>22.464287894112701</v>
      </c>
      <c r="QG1383" s="69" t="s">
        <v>299</v>
      </c>
      <c r="QH1383" s="18">
        <v>111.857141767229</v>
      </c>
      <c r="QI1383" s="69" t="s">
        <v>198</v>
      </c>
      <c r="QJ1383" s="18">
        <v>9.9246031897408606</v>
      </c>
      <c r="QK1383" s="69" t="s">
        <v>198</v>
      </c>
    </row>
    <row r="1384" spans="1:453" s="18" customFormat="1" x14ac:dyDescent="0.25">
      <c r="A1384" s="18" t="s">
        <v>127</v>
      </c>
      <c r="B1384" s="18" t="s">
        <v>128</v>
      </c>
      <c r="C1384" s="18" t="s">
        <v>129</v>
      </c>
      <c r="D1384" s="18" t="s">
        <v>140</v>
      </c>
      <c r="E1384" s="18" t="s">
        <v>141</v>
      </c>
      <c r="F1384" s="58" t="s">
        <v>2388</v>
      </c>
      <c r="G1384" s="18" t="s">
        <v>2370</v>
      </c>
      <c r="H1384" s="58">
        <v>3434.6729270000001</v>
      </c>
      <c r="I1384" s="58">
        <v>12050.793693</v>
      </c>
      <c r="J1384" s="60" t="str">
        <f t="shared" si="2974"/>
        <v>L</v>
      </c>
      <c r="K1384" s="60" t="str">
        <f t="shared" si="2975"/>
        <v>H</v>
      </c>
      <c r="L1384" s="60" t="str">
        <f t="shared" si="2976"/>
        <v>L</v>
      </c>
      <c r="M1384" s="60" t="str">
        <f t="shared" si="2977"/>
        <v>L</v>
      </c>
      <c r="N1384" s="18" t="s">
        <v>132</v>
      </c>
      <c r="O1384" s="21" t="s">
        <v>198</v>
      </c>
      <c r="P1384" s="18">
        <v>6</v>
      </c>
      <c r="Q1384" s="18">
        <v>20</v>
      </c>
      <c r="R1384" s="18">
        <v>14</v>
      </c>
      <c r="S1384" s="18">
        <v>10</v>
      </c>
      <c r="T1384" s="69" t="str">
        <f t="shared" si="2978"/>
        <v>L</v>
      </c>
      <c r="U1384" s="18" t="s">
        <v>4414</v>
      </c>
      <c r="V1384" s="63" t="s">
        <v>4378</v>
      </c>
      <c r="X1384" s="21" t="s">
        <v>133</v>
      </c>
      <c r="Y1384" s="69" t="s">
        <v>7353</v>
      </c>
      <c r="Z1384" s="69" t="str">
        <f t="shared" si="2979"/>
        <v>U</v>
      </c>
      <c r="AA1384" s="72"/>
      <c r="AB1384" s="69" t="s">
        <v>198</v>
      </c>
      <c r="AC1384" s="34">
        <v>43.34</v>
      </c>
      <c r="AD1384" s="31"/>
      <c r="AE1384" s="30"/>
      <c r="AF1384" s="30"/>
      <c r="AG1384" s="31"/>
      <c r="AH1384" s="31"/>
      <c r="AI1384" s="33"/>
      <c r="AJ1384" s="33"/>
      <c r="AK1384" s="33"/>
      <c r="AL1384" s="33"/>
      <c r="AM1384" s="33"/>
      <c r="AN1384" s="222"/>
      <c r="AO1384" s="228" t="s">
        <v>133</v>
      </c>
      <c r="AP1384" s="31"/>
      <c r="AQ1384" s="31"/>
      <c r="AR1384" s="31"/>
      <c r="AS1384" s="31"/>
      <c r="AT1384" s="31"/>
      <c r="AU1384" s="31"/>
      <c r="AV1384" s="53" t="s">
        <v>299</v>
      </c>
      <c r="AW1384" s="30"/>
      <c r="AX1384" s="53" t="str">
        <f t="shared" si="3075"/>
        <v>U</v>
      </c>
      <c r="AY1384" s="31"/>
      <c r="AZ1384" s="31"/>
      <c r="BA1384" s="31"/>
      <c r="BB1384" s="31"/>
      <c r="BC1384" s="31"/>
      <c r="BD1384" s="31"/>
      <c r="BE1384" s="31"/>
      <c r="BF1384" s="31"/>
      <c r="BH1384" s="17" t="str">
        <f t="shared" si="2951"/>
        <v/>
      </c>
      <c r="BI1384" s="18" t="s">
        <v>8245</v>
      </c>
      <c r="BJ1384" s="17">
        <f t="shared" si="2951"/>
        <v>1</v>
      </c>
      <c r="BK1384" s="18" t="s">
        <v>8246</v>
      </c>
      <c r="BL1384" s="17">
        <f t="shared" si="2980"/>
        <v>1</v>
      </c>
      <c r="BN1384" s="17" t="str">
        <f t="shared" si="2981"/>
        <v/>
      </c>
      <c r="BP1384" s="17" t="str">
        <f t="shared" si="2982"/>
        <v/>
      </c>
      <c r="BR1384" s="17" t="str">
        <f t="shared" si="2983"/>
        <v/>
      </c>
      <c r="BT1384" s="17" t="str">
        <f t="shared" si="2984"/>
        <v/>
      </c>
      <c r="BV1384" s="17" t="str">
        <f t="shared" si="2985"/>
        <v/>
      </c>
      <c r="BX1384" s="17" t="str">
        <f t="shared" si="2986"/>
        <v/>
      </c>
      <c r="BZ1384" s="17" t="str">
        <f t="shared" si="2987"/>
        <v/>
      </c>
      <c r="CB1384" s="17" t="str">
        <f t="shared" si="2988"/>
        <v/>
      </c>
      <c r="CD1384" s="17" t="str">
        <f t="shared" si="2989"/>
        <v/>
      </c>
      <c r="CF1384" s="17" t="str">
        <f t="shared" si="2990"/>
        <v/>
      </c>
      <c r="CH1384" s="17" t="str">
        <f t="shared" si="2991"/>
        <v/>
      </c>
      <c r="CJ1384" s="17" t="str">
        <f t="shared" si="2992"/>
        <v/>
      </c>
      <c r="CL1384" s="17" t="str">
        <f t="shared" si="2993"/>
        <v/>
      </c>
      <c r="CN1384" s="17" t="str">
        <f t="shared" si="2994"/>
        <v/>
      </c>
      <c r="CP1384" s="17" t="str">
        <f t="shared" si="2995"/>
        <v/>
      </c>
      <c r="CR1384" s="17" t="str">
        <f t="shared" si="2996"/>
        <v/>
      </c>
      <c r="CT1384" s="17" t="str">
        <f t="shared" si="2997"/>
        <v/>
      </c>
      <c r="CV1384" s="17" t="str">
        <f t="shared" si="2998"/>
        <v/>
      </c>
      <c r="CX1384" s="17" t="str">
        <f t="shared" si="2999"/>
        <v/>
      </c>
      <c r="CZ1384" s="17" t="str">
        <f t="shared" si="3000"/>
        <v/>
      </c>
      <c r="DB1384" s="17" t="str">
        <f t="shared" si="3001"/>
        <v/>
      </c>
      <c r="DD1384" s="17" t="str">
        <f t="shared" si="3002"/>
        <v/>
      </c>
      <c r="DF1384" s="17" t="str">
        <f t="shared" si="3003"/>
        <v/>
      </c>
      <c r="DH1384" s="17" t="str">
        <f t="shared" si="3004"/>
        <v/>
      </c>
      <c r="DJ1384" s="17" t="str">
        <f t="shared" si="3005"/>
        <v/>
      </c>
      <c r="DL1384" s="17" t="str">
        <f t="shared" si="3006"/>
        <v/>
      </c>
      <c r="DN1384" s="17" t="str">
        <f t="shared" si="3007"/>
        <v/>
      </c>
      <c r="DP1384" s="17" t="str">
        <f t="shared" si="3008"/>
        <v/>
      </c>
      <c r="DR1384" s="17" t="str">
        <f t="shared" si="3009"/>
        <v/>
      </c>
      <c r="DT1384" s="17" t="str">
        <f t="shared" si="3010"/>
        <v/>
      </c>
      <c r="DV1384" s="17" t="str">
        <f t="shared" si="3011"/>
        <v/>
      </c>
      <c r="DX1384" s="17" t="str">
        <f t="shared" si="3012"/>
        <v/>
      </c>
      <c r="DZ1384" s="17" t="str">
        <f t="shared" si="3013"/>
        <v/>
      </c>
      <c r="EB1384" s="17" t="str">
        <f t="shared" si="3014"/>
        <v/>
      </c>
      <c r="ED1384" s="17" t="str">
        <f t="shared" si="3015"/>
        <v/>
      </c>
      <c r="EF1384" s="17" t="str">
        <f t="shared" si="3016"/>
        <v/>
      </c>
      <c r="EH1384" s="17" t="str">
        <f t="shared" si="3017"/>
        <v/>
      </c>
      <c r="EJ1384" s="17" t="str">
        <f t="shared" si="3018"/>
        <v/>
      </c>
      <c r="EL1384" s="17" t="str">
        <f t="shared" si="3019"/>
        <v/>
      </c>
      <c r="EN1384" s="17" t="str">
        <f t="shared" si="3020"/>
        <v/>
      </c>
      <c r="EP1384" s="17" t="str">
        <f t="shared" si="3021"/>
        <v/>
      </c>
      <c r="ER1384" s="17" t="str">
        <f t="shared" si="3022"/>
        <v/>
      </c>
      <c r="ET1384" s="17" t="str">
        <f t="shared" si="3023"/>
        <v/>
      </c>
      <c r="EV1384" s="17" t="str">
        <f t="shared" si="3024"/>
        <v/>
      </c>
      <c r="EX1384" s="17" t="str">
        <f t="shared" si="3025"/>
        <v/>
      </c>
      <c r="EZ1384" s="17" t="str">
        <f t="shared" si="3026"/>
        <v/>
      </c>
      <c r="FB1384" s="17" t="str">
        <f t="shared" si="3027"/>
        <v/>
      </c>
      <c r="FD1384" s="17" t="str">
        <f t="shared" si="3028"/>
        <v/>
      </c>
      <c r="FE1384" s="17" t="s">
        <v>7353</v>
      </c>
      <c r="FF1384" s="17" t="s">
        <v>7173</v>
      </c>
      <c r="FG1384" s="17" t="s">
        <v>7353</v>
      </c>
      <c r="FH1384" s="17" t="s">
        <v>7353</v>
      </c>
      <c r="FI1384" s="17" t="s">
        <v>7353</v>
      </c>
      <c r="FJ1384" s="17" t="s">
        <v>7353</v>
      </c>
      <c r="FK1384" s="17" t="s">
        <v>6229</v>
      </c>
      <c r="FL1384" s="17" t="s">
        <v>7574</v>
      </c>
      <c r="FM1384" s="18" t="s">
        <v>6212</v>
      </c>
      <c r="FN1384" s="18">
        <f t="shared" si="2952"/>
        <v>1</v>
      </c>
      <c r="FO1384" s="18">
        <f t="shared" si="3076"/>
        <v>2</v>
      </c>
      <c r="FP1384" s="18">
        <f t="shared" si="3077"/>
        <v>2</v>
      </c>
      <c r="FQ1384" s="18">
        <f t="shared" si="3078"/>
        <v>0</v>
      </c>
      <c r="FR1384" s="18">
        <f t="shared" si="2953"/>
        <v>0</v>
      </c>
      <c r="FS1384" s="9" t="s">
        <v>198</v>
      </c>
      <c r="FU1384" s="21" t="s">
        <v>198</v>
      </c>
      <c r="FW1384" s="21" t="s">
        <v>198</v>
      </c>
      <c r="FX1384" s="18">
        <v>0</v>
      </c>
      <c r="FY1384" s="18">
        <v>0</v>
      </c>
      <c r="FZ1384" s="18">
        <f t="shared" si="3029"/>
        <v>0</v>
      </c>
      <c r="GA1384" s="18">
        <v>0</v>
      </c>
      <c r="GB1384" s="18">
        <v>0</v>
      </c>
      <c r="GC1384" s="18" t="s">
        <v>198</v>
      </c>
      <c r="GD1384" s="18">
        <f t="shared" si="3030"/>
        <v>0</v>
      </c>
      <c r="GE1384" s="18" t="s">
        <v>198</v>
      </c>
      <c r="GF1384" s="18">
        <f t="shared" si="3030"/>
        <v>0</v>
      </c>
      <c r="GG1384" s="18" t="s">
        <v>198</v>
      </c>
      <c r="GH1384" s="18">
        <f t="shared" si="3031"/>
        <v>0</v>
      </c>
      <c r="GI1384" s="18" t="s">
        <v>4378</v>
      </c>
      <c r="GJ1384" s="18">
        <f t="shared" si="3032"/>
        <v>1</v>
      </c>
      <c r="GK1384" s="18" t="s">
        <v>4378</v>
      </c>
      <c r="GL1384" s="18">
        <f t="shared" si="3032"/>
        <v>1</v>
      </c>
      <c r="GM1384" s="228" t="s">
        <v>198</v>
      </c>
      <c r="GN1384" s="18">
        <f t="shared" si="3033"/>
        <v>2</v>
      </c>
      <c r="GQ1384" s="18" t="str">
        <f t="shared" si="2954"/>
        <v>L</v>
      </c>
      <c r="GR1384" s="18">
        <f t="shared" si="3034"/>
        <v>0</v>
      </c>
      <c r="GS1384" s="18">
        <f t="shared" si="3035"/>
        <v>4</v>
      </c>
      <c r="GT1384" s="21" t="str">
        <f t="shared" si="3036"/>
        <v>L</v>
      </c>
      <c r="GU1384" s="18" t="s">
        <v>7847</v>
      </c>
      <c r="GV1384" s="18" t="s">
        <v>142</v>
      </c>
      <c r="GW1384" s="18" t="s">
        <v>515</v>
      </c>
      <c r="GY1384" s="18" t="s">
        <v>6773</v>
      </c>
      <c r="GZ1384" s="18" t="s">
        <v>0</v>
      </c>
      <c r="HB1384" s="21" t="s">
        <v>198</v>
      </c>
      <c r="HD1384" s="21" t="str">
        <f t="shared" si="3037"/>
        <v>L</v>
      </c>
      <c r="HF1384" s="21" t="s">
        <v>198</v>
      </c>
      <c r="HH1384" s="69" t="str">
        <f t="shared" si="3038"/>
        <v>L</v>
      </c>
      <c r="HM1384" s="18" t="s">
        <v>7353</v>
      </c>
      <c r="HN1384" s="69" t="s">
        <v>133</v>
      </c>
      <c r="HO1384" s="72"/>
      <c r="HP1384" s="72"/>
      <c r="HQ1384" s="72"/>
      <c r="HR1384" s="72"/>
      <c r="HS1384" s="72"/>
      <c r="HT1384" s="72"/>
      <c r="HU1384" s="72"/>
      <c r="HV1384" s="72"/>
      <c r="HW1384" s="72"/>
      <c r="HX1384" s="72"/>
      <c r="HY1384" s="72"/>
      <c r="IA1384" s="21" t="s">
        <v>198</v>
      </c>
      <c r="IC1384" s="21" t="s">
        <v>198</v>
      </c>
      <c r="IE1384" s="68"/>
      <c r="IF1384" s="69" t="s">
        <v>133</v>
      </c>
      <c r="II1384" s="21" t="s">
        <v>198</v>
      </c>
      <c r="IK1384" s="21" t="s">
        <v>198</v>
      </c>
      <c r="IM1384" s="21" t="s">
        <v>198</v>
      </c>
      <c r="IO1384" s="21" t="s">
        <v>198</v>
      </c>
      <c r="IQ1384" s="17" t="str">
        <f t="shared" si="2955"/>
        <v/>
      </c>
      <c r="IS1384" s="17" t="str">
        <f t="shared" si="2955"/>
        <v/>
      </c>
      <c r="IU1384" s="17" t="str">
        <f t="shared" si="3039"/>
        <v/>
      </c>
      <c r="IV1384" s="72"/>
      <c r="IW1384" s="72"/>
      <c r="IX1384" s="72"/>
      <c r="IY1384" s="72"/>
      <c r="IZ1384" s="72" t="str">
        <f t="shared" si="2956"/>
        <v/>
      </c>
      <c r="JA1384" s="72" t="str">
        <f t="shared" si="2957"/>
        <v/>
      </c>
      <c r="JB1384" s="72"/>
      <c r="JC1384" s="72" t="str">
        <f t="shared" si="3040"/>
        <v/>
      </c>
      <c r="JD1384" s="72"/>
      <c r="JE1384" s="72" t="str">
        <f t="shared" si="3041"/>
        <v/>
      </c>
      <c r="JF1384" s="72"/>
      <c r="JG1384" s="72"/>
      <c r="JH1384" s="72"/>
      <c r="JI1384" s="72" t="str">
        <f t="shared" si="2949"/>
        <v/>
      </c>
      <c r="JJ1384" s="72" t="str">
        <f t="shared" si="2958"/>
        <v/>
      </c>
      <c r="JL1384" s="17" t="str">
        <f t="shared" si="3042"/>
        <v/>
      </c>
      <c r="JN1384" s="17" t="str">
        <f t="shared" si="3043"/>
        <v/>
      </c>
      <c r="JP1384" s="17" t="str">
        <f t="shared" si="3044"/>
        <v/>
      </c>
      <c r="JR1384" s="17" t="str">
        <f t="shared" si="3045"/>
        <v/>
      </c>
      <c r="JT1384" s="17" t="str">
        <f t="shared" si="3046"/>
        <v/>
      </c>
      <c r="JV1384" s="17" t="str">
        <f t="shared" si="3047"/>
        <v/>
      </c>
      <c r="JX1384" s="17" t="str">
        <f t="shared" si="3048"/>
        <v/>
      </c>
      <c r="JY1384" s="72"/>
      <c r="JZ1384" s="72"/>
      <c r="KA1384" s="72"/>
      <c r="KB1384" s="72"/>
      <c r="KC1384" s="72"/>
      <c r="KD1384" s="72" t="str">
        <f t="shared" si="2959"/>
        <v/>
      </c>
      <c r="KE1384" s="72" t="str">
        <f t="shared" si="2960"/>
        <v/>
      </c>
      <c r="KF1384" s="72"/>
      <c r="KG1384" s="72" t="str">
        <f t="shared" si="3049"/>
        <v/>
      </c>
      <c r="KH1384" s="72"/>
      <c r="KI1384" s="72" t="str">
        <f t="shared" si="3050"/>
        <v/>
      </c>
      <c r="KJ1384" s="72"/>
      <c r="KK1384" s="72" t="str">
        <f t="shared" si="3051"/>
        <v/>
      </c>
      <c r="KL1384" s="72"/>
      <c r="KM1384" s="72" t="s">
        <v>228</v>
      </c>
      <c r="KN1384" s="72"/>
      <c r="KO1384" s="72"/>
      <c r="KP1384" s="72"/>
      <c r="KQ1384" s="72"/>
      <c r="KR1384" s="72"/>
      <c r="KS1384" s="72">
        <f t="shared" si="3052"/>
        <v>1</v>
      </c>
      <c r="KT1384" s="72"/>
      <c r="KU1384" s="72" t="str">
        <f t="shared" si="3053"/>
        <v/>
      </c>
      <c r="KV1384" s="72"/>
      <c r="KW1384" s="72"/>
      <c r="KX1384" s="72" t="str">
        <f t="shared" si="2961"/>
        <v/>
      </c>
      <c r="KY1384" s="72"/>
      <c r="KZ1384" s="72"/>
      <c r="LA1384" s="72"/>
      <c r="LB1384" s="72" t="str">
        <f t="shared" si="2962"/>
        <v/>
      </c>
      <c r="LD1384" s="17" t="str">
        <f t="shared" si="3054"/>
        <v/>
      </c>
      <c r="LF1384" s="17" t="str">
        <f t="shared" si="3055"/>
        <v/>
      </c>
      <c r="LH1384" s="17" t="str">
        <f t="shared" si="3056"/>
        <v/>
      </c>
      <c r="LJ1384" s="17" t="str">
        <f t="shared" si="3057"/>
        <v/>
      </c>
      <c r="LL1384" s="17" t="str">
        <f t="shared" si="3058"/>
        <v/>
      </c>
      <c r="LN1384" s="17" t="str">
        <f t="shared" si="3059"/>
        <v/>
      </c>
      <c r="LP1384" s="17" t="str">
        <f t="shared" si="3060"/>
        <v/>
      </c>
      <c r="LR1384" s="17" t="str">
        <f t="shared" si="3061"/>
        <v/>
      </c>
      <c r="LT1384" s="17" t="str">
        <f t="shared" si="3062"/>
        <v/>
      </c>
      <c r="LV1384" s="17" t="str">
        <f t="shared" si="3063"/>
        <v/>
      </c>
      <c r="LX1384" s="17" t="str">
        <f t="shared" si="3064"/>
        <v/>
      </c>
      <c r="LZ1384" s="17" t="str">
        <f t="shared" si="3065"/>
        <v/>
      </c>
      <c r="MB1384" s="17" t="str">
        <f t="shared" si="3066"/>
        <v/>
      </c>
      <c r="MD1384" s="17" t="str">
        <f t="shared" si="2963"/>
        <v/>
      </c>
      <c r="MF1384" s="17" t="str">
        <f t="shared" si="3067"/>
        <v/>
      </c>
      <c r="MG1384" s="17"/>
      <c r="MH1384" s="17" t="str">
        <f t="shared" si="3068"/>
        <v/>
      </c>
      <c r="MI1384" s="17"/>
      <c r="MJ1384" s="17" t="str">
        <f t="shared" si="3069"/>
        <v/>
      </c>
      <c r="ML1384" s="17"/>
      <c r="MN1384" s="69">
        <f t="shared" si="3070"/>
        <v>1</v>
      </c>
      <c r="MO1384" s="21" t="str">
        <f t="shared" si="3071"/>
        <v>L</v>
      </c>
      <c r="MQ1384" s="17" t="str">
        <f t="shared" si="2964"/>
        <v/>
      </c>
      <c r="MS1384" s="17" t="str">
        <f t="shared" si="2965"/>
        <v/>
      </c>
      <c r="MU1384" s="17" t="str">
        <f t="shared" si="2966"/>
        <v/>
      </c>
      <c r="MW1384" s="17" t="str">
        <f t="shared" si="2967"/>
        <v/>
      </c>
      <c r="MY1384" s="17" t="str">
        <f t="shared" si="2968"/>
        <v/>
      </c>
      <c r="NA1384" s="17" t="str">
        <f t="shared" si="2969"/>
        <v/>
      </c>
      <c r="NC1384" s="17" t="str">
        <f t="shared" si="2970"/>
        <v/>
      </c>
      <c r="NH1384" s="18" t="str">
        <f t="shared" si="2971"/>
        <v/>
      </c>
      <c r="NI1384" s="18" t="str">
        <f t="shared" si="2972"/>
        <v/>
      </c>
      <c r="NM1384" s="18" t="str">
        <f t="shared" si="2948"/>
        <v/>
      </c>
      <c r="NN1384" s="18" t="str">
        <f t="shared" si="3086"/>
        <v/>
      </c>
      <c r="NO1384" s="21">
        <f t="shared" si="2973"/>
        <v>0</v>
      </c>
      <c r="NP1384" s="21" t="str">
        <f t="shared" si="3072"/>
        <v>L</v>
      </c>
      <c r="NX1384" s="18">
        <f t="shared" si="3073"/>
        <v>0</v>
      </c>
      <c r="NY1384" s="18">
        <f t="shared" si="3080"/>
        <v>0</v>
      </c>
      <c r="NZ1384" s="18">
        <f t="shared" si="3081"/>
        <v>0</v>
      </c>
      <c r="OA1384" s="18">
        <f t="shared" si="3082"/>
        <v>0</v>
      </c>
      <c r="OB1384" s="18">
        <f t="shared" si="3083"/>
        <v>0</v>
      </c>
      <c r="OC1384" s="18">
        <f t="shared" si="3084"/>
        <v>0</v>
      </c>
      <c r="OD1384" s="17">
        <f t="shared" si="3085"/>
        <v>0</v>
      </c>
      <c r="OE1384" s="20">
        <f t="shared" si="2950"/>
        <v>1</v>
      </c>
      <c r="OF1384" s="69" t="str">
        <f>IF(OE1384=0,"L",IF(OE1384=1,"L",IF(OE1384=2,"H",IF(OE1384=3,"H",IF(OE1384=4,"H",IF(OE1384=5,"H"))))))</f>
        <v>L</v>
      </c>
      <c r="OG1384" s="122"/>
      <c r="OH1384" s="21" t="str">
        <f t="shared" si="3079"/>
        <v>L</v>
      </c>
      <c r="OI1384" s="69" t="str">
        <f t="shared" si="3074"/>
        <v>L</v>
      </c>
      <c r="OJ1384" s="17" t="s">
        <v>4664</v>
      </c>
      <c r="OK1384" s="18" t="s">
        <v>461</v>
      </c>
      <c r="OL1384" s="17" t="s">
        <v>4662</v>
      </c>
      <c r="OM1384" s="17"/>
      <c r="OQ1384" s="18">
        <v>0</v>
      </c>
      <c r="OS1384" s="19" t="str">
        <f>IF(OK1384="","NF",IF(OK1384=" ","NF",IF(OK1384="subsistence fisheries", "M", IF(OK1384="commercial","H",IF(OK1384="highly commercial","VH")))))</f>
        <v>M</v>
      </c>
      <c r="OT1384" s="18">
        <v>1.9513902664184599</v>
      </c>
      <c r="OU1384" s="69" t="s">
        <v>198</v>
      </c>
      <c r="OV1384" s="18">
        <v>1.23611104488373</v>
      </c>
      <c r="OW1384" s="69" t="s">
        <v>299</v>
      </c>
      <c r="OX1384" s="18">
        <v>2.21875095367432</v>
      </c>
      <c r="OY1384" s="69" t="s">
        <v>198</v>
      </c>
      <c r="OZ1384" s="18">
        <v>27.6875</v>
      </c>
      <c r="PA1384" s="69" t="s">
        <v>299</v>
      </c>
      <c r="PB1384" s="18">
        <v>2.9513902664184601</v>
      </c>
      <c r="PC1384" s="69" t="s">
        <v>198</v>
      </c>
      <c r="PD1384" s="69" t="s">
        <v>198</v>
      </c>
      <c r="PE1384" s="69" t="s">
        <v>198</v>
      </c>
      <c r="PF1384" s="18">
        <v>0.94270837306976296</v>
      </c>
      <c r="PG1384" s="69" t="s">
        <v>198</v>
      </c>
      <c r="PH1384" s="69" t="s">
        <v>299</v>
      </c>
      <c r="PI1384" s="69" t="s">
        <v>198</v>
      </c>
      <c r="PJ1384" s="18">
        <v>1.9166679382324201</v>
      </c>
      <c r="PK1384" s="69" t="s">
        <v>198</v>
      </c>
      <c r="PL1384" s="69" t="s">
        <v>198</v>
      </c>
      <c r="PM1384" s="69" t="s">
        <v>198</v>
      </c>
      <c r="PN1384" s="18">
        <v>29.833335876464801</v>
      </c>
      <c r="PO1384" s="69" t="s">
        <v>299</v>
      </c>
      <c r="PP1384" s="69" t="s">
        <v>299</v>
      </c>
      <c r="PQ1384" s="69" t="s">
        <v>299</v>
      </c>
      <c r="PR1384" s="18">
        <v>29.7916660308838</v>
      </c>
      <c r="PS1384" s="69" t="s">
        <v>299</v>
      </c>
      <c r="PT1384" s="18">
        <v>1.23611104488373</v>
      </c>
      <c r="PU1384" s="69" t="s">
        <v>299</v>
      </c>
      <c r="PV1384" s="18">
        <v>19.062499046325701</v>
      </c>
      <c r="PW1384" s="69" t="s">
        <v>299</v>
      </c>
      <c r="PX1384" s="18">
        <v>47.822919845581097</v>
      </c>
      <c r="PY1384" s="69" t="s">
        <v>299</v>
      </c>
      <c r="PZ1384" s="18">
        <v>1.53472232818604</v>
      </c>
      <c r="QA1384" s="69" t="s">
        <v>198</v>
      </c>
      <c r="QB1384" s="18">
        <v>1.0555557012557999</v>
      </c>
      <c r="QC1384" s="69" t="s">
        <v>299</v>
      </c>
      <c r="QD1384" s="18">
        <v>1.5312519073486299</v>
      </c>
      <c r="QE1384" s="69" t="s">
        <v>198</v>
      </c>
      <c r="QF1384" s="18">
        <v>22.468751907348601</v>
      </c>
      <c r="QG1384" s="69" t="s">
        <v>299</v>
      </c>
      <c r="QH1384" s="18">
        <v>113.333332061768</v>
      </c>
      <c r="QI1384" s="69" t="s">
        <v>198</v>
      </c>
      <c r="QJ1384" s="18">
        <v>9.8559027910232508</v>
      </c>
      <c r="QK1384" s="69" t="s">
        <v>198</v>
      </c>
    </row>
    <row r="1385" spans="1:453" s="18" customFormat="1" x14ac:dyDescent="0.25">
      <c r="A1385" s="18" t="s">
        <v>127</v>
      </c>
      <c r="B1385" s="18" t="s">
        <v>128</v>
      </c>
      <c r="C1385" s="18" t="s">
        <v>129</v>
      </c>
      <c r="D1385" s="18" t="s">
        <v>140</v>
      </c>
      <c r="E1385" s="18" t="s">
        <v>141</v>
      </c>
      <c r="F1385" s="58" t="s">
        <v>2389</v>
      </c>
      <c r="G1385" s="18" t="s">
        <v>8719</v>
      </c>
      <c r="H1385" s="58">
        <v>799.62369000000001</v>
      </c>
      <c r="I1385" s="58">
        <v>39395.833288000002</v>
      </c>
      <c r="J1385" s="60" t="str">
        <f t="shared" si="2974"/>
        <v>H</v>
      </c>
      <c r="K1385" s="60" t="str">
        <f t="shared" si="2975"/>
        <v>L</v>
      </c>
      <c r="L1385" s="60" t="str">
        <f t="shared" si="2976"/>
        <v>L</v>
      </c>
      <c r="M1385" s="60" t="str">
        <f t="shared" si="2977"/>
        <v>L</v>
      </c>
      <c r="N1385" s="18" t="s">
        <v>218</v>
      </c>
      <c r="O1385" s="21" t="s">
        <v>133</v>
      </c>
      <c r="T1385" s="69" t="str">
        <f t="shared" si="2978"/>
        <v>U</v>
      </c>
      <c r="U1385" s="18" t="s">
        <v>248</v>
      </c>
      <c r="V1385" s="64" t="s">
        <v>4378</v>
      </c>
      <c r="X1385" s="21" t="s">
        <v>133</v>
      </c>
      <c r="Y1385" s="69" t="s">
        <v>7353</v>
      </c>
      <c r="Z1385" s="69" t="str">
        <f t="shared" si="2979"/>
        <v>U</v>
      </c>
      <c r="AA1385" s="72"/>
      <c r="AB1385" s="69" t="s">
        <v>198</v>
      </c>
      <c r="AC1385" s="34">
        <v>9.6</v>
      </c>
      <c r="AD1385" s="31"/>
      <c r="AE1385" s="30"/>
      <c r="AF1385" s="30"/>
      <c r="AG1385" s="31"/>
      <c r="AH1385" s="31"/>
      <c r="AI1385" s="33"/>
      <c r="AJ1385" s="33"/>
      <c r="AK1385" s="33"/>
      <c r="AL1385" s="33"/>
      <c r="AM1385" s="33"/>
      <c r="AN1385" s="222"/>
      <c r="AO1385" s="228" t="s">
        <v>133</v>
      </c>
      <c r="AP1385" s="31"/>
      <c r="AQ1385" s="31"/>
      <c r="AR1385" s="31"/>
      <c r="AS1385" s="31"/>
      <c r="AT1385" s="31"/>
      <c r="AU1385" s="31"/>
      <c r="AV1385" s="53" t="s">
        <v>198</v>
      </c>
      <c r="AW1385" s="30"/>
      <c r="AX1385" s="53" t="str">
        <f t="shared" si="3075"/>
        <v>U</v>
      </c>
      <c r="AY1385" s="31"/>
      <c r="AZ1385" s="31"/>
      <c r="BA1385" s="31"/>
      <c r="BB1385" s="31"/>
      <c r="BC1385" s="31"/>
      <c r="BD1385" s="31"/>
      <c r="BE1385" s="31"/>
      <c r="BF1385" s="31"/>
      <c r="BH1385" s="17" t="str">
        <f t="shared" si="2951"/>
        <v/>
      </c>
      <c r="BI1385" s="18" t="s">
        <v>8334</v>
      </c>
      <c r="BJ1385" s="17">
        <f t="shared" si="2951"/>
        <v>1</v>
      </c>
      <c r="BK1385" s="18" t="s">
        <v>8253</v>
      </c>
      <c r="BL1385" s="17">
        <f t="shared" si="2980"/>
        <v>1</v>
      </c>
      <c r="BM1385" s="18" t="s">
        <v>8346</v>
      </c>
      <c r="BN1385" s="17">
        <f t="shared" si="2981"/>
        <v>1</v>
      </c>
      <c r="BP1385" s="17" t="str">
        <f t="shared" si="2982"/>
        <v/>
      </c>
      <c r="BR1385" s="17" t="str">
        <f t="shared" si="2983"/>
        <v/>
      </c>
      <c r="BT1385" s="17" t="str">
        <f t="shared" si="2984"/>
        <v/>
      </c>
      <c r="BV1385" s="17" t="str">
        <f t="shared" si="2985"/>
        <v/>
      </c>
      <c r="BX1385" s="17" t="str">
        <f t="shared" si="2986"/>
        <v/>
      </c>
      <c r="BZ1385" s="17" t="str">
        <f t="shared" si="2987"/>
        <v/>
      </c>
      <c r="CB1385" s="17" t="str">
        <f t="shared" si="2988"/>
        <v/>
      </c>
      <c r="CD1385" s="17" t="str">
        <f t="shared" si="2989"/>
        <v/>
      </c>
      <c r="CF1385" s="17" t="str">
        <f t="shared" si="2990"/>
        <v/>
      </c>
      <c r="CH1385" s="17" t="str">
        <f t="shared" si="2991"/>
        <v/>
      </c>
      <c r="CJ1385" s="17" t="str">
        <f t="shared" si="2992"/>
        <v/>
      </c>
      <c r="CL1385" s="17" t="str">
        <f t="shared" si="2993"/>
        <v/>
      </c>
      <c r="CN1385" s="17" t="str">
        <f t="shared" si="2994"/>
        <v/>
      </c>
      <c r="CP1385" s="17" t="str">
        <f t="shared" si="2995"/>
        <v/>
      </c>
      <c r="CR1385" s="17" t="str">
        <f t="shared" si="2996"/>
        <v/>
      </c>
      <c r="CT1385" s="17" t="str">
        <f t="shared" si="2997"/>
        <v/>
      </c>
      <c r="CV1385" s="17" t="str">
        <f t="shared" si="2998"/>
        <v/>
      </c>
      <c r="CX1385" s="17" t="str">
        <f t="shared" si="2999"/>
        <v/>
      </c>
      <c r="CZ1385" s="17" t="str">
        <f t="shared" si="3000"/>
        <v/>
      </c>
      <c r="DB1385" s="17" t="str">
        <f t="shared" si="3001"/>
        <v/>
      </c>
      <c r="DD1385" s="17" t="str">
        <f t="shared" si="3002"/>
        <v/>
      </c>
      <c r="DF1385" s="17" t="str">
        <f t="shared" si="3003"/>
        <v/>
      </c>
      <c r="DH1385" s="17" t="str">
        <f t="shared" si="3004"/>
        <v/>
      </c>
      <c r="DJ1385" s="17" t="str">
        <f t="shared" si="3005"/>
        <v/>
      </c>
      <c r="DL1385" s="17" t="str">
        <f t="shared" si="3006"/>
        <v/>
      </c>
      <c r="DN1385" s="17" t="str">
        <f t="shared" si="3007"/>
        <v/>
      </c>
      <c r="DO1385" s="18" t="s">
        <v>8337</v>
      </c>
      <c r="DP1385" s="17">
        <f t="shared" si="3008"/>
        <v>1</v>
      </c>
      <c r="DR1385" s="17" t="str">
        <f t="shared" si="3009"/>
        <v/>
      </c>
      <c r="DT1385" s="17" t="str">
        <f t="shared" si="3010"/>
        <v/>
      </c>
      <c r="DU1385" s="18" t="s">
        <v>8372</v>
      </c>
      <c r="DV1385" s="17">
        <f t="shared" si="3011"/>
        <v>1</v>
      </c>
      <c r="DW1385" s="18" t="s">
        <v>8373</v>
      </c>
      <c r="DX1385" s="17">
        <f t="shared" si="3012"/>
        <v>1</v>
      </c>
      <c r="DZ1385" s="17" t="str">
        <f t="shared" si="3013"/>
        <v/>
      </c>
      <c r="EB1385" s="17" t="str">
        <f t="shared" si="3014"/>
        <v/>
      </c>
      <c r="ED1385" s="17" t="str">
        <f t="shared" si="3015"/>
        <v/>
      </c>
      <c r="EF1385" s="17" t="str">
        <f t="shared" si="3016"/>
        <v/>
      </c>
      <c r="EH1385" s="17" t="str">
        <f t="shared" si="3017"/>
        <v/>
      </c>
      <c r="EJ1385" s="17" t="str">
        <f t="shared" si="3018"/>
        <v/>
      </c>
      <c r="EL1385" s="17" t="str">
        <f t="shared" si="3019"/>
        <v/>
      </c>
      <c r="EN1385" s="17" t="str">
        <f t="shared" si="3020"/>
        <v/>
      </c>
      <c r="EP1385" s="17" t="str">
        <f t="shared" si="3021"/>
        <v/>
      </c>
      <c r="ER1385" s="17" t="str">
        <f t="shared" si="3022"/>
        <v/>
      </c>
      <c r="ET1385" s="17" t="str">
        <f t="shared" si="3023"/>
        <v/>
      </c>
      <c r="EV1385" s="17" t="str">
        <f t="shared" si="3024"/>
        <v/>
      </c>
      <c r="EX1385" s="17" t="str">
        <f t="shared" si="3025"/>
        <v/>
      </c>
      <c r="EZ1385" s="17" t="str">
        <f t="shared" si="3026"/>
        <v/>
      </c>
      <c r="FB1385" s="17" t="str">
        <f t="shared" si="3027"/>
        <v/>
      </c>
      <c r="FD1385" s="17" t="str">
        <f t="shared" si="3028"/>
        <v/>
      </c>
      <c r="FE1385" s="17" t="s">
        <v>7353</v>
      </c>
      <c r="FF1385" s="17" t="s">
        <v>7353</v>
      </c>
      <c r="FG1385" s="17" t="s">
        <v>7353</v>
      </c>
      <c r="FH1385" s="17" t="s">
        <v>7353</v>
      </c>
      <c r="FI1385" s="17" t="s">
        <v>7353</v>
      </c>
      <c r="FJ1385" s="17" t="s">
        <v>7353</v>
      </c>
      <c r="FK1385" s="17" t="s">
        <v>7353</v>
      </c>
      <c r="FL1385" s="17" t="s">
        <v>7353</v>
      </c>
      <c r="FN1385" s="18">
        <f t="shared" si="2952"/>
        <v>0.5</v>
      </c>
      <c r="FO1385" s="18">
        <f t="shared" si="3076"/>
        <v>3</v>
      </c>
      <c r="FP1385" s="18">
        <f t="shared" si="3077"/>
        <v>6</v>
      </c>
      <c r="FQ1385" s="18">
        <f t="shared" si="3078"/>
        <v>3</v>
      </c>
      <c r="FR1385" s="18">
        <f t="shared" si="2953"/>
        <v>0.5</v>
      </c>
      <c r="FS1385" s="9" t="s">
        <v>198</v>
      </c>
      <c r="FU1385" s="21" t="s">
        <v>198</v>
      </c>
      <c r="FW1385" s="21" t="s">
        <v>198</v>
      </c>
      <c r="FX1385" s="18">
        <v>0</v>
      </c>
      <c r="FY1385" s="18">
        <v>1</v>
      </c>
      <c r="FZ1385" s="18">
        <f t="shared" si="3029"/>
        <v>1</v>
      </c>
      <c r="GA1385" s="18">
        <v>0</v>
      </c>
      <c r="GB1385" s="18">
        <v>0</v>
      </c>
      <c r="GC1385" s="18" t="s">
        <v>198</v>
      </c>
      <c r="GD1385" s="18">
        <f t="shared" si="3030"/>
        <v>0</v>
      </c>
      <c r="GE1385" s="18" t="s">
        <v>198</v>
      </c>
      <c r="GF1385" s="18">
        <f t="shared" si="3030"/>
        <v>0</v>
      </c>
      <c r="GG1385" s="18" t="s">
        <v>198</v>
      </c>
      <c r="GH1385" s="18">
        <f t="shared" si="3031"/>
        <v>0</v>
      </c>
      <c r="GI1385" s="18" t="s">
        <v>4378</v>
      </c>
      <c r="GJ1385" s="18">
        <f t="shared" si="3032"/>
        <v>1</v>
      </c>
      <c r="GK1385" s="18" t="s">
        <v>7330</v>
      </c>
      <c r="GL1385" s="18">
        <f t="shared" si="3032"/>
        <v>0</v>
      </c>
      <c r="GM1385" s="228" t="s">
        <v>198</v>
      </c>
      <c r="GN1385" s="18">
        <f t="shared" si="3033"/>
        <v>2</v>
      </c>
      <c r="GQ1385" s="18" t="str">
        <f t="shared" si="2954"/>
        <v>L</v>
      </c>
      <c r="GR1385" s="18">
        <f t="shared" si="3034"/>
        <v>0</v>
      </c>
      <c r="GS1385" s="18">
        <f t="shared" si="3035"/>
        <v>3</v>
      </c>
      <c r="GT1385" s="21" t="str">
        <f t="shared" si="3036"/>
        <v>L</v>
      </c>
      <c r="GZ1385" s="18" t="s">
        <v>0</v>
      </c>
      <c r="HB1385" s="21" t="s">
        <v>133</v>
      </c>
      <c r="HD1385" s="21" t="str">
        <f t="shared" si="3037"/>
        <v>L</v>
      </c>
      <c r="HF1385" s="21" t="s">
        <v>198</v>
      </c>
      <c r="HH1385" s="69" t="str">
        <f t="shared" si="3038"/>
        <v>L</v>
      </c>
      <c r="HM1385" s="18" t="s">
        <v>7353</v>
      </c>
      <c r="HN1385" s="69" t="s">
        <v>133</v>
      </c>
      <c r="HO1385" s="72"/>
      <c r="HP1385" s="72"/>
      <c r="HQ1385" s="72"/>
      <c r="HR1385" s="72"/>
      <c r="HS1385" s="72"/>
      <c r="HT1385" s="72"/>
      <c r="HU1385" s="72"/>
      <c r="HV1385" s="72"/>
      <c r="HW1385" s="72"/>
      <c r="HX1385" s="72"/>
      <c r="HY1385" s="72"/>
      <c r="IA1385" s="21" t="s">
        <v>198</v>
      </c>
      <c r="IC1385" s="21" t="s">
        <v>198</v>
      </c>
      <c r="IE1385" s="68"/>
      <c r="IF1385" s="69" t="s">
        <v>133</v>
      </c>
      <c r="II1385" s="21" t="s">
        <v>198</v>
      </c>
      <c r="IK1385" s="21" t="s">
        <v>198</v>
      </c>
      <c r="IM1385" s="21" t="s">
        <v>198</v>
      </c>
      <c r="IO1385" s="21" t="s">
        <v>198</v>
      </c>
      <c r="IQ1385" s="17" t="str">
        <f t="shared" si="2955"/>
        <v/>
      </c>
      <c r="IS1385" s="17" t="str">
        <f t="shared" si="2955"/>
        <v/>
      </c>
      <c r="IU1385" s="17" t="str">
        <f t="shared" si="3039"/>
        <v/>
      </c>
      <c r="IV1385" s="72"/>
      <c r="IW1385" s="72"/>
      <c r="IX1385" s="72"/>
      <c r="IY1385" s="72"/>
      <c r="IZ1385" s="72" t="str">
        <f t="shared" si="2956"/>
        <v/>
      </c>
      <c r="JA1385" s="72" t="str">
        <f t="shared" si="2957"/>
        <v/>
      </c>
      <c r="JB1385" s="72"/>
      <c r="JC1385" s="72" t="str">
        <f t="shared" si="3040"/>
        <v/>
      </c>
      <c r="JD1385" s="72"/>
      <c r="JE1385" s="72" t="str">
        <f t="shared" si="3041"/>
        <v/>
      </c>
      <c r="JF1385" s="72"/>
      <c r="JG1385" s="72"/>
      <c r="JH1385" s="72"/>
      <c r="JI1385" s="72" t="str">
        <f t="shared" si="2949"/>
        <v/>
      </c>
      <c r="JJ1385" s="72" t="str">
        <f t="shared" si="2958"/>
        <v/>
      </c>
      <c r="JL1385" s="17" t="str">
        <f t="shared" si="3042"/>
        <v/>
      </c>
      <c r="JN1385" s="17" t="str">
        <f t="shared" si="3043"/>
        <v/>
      </c>
      <c r="JP1385" s="17" t="str">
        <f t="shared" si="3044"/>
        <v/>
      </c>
      <c r="JR1385" s="17" t="str">
        <f t="shared" si="3045"/>
        <v/>
      </c>
      <c r="JT1385" s="17" t="str">
        <f t="shared" si="3046"/>
        <v/>
      </c>
      <c r="JV1385" s="17" t="str">
        <f t="shared" si="3047"/>
        <v/>
      </c>
      <c r="JX1385" s="17" t="str">
        <f t="shared" si="3048"/>
        <v/>
      </c>
      <c r="JY1385" s="72"/>
      <c r="JZ1385" s="72"/>
      <c r="KA1385" s="72"/>
      <c r="KB1385" s="72"/>
      <c r="KC1385" s="72"/>
      <c r="KD1385" s="72" t="str">
        <f t="shared" si="2959"/>
        <v/>
      </c>
      <c r="KE1385" s="72" t="str">
        <f t="shared" si="2960"/>
        <v/>
      </c>
      <c r="KF1385" s="72"/>
      <c r="KG1385" s="72" t="str">
        <f t="shared" si="3049"/>
        <v/>
      </c>
      <c r="KH1385" s="72"/>
      <c r="KI1385" s="72" t="str">
        <f t="shared" si="3050"/>
        <v/>
      </c>
      <c r="KJ1385" s="72"/>
      <c r="KK1385" s="72" t="str">
        <f t="shared" si="3051"/>
        <v/>
      </c>
      <c r="KL1385" s="72"/>
      <c r="KM1385" s="72"/>
      <c r="KN1385" s="72"/>
      <c r="KO1385" s="72"/>
      <c r="KP1385" s="72"/>
      <c r="KQ1385" s="72"/>
      <c r="KR1385" s="72"/>
      <c r="KS1385" s="72" t="str">
        <f t="shared" si="3052"/>
        <v/>
      </c>
      <c r="KT1385" s="72"/>
      <c r="KU1385" s="72" t="str">
        <f t="shared" si="3053"/>
        <v/>
      </c>
      <c r="KV1385" s="72"/>
      <c r="KW1385" s="72"/>
      <c r="KX1385" s="72" t="str">
        <f t="shared" si="2961"/>
        <v/>
      </c>
      <c r="KY1385" s="72"/>
      <c r="KZ1385" s="72"/>
      <c r="LA1385" s="72"/>
      <c r="LB1385" s="72" t="str">
        <f t="shared" si="2962"/>
        <v/>
      </c>
      <c r="LD1385" s="17" t="str">
        <f t="shared" si="3054"/>
        <v/>
      </c>
      <c r="LF1385" s="17" t="str">
        <f t="shared" si="3055"/>
        <v/>
      </c>
      <c r="LH1385" s="17" t="str">
        <f t="shared" si="3056"/>
        <v/>
      </c>
      <c r="LJ1385" s="17" t="str">
        <f t="shared" si="3057"/>
        <v/>
      </c>
      <c r="LL1385" s="17" t="str">
        <f t="shared" si="3058"/>
        <v/>
      </c>
      <c r="LN1385" s="17" t="str">
        <f t="shared" si="3059"/>
        <v/>
      </c>
      <c r="LP1385" s="17" t="str">
        <f t="shared" si="3060"/>
        <v/>
      </c>
      <c r="LR1385" s="17" t="str">
        <f t="shared" si="3061"/>
        <v/>
      </c>
      <c r="LT1385" s="17" t="str">
        <f t="shared" si="3062"/>
        <v/>
      </c>
      <c r="LV1385" s="17" t="str">
        <f t="shared" si="3063"/>
        <v/>
      </c>
      <c r="LX1385" s="17" t="str">
        <f t="shared" si="3064"/>
        <v/>
      </c>
      <c r="LZ1385" s="17" t="str">
        <f t="shared" si="3065"/>
        <v/>
      </c>
      <c r="MB1385" s="17" t="str">
        <f t="shared" si="3066"/>
        <v/>
      </c>
      <c r="MD1385" s="17" t="str">
        <f t="shared" si="2963"/>
        <v/>
      </c>
      <c r="MF1385" s="17" t="str">
        <f t="shared" si="3067"/>
        <v/>
      </c>
      <c r="MG1385" s="17"/>
      <c r="MH1385" s="17" t="str">
        <f t="shared" si="3068"/>
        <v/>
      </c>
      <c r="MI1385" s="17"/>
      <c r="MJ1385" s="17" t="str">
        <f t="shared" si="3069"/>
        <v/>
      </c>
      <c r="ML1385" s="17"/>
      <c r="MN1385" s="69">
        <f t="shared" si="3070"/>
        <v>0</v>
      </c>
      <c r="MO1385" s="21" t="str">
        <f t="shared" si="3071"/>
        <v>L</v>
      </c>
      <c r="MQ1385" s="17" t="str">
        <f t="shared" si="2964"/>
        <v/>
      </c>
      <c r="MS1385" s="17" t="str">
        <f t="shared" si="2965"/>
        <v/>
      </c>
      <c r="MU1385" s="17" t="str">
        <f t="shared" si="2966"/>
        <v/>
      </c>
      <c r="MW1385" s="17" t="str">
        <f t="shared" si="2967"/>
        <v/>
      </c>
      <c r="MY1385" s="17" t="str">
        <f t="shared" si="2968"/>
        <v/>
      </c>
      <c r="NA1385" s="17" t="str">
        <f t="shared" si="2969"/>
        <v/>
      </c>
      <c r="NC1385" s="17" t="str">
        <f t="shared" si="2970"/>
        <v/>
      </c>
      <c r="NH1385" s="18" t="str">
        <f t="shared" si="2971"/>
        <v/>
      </c>
      <c r="NI1385" s="18" t="str">
        <f t="shared" si="2972"/>
        <v/>
      </c>
      <c r="NM1385" s="18" t="str">
        <f t="shared" si="2948"/>
        <v/>
      </c>
      <c r="NN1385" s="18" t="str">
        <f t="shared" si="3086"/>
        <v/>
      </c>
      <c r="NO1385" s="21">
        <f t="shared" si="2973"/>
        <v>0</v>
      </c>
      <c r="NP1385" s="21" t="str">
        <f t="shared" si="3072"/>
        <v>L</v>
      </c>
      <c r="NX1385" s="18">
        <f t="shared" si="3073"/>
        <v>0</v>
      </c>
      <c r="NY1385" s="18">
        <f t="shared" si="3080"/>
        <v>0</v>
      </c>
      <c r="NZ1385" s="18">
        <f t="shared" si="3081"/>
        <v>0</v>
      </c>
      <c r="OA1385" s="18">
        <f t="shared" si="3082"/>
        <v>0</v>
      </c>
      <c r="OB1385" s="18">
        <f t="shared" si="3083"/>
        <v>0</v>
      </c>
      <c r="OC1385" s="18">
        <f t="shared" si="3084"/>
        <v>0</v>
      </c>
      <c r="OD1385" s="17">
        <f t="shared" si="3085"/>
        <v>0</v>
      </c>
      <c r="OE1385" s="20">
        <f t="shared" si="2950"/>
        <v>0</v>
      </c>
      <c r="OF1385" s="69" t="str">
        <f>IF(OE1385=0,"L",IF(OE1385=1,"L",IF(OE1385=2,"H",IF(OE1385=3,"H",IF(OE1385=4,"H",IF(OE1385=5,"H"))))))</f>
        <v>L</v>
      </c>
      <c r="OG1385" s="122"/>
      <c r="OH1385" s="21" t="str">
        <f t="shared" si="3079"/>
        <v>L</v>
      </c>
      <c r="OI1385" s="69" t="str">
        <f t="shared" si="3074"/>
        <v>L</v>
      </c>
      <c r="OJ1385" s="17"/>
      <c r="OL1385" s="17"/>
      <c r="OM1385" s="17"/>
      <c r="OQ1385" s="18">
        <v>0</v>
      </c>
      <c r="OS1385" s="19" t="str">
        <f>IF(OK1385="","NF",IF(OK1385=" ","NF",IF(OK1385="subsistence fisheries", "M", IF(OK1385="commercial","H",IF(OK1385="highly commercial","VH")))))</f>
        <v>NF</v>
      </c>
      <c r="OT1385" s="18">
        <v>2.3055534362793</v>
      </c>
      <c r="OU1385" s="69" t="s">
        <v>198</v>
      </c>
      <c r="OV1385" s="18">
        <v>1.3055558204650899</v>
      </c>
      <c r="OW1385" s="69" t="s">
        <v>299</v>
      </c>
      <c r="OX1385" s="18">
        <v>1.2499961853027299</v>
      </c>
      <c r="OY1385" s="69" t="s">
        <v>198</v>
      </c>
      <c r="OZ1385" s="18">
        <v>24.041671752929702</v>
      </c>
      <c r="PA1385" s="69" t="s">
        <v>299</v>
      </c>
      <c r="PB1385" s="18">
        <v>1.5208320617675799</v>
      </c>
      <c r="PC1385" s="69" t="s">
        <v>198</v>
      </c>
      <c r="PD1385" s="69" t="s">
        <v>198</v>
      </c>
      <c r="PE1385" s="69" t="s">
        <v>198</v>
      </c>
      <c r="PF1385" s="18">
        <v>1.22222232818604</v>
      </c>
      <c r="PG1385" s="69" t="s">
        <v>299</v>
      </c>
      <c r="PH1385" s="69" t="s">
        <v>299</v>
      </c>
      <c r="PI1385" s="69" t="s">
        <v>299</v>
      </c>
      <c r="PJ1385" s="18">
        <v>0.45833587646484403</v>
      </c>
      <c r="PK1385" s="69" t="s">
        <v>198</v>
      </c>
      <c r="PL1385" s="69" t="s">
        <v>198</v>
      </c>
      <c r="PM1385" s="69" t="s">
        <v>198</v>
      </c>
      <c r="PN1385" s="18">
        <v>26.291671752929702</v>
      </c>
      <c r="PO1385" s="69" t="s">
        <v>198</v>
      </c>
      <c r="PP1385" s="69" t="s">
        <v>198</v>
      </c>
      <c r="PQ1385" s="69" t="s">
        <v>198</v>
      </c>
      <c r="PR1385" s="18">
        <v>8.3112392425537092</v>
      </c>
      <c r="PS1385" s="69" t="s">
        <v>299</v>
      </c>
      <c r="PT1385" s="18">
        <v>1.3055558204650899</v>
      </c>
      <c r="PU1385" s="69" t="s">
        <v>299</v>
      </c>
      <c r="PV1385" s="18">
        <v>10.3939361572266</v>
      </c>
      <c r="PW1385" s="69" t="s">
        <v>299</v>
      </c>
      <c r="PX1385" s="18">
        <v>42.875007629394503</v>
      </c>
      <c r="PY1385" s="69" t="s">
        <v>299</v>
      </c>
      <c r="PZ1385" s="18">
        <v>1.9375</v>
      </c>
      <c r="QA1385" s="69" t="s">
        <v>198</v>
      </c>
      <c r="QB1385" s="18">
        <v>1.27777767181396</v>
      </c>
      <c r="QC1385" s="69" t="s">
        <v>299</v>
      </c>
      <c r="QD1385" s="18">
        <v>0.58333206176757801</v>
      </c>
      <c r="QE1385" s="69" t="s">
        <v>198</v>
      </c>
      <c r="QF1385" s="18">
        <v>19.583328247070298</v>
      </c>
      <c r="QG1385" s="69" t="s">
        <v>198</v>
      </c>
      <c r="QH1385" s="18">
        <v>72.159725189208999</v>
      </c>
      <c r="QI1385" s="69" t="s">
        <v>198</v>
      </c>
      <c r="QJ1385" s="18">
        <v>11.444444656372101</v>
      </c>
      <c r="QK1385" s="69" t="s">
        <v>198</v>
      </c>
    </row>
    <row r="1386" spans="1:453" s="18" customFormat="1" x14ac:dyDescent="0.25">
      <c r="A1386" s="18" t="s">
        <v>127</v>
      </c>
      <c r="B1386" s="18" t="s">
        <v>128</v>
      </c>
      <c r="C1386" s="18" t="s">
        <v>129</v>
      </c>
      <c r="D1386" s="18" t="s">
        <v>140</v>
      </c>
      <c r="E1386" s="18" t="s">
        <v>141</v>
      </c>
      <c r="F1386" s="58" t="s">
        <v>2390</v>
      </c>
      <c r="H1386" s="58">
        <v>1982.104092</v>
      </c>
      <c r="I1386" s="58">
        <v>105000</v>
      </c>
      <c r="J1386" s="60" t="str">
        <f t="shared" si="2974"/>
        <v>H</v>
      </c>
      <c r="K1386" s="60" t="str">
        <f t="shared" si="2975"/>
        <v>L</v>
      </c>
      <c r="L1386" s="60" t="str">
        <f t="shared" si="2976"/>
        <v>L</v>
      </c>
      <c r="M1386" s="60" t="str">
        <f t="shared" si="2977"/>
        <v>L</v>
      </c>
      <c r="N1386" s="18" t="s">
        <v>132</v>
      </c>
      <c r="O1386" s="21" t="s">
        <v>198</v>
      </c>
      <c r="T1386" s="69" t="str">
        <f t="shared" si="2978"/>
        <v>U</v>
      </c>
      <c r="U1386" s="18" t="s">
        <v>134</v>
      </c>
      <c r="V1386" s="63" t="s">
        <v>198</v>
      </c>
      <c r="X1386" s="21" t="s">
        <v>133</v>
      </c>
      <c r="Y1386" s="69" t="s">
        <v>198</v>
      </c>
      <c r="Z1386" s="69" t="str">
        <f t="shared" si="2979"/>
        <v>L</v>
      </c>
      <c r="AA1386" s="72" t="s">
        <v>4453</v>
      </c>
      <c r="AB1386" s="69" t="s">
        <v>299</v>
      </c>
      <c r="AC1386" s="34">
        <v>11</v>
      </c>
      <c r="AD1386" s="31"/>
      <c r="AE1386" s="30"/>
      <c r="AF1386" s="30"/>
      <c r="AG1386" s="31"/>
      <c r="AH1386" s="31"/>
      <c r="AI1386" s="33"/>
      <c r="AJ1386" s="33"/>
      <c r="AK1386" s="33"/>
      <c r="AL1386" s="33"/>
      <c r="AM1386" s="33"/>
      <c r="AN1386" s="222"/>
      <c r="AO1386" s="228" t="s">
        <v>133</v>
      </c>
      <c r="AP1386" s="31"/>
      <c r="AQ1386" s="31"/>
      <c r="AR1386" s="31"/>
      <c r="AS1386" s="31"/>
      <c r="AT1386" s="31"/>
      <c r="AU1386" s="31"/>
      <c r="AV1386" s="53" t="s">
        <v>198</v>
      </c>
      <c r="AW1386" s="30"/>
      <c r="AX1386" s="53" t="str">
        <f t="shared" si="3075"/>
        <v>U</v>
      </c>
      <c r="AY1386" s="31"/>
      <c r="AZ1386" s="31"/>
      <c r="BA1386" s="31"/>
      <c r="BB1386" s="31"/>
      <c r="BC1386" s="31"/>
      <c r="BD1386" s="31"/>
      <c r="BE1386" s="31"/>
      <c r="BF1386" s="31"/>
      <c r="BH1386" s="17" t="str">
        <f t="shared" si="2951"/>
        <v/>
      </c>
      <c r="BJ1386" s="17" t="str">
        <f t="shared" si="2951"/>
        <v/>
      </c>
      <c r="BL1386" s="17" t="str">
        <f t="shared" si="2980"/>
        <v/>
      </c>
      <c r="BN1386" s="17" t="str">
        <f t="shared" si="2981"/>
        <v/>
      </c>
      <c r="BP1386" s="17" t="str">
        <f t="shared" si="2982"/>
        <v/>
      </c>
      <c r="BR1386" s="17" t="str">
        <f t="shared" si="2983"/>
        <v/>
      </c>
      <c r="BT1386" s="17" t="str">
        <f t="shared" si="2984"/>
        <v/>
      </c>
      <c r="BV1386" s="17" t="str">
        <f t="shared" si="2985"/>
        <v/>
      </c>
      <c r="BX1386" s="17" t="str">
        <f t="shared" si="2986"/>
        <v/>
      </c>
      <c r="BZ1386" s="17" t="str">
        <f t="shared" si="2987"/>
        <v/>
      </c>
      <c r="CB1386" s="17" t="str">
        <f t="shared" si="2988"/>
        <v/>
      </c>
      <c r="CD1386" s="17" t="str">
        <f t="shared" si="2989"/>
        <v/>
      </c>
      <c r="CF1386" s="17" t="str">
        <f t="shared" si="2990"/>
        <v/>
      </c>
      <c r="CH1386" s="17" t="str">
        <f t="shared" si="2991"/>
        <v/>
      </c>
      <c r="CJ1386" s="17" t="str">
        <f t="shared" si="2992"/>
        <v/>
      </c>
      <c r="CL1386" s="17" t="str">
        <f t="shared" si="2993"/>
        <v/>
      </c>
      <c r="CN1386" s="17" t="str">
        <f t="shared" si="2994"/>
        <v/>
      </c>
      <c r="CP1386" s="17" t="str">
        <f t="shared" si="2995"/>
        <v/>
      </c>
      <c r="CR1386" s="17" t="str">
        <f t="shared" si="2996"/>
        <v/>
      </c>
      <c r="CT1386" s="17" t="str">
        <f t="shared" si="2997"/>
        <v/>
      </c>
      <c r="CV1386" s="17" t="str">
        <f t="shared" si="2998"/>
        <v/>
      </c>
      <c r="CX1386" s="17" t="str">
        <f t="shared" si="2999"/>
        <v/>
      </c>
      <c r="CZ1386" s="17" t="str">
        <f t="shared" si="3000"/>
        <v/>
      </c>
      <c r="DB1386" s="17" t="str">
        <f t="shared" si="3001"/>
        <v/>
      </c>
      <c r="DD1386" s="17" t="str">
        <f t="shared" si="3002"/>
        <v/>
      </c>
      <c r="DF1386" s="17" t="str">
        <f t="shared" si="3003"/>
        <v/>
      </c>
      <c r="DH1386" s="17" t="str">
        <f t="shared" si="3004"/>
        <v/>
      </c>
      <c r="DJ1386" s="17" t="str">
        <f t="shared" si="3005"/>
        <v/>
      </c>
      <c r="DL1386" s="17" t="str">
        <f t="shared" si="3006"/>
        <v/>
      </c>
      <c r="DN1386" s="17" t="str">
        <f t="shared" si="3007"/>
        <v/>
      </c>
      <c r="DP1386" s="17" t="str">
        <f t="shared" si="3008"/>
        <v/>
      </c>
      <c r="DR1386" s="17" t="str">
        <f t="shared" si="3009"/>
        <v/>
      </c>
      <c r="DT1386" s="17" t="str">
        <f t="shared" si="3010"/>
        <v/>
      </c>
      <c r="DV1386" s="17" t="str">
        <f t="shared" si="3011"/>
        <v/>
      </c>
      <c r="DX1386" s="17" t="str">
        <f t="shared" si="3012"/>
        <v/>
      </c>
      <c r="DZ1386" s="17" t="str">
        <f t="shared" si="3013"/>
        <v/>
      </c>
      <c r="EB1386" s="17" t="str">
        <f t="shared" si="3014"/>
        <v/>
      </c>
      <c r="ED1386" s="17" t="str">
        <f t="shared" si="3015"/>
        <v/>
      </c>
      <c r="EF1386" s="17" t="str">
        <f t="shared" si="3016"/>
        <v/>
      </c>
      <c r="EH1386" s="17" t="str">
        <f t="shared" si="3017"/>
        <v/>
      </c>
      <c r="EJ1386" s="17" t="str">
        <f t="shared" si="3018"/>
        <v/>
      </c>
      <c r="EL1386" s="17" t="str">
        <f t="shared" si="3019"/>
        <v/>
      </c>
      <c r="EN1386" s="17" t="str">
        <f t="shared" si="3020"/>
        <v/>
      </c>
      <c r="EP1386" s="17" t="str">
        <f t="shared" si="3021"/>
        <v/>
      </c>
      <c r="ER1386" s="17" t="str">
        <f t="shared" si="3022"/>
        <v/>
      </c>
      <c r="ET1386" s="17" t="str">
        <f t="shared" si="3023"/>
        <v/>
      </c>
      <c r="EV1386" s="17" t="str">
        <f t="shared" si="3024"/>
        <v/>
      </c>
      <c r="EX1386" s="17" t="str">
        <f t="shared" si="3025"/>
        <v/>
      </c>
      <c r="EZ1386" s="17" t="str">
        <f t="shared" si="3026"/>
        <v/>
      </c>
      <c r="FB1386" s="17" t="str">
        <f t="shared" si="3027"/>
        <v/>
      </c>
      <c r="FD1386" s="17" t="str">
        <f t="shared" si="3028"/>
        <v/>
      </c>
      <c r="FE1386" s="17" t="s">
        <v>7353</v>
      </c>
      <c r="FF1386" s="17" t="s">
        <v>7353</v>
      </c>
      <c r="FG1386" s="17" t="s">
        <v>7353</v>
      </c>
      <c r="FH1386" s="17" t="s">
        <v>7353</v>
      </c>
      <c r="FI1386" s="17" t="s">
        <v>7353</v>
      </c>
      <c r="FJ1386" s="17" t="s">
        <v>7353</v>
      </c>
      <c r="FK1386" s="17" t="s">
        <v>7353</v>
      </c>
      <c r="FL1386" s="17" t="s">
        <v>7353</v>
      </c>
      <c r="FN1386" s="18">
        <v>0</v>
      </c>
      <c r="FO1386" s="18">
        <f t="shared" si="3076"/>
        <v>0</v>
      </c>
      <c r="FP1386" s="18">
        <f t="shared" si="3077"/>
        <v>0</v>
      </c>
      <c r="FQ1386" s="18">
        <f t="shared" si="3078"/>
        <v>0</v>
      </c>
      <c r="FR1386" s="18">
        <v>0</v>
      </c>
      <c r="FS1386" s="9" t="s">
        <v>133</v>
      </c>
      <c r="FU1386" s="21" t="s">
        <v>198</v>
      </c>
      <c r="FW1386" s="21" t="s">
        <v>198</v>
      </c>
      <c r="FX1386" s="18">
        <v>0</v>
      </c>
      <c r="FY1386" s="18">
        <v>0</v>
      </c>
      <c r="FZ1386" s="18">
        <f t="shared" si="3029"/>
        <v>0</v>
      </c>
      <c r="GA1386" s="18">
        <v>0</v>
      </c>
      <c r="GB1386" s="18">
        <v>0</v>
      </c>
      <c r="GC1386" s="18" t="s">
        <v>198</v>
      </c>
      <c r="GD1386" s="18">
        <f t="shared" si="3030"/>
        <v>0</v>
      </c>
      <c r="GE1386" s="18" t="s">
        <v>133</v>
      </c>
      <c r="GF1386" s="18">
        <f t="shared" si="3030"/>
        <v>0</v>
      </c>
      <c r="GG1386" s="18" t="s">
        <v>198</v>
      </c>
      <c r="GH1386" s="18">
        <f t="shared" si="3031"/>
        <v>0</v>
      </c>
      <c r="GI1386" s="18" t="s">
        <v>198</v>
      </c>
      <c r="GJ1386" s="18">
        <f t="shared" si="3032"/>
        <v>2</v>
      </c>
      <c r="GK1386" s="18" t="s">
        <v>4378</v>
      </c>
      <c r="GL1386" s="18">
        <f t="shared" si="3032"/>
        <v>1</v>
      </c>
      <c r="GM1386" s="228" t="s">
        <v>198</v>
      </c>
      <c r="GN1386" s="18">
        <f t="shared" si="3033"/>
        <v>2</v>
      </c>
      <c r="GQ1386" s="18" t="str">
        <f t="shared" si="2954"/>
        <v>L</v>
      </c>
      <c r="GR1386" s="18">
        <f t="shared" si="3034"/>
        <v>0</v>
      </c>
      <c r="GS1386" s="18">
        <f t="shared" si="3035"/>
        <v>5</v>
      </c>
      <c r="GT1386" s="21" t="str">
        <f t="shared" si="3036"/>
        <v>L</v>
      </c>
      <c r="GZ1386" s="18" t="s">
        <v>0</v>
      </c>
      <c r="HB1386" s="21" t="s">
        <v>133</v>
      </c>
      <c r="HD1386" s="21" t="str">
        <f t="shared" si="3037"/>
        <v>L</v>
      </c>
      <c r="HF1386" s="21" t="s">
        <v>198</v>
      </c>
      <c r="HH1386" s="69" t="str">
        <f t="shared" si="3038"/>
        <v>L</v>
      </c>
      <c r="HM1386" s="18" t="s">
        <v>7353</v>
      </c>
      <c r="HN1386" s="69" t="s">
        <v>133</v>
      </c>
      <c r="HO1386" s="72"/>
      <c r="HP1386" s="72"/>
      <c r="HQ1386" s="72"/>
      <c r="HR1386" s="72"/>
      <c r="HS1386" s="72"/>
      <c r="HT1386" s="72"/>
      <c r="HU1386" s="72"/>
      <c r="HV1386" s="72"/>
      <c r="HW1386" s="72"/>
      <c r="HX1386" s="72"/>
      <c r="HY1386" s="72"/>
      <c r="IA1386" s="21" t="s">
        <v>198</v>
      </c>
      <c r="IC1386" s="21" t="s">
        <v>198</v>
      </c>
      <c r="IE1386" s="68"/>
      <c r="IF1386" s="69" t="s">
        <v>133</v>
      </c>
      <c r="IG1386" s="18" t="s">
        <v>6989</v>
      </c>
      <c r="II1386" s="21" t="s">
        <v>198</v>
      </c>
      <c r="IK1386" s="21" t="s">
        <v>198</v>
      </c>
      <c r="IM1386" s="21" t="s">
        <v>198</v>
      </c>
      <c r="IO1386" s="21" t="s">
        <v>198</v>
      </c>
      <c r="IQ1386" s="17" t="str">
        <f t="shared" si="2955"/>
        <v/>
      </c>
      <c r="IS1386" s="17" t="str">
        <f t="shared" si="2955"/>
        <v/>
      </c>
      <c r="IU1386" s="17" t="str">
        <f t="shared" si="3039"/>
        <v/>
      </c>
      <c r="IV1386" s="72"/>
      <c r="IW1386" s="72"/>
      <c r="IX1386" s="72"/>
      <c r="IY1386" s="72"/>
      <c r="IZ1386" s="72" t="str">
        <f t="shared" si="2956"/>
        <v/>
      </c>
      <c r="JA1386" s="72" t="str">
        <f t="shared" si="2957"/>
        <v/>
      </c>
      <c r="JB1386" s="72"/>
      <c r="JC1386" s="72" t="str">
        <f t="shared" si="3040"/>
        <v/>
      </c>
      <c r="JD1386" s="72"/>
      <c r="JE1386" s="72" t="str">
        <f t="shared" si="3041"/>
        <v/>
      </c>
      <c r="JF1386" s="72"/>
      <c r="JG1386" s="72"/>
      <c r="JH1386" s="72"/>
      <c r="JI1386" s="72" t="str">
        <f t="shared" si="2949"/>
        <v/>
      </c>
      <c r="JJ1386" s="72" t="str">
        <f t="shared" si="2958"/>
        <v/>
      </c>
      <c r="JL1386" s="17" t="str">
        <f t="shared" si="3042"/>
        <v/>
      </c>
      <c r="JN1386" s="17" t="str">
        <f t="shared" si="3043"/>
        <v/>
      </c>
      <c r="JP1386" s="17" t="str">
        <f t="shared" si="3044"/>
        <v/>
      </c>
      <c r="JR1386" s="17" t="str">
        <f t="shared" si="3045"/>
        <v/>
      </c>
      <c r="JT1386" s="17" t="str">
        <f t="shared" si="3046"/>
        <v/>
      </c>
      <c r="JV1386" s="17" t="str">
        <f t="shared" si="3047"/>
        <v/>
      </c>
      <c r="JX1386" s="17" t="str">
        <f t="shared" si="3048"/>
        <v/>
      </c>
      <c r="JY1386" s="72"/>
      <c r="JZ1386" s="72"/>
      <c r="KA1386" s="72"/>
      <c r="KB1386" s="72"/>
      <c r="KC1386" s="72"/>
      <c r="KD1386" s="72" t="str">
        <f t="shared" si="2959"/>
        <v/>
      </c>
      <c r="KE1386" s="72" t="str">
        <f t="shared" si="2960"/>
        <v/>
      </c>
      <c r="KF1386" s="72"/>
      <c r="KG1386" s="72" t="str">
        <f t="shared" si="3049"/>
        <v/>
      </c>
      <c r="KH1386" s="72"/>
      <c r="KI1386" s="72" t="str">
        <f t="shared" si="3050"/>
        <v/>
      </c>
      <c r="KJ1386" s="72"/>
      <c r="KK1386" s="72" t="str">
        <f t="shared" si="3051"/>
        <v/>
      </c>
      <c r="KL1386" s="72"/>
      <c r="KM1386" s="72"/>
      <c r="KN1386" s="72"/>
      <c r="KO1386" s="72"/>
      <c r="KP1386" s="72"/>
      <c r="KQ1386" s="72"/>
      <c r="KR1386" s="72"/>
      <c r="KS1386" s="72" t="str">
        <f t="shared" si="3052"/>
        <v/>
      </c>
      <c r="KT1386" s="72"/>
      <c r="KU1386" s="72" t="str">
        <f t="shared" si="3053"/>
        <v/>
      </c>
      <c r="KV1386" s="72"/>
      <c r="KW1386" s="72"/>
      <c r="KX1386" s="72" t="str">
        <f t="shared" si="2961"/>
        <v/>
      </c>
      <c r="KY1386" s="72"/>
      <c r="KZ1386" s="72"/>
      <c r="LA1386" s="72"/>
      <c r="LB1386" s="72" t="str">
        <f t="shared" si="2962"/>
        <v/>
      </c>
      <c r="LD1386" s="17" t="str">
        <f t="shared" si="3054"/>
        <v/>
      </c>
      <c r="LF1386" s="17" t="str">
        <f t="shared" si="3055"/>
        <v/>
      </c>
      <c r="LH1386" s="17" t="str">
        <f t="shared" si="3056"/>
        <v/>
      </c>
      <c r="LJ1386" s="17" t="str">
        <f t="shared" si="3057"/>
        <v/>
      </c>
      <c r="LL1386" s="17" t="str">
        <f t="shared" si="3058"/>
        <v/>
      </c>
      <c r="LN1386" s="17" t="str">
        <f t="shared" si="3059"/>
        <v/>
      </c>
      <c r="LP1386" s="17" t="str">
        <f t="shared" si="3060"/>
        <v/>
      </c>
      <c r="LR1386" s="17" t="str">
        <f t="shared" si="3061"/>
        <v/>
      </c>
      <c r="LT1386" s="17" t="str">
        <f t="shared" si="3062"/>
        <v/>
      </c>
      <c r="LV1386" s="17" t="str">
        <f t="shared" si="3063"/>
        <v/>
      </c>
      <c r="LX1386" s="17" t="str">
        <f t="shared" si="3064"/>
        <v/>
      </c>
      <c r="LZ1386" s="17" t="str">
        <f t="shared" si="3065"/>
        <v/>
      </c>
      <c r="MB1386" s="17" t="str">
        <f t="shared" si="3066"/>
        <v/>
      </c>
      <c r="MD1386" s="17" t="str">
        <f t="shared" si="2963"/>
        <v/>
      </c>
      <c r="MF1386" s="17" t="str">
        <f t="shared" si="3067"/>
        <v/>
      </c>
      <c r="MG1386" s="17"/>
      <c r="MH1386" s="17" t="str">
        <f t="shared" si="3068"/>
        <v/>
      </c>
      <c r="MI1386" s="17"/>
      <c r="MJ1386" s="17" t="str">
        <f t="shared" si="3069"/>
        <v/>
      </c>
      <c r="ML1386" s="17"/>
      <c r="MM1386" s="18" t="s">
        <v>162</v>
      </c>
      <c r="MN1386" s="69">
        <f t="shared" si="3070"/>
        <v>0</v>
      </c>
      <c r="MO1386" s="21" t="str">
        <f t="shared" si="3071"/>
        <v>L</v>
      </c>
      <c r="MQ1386" s="17" t="str">
        <f t="shared" si="2964"/>
        <v/>
      </c>
      <c r="MS1386" s="17" t="str">
        <f t="shared" si="2965"/>
        <v/>
      </c>
      <c r="MU1386" s="17" t="str">
        <f t="shared" si="2966"/>
        <v/>
      </c>
      <c r="MW1386" s="17" t="str">
        <f t="shared" si="2967"/>
        <v/>
      </c>
      <c r="MY1386" s="17" t="str">
        <f t="shared" si="2968"/>
        <v/>
      </c>
      <c r="NA1386" s="17" t="str">
        <f t="shared" si="2969"/>
        <v/>
      </c>
      <c r="NC1386" s="17" t="str">
        <f t="shared" si="2970"/>
        <v/>
      </c>
      <c r="NH1386" s="18" t="str">
        <f t="shared" si="2971"/>
        <v/>
      </c>
      <c r="NI1386" s="18" t="str">
        <f t="shared" si="2972"/>
        <v/>
      </c>
      <c r="NM1386" s="18" t="str">
        <f t="shared" si="2948"/>
        <v/>
      </c>
      <c r="NN1386" s="18" t="str">
        <f t="shared" si="3086"/>
        <v/>
      </c>
      <c r="NO1386" s="21">
        <f t="shared" si="2973"/>
        <v>0</v>
      </c>
      <c r="NP1386" s="21" t="str">
        <f t="shared" si="3072"/>
        <v>L</v>
      </c>
      <c r="NX1386" s="18">
        <f t="shared" si="3073"/>
        <v>0</v>
      </c>
      <c r="NY1386" s="18">
        <f t="shared" si="3080"/>
        <v>0</v>
      </c>
      <c r="NZ1386" s="18">
        <f t="shared" si="3081"/>
        <v>0</v>
      </c>
      <c r="OA1386" s="18">
        <f t="shared" si="3082"/>
        <v>0</v>
      </c>
      <c r="OB1386" s="18">
        <f t="shared" si="3083"/>
        <v>0</v>
      </c>
      <c r="OC1386" s="18">
        <f t="shared" si="3084"/>
        <v>0</v>
      </c>
      <c r="OD1386" s="17">
        <f t="shared" si="3085"/>
        <v>0</v>
      </c>
      <c r="OE1386" s="20">
        <f t="shared" si="2950"/>
        <v>0</v>
      </c>
      <c r="OF1386" s="69" t="str">
        <f>IF(OE1386=0,"L",IF(OE1386=1,"L",IF(OE1386=2,"H",IF(OE1386=3,"H",IF(OE1386=4,"H",IF(OE1386=5,"H"))))))</f>
        <v>L</v>
      </c>
      <c r="OG1386" s="122"/>
      <c r="OH1386" s="21" t="str">
        <f t="shared" si="3079"/>
        <v>L</v>
      </c>
      <c r="OI1386" s="69" t="str">
        <f t="shared" si="3074"/>
        <v>L</v>
      </c>
      <c r="OJ1386" s="17"/>
      <c r="OL1386" s="17"/>
      <c r="OM1386" s="17"/>
      <c r="OQ1386" s="18">
        <v>0</v>
      </c>
      <c r="OS1386" s="19" t="str">
        <f>IF(OK1386="","NF",IF(OK1386=" ","NF",IF(OK1386="subsistence fisheries", "M", IF(OK1386="commercial","H",IF(OK1386="highly commercial","VH")))))</f>
        <v>NF</v>
      </c>
      <c r="OT1386" s="18">
        <v>1.6555541992187499</v>
      </c>
      <c r="OU1386" s="69" t="s">
        <v>198</v>
      </c>
      <c r="OV1386" s="18">
        <v>0.85277767181396502</v>
      </c>
      <c r="OW1386" s="69" t="s">
        <v>299</v>
      </c>
      <c r="OX1386" s="18">
        <v>2.5499999999999998</v>
      </c>
      <c r="OY1386" s="69" t="s">
        <v>198</v>
      </c>
      <c r="OZ1386" s="18">
        <v>24.916668701171901</v>
      </c>
      <c r="PA1386" s="69" t="s">
        <v>299</v>
      </c>
      <c r="PB1386" s="18">
        <v>1.9638885498046901</v>
      </c>
      <c r="PC1386" s="69" t="s">
        <v>198</v>
      </c>
      <c r="PD1386" s="69" t="s">
        <v>198</v>
      </c>
      <c r="PE1386" s="69" t="s">
        <v>198</v>
      </c>
      <c r="PF1386" s="18">
        <v>0.95833311080932604</v>
      </c>
      <c r="PG1386" s="69" t="s">
        <v>198</v>
      </c>
      <c r="PH1386" s="69" t="s">
        <v>299</v>
      </c>
      <c r="PI1386" s="69" t="s">
        <v>198</v>
      </c>
      <c r="PJ1386" s="18">
        <v>3.1833343505859402</v>
      </c>
      <c r="PK1386" s="69" t="s">
        <v>198</v>
      </c>
      <c r="PL1386" s="69" t="s">
        <v>198</v>
      </c>
      <c r="PM1386" s="69" t="s">
        <v>198</v>
      </c>
      <c r="PN1386" s="18">
        <v>27.0166625976562</v>
      </c>
      <c r="PO1386" s="69" t="s">
        <v>198</v>
      </c>
      <c r="PP1386" s="69" t="s">
        <v>198</v>
      </c>
      <c r="PQ1386" s="69" t="s">
        <v>198</v>
      </c>
      <c r="PR1386" s="18">
        <v>11.395707702636701</v>
      </c>
      <c r="PS1386" s="69" t="s">
        <v>299</v>
      </c>
      <c r="PT1386" s="18">
        <v>0.85277767181396502</v>
      </c>
      <c r="PU1386" s="69" t="s">
        <v>198</v>
      </c>
      <c r="PV1386" s="18">
        <v>9.4954498291015597</v>
      </c>
      <c r="PW1386" s="69" t="s">
        <v>299</v>
      </c>
      <c r="PX1386" s="18">
        <v>43.566659545898403</v>
      </c>
      <c r="PY1386" s="69" t="s">
        <v>299</v>
      </c>
      <c r="PZ1386" s="18">
        <v>1.45</v>
      </c>
      <c r="QA1386" s="69" t="s">
        <v>198</v>
      </c>
      <c r="QB1386" s="18">
        <v>0.6</v>
      </c>
      <c r="QC1386" s="69" t="s">
        <v>198</v>
      </c>
      <c r="QD1386" s="18">
        <v>2.4166687011718699</v>
      </c>
      <c r="QE1386" s="69" t="s">
        <v>198</v>
      </c>
      <c r="QF1386" s="18">
        <v>20.3499969482422</v>
      </c>
      <c r="QG1386" s="69" t="s">
        <v>198</v>
      </c>
      <c r="QH1386" s="18">
        <v>110.847222900391</v>
      </c>
      <c r="QI1386" s="69" t="s">
        <v>198</v>
      </c>
      <c r="QJ1386" s="18">
        <v>7.0777778625488299</v>
      </c>
      <c r="QK1386" s="69" t="s">
        <v>198</v>
      </c>
    </row>
    <row r="1387" spans="1:453" s="18" customFormat="1" x14ac:dyDescent="0.25">
      <c r="A1387" s="18" t="s">
        <v>127</v>
      </c>
      <c r="B1387" s="18" t="s">
        <v>128</v>
      </c>
      <c r="C1387" s="18" t="s">
        <v>129</v>
      </c>
      <c r="D1387" s="18" t="s">
        <v>146</v>
      </c>
      <c r="E1387" s="18" t="s">
        <v>147</v>
      </c>
      <c r="F1387" s="58" t="s">
        <v>2391</v>
      </c>
      <c r="H1387" s="58">
        <v>29101.962625</v>
      </c>
      <c r="I1387" s="58">
        <v>47544.390463999996</v>
      </c>
      <c r="J1387" s="60" t="str">
        <f t="shared" si="2974"/>
        <v>L</v>
      </c>
      <c r="K1387" s="60" t="str">
        <f t="shared" si="2975"/>
        <v>L</v>
      </c>
      <c r="L1387" s="60" t="str">
        <f t="shared" si="2976"/>
        <v>L</v>
      </c>
      <c r="M1387" s="60" t="str">
        <f t="shared" si="2977"/>
        <v>L</v>
      </c>
      <c r="N1387" s="18" t="s">
        <v>132</v>
      </c>
      <c r="O1387" s="21" t="s">
        <v>198</v>
      </c>
      <c r="P1387" s="18">
        <v>1</v>
      </c>
      <c r="Q1387" s="18">
        <v>6</v>
      </c>
      <c r="R1387" s="18">
        <v>5</v>
      </c>
      <c r="S1387" s="18">
        <v>3.5</v>
      </c>
      <c r="T1387" s="69" t="str">
        <f t="shared" si="2978"/>
        <v>L</v>
      </c>
      <c r="U1387" s="18" t="s">
        <v>164</v>
      </c>
      <c r="V1387" s="63" t="s">
        <v>198</v>
      </c>
      <c r="X1387" s="21" t="s">
        <v>133</v>
      </c>
      <c r="Y1387" s="69" t="s">
        <v>198</v>
      </c>
      <c r="Z1387" s="69" t="str">
        <f t="shared" si="2979"/>
        <v>L</v>
      </c>
      <c r="AA1387" s="72" t="s">
        <v>199</v>
      </c>
      <c r="AB1387" s="69" t="s">
        <v>299</v>
      </c>
      <c r="AC1387" s="34">
        <v>21.865500000000001</v>
      </c>
      <c r="AD1387" s="31"/>
      <c r="AE1387" s="30"/>
      <c r="AF1387" s="30"/>
      <c r="AG1387" s="31"/>
      <c r="AH1387" s="31"/>
      <c r="AI1387" s="33"/>
      <c r="AJ1387" s="33"/>
      <c r="AK1387" s="33"/>
      <c r="AL1387" s="33"/>
      <c r="AM1387" s="33"/>
      <c r="AN1387" s="222"/>
      <c r="AO1387" s="228" t="s">
        <v>133</v>
      </c>
      <c r="AP1387" s="31"/>
      <c r="AQ1387" s="31"/>
      <c r="AR1387" s="31"/>
      <c r="AS1387" s="31"/>
      <c r="AT1387" s="31"/>
      <c r="AU1387" s="31"/>
      <c r="AV1387" s="53" t="s">
        <v>299</v>
      </c>
      <c r="AW1387" s="30"/>
      <c r="AX1387" s="53" t="str">
        <f t="shared" si="3075"/>
        <v>U</v>
      </c>
      <c r="AY1387" s="31"/>
      <c r="AZ1387" s="31"/>
      <c r="BA1387" s="31"/>
      <c r="BB1387" s="31"/>
      <c r="BC1387" s="31"/>
      <c r="BD1387" s="31"/>
      <c r="BE1387" s="31"/>
      <c r="BF1387" s="31"/>
      <c r="BH1387" s="17" t="str">
        <f t="shared" si="2951"/>
        <v/>
      </c>
      <c r="BJ1387" s="17" t="str">
        <f t="shared" si="2951"/>
        <v/>
      </c>
      <c r="BK1387" s="18" t="s">
        <v>8246</v>
      </c>
      <c r="BL1387" s="17">
        <f t="shared" si="2980"/>
        <v>1</v>
      </c>
      <c r="BN1387" s="17" t="str">
        <f t="shared" si="2981"/>
        <v/>
      </c>
      <c r="BP1387" s="17" t="str">
        <f t="shared" si="2982"/>
        <v/>
      </c>
      <c r="BR1387" s="17" t="str">
        <f t="shared" si="2983"/>
        <v/>
      </c>
      <c r="BT1387" s="17" t="str">
        <f t="shared" si="2984"/>
        <v/>
      </c>
      <c r="BV1387" s="17" t="str">
        <f t="shared" si="2985"/>
        <v/>
      </c>
      <c r="BX1387" s="17" t="str">
        <f t="shared" si="2986"/>
        <v/>
      </c>
      <c r="BZ1387" s="17" t="str">
        <f t="shared" si="2987"/>
        <v/>
      </c>
      <c r="CB1387" s="17" t="str">
        <f t="shared" si="2988"/>
        <v/>
      </c>
      <c r="CD1387" s="17" t="str">
        <f t="shared" si="2989"/>
        <v/>
      </c>
      <c r="CF1387" s="17" t="str">
        <f t="shared" si="2990"/>
        <v/>
      </c>
      <c r="CH1387" s="17" t="str">
        <f t="shared" si="2991"/>
        <v/>
      </c>
      <c r="CJ1387" s="17" t="str">
        <f t="shared" si="2992"/>
        <v/>
      </c>
      <c r="CL1387" s="17" t="str">
        <f t="shared" si="2993"/>
        <v/>
      </c>
      <c r="CN1387" s="17" t="str">
        <f t="shared" si="2994"/>
        <v/>
      </c>
      <c r="CP1387" s="17" t="str">
        <f t="shared" si="2995"/>
        <v/>
      </c>
      <c r="CR1387" s="17" t="str">
        <f t="shared" si="2996"/>
        <v/>
      </c>
      <c r="CT1387" s="17" t="str">
        <f t="shared" si="2997"/>
        <v/>
      </c>
      <c r="CV1387" s="17" t="str">
        <f t="shared" si="2998"/>
        <v/>
      </c>
      <c r="CX1387" s="17" t="str">
        <f t="shared" si="2999"/>
        <v/>
      </c>
      <c r="CZ1387" s="17" t="str">
        <f t="shared" si="3000"/>
        <v/>
      </c>
      <c r="DB1387" s="17" t="str">
        <f t="shared" si="3001"/>
        <v/>
      </c>
      <c r="DD1387" s="17" t="str">
        <f t="shared" si="3002"/>
        <v/>
      </c>
      <c r="DF1387" s="17" t="str">
        <f t="shared" si="3003"/>
        <v/>
      </c>
      <c r="DH1387" s="17" t="str">
        <f t="shared" si="3004"/>
        <v/>
      </c>
      <c r="DJ1387" s="17" t="str">
        <f t="shared" si="3005"/>
        <v/>
      </c>
      <c r="DL1387" s="17" t="str">
        <f t="shared" si="3006"/>
        <v/>
      </c>
      <c r="DN1387" s="17" t="str">
        <f t="shared" si="3007"/>
        <v/>
      </c>
      <c r="DP1387" s="17" t="str">
        <f t="shared" si="3008"/>
        <v/>
      </c>
      <c r="DR1387" s="17" t="str">
        <f t="shared" si="3009"/>
        <v/>
      </c>
      <c r="DT1387" s="17" t="str">
        <f t="shared" si="3010"/>
        <v/>
      </c>
      <c r="DV1387" s="17" t="str">
        <f t="shared" si="3011"/>
        <v/>
      </c>
      <c r="DX1387" s="17" t="str">
        <f t="shared" si="3012"/>
        <v/>
      </c>
      <c r="DZ1387" s="17" t="str">
        <f t="shared" si="3013"/>
        <v/>
      </c>
      <c r="EB1387" s="17" t="str">
        <f t="shared" si="3014"/>
        <v/>
      </c>
      <c r="ED1387" s="17" t="str">
        <f t="shared" si="3015"/>
        <v/>
      </c>
      <c r="EF1387" s="17" t="str">
        <f t="shared" si="3016"/>
        <v/>
      </c>
      <c r="EH1387" s="17" t="str">
        <f t="shared" si="3017"/>
        <v/>
      </c>
      <c r="EJ1387" s="17" t="str">
        <f t="shared" si="3018"/>
        <v/>
      </c>
      <c r="EL1387" s="17" t="str">
        <f t="shared" si="3019"/>
        <v/>
      </c>
      <c r="EN1387" s="17" t="str">
        <f t="shared" si="3020"/>
        <v/>
      </c>
      <c r="EP1387" s="17" t="str">
        <f t="shared" si="3021"/>
        <v/>
      </c>
      <c r="ER1387" s="17" t="str">
        <f t="shared" si="3022"/>
        <v/>
      </c>
      <c r="ET1387" s="17" t="str">
        <f t="shared" si="3023"/>
        <v/>
      </c>
      <c r="EV1387" s="17" t="str">
        <f t="shared" si="3024"/>
        <v/>
      </c>
      <c r="EX1387" s="17" t="str">
        <f t="shared" si="3025"/>
        <v/>
      </c>
      <c r="EZ1387" s="17" t="str">
        <f t="shared" si="3026"/>
        <v/>
      </c>
      <c r="FB1387" s="17" t="str">
        <f t="shared" si="3027"/>
        <v/>
      </c>
      <c r="FD1387" s="17" t="str">
        <f t="shared" si="3028"/>
        <v/>
      </c>
      <c r="FE1387" s="17" t="s">
        <v>7353</v>
      </c>
      <c r="FF1387" s="17" t="s">
        <v>7173</v>
      </c>
      <c r="FG1387" s="17" t="s">
        <v>7353</v>
      </c>
      <c r="FH1387" s="17" t="s">
        <v>7353</v>
      </c>
      <c r="FI1387" s="17" t="s">
        <v>7353</v>
      </c>
      <c r="FJ1387" s="17" t="s">
        <v>7353</v>
      </c>
      <c r="FK1387" s="17" t="s">
        <v>7353</v>
      </c>
      <c r="FL1387" s="17" t="s">
        <v>7353</v>
      </c>
      <c r="FM1387" s="18" t="s">
        <v>4972</v>
      </c>
      <c r="FN1387" s="18">
        <f t="shared" si="2952"/>
        <v>1</v>
      </c>
      <c r="FO1387" s="18">
        <f t="shared" si="3076"/>
        <v>1</v>
      </c>
      <c r="FP1387" s="18">
        <f t="shared" si="3077"/>
        <v>1</v>
      </c>
      <c r="FQ1387" s="18">
        <f t="shared" si="3078"/>
        <v>0</v>
      </c>
      <c r="FR1387" s="18">
        <f t="shared" si="2953"/>
        <v>0</v>
      </c>
      <c r="FS1387" s="9" t="s">
        <v>198</v>
      </c>
      <c r="FU1387" s="21" t="s">
        <v>198</v>
      </c>
      <c r="FW1387" s="21" t="s">
        <v>198</v>
      </c>
      <c r="FX1387" s="18">
        <v>0</v>
      </c>
      <c r="FY1387" s="18">
        <v>0</v>
      </c>
      <c r="FZ1387" s="18">
        <f t="shared" si="3029"/>
        <v>0</v>
      </c>
      <c r="GA1387" s="18">
        <v>0</v>
      </c>
      <c r="GB1387" s="18">
        <v>0</v>
      </c>
      <c r="GC1387" s="18" t="s">
        <v>198</v>
      </c>
      <c r="GD1387" s="18">
        <f t="shared" si="3030"/>
        <v>0</v>
      </c>
      <c r="GE1387" s="18" t="s">
        <v>198</v>
      </c>
      <c r="GF1387" s="18">
        <f t="shared" si="3030"/>
        <v>0</v>
      </c>
      <c r="GG1387" s="18" t="s">
        <v>198</v>
      </c>
      <c r="GH1387" s="18">
        <f t="shared" si="3031"/>
        <v>0</v>
      </c>
      <c r="GI1387" s="18" t="s">
        <v>4378</v>
      </c>
      <c r="GJ1387" s="18">
        <f t="shared" si="3032"/>
        <v>1</v>
      </c>
      <c r="GK1387" s="18" t="s">
        <v>198</v>
      </c>
      <c r="GL1387" s="18">
        <f t="shared" si="3032"/>
        <v>2</v>
      </c>
      <c r="GM1387" s="228" t="s">
        <v>198</v>
      </c>
      <c r="GN1387" s="18">
        <f t="shared" si="3033"/>
        <v>2</v>
      </c>
      <c r="GQ1387" s="18" t="str">
        <f t="shared" si="2954"/>
        <v>L</v>
      </c>
      <c r="GR1387" s="18">
        <f t="shared" si="3034"/>
        <v>0</v>
      </c>
      <c r="GS1387" s="18">
        <f t="shared" si="3035"/>
        <v>5</v>
      </c>
      <c r="GT1387" s="21" t="str">
        <f t="shared" si="3036"/>
        <v>L</v>
      </c>
      <c r="GU1387" s="18" t="s">
        <v>5239</v>
      </c>
      <c r="GV1387" s="18" t="s">
        <v>153</v>
      </c>
      <c r="GW1387" s="18" t="s">
        <v>515</v>
      </c>
      <c r="GX1387" s="18" t="s">
        <v>6402</v>
      </c>
      <c r="GY1387" s="18" t="s">
        <v>2392</v>
      </c>
      <c r="GZ1387" s="18" t="s">
        <v>0</v>
      </c>
      <c r="HB1387" s="21" t="s">
        <v>198</v>
      </c>
      <c r="HD1387" s="21" t="str">
        <f t="shared" si="3037"/>
        <v>L</v>
      </c>
      <c r="HF1387" s="21" t="s">
        <v>198</v>
      </c>
      <c r="HH1387" s="69" t="str">
        <f t="shared" si="3038"/>
        <v>L</v>
      </c>
      <c r="HM1387" s="18" t="s">
        <v>7353</v>
      </c>
      <c r="HN1387" s="69" t="s">
        <v>133</v>
      </c>
      <c r="HO1387" s="72"/>
      <c r="HP1387" s="72"/>
      <c r="HQ1387" s="72"/>
      <c r="HR1387" s="72"/>
      <c r="HS1387" s="72"/>
      <c r="HT1387" s="72"/>
      <c r="HU1387" s="72"/>
      <c r="HV1387" s="72"/>
      <c r="HW1387" s="72"/>
      <c r="HX1387" s="72"/>
      <c r="HY1387" s="72"/>
      <c r="IA1387" s="21" t="s">
        <v>198</v>
      </c>
      <c r="IC1387" s="21" t="s">
        <v>198</v>
      </c>
      <c r="IE1387" s="71"/>
      <c r="IF1387" s="69" t="s">
        <v>133</v>
      </c>
      <c r="II1387" s="21" t="s">
        <v>198</v>
      </c>
      <c r="IK1387" s="21" t="s">
        <v>198</v>
      </c>
      <c r="IM1387" s="21" t="s">
        <v>198</v>
      </c>
      <c r="IO1387" s="21" t="s">
        <v>198</v>
      </c>
      <c r="IQ1387" s="17" t="str">
        <f t="shared" si="2955"/>
        <v/>
      </c>
      <c r="IS1387" s="17" t="str">
        <f t="shared" si="2955"/>
        <v/>
      </c>
      <c r="IU1387" s="17" t="str">
        <f t="shared" si="3039"/>
        <v/>
      </c>
      <c r="IV1387" s="72"/>
      <c r="IW1387" s="72"/>
      <c r="IX1387" s="72"/>
      <c r="IY1387" s="72"/>
      <c r="IZ1387" s="72" t="str">
        <f t="shared" si="2956"/>
        <v/>
      </c>
      <c r="JA1387" s="72" t="str">
        <f t="shared" si="2957"/>
        <v/>
      </c>
      <c r="JB1387" s="72"/>
      <c r="JC1387" s="72" t="str">
        <f t="shared" si="3040"/>
        <v/>
      </c>
      <c r="JD1387" s="72"/>
      <c r="JE1387" s="72" t="str">
        <f t="shared" si="3041"/>
        <v/>
      </c>
      <c r="JF1387" s="72"/>
      <c r="JG1387" s="72"/>
      <c r="JH1387" s="72"/>
      <c r="JI1387" s="72" t="str">
        <f t="shared" si="2949"/>
        <v/>
      </c>
      <c r="JJ1387" s="72" t="str">
        <f t="shared" si="2958"/>
        <v/>
      </c>
      <c r="JL1387" s="17" t="str">
        <f t="shared" si="3042"/>
        <v/>
      </c>
      <c r="JN1387" s="17" t="str">
        <f t="shared" si="3043"/>
        <v/>
      </c>
      <c r="JP1387" s="17" t="str">
        <f t="shared" si="3044"/>
        <v/>
      </c>
      <c r="JR1387" s="17" t="str">
        <f t="shared" si="3045"/>
        <v/>
      </c>
      <c r="JT1387" s="17" t="str">
        <f t="shared" si="3046"/>
        <v/>
      </c>
      <c r="JV1387" s="17" t="str">
        <f t="shared" si="3047"/>
        <v/>
      </c>
      <c r="JX1387" s="17" t="str">
        <f t="shared" si="3048"/>
        <v/>
      </c>
      <c r="JY1387" s="72"/>
      <c r="JZ1387" s="72"/>
      <c r="KA1387" s="72"/>
      <c r="KB1387" s="72"/>
      <c r="KC1387" s="72"/>
      <c r="KD1387" s="72" t="str">
        <f t="shared" si="2959"/>
        <v/>
      </c>
      <c r="KE1387" s="72" t="str">
        <f t="shared" si="2960"/>
        <v/>
      </c>
      <c r="KF1387" s="72"/>
      <c r="KG1387" s="72" t="str">
        <f t="shared" si="3049"/>
        <v/>
      </c>
      <c r="KH1387" s="72"/>
      <c r="KI1387" s="72" t="str">
        <f t="shared" si="3050"/>
        <v/>
      </c>
      <c r="KJ1387" s="72"/>
      <c r="KK1387" s="72" t="str">
        <f t="shared" si="3051"/>
        <v/>
      </c>
      <c r="KL1387" s="72"/>
      <c r="KM1387" s="72"/>
      <c r="KN1387" s="72"/>
      <c r="KO1387" s="72"/>
      <c r="KP1387" s="72"/>
      <c r="KQ1387" s="72"/>
      <c r="KR1387" s="72"/>
      <c r="KS1387" s="72" t="str">
        <f t="shared" si="3052"/>
        <v/>
      </c>
      <c r="KT1387" s="72"/>
      <c r="KU1387" s="72" t="str">
        <f t="shared" si="3053"/>
        <v/>
      </c>
      <c r="KV1387" s="72"/>
      <c r="KW1387" s="72"/>
      <c r="KX1387" s="72" t="str">
        <f t="shared" si="2961"/>
        <v/>
      </c>
      <c r="KY1387" s="72"/>
      <c r="KZ1387" s="72"/>
      <c r="LA1387" s="72"/>
      <c r="LB1387" s="72" t="str">
        <f t="shared" si="2962"/>
        <v/>
      </c>
      <c r="LD1387" s="17" t="str">
        <f t="shared" si="3054"/>
        <v/>
      </c>
      <c r="LF1387" s="17" t="str">
        <f t="shared" si="3055"/>
        <v/>
      </c>
      <c r="LH1387" s="17" t="str">
        <f t="shared" si="3056"/>
        <v/>
      </c>
      <c r="LJ1387" s="17" t="str">
        <f t="shared" si="3057"/>
        <v/>
      </c>
      <c r="LL1387" s="17" t="str">
        <f t="shared" si="3058"/>
        <v/>
      </c>
      <c r="LN1387" s="17" t="str">
        <f t="shared" si="3059"/>
        <v/>
      </c>
      <c r="LO1387" s="18" t="s">
        <v>7895</v>
      </c>
      <c r="LP1387" s="17">
        <f t="shared" si="3060"/>
        <v>1</v>
      </c>
      <c r="LR1387" s="17" t="str">
        <f t="shared" si="3061"/>
        <v/>
      </c>
      <c r="LT1387" s="17" t="str">
        <f t="shared" si="3062"/>
        <v/>
      </c>
      <c r="LV1387" s="17" t="str">
        <f t="shared" si="3063"/>
        <v/>
      </c>
      <c r="LX1387" s="17" t="str">
        <f t="shared" si="3064"/>
        <v/>
      </c>
      <c r="LZ1387" s="17" t="str">
        <f t="shared" si="3065"/>
        <v/>
      </c>
      <c r="MB1387" s="17" t="str">
        <f t="shared" si="3066"/>
        <v/>
      </c>
      <c r="MD1387" s="17" t="str">
        <f t="shared" si="2963"/>
        <v/>
      </c>
      <c r="MF1387" s="17" t="str">
        <f t="shared" si="3067"/>
        <v/>
      </c>
      <c r="MG1387" s="17"/>
      <c r="MH1387" s="17" t="str">
        <f t="shared" si="3068"/>
        <v/>
      </c>
      <c r="MI1387" s="17"/>
      <c r="MJ1387" s="17" t="str">
        <f t="shared" si="3069"/>
        <v/>
      </c>
      <c r="ML1387" s="17"/>
      <c r="MM1387" s="18" t="s">
        <v>162</v>
      </c>
      <c r="MN1387" s="69">
        <f t="shared" si="3070"/>
        <v>1</v>
      </c>
      <c r="MO1387" s="21" t="str">
        <f t="shared" si="3071"/>
        <v>L</v>
      </c>
      <c r="MQ1387" s="17" t="str">
        <f t="shared" si="2964"/>
        <v/>
      </c>
      <c r="MS1387" s="17" t="str">
        <f t="shared" si="2965"/>
        <v/>
      </c>
      <c r="MU1387" s="17" t="str">
        <f t="shared" si="2966"/>
        <v/>
      </c>
      <c r="MW1387" s="17" t="str">
        <f t="shared" si="2967"/>
        <v/>
      </c>
      <c r="MY1387" s="17" t="str">
        <f t="shared" si="2968"/>
        <v/>
      </c>
      <c r="MZ1387" s="18" t="s">
        <v>8166</v>
      </c>
      <c r="NA1387" s="17">
        <f t="shared" si="2969"/>
        <v>1</v>
      </c>
      <c r="NC1387" s="17" t="str">
        <f t="shared" si="2970"/>
        <v/>
      </c>
      <c r="NH1387" s="18" t="str">
        <f t="shared" si="2971"/>
        <v/>
      </c>
      <c r="NI1387" s="18" t="str">
        <f t="shared" si="2972"/>
        <v/>
      </c>
      <c r="NM1387" s="18" t="str">
        <f t="shared" si="2948"/>
        <v/>
      </c>
      <c r="NN1387" s="18" t="str">
        <f t="shared" si="3086"/>
        <v/>
      </c>
      <c r="NO1387" s="21">
        <f t="shared" si="2973"/>
        <v>1</v>
      </c>
      <c r="NP1387" s="21" t="str">
        <f t="shared" si="3072"/>
        <v>L</v>
      </c>
      <c r="NS1387" s="18" t="s">
        <v>143</v>
      </c>
      <c r="NT1387" s="18" t="s">
        <v>190</v>
      </c>
      <c r="NX1387" s="18">
        <f t="shared" si="3073"/>
        <v>0</v>
      </c>
      <c r="NY1387" s="18">
        <f t="shared" si="3080"/>
        <v>0</v>
      </c>
      <c r="NZ1387" s="18">
        <f t="shared" si="3081"/>
        <v>1</v>
      </c>
      <c r="OA1387" s="18">
        <f t="shared" si="3082"/>
        <v>0</v>
      </c>
      <c r="OB1387" s="18">
        <f t="shared" si="3083"/>
        <v>0</v>
      </c>
      <c r="OC1387" s="18">
        <f t="shared" si="3084"/>
        <v>0</v>
      </c>
      <c r="OD1387" s="17">
        <f t="shared" si="3085"/>
        <v>1</v>
      </c>
      <c r="OE1387" s="20">
        <f t="shared" si="2950"/>
        <v>2</v>
      </c>
      <c r="OF1387" s="69" t="str">
        <f>IF(OE1387=0,"L",IF(OE1387=1,"L",IF(OE1387=2,"H",IF(OE1387=3,"H",IF(OE1387=4,"H",IF(OE1387=5,"H"))))))</f>
        <v>H</v>
      </c>
      <c r="OG1387" s="122"/>
      <c r="OH1387" s="21" t="str">
        <f t="shared" si="3079"/>
        <v>H</v>
      </c>
      <c r="OI1387" s="69" t="str">
        <f t="shared" si="3074"/>
        <v>L</v>
      </c>
      <c r="OJ1387" s="17" t="s">
        <v>4664</v>
      </c>
      <c r="OK1387" s="18" t="s">
        <v>143</v>
      </c>
      <c r="OL1387" s="17" t="s">
        <v>4662</v>
      </c>
      <c r="OM1387" s="17"/>
      <c r="OQ1387" s="18">
        <v>1</v>
      </c>
      <c r="OR1387" s="18" t="s">
        <v>180</v>
      </c>
      <c r="OS1387" s="19" t="str">
        <f>IF(OK1387="","NF",IF(OK1387=" ","NF",IF(OK1387="subsistence fisheries", "M", IF(OK1387="commercial","H",IF(OK1387="highly commercial","VH")))))</f>
        <v>H</v>
      </c>
      <c r="OT1387" s="18">
        <v>4.2899547211111404</v>
      </c>
      <c r="OU1387" s="69" t="s">
        <v>299</v>
      </c>
      <c r="OV1387" s="18">
        <v>0.267884528800233</v>
      </c>
      <c r="OW1387" s="69" t="s">
        <v>198</v>
      </c>
      <c r="OX1387" s="18">
        <v>5.4942923767925897</v>
      </c>
      <c r="OY1387" s="69" t="s">
        <v>299</v>
      </c>
      <c r="OZ1387" s="18">
        <v>24.106166682831201</v>
      </c>
      <c r="PA1387" s="69" t="s">
        <v>299</v>
      </c>
      <c r="PB1387" s="18">
        <v>4.5175043393487799</v>
      </c>
      <c r="PC1387" s="69" t="s">
        <v>299</v>
      </c>
      <c r="PD1387" s="69" t="s">
        <v>299</v>
      </c>
      <c r="PE1387" s="69" t="s">
        <v>198</v>
      </c>
      <c r="PF1387" s="18">
        <v>0.26807471497418101</v>
      </c>
      <c r="PG1387" s="69" t="s">
        <v>198</v>
      </c>
      <c r="PH1387" s="69" t="s">
        <v>198</v>
      </c>
      <c r="PI1387" s="69" t="s">
        <v>198</v>
      </c>
      <c r="PJ1387" s="18">
        <v>5.9691780821917799</v>
      </c>
      <c r="PK1387" s="69" t="s">
        <v>299</v>
      </c>
      <c r="PL1387" s="69" t="s">
        <v>299</v>
      </c>
      <c r="PM1387" s="69" t="s">
        <v>299</v>
      </c>
      <c r="PN1387" s="18">
        <v>26.0513700720382</v>
      </c>
      <c r="PO1387" s="69" t="s">
        <v>198</v>
      </c>
      <c r="PP1387" s="69" t="s">
        <v>198</v>
      </c>
      <c r="PQ1387" s="69" t="s">
        <v>198</v>
      </c>
      <c r="PR1387" s="18">
        <v>12.5728867413246</v>
      </c>
      <c r="PS1387" s="69" t="s">
        <v>299</v>
      </c>
      <c r="PT1387" s="18">
        <v>0.267884528800233</v>
      </c>
      <c r="PU1387" s="69" t="s">
        <v>198</v>
      </c>
      <c r="PV1387" s="18">
        <v>3.86239101462168</v>
      </c>
      <c r="PW1387" s="69" t="s">
        <v>198</v>
      </c>
      <c r="PX1387" s="18">
        <v>42.356164801610703</v>
      </c>
      <c r="PY1387" s="69" t="s">
        <v>299</v>
      </c>
      <c r="PZ1387" s="18">
        <v>4.1666671543905203</v>
      </c>
      <c r="QA1387" s="69" t="s">
        <v>299</v>
      </c>
      <c r="QB1387" s="18">
        <v>0.21289988739849799</v>
      </c>
      <c r="QC1387" s="69" t="s">
        <v>198</v>
      </c>
      <c r="QD1387" s="18">
        <v>5.4360728851736404</v>
      </c>
      <c r="QE1387" s="69" t="s">
        <v>299</v>
      </c>
      <c r="QF1387" s="18">
        <v>19.7534252846078</v>
      </c>
      <c r="QG1387" s="69" t="s">
        <v>198</v>
      </c>
      <c r="QH1387" s="18">
        <v>102.634323224629</v>
      </c>
      <c r="QI1387" s="69" t="s">
        <v>198</v>
      </c>
      <c r="QJ1387" s="18">
        <v>16.8620623758394</v>
      </c>
      <c r="QK1387" s="69" t="s">
        <v>198</v>
      </c>
    </row>
    <row r="1388" spans="1:453" s="18" customFormat="1" x14ac:dyDescent="0.25">
      <c r="A1388" s="18" t="s">
        <v>127</v>
      </c>
      <c r="B1388" s="18" t="s">
        <v>128</v>
      </c>
      <c r="C1388" s="18" t="s">
        <v>129</v>
      </c>
      <c r="D1388" s="18" t="s">
        <v>146</v>
      </c>
      <c r="E1388" s="18" t="s">
        <v>147</v>
      </c>
      <c r="F1388" s="58" t="s">
        <v>2393</v>
      </c>
      <c r="H1388" s="58">
        <v>29101.962625</v>
      </c>
      <c r="I1388" s="58">
        <v>47544.390463999996</v>
      </c>
      <c r="J1388" s="60" t="str">
        <f t="shared" si="2974"/>
        <v>L</v>
      </c>
      <c r="K1388" s="60" t="str">
        <f t="shared" si="2975"/>
        <v>L</v>
      </c>
      <c r="L1388" s="60" t="str">
        <f t="shared" si="2976"/>
        <v>L</v>
      </c>
      <c r="M1388" s="60" t="str">
        <f t="shared" si="2977"/>
        <v>L</v>
      </c>
      <c r="N1388" s="18" t="s">
        <v>132</v>
      </c>
      <c r="O1388" s="21" t="s">
        <v>198</v>
      </c>
      <c r="P1388" s="18">
        <v>0</v>
      </c>
      <c r="Q1388" s="18">
        <v>15</v>
      </c>
      <c r="R1388" s="18">
        <v>15</v>
      </c>
      <c r="S1388" s="18">
        <v>12</v>
      </c>
      <c r="T1388" s="69" t="str">
        <f t="shared" si="2978"/>
        <v>L</v>
      </c>
      <c r="U1388" s="18" t="s">
        <v>134</v>
      </c>
      <c r="V1388" s="63" t="s">
        <v>198</v>
      </c>
      <c r="X1388" s="21" t="s">
        <v>133</v>
      </c>
      <c r="Y1388" s="69" t="s">
        <v>198</v>
      </c>
      <c r="Z1388" s="69" t="str">
        <f t="shared" si="2979"/>
        <v>L</v>
      </c>
      <c r="AA1388" s="72" t="s">
        <v>199</v>
      </c>
      <c r="AB1388" s="69" t="s">
        <v>299</v>
      </c>
      <c r="AC1388" s="34">
        <v>11.7</v>
      </c>
      <c r="AD1388" s="31"/>
      <c r="AE1388" s="30"/>
      <c r="AF1388" s="30"/>
      <c r="AG1388" s="31"/>
      <c r="AH1388" s="31"/>
      <c r="AI1388" s="33"/>
      <c r="AJ1388" s="33"/>
      <c r="AK1388" s="33">
        <v>40</v>
      </c>
      <c r="AL1388" s="33"/>
      <c r="AM1388" s="33">
        <v>40</v>
      </c>
      <c r="AN1388" s="222"/>
      <c r="AO1388" s="228" t="s">
        <v>133</v>
      </c>
      <c r="AP1388" s="31"/>
      <c r="AQ1388" s="31"/>
      <c r="AR1388" s="31"/>
      <c r="AS1388" s="31"/>
      <c r="AT1388" s="31"/>
      <c r="AU1388" s="31"/>
      <c r="AV1388" s="53" t="s">
        <v>198</v>
      </c>
      <c r="AW1388" s="30"/>
      <c r="AX1388" s="53" t="str">
        <f t="shared" si="3075"/>
        <v>U</v>
      </c>
      <c r="AY1388" s="31"/>
      <c r="AZ1388" s="31"/>
      <c r="BA1388" s="31"/>
      <c r="BB1388" s="31"/>
      <c r="BC1388" s="31"/>
      <c r="BD1388" s="31"/>
      <c r="BE1388" s="31"/>
      <c r="BF1388" s="31"/>
      <c r="BH1388" s="17" t="str">
        <f t="shared" si="2951"/>
        <v/>
      </c>
      <c r="BJ1388" s="17" t="str">
        <f t="shared" si="2951"/>
        <v/>
      </c>
      <c r="BK1388" s="18" t="s">
        <v>8246</v>
      </c>
      <c r="BL1388" s="17">
        <f t="shared" si="2980"/>
        <v>1</v>
      </c>
      <c r="BN1388" s="17" t="str">
        <f t="shared" si="2981"/>
        <v/>
      </c>
      <c r="BP1388" s="17" t="str">
        <f t="shared" si="2982"/>
        <v/>
      </c>
      <c r="BR1388" s="17" t="str">
        <f t="shared" si="2983"/>
        <v/>
      </c>
      <c r="BT1388" s="17" t="str">
        <f t="shared" si="2984"/>
        <v/>
      </c>
      <c r="BV1388" s="17" t="str">
        <f t="shared" si="2985"/>
        <v/>
      </c>
      <c r="BX1388" s="17" t="str">
        <f t="shared" si="2986"/>
        <v/>
      </c>
      <c r="BZ1388" s="17" t="str">
        <f t="shared" si="2987"/>
        <v/>
      </c>
      <c r="CB1388" s="17" t="str">
        <f t="shared" si="2988"/>
        <v/>
      </c>
      <c r="CD1388" s="17" t="str">
        <f t="shared" si="2989"/>
        <v/>
      </c>
      <c r="CF1388" s="17" t="str">
        <f t="shared" si="2990"/>
        <v/>
      </c>
      <c r="CH1388" s="17" t="str">
        <f t="shared" si="2991"/>
        <v/>
      </c>
      <c r="CJ1388" s="17" t="str">
        <f t="shared" si="2992"/>
        <v/>
      </c>
      <c r="CL1388" s="17" t="str">
        <f t="shared" si="2993"/>
        <v/>
      </c>
      <c r="CN1388" s="17" t="str">
        <f t="shared" si="2994"/>
        <v/>
      </c>
      <c r="CP1388" s="17" t="str">
        <f t="shared" si="2995"/>
        <v/>
      </c>
      <c r="CR1388" s="17" t="str">
        <f t="shared" si="2996"/>
        <v/>
      </c>
      <c r="CT1388" s="17" t="str">
        <f t="shared" si="2997"/>
        <v/>
      </c>
      <c r="CV1388" s="17" t="str">
        <f t="shared" si="2998"/>
        <v/>
      </c>
      <c r="CX1388" s="17" t="str">
        <f t="shared" si="2999"/>
        <v/>
      </c>
      <c r="CZ1388" s="17" t="str">
        <f t="shared" si="3000"/>
        <v/>
      </c>
      <c r="DB1388" s="17" t="str">
        <f t="shared" si="3001"/>
        <v/>
      </c>
      <c r="DD1388" s="17" t="str">
        <f t="shared" si="3002"/>
        <v/>
      </c>
      <c r="DF1388" s="17" t="str">
        <f t="shared" si="3003"/>
        <v/>
      </c>
      <c r="DH1388" s="17" t="str">
        <f t="shared" si="3004"/>
        <v/>
      </c>
      <c r="DJ1388" s="17" t="str">
        <f t="shared" si="3005"/>
        <v/>
      </c>
      <c r="DL1388" s="17" t="str">
        <f t="shared" si="3006"/>
        <v/>
      </c>
      <c r="DN1388" s="17" t="str">
        <f t="shared" si="3007"/>
        <v/>
      </c>
      <c r="DP1388" s="17" t="str">
        <f t="shared" si="3008"/>
        <v/>
      </c>
      <c r="DR1388" s="17" t="str">
        <f t="shared" si="3009"/>
        <v/>
      </c>
      <c r="DT1388" s="17" t="str">
        <f t="shared" si="3010"/>
        <v/>
      </c>
      <c r="DV1388" s="17" t="str">
        <f t="shared" si="3011"/>
        <v/>
      </c>
      <c r="DX1388" s="17" t="str">
        <f t="shared" si="3012"/>
        <v/>
      </c>
      <c r="DZ1388" s="17" t="str">
        <f t="shared" si="3013"/>
        <v/>
      </c>
      <c r="EB1388" s="17" t="str">
        <f t="shared" si="3014"/>
        <v/>
      </c>
      <c r="ED1388" s="17" t="str">
        <f t="shared" si="3015"/>
        <v/>
      </c>
      <c r="EF1388" s="17" t="str">
        <f t="shared" si="3016"/>
        <v/>
      </c>
      <c r="EH1388" s="17" t="str">
        <f t="shared" si="3017"/>
        <v/>
      </c>
      <c r="EJ1388" s="17" t="str">
        <f t="shared" si="3018"/>
        <v/>
      </c>
      <c r="EL1388" s="17" t="str">
        <f t="shared" si="3019"/>
        <v/>
      </c>
      <c r="EN1388" s="17" t="str">
        <f t="shared" si="3020"/>
        <v/>
      </c>
      <c r="EP1388" s="17" t="str">
        <f t="shared" si="3021"/>
        <v/>
      </c>
      <c r="ER1388" s="17" t="str">
        <f t="shared" si="3022"/>
        <v/>
      </c>
      <c r="ET1388" s="17" t="str">
        <f t="shared" si="3023"/>
        <v/>
      </c>
      <c r="EV1388" s="17" t="str">
        <f t="shared" si="3024"/>
        <v/>
      </c>
      <c r="EX1388" s="17" t="str">
        <f t="shared" si="3025"/>
        <v/>
      </c>
      <c r="EZ1388" s="17" t="str">
        <f t="shared" si="3026"/>
        <v/>
      </c>
      <c r="FB1388" s="17" t="str">
        <f t="shared" si="3027"/>
        <v/>
      </c>
      <c r="FD1388" s="17" t="str">
        <f t="shared" si="3028"/>
        <v/>
      </c>
      <c r="FE1388" s="17" t="s">
        <v>7353</v>
      </c>
      <c r="FF1388" s="17" t="s">
        <v>7353</v>
      </c>
      <c r="FG1388" s="17" t="s">
        <v>7353</v>
      </c>
      <c r="FH1388" s="17" t="s">
        <v>7353</v>
      </c>
      <c r="FI1388" s="17" t="s">
        <v>7353</v>
      </c>
      <c r="FJ1388" s="17" t="s">
        <v>7353</v>
      </c>
      <c r="FK1388" s="17" t="s">
        <v>7353</v>
      </c>
      <c r="FL1388" s="17" t="s">
        <v>7353</v>
      </c>
      <c r="FM1388" s="18" t="s">
        <v>4973</v>
      </c>
      <c r="FN1388" s="18">
        <f t="shared" si="2952"/>
        <v>1</v>
      </c>
      <c r="FO1388" s="18">
        <f t="shared" si="3076"/>
        <v>1</v>
      </c>
      <c r="FP1388" s="18">
        <f t="shared" si="3077"/>
        <v>1</v>
      </c>
      <c r="FQ1388" s="18">
        <f t="shared" si="3078"/>
        <v>0</v>
      </c>
      <c r="FR1388" s="18">
        <f t="shared" si="2953"/>
        <v>0</v>
      </c>
      <c r="FS1388" s="9" t="s">
        <v>198</v>
      </c>
      <c r="FU1388" s="21" t="s">
        <v>198</v>
      </c>
      <c r="FW1388" s="21" t="s">
        <v>198</v>
      </c>
      <c r="FX1388" s="18">
        <v>0</v>
      </c>
      <c r="FY1388" s="18">
        <v>0</v>
      </c>
      <c r="FZ1388" s="18">
        <f t="shared" si="3029"/>
        <v>0</v>
      </c>
      <c r="GA1388" s="18">
        <v>0</v>
      </c>
      <c r="GB1388" s="18">
        <v>0</v>
      </c>
      <c r="GC1388" s="18" t="s">
        <v>198</v>
      </c>
      <c r="GD1388" s="18">
        <f t="shared" si="3030"/>
        <v>0</v>
      </c>
      <c r="GE1388" s="18" t="s">
        <v>198</v>
      </c>
      <c r="GF1388" s="18">
        <f t="shared" si="3030"/>
        <v>0</v>
      </c>
      <c r="GG1388" s="18" t="s">
        <v>198</v>
      </c>
      <c r="GH1388" s="18">
        <f t="shared" si="3031"/>
        <v>0</v>
      </c>
      <c r="GI1388" s="18" t="s">
        <v>4378</v>
      </c>
      <c r="GJ1388" s="18">
        <f t="shared" si="3032"/>
        <v>1</v>
      </c>
      <c r="GK1388" s="18" t="s">
        <v>198</v>
      </c>
      <c r="GL1388" s="18">
        <f t="shared" si="3032"/>
        <v>2</v>
      </c>
      <c r="GM1388" s="228" t="s">
        <v>198</v>
      </c>
      <c r="GN1388" s="18">
        <f t="shared" si="3033"/>
        <v>2</v>
      </c>
      <c r="GQ1388" s="18" t="str">
        <f t="shared" si="2954"/>
        <v>L</v>
      </c>
      <c r="GR1388" s="18">
        <f t="shared" si="3034"/>
        <v>0</v>
      </c>
      <c r="GS1388" s="18">
        <f t="shared" si="3035"/>
        <v>5</v>
      </c>
      <c r="GT1388" s="21" t="str">
        <f t="shared" si="3036"/>
        <v>L</v>
      </c>
      <c r="GU1388" s="18" t="s">
        <v>5239</v>
      </c>
      <c r="GV1388" s="18" t="s">
        <v>153</v>
      </c>
      <c r="GW1388" s="18" t="s">
        <v>515</v>
      </c>
      <c r="GY1388" s="18" t="s">
        <v>2394</v>
      </c>
      <c r="GZ1388" s="18" t="s">
        <v>0</v>
      </c>
      <c r="HB1388" s="21" t="s">
        <v>198</v>
      </c>
      <c r="HD1388" s="21" t="str">
        <f t="shared" si="3037"/>
        <v>L</v>
      </c>
      <c r="HF1388" s="21" t="s">
        <v>198</v>
      </c>
      <c r="HH1388" s="69" t="str">
        <f t="shared" si="3038"/>
        <v>L</v>
      </c>
      <c r="HI1388" s="18">
        <v>4</v>
      </c>
      <c r="HK1388" s="18">
        <v>12</v>
      </c>
      <c r="HM1388" s="18" t="s">
        <v>7388</v>
      </c>
      <c r="HN1388" s="69" t="s">
        <v>198</v>
      </c>
      <c r="HO1388" s="72"/>
      <c r="HP1388" s="72"/>
      <c r="HQ1388" s="72"/>
      <c r="HR1388" s="72"/>
      <c r="HS1388" s="72"/>
      <c r="HT1388" s="72"/>
      <c r="HU1388" s="72">
        <v>24</v>
      </c>
      <c r="HV1388" s="72">
        <v>27</v>
      </c>
      <c r="HW1388" s="72"/>
      <c r="HX1388" s="72"/>
      <c r="HY1388" s="72"/>
      <c r="HZ1388" s="18" t="s">
        <v>7443</v>
      </c>
      <c r="IA1388" s="21" t="s">
        <v>299</v>
      </c>
      <c r="IC1388" s="21" t="s">
        <v>198</v>
      </c>
      <c r="IE1388" s="71"/>
      <c r="IF1388" s="69" t="s">
        <v>133</v>
      </c>
      <c r="II1388" s="21" t="s">
        <v>198</v>
      </c>
      <c r="IK1388" s="21" t="s">
        <v>198</v>
      </c>
      <c r="IM1388" s="21" t="s">
        <v>198</v>
      </c>
      <c r="IO1388" s="21" t="s">
        <v>198</v>
      </c>
      <c r="IQ1388" s="17" t="str">
        <f t="shared" si="2955"/>
        <v/>
      </c>
      <c r="IS1388" s="17" t="str">
        <f t="shared" si="2955"/>
        <v/>
      </c>
      <c r="IU1388" s="17" t="str">
        <f t="shared" si="3039"/>
        <v/>
      </c>
      <c r="IV1388" s="72"/>
      <c r="IW1388" s="72"/>
      <c r="IX1388" s="72"/>
      <c r="IY1388" s="72"/>
      <c r="IZ1388" s="72" t="str">
        <f t="shared" si="2956"/>
        <v/>
      </c>
      <c r="JA1388" s="72" t="str">
        <f t="shared" si="2957"/>
        <v/>
      </c>
      <c r="JB1388" s="72"/>
      <c r="JC1388" s="72" t="str">
        <f t="shared" si="3040"/>
        <v/>
      </c>
      <c r="JD1388" s="72"/>
      <c r="JE1388" s="72" t="str">
        <f t="shared" si="3041"/>
        <v/>
      </c>
      <c r="JF1388" s="72"/>
      <c r="JG1388" s="72"/>
      <c r="JH1388" s="72"/>
      <c r="JI1388" s="72" t="str">
        <f t="shared" si="2949"/>
        <v/>
      </c>
      <c r="JJ1388" s="72" t="str">
        <f t="shared" si="2958"/>
        <v/>
      </c>
      <c r="JL1388" s="17" t="str">
        <f t="shared" si="3042"/>
        <v/>
      </c>
      <c r="JN1388" s="17" t="str">
        <f t="shared" si="3043"/>
        <v/>
      </c>
      <c r="JP1388" s="17" t="str">
        <f t="shared" si="3044"/>
        <v/>
      </c>
      <c r="JR1388" s="17" t="str">
        <f t="shared" si="3045"/>
        <v/>
      </c>
      <c r="JT1388" s="17" t="str">
        <f t="shared" si="3046"/>
        <v/>
      </c>
      <c r="JV1388" s="17" t="str">
        <f t="shared" si="3047"/>
        <v/>
      </c>
      <c r="JX1388" s="17" t="str">
        <f t="shared" si="3048"/>
        <v/>
      </c>
      <c r="JY1388" s="72"/>
      <c r="JZ1388" s="72"/>
      <c r="KA1388" s="72"/>
      <c r="KB1388" s="72"/>
      <c r="KC1388" s="72"/>
      <c r="KD1388" s="72" t="str">
        <f t="shared" si="2959"/>
        <v/>
      </c>
      <c r="KE1388" s="72" t="str">
        <f t="shared" si="2960"/>
        <v/>
      </c>
      <c r="KF1388" s="72"/>
      <c r="KG1388" s="72" t="str">
        <f t="shared" si="3049"/>
        <v/>
      </c>
      <c r="KH1388" s="72"/>
      <c r="KI1388" s="72" t="str">
        <f t="shared" si="3050"/>
        <v/>
      </c>
      <c r="KJ1388" s="72"/>
      <c r="KK1388" s="72" t="str">
        <f t="shared" si="3051"/>
        <v/>
      </c>
      <c r="KL1388" s="72"/>
      <c r="KM1388" s="72"/>
      <c r="KN1388" s="72"/>
      <c r="KO1388" s="72"/>
      <c r="KP1388" s="72"/>
      <c r="KQ1388" s="72"/>
      <c r="KR1388" s="72"/>
      <c r="KS1388" s="72" t="str">
        <f t="shared" si="3052"/>
        <v/>
      </c>
      <c r="KT1388" s="72"/>
      <c r="KU1388" s="72" t="str">
        <f t="shared" si="3053"/>
        <v/>
      </c>
      <c r="KV1388" s="72"/>
      <c r="KW1388" s="72"/>
      <c r="KX1388" s="72" t="str">
        <f t="shared" si="2961"/>
        <v/>
      </c>
      <c r="KY1388" s="72"/>
      <c r="KZ1388" s="72"/>
      <c r="LA1388" s="72"/>
      <c r="LB1388" s="72" t="str">
        <f t="shared" si="2962"/>
        <v/>
      </c>
      <c r="LD1388" s="17" t="str">
        <f t="shared" si="3054"/>
        <v/>
      </c>
      <c r="LF1388" s="17" t="str">
        <f t="shared" si="3055"/>
        <v/>
      </c>
      <c r="LH1388" s="17" t="str">
        <f t="shared" si="3056"/>
        <v/>
      </c>
      <c r="LJ1388" s="17" t="str">
        <f t="shared" si="3057"/>
        <v/>
      </c>
      <c r="LL1388" s="17" t="str">
        <f t="shared" si="3058"/>
        <v/>
      </c>
      <c r="LN1388" s="17" t="str">
        <f t="shared" si="3059"/>
        <v/>
      </c>
      <c r="LO1388" s="18" t="s">
        <v>7895</v>
      </c>
      <c r="LP1388" s="17">
        <f t="shared" si="3060"/>
        <v>1</v>
      </c>
      <c r="LR1388" s="17" t="str">
        <f t="shared" si="3061"/>
        <v/>
      </c>
      <c r="LT1388" s="17" t="str">
        <f t="shared" si="3062"/>
        <v/>
      </c>
      <c r="LV1388" s="17" t="str">
        <f t="shared" si="3063"/>
        <v/>
      </c>
      <c r="LX1388" s="17" t="str">
        <f t="shared" si="3064"/>
        <v/>
      </c>
      <c r="LZ1388" s="17" t="str">
        <f t="shared" si="3065"/>
        <v/>
      </c>
      <c r="MB1388" s="17" t="str">
        <f t="shared" si="3066"/>
        <v/>
      </c>
      <c r="MD1388" s="17" t="str">
        <f t="shared" si="2963"/>
        <v/>
      </c>
      <c r="MF1388" s="17" t="str">
        <f t="shared" si="3067"/>
        <v/>
      </c>
      <c r="MG1388" s="17"/>
      <c r="MH1388" s="17" t="str">
        <f t="shared" si="3068"/>
        <v/>
      </c>
      <c r="MI1388" s="17"/>
      <c r="MJ1388" s="17" t="str">
        <f t="shared" si="3069"/>
        <v/>
      </c>
      <c r="ML1388" s="17"/>
      <c r="MM1388" s="18" t="s">
        <v>162</v>
      </c>
      <c r="MN1388" s="69">
        <f t="shared" si="3070"/>
        <v>1</v>
      </c>
      <c r="MO1388" s="21" t="str">
        <f t="shared" si="3071"/>
        <v>L</v>
      </c>
      <c r="MQ1388" s="17" t="str">
        <f t="shared" si="2964"/>
        <v/>
      </c>
      <c r="MS1388" s="17" t="str">
        <f t="shared" si="2965"/>
        <v/>
      </c>
      <c r="MU1388" s="17" t="str">
        <f t="shared" si="2966"/>
        <v/>
      </c>
      <c r="MW1388" s="17" t="str">
        <f t="shared" si="2967"/>
        <v/>
      </c>
      <c r="MY1388" s="17" t="str">
        <f t="shared" si="2968"/>
        <v/>
      </c>
      <c r="MZ1388" s="18" t="s">
        <v>8166</v>
      </c>
      <c r="NA1388" s="17">
        <f t="shared" si="2969"/>
        <v>1</v>
      </c>
      <c r="NC1388" s="17" t="str">
        <f t="shared" si="2970"/>
        <v/>
      </c>
      <c r="NH1388" s="18" t="str">
        <f t="shared" si="2971"/>
        <v/>
      </c>
      <c r="NI1388" s="18" t="str">
        <f t="shared" si="2972"/>
        <v/>
      </c>
      <c r="NM1388" s="18" t="str">
        <f t="shared" si="2948"/>
        <v/>
      </c>
      <c r="NN1388" s="18" t="str">
        <f t="shared" si="3086"/>
        <v/>
      </c>
      <c r="NO1388" s="21">
        <f t="shared" si="2973"/>
        <v>1</v>
      </c>
      <c r="NP1388" s="21" t="str">
        <f t="shared" si="3072"/>
        <v>L</v>
      </c>
      <c r="NS1388" s="18" t="s">
        <v>143</v>
      </c>
      <c r="NT1388" s="18" t="s">
        <v>190</v>
      </c>
      <c r="NX1388" s="18">
        <f t="shared" si="3073"/>
        <v>0</v>
      </c>
      <c r="NY1388" s="18">
        <f t="shared" si="3080"/>
        <v>0</v>
      </c>
      <c r="NZ1388" s="18">
        <f t="shared" si="3081"/>
        <v>1</v>
      </c>
      <c r="OA1388" s="18">
        <f t="shared" si="3082"/>
        <v>0</v>
      </c>
      <c r="OB1388" s="18">
        <f t="shared" si="3083"/>
        <v>0</v>
      </c>
      <c r="OC1388" s="18">
        <f t="shared" si="3084"/>
        <v>0</v>
      </c>
      <c r="OD1388" s="17">
        <f t="shared" si="3085"/>
        <v>1</v>
      </c>
      <c r="OE1388" s="20">
        <f t="shared" si="2950"/>
        <v>2</v>
      </c>
      <c r="OF1388" s="69" t="str">
        <f>IF(OE1388=0,"L",IF(OE1388=1,"L",IF(OE1388=2,"H",IF(OE1388=3,"H",IF(OE1388=4,"H",IF(OE1388=5,"H"))))))</f>
        <v>H</v>
      </c>
      <c r="OG1388" s="122"/>
      <c r="OH1388" s="21" t="str">
        <f t="shared" si="3079"/>
        <v>H</v>
      </c>
      <c r="OI1388" s="69" t="str">
        <f t="shared" si="3074"/>
        <v>L</v>
      </c>
      <c r="OJ1388" s="17" t="s">
        <v>4664</v>
      </c>
      <c r="OK1388" s="17" t="s">
        <v>143</v>
      </c>
      <c r="OL1388" s="17" t="s">
        <v>4662</v>
      </c>
      <c r="OM1388" s="17"/>
      <c r="OQ1388" s="18">
        <v>0</v>
      </c>
      <c r="OS1388" s="19" t="str">
        <f>IF(OK1388="","NF",IF(OK1388=" ","NF",IF(OK1388="subsistence fisheries", "M", IF(OK1388="commercial","H",IF(OK1388="highly commercial","VH")))))</f>
        <v>H</v>
      </c>
      <c r="OT1388" s="18">
        <v>4.2899547211111404</v>
      </c>
      <c r="OU1388" s="69" t="s">
        <v>299</v>
      </c>
      <c r="OV1388" s="18">
        <v>0.267884528800233</v>
      </c>
      <c r="OW1388" s="69" t="s">
        <v>198</v>
      </c>
      <c r="OX1388" s="18">
        <v>5.4942923767925897</v>
      </c>
      <c r="OY1388" s="69" t="s">
        <v>299</v>
      </c>
      <c r="OZ1388" s="18">
        <v>24.106166682831201</v>
      </c>
      <c r="PA1388" s="69" t="s">
        <v>299</v>
      </c>
      <c r="PB1388" s="18">
        <v>4.5175043393487799</v>
      </c>
      <c r="PC1388" s="69" t="s">
        <v>299</v>
      </c>
      <c r="PD1388" s="69" t="s">
        <v>299</v>
      </c>
      <c r="PE1388" s="69" t="s">
        <v>198</v>
      </c>
      <c r="PF1388" s="18">
        <v>0.26807471497418101</v>
      </c>
      <c r="PG1388" s="69" t="s">
        <v>198</v>
      </c>
      <c r="PH1388" s="69" t="s">
        <v>198</v>
      </c>
      <c r="PI1388" s="69" t="s">
        <v>198</v>
      </c>
      <c r="PJ1388" s="18">
        <v>5.9691780821917799</v>
      </c>
      <c r="PK1388" s="69" t="s">
        <v>299</v>
      </c>
      <c r="PL1388" s="69" t="s">
        <v>299</v>
      </c>
      <c r="PM1388" s="69" t="s">
        <v>299</v>
      </c>
      <c r="PN1388" s="18">
        <v>26.0513700720382</v>
      </c>
      <c r="PO1388" s="69" t="s">
        <v>198</v>
      </c>
      <c r="PP1388" s="69" t="s">
        <v>198</v>
      </c>
      <c r="PQ1388" s="69" t="s">
        <v>198</v>
      </c>
      <c r="PR1388" s="18">
        <v>12.5728867413246</v>
      </c>
      <c r="PS1388" s="69" t="s">
        <v>299</v>
      </c>
      <c r="PT1388" s="18">
        <v>0.267884528800233</v>
      </c>
      <c r="PU1388" s="69" t="s">
        <v>198</v>
      </c>
      <c r="PV1388" s="18">
        <v>3.86239101462168</v>
      </c>
      <c r="PW1388" s="69" t="s">
        <v>198</v>
      </c>
      <c r="PX1388" s="18">
        <v>42.356164801610703</v>
      </c>
      <c r="PY1388" s="69" t="s">
        <v>299</v>
      </c>
      <c r="PZ1388" s="18">
        <v>4.1666671543905203</v>
      </c>
      <c r="QA1388" s="69" t="s">
        <v>299</v>
      </c>
      <c r="QB1388" s="18">
        <v>0.21289988739849799</v>
      </c>
      <c r="QC1388" s="69" t="s">
        <v>198</v>
      </c>
      <c r="QD1388" s="18">
        <v>5.4360728851736404</v>
      </c>
      <c r="QE1388" s="69" t="s">
        <v>299</v>
      </c>
      <c r="QF1388" s="18">
        <v>19.7534252846078</v>
      </c>
      <c r="QG1388" s="69" t="s">
        <v>198</v>
      </c>
      <c r="QH1388" s="18">
        <v>102.634323224629</v>
      </c>
      <c r="QI1388" s="69" t="s">
        <v>198</v>
      </c>
      <c r="QJ1388" s="18">
        <v>16.8620623758394</v>
      </c>
      <c r="QK1388" s="69" t="s">
        <v>198</v>
      </c>
    </row>
    <row r="1389" spans="1:453" s="18" customFormat="1" x14ac:dyDescent="0.25">
      <c r="A1389" s="18" t="s">
        <v>127</v>
      </c>
      <c r="B1389" s="18" t="s">
        <v>128</v>
      </c>
      <c r="C1389" s="18" t="s">
        <v>129</v>
      </c>
      <c r="D1389" s="18" t="s">
        <v>146</v>
      </c>
      <c r="E1389" s="18" t="s">
        <v>147</v>
      </c>
      <c r="F1389" s="58" t="s">
        <v>2395</v>
      </c>
      <c r="H1389" s="58">
        <v>29101.962625</v>
      </c>
      <c r="I1389" s="58">
        <v>47544.390463999996</v>
      </c>
      <c r="J1389" s="60" t="str">
        <f t="shared" si="2974"/>
        <v>L</v>
      </c>
      <c r="K1389" s="60" t="str">
        <f t="shared" si="2975"/>
        <v>L</v>
      </c>
      <c r="L1389" s="60" t="str">
        <f t="shared" si="2976"/>
        <v>L</v>
      </c>
      <c r="M1389" s="60" t="str">
        <f t="shared" si="2977"/>
        <v>L</v>
      </c>
      <c r="N1389" s="18" t="s">
        <v>132</v>
      </c>
      <c r="O1389" s="21" t="s">
        <v>198</v>
      </c>
      <c r="P1389" s="18">
        <v>10</v>
      </c>
      <c r="Q1389" s="18">
        <v>40</v>
      </c>
      <c r="R1389" s="18">
        <v>30</v>
      </c>
      <c r="S1389" s="18">
        <v>25</v>
      </c>
      <c r="T1389" s="69" t="str">
        <f t="shared" si="2978"/>
        <v>L</v>
      </c>
      <c r="U1389" s="18" t="s">
        <v>134</v>
      </c>
      <c r="V1389" s="63" t="s">
        <v>198</v>
      </c>
      <c r="X1389" s="21" t="s">
        <v>133</v>
      </c>
      <c r="Y1389" s="69" t="s">
        <v>198</v>
      </c>
      <c r="Z1389" s="69" t="str">
        <f t="shared" si="2979"/>
        <v>L</v>
      </c>
      <c r="AA1389" s="72" t="s">
        <v>199</v>
      </c>
      <c r="AB1389" s="69" t="s">
        <v>299</v>
      </c>
      <c r="AC1389" s="34">
        <v>9.1530000000000005</v>
      </c>
      <c r="AD1389" s="31"/>
      <c r="AE1389" s="30"/>
      <c r="AF1389" s="30"/>
      <c r="AG1389" s="31"/>
      <c r="AH1389" s="31"/>
      <c r="AI1389" s="33"/>
      <c r="AJ1389" s="33"/>
      <c r="AK1389" s="33"/>
      <c r="AL1389" s="33"/>
      <c r="AM1389" s="33"/>
      <c r="AN1389" s="222"/>
      <c r="AO1389" s="228" t="s">
        <v>133</v>
      </c>
      <c r="AP1389" s="31"/>
      <c r="AQ1389" s="31"/>
      <c r="AR1389" s="31"/>
      <c r="AS1389" s="31"/>
      <c r="AT1389" s="31"/>
      <c r="AU1389" s="31"/>
      <c r="AV1389" s="53" t="s">
        <v>198</v>
      </c>
      <c r="AW1389" s="30"/>
      <c r="AX1389" s="53" t="str">
        <f t="shared" si="3075"/>
        <v>U</v>
      </c>
      <c r="AY1389" s="31"/>
      <c r="AZ1389" s="31"/>
      <c r="BA1389" s="31"/>
      <c r="BB1389" s="31"/>
      <c r="BC1389" s="31"/>
      <c r="BD1389" s="31"/>
      <c r="BE1389" s="31"/>
      <c r="BF1389" s="31"/>
      <c r="BH1389" s="17" t="str">
        <f t="shared" si="2951"/>
        <v/>
      </c>
      <c r="BJ1389" s="17" t="str">
        <f t="shared" si="2951"/>
        <v/>
      </c>
      <c r="BK1389" s="18" t="s">
        <v>8246</v>
      </c>
      <c r="BL1389" s="17">
        <f t="shared" si="2980"/>
        <v>1</v>
      </c>
      <c r="BN1389" s="17" t="str">
        <f t="shared" si="2981"/>
        <v/>
      </c>
      <c r="BP1389" s="17" t="str">
        <f t="shared" si="2982"/>
        <v/>
      </c>
      <c r="BR1389" s="17" t="str">
        <f t="shared" si="2983"/>
        <v/>
      </c>
      <c r="BT1389" s="17" t="str">
        <f t="shared" si="2984"/>
        <v/>
      </c>
      <c r="BV1389" s="17" t="str">
        <f t="shared" si="2985"/>
        <v/>
      </c>
      <c r="BX1389" s="17" t="str">
        <f t="shared" si="2986"/>
        <v/>
      </c>
      <c r="BZ1389" s="17" t="str">
        <f t="shared" si="2987"/>
        <v/>
      </c>
      <c r="CB1389" s="17" t="str">
        <f t="shared" si="2988"/>
        <v/>
      </c>
      <c r="CD1389" s="17" t="str">
        <f t="shared" si="2989"/>
        <v/>
      </c>
      <c r="CF1389" s="17" t="str">
        <f t="shared" si="2990"/>
        <v/>
      </c>
      <c r="CH1389" s="17" t="str">
        <f t="shared" si="2991"/>
        <v/>
      </c>
      <c r="CJ1389" s="17" t="str">
        <f t="shared" si="2992"/>
        <v/>
      </c>
      <c r="CL1389" s="17" t="str">
        <f t="shared" si="2993"/>
        <v/>
      </c>
      <c r="CN1389" s="17" t="str">
        <f t="shared" si="2994"/>
        <v/>
      </c>
      <c r="CP1389" s="17" t="str">
        <f t="shared" si="2995"/>
        <v/>
      </c>
      <c r="CR1389" s="17" t="str">
        <f t="shared" si="2996"/>
        <v/>
      </c>
      <c r="CT1389" s="17" t="str">
        <f t="shared" si="2997"/>
        <v/>
      </c>
      <c r="CV1389" s="17" t="str">
        <f t="shared" si="2998"/>
        <v/>
      </c>
      <c r="CX1389" s="17" t="str">
        <f t="shared" si="2999"/>
        <v/>
      </c>
      <c r="CZ1389" s="17" t="str">
        <f t="shared" si="3000"/>
        <v/>
      </c>
      <c r="DB1389" s="17" t="str">
        <f t="shared" si="3001"/>
        <v/>
      </c>
      <c r="DD1389" s="17" t="str">
        <f t="shared" si="3002"/>
        <v/>
      </c>
      <c r="DF1389" s="17" t="str">
        <f t="shared" si="3003"/>
        <v/>
      </c>
      <c r="DH1389" s="17" t="str">
        <f t="shared" si="3004"/>
        <v/>
      </c>
      <c r="DJ1389" s="17" t="str">
        <f t="shared" si="3005"/>
        <v/>
      </c>
      <c r="DL1389" s="17" t="str">
        <f t="shared" si="3006"/>
        <v/>
      </c>
      <c r="DN1389" s="17" t="str">
        <f t="shared" si="3007"/>
        <v/>
      </c>
      <c r="DP1389" s="17" t="str">
        <f t="shared" si="3008"/>
        <v/>
      </c>
      <c r="DR1389" s="17" t="str">
        <f t="shared" si="3009"/>
        <v/>
      </c>
      <c r="DT1389" s="17" t="str">
        <f t="shared" si="3010"/>
        <v/>
      </c>
      <c r="DV1389" s="17" t="str">
        <f t="shared" si="3011"/>
        <v/>
      </c>
      <c r="DX1389" s="17" t="str">
        <f t="shared" si="3012"/>
        <v/>
      </c>
      <c r="DZ1389" s="17" t="str">
        <f t="shared" si="3013"/>
        <v/>
      </c>
      <c r="EB1389" s="17" t="str">
        <f t="shared" si="3014"/>
        <v/>
      </c>
      <c r="ED1389" s="17" t="str">
        <f t="shared" si="3015"/>
        <v/>
      </c>
      <c r="EF1389" s="17" t="str">
        <f t="shared" si="3016"/>
        <v/>
      </c>
      <c r="EH1389" s="17" t="str">
        <f t="shared" si="3017"/>
        <v/>
      </c>
      <c r="EJ1389" s="17" t="str">
        <f t="shared" si="3018"/>
        <v/>
      </c>
      <c r="EL1389" s="17" t="str">
        <f t="shared" si="3019"/>
        <v/>
      </c>
      <c r="EN1389" s="17" t="str">
        <f t="shared" si="3020"/>
        <v/>
      </c>
      <c r="EP1389" s="17" t="str">
        <f t="shared" si="3021"/>
        <v/>
      </c>
      <c r="ER1389" s="17" t="str">
        <f t="shared" si="3022"/>
        <v/>
      </c>
      <c r="ET1389" s="17" t="str">
        <f t="shared" si="3023"/>
        <v/>
      </c>
      <c r="EV1389" s="17" t="str">
        <f t="shared" si="3024"/>
        <v/>
      </c>
      <c r="EX1389" s="17" t="str">
        <f t="shared" si="3025"/>
        <v/>
      </c>
      <c r="EZ1389" s="17" t="str">
        <f t="shared" si="3026"/>
        <v/>
      </c>
      <c r="FB1389" s="17" t="str">
        <f t="shared" si="3027"/>
        <v/>
      </c>
      <c r="FD1389" s="17" t="str">
        <f t="shared" si="3028"/>
        <v/>
      </c>
      <c r="FE1389" s="17" t="s">
        <v>7353</v>
      </c>
      <c r="FF1389" s="17" t="s">
        <v>7353</v>
      </c>
      <c r="FG1389" s="17" t="s">
        <v>7353</v>
      </c>
      <c r="FH1389" s="17" t="s">
        <v>7353</v>
      </c>
      <c r="FI1389" s="17" t="s">
        <v>7353</v>
      </c>
      <c r="FJ1389" s="17" t="s">
        <v>7353</v>
      </c>
      <c r="FK1389" s="17" t="s">
        <v>7353</v>
      </c>
      <c r="FL1389" s="17" t="s">
        <v>7353</v>
      </c>
      <c r="FM1389" s="18" t="s">
        <v>5144</v>
      </c>
      <c r="FN1389" s="18">
        <f t="shared" si="2952"/>
        <v>1</v>
      </c>
      <c r="FO1389" s="18">
        <f t="shared" si="3076"/>
        <v>1</v>
      </c>
      <c r="FP1389" s="18">
        <f t="shared" si="3077"/>
        <v>1</v>
      </c>
      <c r="FQ1389" s="18">
        <f t="shared" si="3078"/>
        <v>0</v>
      </c>
      <c r="FR1389" s="18">
        <f t="shared" si="2953"/>
        <v>0</v>
      </c>
      <c r="FS1389" s="9" t="s">
        <v>198</v>
      </c>
      <c r="FT1389" s="18" t="s">
        <v>5144</v>
      </c>
      <c r="FU1389" s="21" t="s">
        <v>299</v>
      </c>
      <c r="FV1389" s="18" t="s">
        <v>7718</v>
      </c>
      <c r="FW1389" s="21" t="s">
        <v>299</v>
      </c>
      <c r="FX1389" s="18">
        <v>0</v>
      </c>
      <c r="FY1389" s="18">
        <v>0</v>
      </c>
      <c r="FZ1389" s="18">
        <f t="shared" si="3029"/>
        <v>0</v>
      </c>
      <c r="GA1389" s="18">
        <v>0</v>
      </c>
      <c r="GB1389" s="18">
        <v>0</v>
      </c>
      <c r="GC1389" s="18" t="s">
        <v>198</v>
      </c>
      <c r="GD1389" s="18">
        <f t="shared" si="3030"/>
        <v>0</v>
      </c>
      <c r="GE1389" s="18" t="s">
        <v>198</v>
      </c>
      <c r="GF1389" s="18">
        <f t="shared" si="3030"/>
        <v>0</v>
      </c>
      <c r="GG1389" s="18" t="s">
        <v>198</v>
      </c>
      <c r="GH1389" s="18">
        <f t="shared" si="3031"/>
        <v>0</v>
      </c>
      <c r="GI1389" s="18" t="s">
        <v>4378</v>
      </c>
      <c r="GJ1389" s="18">
        <f t="shared" si="3032"/>
        <v>1</v>
      </c>
      <c r="GK1389" s="18" t="s">
        <v>198</v>
      </c>
      <c r="GL1389" s="18">
        <f t="shared" si="3032"/>
        <v>2</v>
      </c>
      <c r="GM1389" s="228" t="s">
        <v>198</v>
      </c>
      <c r="GN1389" s="18">
        <f t="shared" si="3033"/>
        <v>2</v>
      </c>
      <c r="GQ1389" s="18" t="str">
        <f t="shared" si="2954"/>
        <v>L</v>
      </c>
      <c r="GR1389" s="18">
        <f t="shared" si="3034"/>
        <v>0</v>
      </c>
      <c r="GS1389" s="18">
        <f t="shared" si="3035"/>
        <v>5</v>
      </c>
      <c r="GT1389" s="21" t="str">
        <f t="shared" si="3036"/>
        <v>L</v>
      </c>
      <c r="GZ1389" s="18" t="s">
        <v>0</v>
      </c>
      <c r="HB1389" s="21" t="s">
        <v>133</v>
      </c>
      <c r="HD1389" s="21" t="str">
        <f t="shared" si="3037"/>
        <v>L</v>
      </c>
      <c r="HF1389" s="21" t="s">
        <v>198</v>
      </c>
      <c r="HH1389" s="69" t="str">
        <f t="shared" si="3038"/>
        <v>L</v>
      </c>
      <c r="HM1389" s="18" t="s">
        <v>7353</v>
      </c>
      <c r="HN1389" s="69" t="s">
        <v>133</v>
      </c>
      <c r="HO1389" s="72"/>
      <c r="HP1389" s="72"/>
      <c r="HQ1389" s="72"/>
      <c r="HR1389" s="72"/>
      <c r="HS1389" s="72"/>
      <c r="HT1389" s="72"/>
      <c r="HU1389" s="72"/>
      <c r="HV1389" s="72"/>
      <c r="HW1389" s="72"/>
      <c r="HX1389" s="72"/>
      <c r="HY1389" s="72"/>
      <c r="IA1389" s="21" t="s">
        <v>198</v>
      </c>
      <c r="IC1389" s="21" t="s">
        <v>198</v>
      </c>
      <c r="IE1389" s="71" t="s">
        <v>9354</v>
      </c>
      <c r="IF1389" s="69" t="s">
        <v>299</v>
      </c>
      <c r="II1389" s="21" t="s">
        <v>198</v>
      </c>
      <c r="IK1389" s="21" t="s">
        <v>198</v>
      </c>
      <c r="IM1389" s="21" t="s">
        <v>198</v>
      </c>
      <c r="IO1389" s="21" t="s">
        <v>198</v>
      </c>
      <c r="IQ1389" s="17" t="str">
        <f t="shared" si="2955"/>
        <v/>
      </c>
      <c r="IS1389" s="17" t="str">
        <f t="shared" si="2955"/>
        <v/>
      </c>
      <c r="IU1389" s="17" t="str">
        <f t="shared" si="3039"/>
        <v/>
      </c>
      <c r="IV1389" s="72"/>
      <c r="IW1389" s="72"/>
      <c r="IX1389" s="72"/>
      <c r="IY1389" s="72"/>
      <c r="IZ1389" s="72" t="str">
        <f t="shared" si="2956"/>
        <v/>
      </c>
      <c r="JA1389" s="72" t="str">
        <f t="shared" si="2957"/>
        <v/>
      </c>
      <c r="JB1389" s="72"/>
      <c r="JC1389" s="72" t="str">
        <f t="shared" si="3040"/>
        <v/>
      </c>
      <c r="JD1389" s="72"/>
      <c r="JE1389" s="72" t="str">
        <f t="shared" si="3041"/>
        <v/>
      </c>
      <c r="JF1389" s="72"/>
      <c r="JG1389" s="72"/>
      <c r="JH1389" s="72"/>
      <c r="JI1389" s="72" t="str">
        <f t="shared" si="2949"/>
        <v/>
      </c>
      <c r="JJ1389" s="72" t="str">
        <f t="shared" si="2958"/>
        <v/>
      </c>
      <c r="JL1389" s="17" t="str">
        <f t="shared" si="3042"/>
        <v/>
      </c>
      <c r="JN1389" s="17" t="str">
        <f t="shared" si="3043"/>
        <v/>
      </c>
      <c r="JP1389" s="17" t="str">
        <f t="shared" si="3044"/>
        <v/>
      </c>
      <c r="JR1389" s="17" t="str">
        <f t="shared" si="3045"/>
        <v/>
      </c>
      <c r="JT1389" s="17" t="str">
        <f t="shared" si="3046"/>
        <v/>
      </c>
      <c r="JV1389" s="17" t="str">
        <f t="shared" si="3047"/>
        <v/>
      </c>
      <c r="JX1389" s="17" t="str">
        <f t="shared" si="3048"/>
        <v/>
      </c>
      <c r="JY1389" s="72"/>
      <c r="JZ1389" s="72"/>
      <c r="KA1389" s="72"/>
      <c r="KB1389" s="72"/>
      <c r="KC1389" s="72"/>
      <c r="KD1389" s="72" t="str">
        <f t="shared" si="2959"/>
        <v/>
      </c>
      <c r="KE1389" s="72" t="str">
        <f t="shared" si="2960"/>
        <v/>
      </c>
      <c r="KF1389" s="72"/>
      <c r="KG1389" s="72" t="str">
        <f t="shared" si="3049"/>
        <v/>
      </c>
      <c r="KH1389" s="72"/>
      <c r="KI1389" s="72" t="str">
        <f t="shared" si="3050"/>
        <v/>
      </c>
      <c r="KJ1389" s="72"/>
      <c r="KK1389" s="72" t="str">
        <f t="shared" si="3051"/>
        <v/>
      </c>
      <c r="KL1389" s="72"/>
      <c r="KM1389" s="72"/>
      <c r="KN1389" s="72"/>
      <c r="KO1389" s="72"/>
      <c r="KP1389" s="72"/>
      <c r="KQ1389" s="72"/>
      <c r="KR1389" s="72"/>
      <c r="KS1389" s="72" t="str">
        <f t="shared" si="3052"/>
        <v/>
      </c>
      <c r="KT1389" s="72"/>
      <c r="KU1389" s="72" t="str">
        <f t="shared" si="3053"/>
        <v/>
      </c>
      <c r="KV1389" s="72"/>
      <c r="KW1389" s="72"/>
      <c r="KX1389" s="72" t="str">
        <f t="shared" si="2961"/>
        <v/>
      </c>
      <c r="KY1389" s="72"/>
      <c r="KZ1389" s="72"/>
      <c r="LA1389" s="72"/>
      <c r="LB1389" s="72" t="str">
        <f t="shared" si="2962"/>
        <v/>
      </c>
      <c r="LD1389" s="17" t="str">
        <f t="shared" si="3054"/>
        <v/>
      </c>
      <c r="LF1389" s="17" t="str">
        <f t="shared" si="3055"/>
        <v/>
      </c>
      <c r="LH1389" s="17" t="str">
        <f t="shared" si="3056"/>
        <v/>
      </c>
      <c r="LJ1389" s="17" t="str">
        <f t="shared" si="3057"/>
        <v/>
      </c>
      <c r="LL1389" s="17" t="str">
        <f t="shared" si="3058"/>
        <v/>
      </c>
      <c r="LN1389" s="17" t="str">
        <f t="shared" si="3059"/>
        <v/>
      </c>
      <c r="LO1389" s="18" t="s">
        <v>7895</v>
      </c>
      <c r="LP1389" s="17">
        <f t="shared" si="3060"/>
        <v>1</v>
      </c>
      <c r="LR1389" s="17" t="str">
        <f t="shared" si="3061"/>
        <v/>
      </c>
      <c r="LT1389" s="17" t="str">
        <f t="shared" si="3062"/>
        <v/>
      </c>
      <c r="LV1389" s="17" t="str">
        <f t="shared" si="3063"/>
        <v/>
      </c>
      <c r="LX1389" s="17" t="str">
        <f t="shared" si="3064"/>
        <v/>
      </c>
      <c r="LZ1389" s="17" t="str">
        <f t="shared" si="3065"/>
        <v/>
      </c>
      <c r="MB1389" s="17" t="str">
        <f t="shared" si="3066"/>
        <v/>
      </c>
      <c r="MD1389" s="17" t="str">
        <f t="shared" si="2963"/>
        <v/>
      </c>
      <c r="MF1389" s="17" t="str">
        <f t="shared" si="3067"/>
        <v/>
      </c>
      <c r="MG1389" s="17"/>
      <c r="MH1389" s="17" t="str">
        <f t="shared" si="3068"/>
        <v/>
      </c>
      <c r="MI1389" s="17"/>
      <c r="MJ1389" s="17" t="str">
        <f t="shared" si="3069"/>
        <v/>
      </c>
      <c r="ML1389" s="17"/>
      <c r="MM1389" s="18" t="s">
        <v>162</v>
      </c>
      <c r="MN1389" s="69">
        <f t="shared" si="3070"/>
        <v>1</v>
      </c>
      <c r="MO1389" s="21" t="str">
        <f t="shared" si="3071"/>
        <v>L</v>
      </c>
      <c r="MQ1389" s="17" t="str">
        <f t="shared" si="2964"/>
        <v/>
      </c>
      <c r="MS1389" s="17" t="str">
        <f t="shared" si="2965"/>
        <v/>
      </c>
      <c r="MU1389" s="17" t="str">
        <f t="shared" si="2966"/>
        <v/>
      </c>
      <c r="MW1389" s="17" t="str">
        <f t="shared" si="2967"/>
        <v/>
      </c>
      <c r="MY1389" s="17" t="str">
        <f t="shared" si="2968"/>
        <v/>
      </c>
      <c r="MZ1389" s="18" t="s">
        <v>8166</v>
      </c>
      <c r="NA1389" s="17">
        <f t="shared" si="2969"/>
        <v>1</v>
      </c>
      <c r="NC1389" s="17" t="str">
        <f t="shared" si="2970"/>
        <v/>
      </c>
      <c r="NH1389" s="18" t="str">
        <f t="shared" si="2971"/>
        <v/>
      </c>
      <c r="NI1389" s="18" t="str">
        <f t="shared" si="2972"/>
        <v/>
      </c>
      <c r="NM1389" s="18" t="str">
        <f t="shared" si="2948"/>
        <v/>
      </c>
      <c r="NN1389" s="18" t="str">
        <f t="shared" si="3086"/>
        <v/>
      </c>
      <c r="NO1389" s="21">
        <f t="shared" si="2973"/>
        <v>1</v>
      </c>
      <c r="NP1389" s="21" t="str">
        <f t="shared" si="3072"/>
        <v>L</v>
      </c>
      <c r="NS1389" s="18" t="s">
        <v>143</v>
      </c>
      <c r="NT1389" s="18" t="s">
        <v>190</v>
      </c>
      <c r="NX1389" s="18">
        <f t="shared" si="3073"/>
        <v>0</v>
      </c>
      <c r="NY1389" s="18">
        <f t="shared" si="3080"/>
        <v>0</v>
      </c>
      <c r="NZ1389" s="18">
        <f t="shared" si="3081"/>
        <v>1</v>
      </c>
      <c r="OA1389" s="18">
        <f t="shared" si="3082"/>
        <v>0</v>
      </c>
      <c r="OB1389" s="18">
        <f t="shared" si="3083"/>
        <v>0</v>
      </c>
      <c r="OC1389" s="18">
        <f t="shared" si="3084"/>
        <v>0</v>
      </c>
      <c r="OD1389" s="17">
        <f t="shared" si="3085"/>
        <v>1</v>
      </c>
      <c r="OE1389" s="20">
        <f t="shared" si="2950"/>
        <v>2</v>
      </c>
      <c r="OF1389" s="69" t="str">
        <f>IF(OE1389=0,"L",IF(OE1389=1,"L",IF(OE1389=2,"H",IF(OE1389=3,"H",IF(OE1389=4,"H",IF(OE1389=5,"H"))))))</f>
        <v>H</v>
      </c>
      <c r="OG1389" s="122"/>
      <c r="OH1389" s="21" t="str">
        <f t="shared" si="3079"/>
        <v>H</v>
      </c>
      <c r="OI1389" s="69" t="str">
        <f t="shared" si="3074"/>
        <v>L</v>
      </c>
      <c r="OJ1389" s="17" t="s">
        <v>4664</v>
      </c>
      <c r="OK1389" s="17" t="s">
        <v>143</v>
      </c>
      <c r="OL1389" s="17" t="s">
        <v>4662</v>
      </c>
      <c r="OM1389" s="17"/>
      <c r="OQ1389" s="18">
        <v>0</v>
      </c>
      <c r="OS1389" s="19" t="str">
        <f>IF(OK1389="","NF",IF(OK1389=" ","NF",IF(OK1389="subsistence fisheries", "M", IF(OK1389="commercial","H",IF(OK1389="highly commercial","VH")))))</f>
        <v>H</v>
      </c>
      <c r="OT1389" s="18">
        <v>4.2899547211111404</v>
      </c>
      <c r="OU1389" s="69" t="s">
        <v>299</v>
      </c>
      <c r="OV1389" s="18">
        <v>0.267884528800233</v>
      </c>
      <c r="OW1389" s="69" t="s">
        <v>198</v>
      </c>
      <c r="OX1389" s="18">
        <v>5.4942923767925897</v>
      </c>
      <c r="OY1389" s="69" t="s">
        <v>299</v>
      </c>
      <c r="OZ1389" s="18">
        <v>24.106166682831201</v>
      </c>
      <c r="PA1389" s="69" t="s">
        <v>299</v>
      </c>
      <c r="PB1389" s="18">
        <v>4.5175043393487799</v>
      </c>
      <c r="PC1389" s="69" t="s">
        <v>299</v>
      </c>
      <c r="PD1389" s="69" t="s">
        <v>299</v>
      </c>
      <c r="PE1389" s="69" t="s">
        <v>198</v>
      </c>
      <c r="PF1389" s="18">
        <v>0.26807471497418101</v>
      </c>
      <c r="PG1389" s="69" t="s">
        <v>198</v>
      </c>
      <c r="PH1389" s="69" t="s">
        <v>198</v>
      </c>
      <c r="PI1389" s="69" t="s">
        <v>198</v>
      </c>
      <c r="PJ1389" s="18">
        <v>5.9691780821917799</v>
      </c>
      <c r="PK1389" s="69" t="s">
        <v>299</v>
      </c>
      <c r="PL1389" s="69" t="s">
        <v>299</v>
      </c>
      <c r="PM1389" s="69" t="s">
        <v>299</v>
      </c>
      <c r="PN1389" s="18">
        <v>26.0513700720382</v>
      </c>
      <c r="PO1389" s="69" t="s">
        <v>198</v>
      </c>
      <c r="PP1389" s="69" t="s">
        <v>198</v>
      </c>
      <c r="PQ1389" s="69" t="s">
        <v>198</v>
      </c>
      <c r="PR1389" s="18">
        <v>12.5728867413246</v>
      </c>
      <c r="PS1389" s="69" t="s">
        <v>299</v>
      </c>
      <c r="PT1389" s="18">
        <v>0.267884528800233</v>
      </c>
      <c r="PU1389" s="69" t="s">
        <v>198</v>
      </c>
      <c r="PV1389" s="18">
        <v>3.86239101462168</v>
      </c>
      <c r="PW1389" s="69" t="s">
        <v>198</v>
      </c>
      <c r="PX1389" s="18">
        <v>42.356164801610703</v>
      </c>
      <c r="PY1389" s="69" t="s">
        <v>299</v>
      </c>
      <c r="PZ1389" s="18">
        <v>4.1666671543905203</v>
      </c>
      <c r="QA1389" s="69" t="s">
        <v>299</v>
      </c>
      <c r="QB1389" s="18">
        <v>0.21289988739849799</v>
      </c>
      <c r="QC1389" s="69" t="s">
        <v>198</v>
      </c>
      <c r="QD1389" s="18">
        <v>5.4360728851736404</v>
      </c>
      <c r="QE1389" s="69" t="s">
        <v>299</v>
      </c>
      <c r="QF1389" s="18">
        <v>19.7534252846078</v>
      </c>
      <c r="QG1389" s="69" t="s">
        <v>198</v>
      </c>
      <c r="QH1389" s="18">
        <v>102.634323224629</v>
      </c>
      <c r="QI1389" s="69" t="s">
        <v>198</v>
      </c>
      <c r="QJ1389" s="18">
        <v>16.8620623758394</v>
      </c>
      <c r="QK1389" s="69" t="s">
        <v>198</v>
      </c>
    </row>
    <row r="1390" spans="1:453" s="18" customFormat="1" x14ac:dyDescent="0.25">
      <c r="A1390" s="18" t="s">
        <v>127</v>
      </c>
      <c r="B1390" s="18" t="s">
        <v>128</v>
      </c>
      <c r="C1390" s="18" t="s">
        <v>129</v>
      </c>
      <c r="D1390" s="18" t="s">
        <v>146</v>
      </c>
      <c r="E1390" s="18" t="s">
        <v>147</v>
      </c>
      <c r="F1390" s="58" t="s">
        <v>2396</v>
      </c>
      <c r="H1390" s="58">
        <v>29101.962625</v>
      </c>
      <c r="I1390" s="58">
        <v>47544.390463999996</v>
      </c>
      <c r="J1390" s="60" t="str">
        <f t="shared" si="2974"/>
        <v>L</v>
      </c>
      <c r="K1390" s="60" t="str">
        <f t="shared" si="2975"/>
        <v>L</v>
      </c>
      <c r="L1390" s="60" t="str">
        <f t="shared" si="2976"/>
        <v>L</v>
      </c>
      <c r="M1390" s="60" t="str">
        <f t="shared" si="2977"/>
        <v>L</v>
      </c>
      <c r="N1390" s="18" t="s">
        <v>151</v>
      </c>
      <c r="O1390" s="21" t="s">
        <v>299</v>
      </c>
      <c r="P1390" s="18">
        <v>1</v>
      </c>
      <c r="Q1390" s="18">
        <v>6</v>
      </c>
      <c r="R1390" s="18">
        <v>5</v>
      </c>
      <c r="S1390" s="18">
        <v>3.5</v>
      </c>
      <c r="T1390" s="69" t="str">
        <f t="shared" si="2978"/>
        <v>L</v>
      </c>
      <c r="U1390" s="18" t="s">
        <v>4732</v>
      </c>
      <c r="V1390" s="63" t="s">
        <v>299</v>
      </c>
      <c r="X1390" s="21" t="s">
        <v>133</v>
      </c>
      <c r="Y1390" s="69" t="s">
        <v>198</v>
      </c>
      <c r="Z1390" s="69" t="str">
        <f t="shared" si="2979"/>
        <v>L</v>
      </c>
      <c r="AA1390" s="72" t="s">
        <v>199</v>
      </c>
      <c r="AB1390" s="69" t="s">
        <v>299</v>
      </c>
      <c r="AC1390" s="34">
        <v>7.6840000000000002</v>
      </c>
      <c r="AD1390" s="31"/>
      <c r="AE1390" s="30"/>
      <c r="AF1390" s="30"/>
      <c r="AG1390" s="31"/>
      <c r="AH1390" s="31"/>
      <c r="AI1390" s="33"/>
      <c r="AJ1390" s="33"/>
      <c r="AK1390" s="33"/>
      <c r="AL1390" s="33"/>
      <c r="AM1390" s="33"/>
      <c r="AN1390" s="222"/>
      <c r="AO1390" s="228" t="s">
        <v>133</v>
      </c>
      <c r="AP1390" s="31"/>
      <c r="AQ1390" s="31"/>
      <c r="AR1390" s="31"/>
      <c r="AS1390" s="31"/>
      <c r="AT1390" s="31"/>
      <c r="AU1390" s="31"/>
      <c r="AV1390" s="53" t="s">
        <v>198</v>
      </c>
      <c r="AW1390" s="30"/>
      <c r="AX1390" s="53" t="str">
        <f t="shared" si="3075"/>
        <v>U</v>
      </c>
      <c r="AY1390" s="31"/>
      <c r="AZ1390" s="31"/>
      <c r="BA1390" s="31"/>
      <c r="BB1390" s="31"/>
      <c r="BC1390" s="31"/>
      <c r="BD1390" s="31"/>
      <c r="BE1390" s="31"/>
      <c r="BF1390" s="31"/>
      <c r="BH1390" s="17" t="str">
        <f t="shared" si="2951"/>
        <v/>
      </c>
      <c r="BJ1390" s="17" t="str">
        <f t="shared" si="2951"/>
        <v/>
      </c>
      <c r="BL1390" s="17" t="str">
        <f t="shared" si="2980"/>
        <v/>
      </c>
      <c r="BN1390" s="17" t="str">
        <f t="shared" si="2981"/>
        <v/>
      </c>
      <c r="BP1390" s="17" t="str">
        <f t="shared" si="2982"/>
        <v/>
      </c>
      <c r="BR1390" s="17" t="str">
        <f t="shared" si="2983"/>
        <v/>
      </c>
      <c r="BT1390" s="17" t="str">
        <f t="shared" si="2984"/>
        <v/>
      </c>
      <c r="BV1390" s="17" t="str">
        <f t="shared" si="2985"/>
        <v/>
      </c>
      <c r="BX1390" s="17" t="str">
        <f t="shared" si="2986"/>
        <v/>
      </c>
      <c r="BZ1390" s="17" t="str">
        <f t="shared" si="2987"/>
        <v/>
      </c>
      <c r="CB1390" s="17" t="str">
        <f t="shared" si="2988"/>
        <v/>
      </c>
      <c r="CD1390" s="17" t="str">
        <f t="shared" si="2989"/>
        <v/>
      </c>
      <c r="CF1390" s="17" t="str">
        <f t="shared" si="2990"/>
        <v/>
      </c>
      <c r="CH1390" s="17" t="str">
        <f t="shared" si="2991"/>
        <v/>
      </c>
      <c r="CJ1390" s="17" t="str">
        <f t="shared" si="2992"/>
        <v/>
      </c>
      <c r="CL1390" s="17" t="str">
        <f t="shared" si="2993"/>
        <v/>
      </c>
      <c r="CN1390" s="17" t="str">
        <f t="shared" si="2994"/>
        <v/>
      </c>
      <c r="CP1390" s="17" t="str">
        <f t="shared" si="2995"/>
        <v/>
      </c>
      <c r="CR1390" s="17" t="str">
        <f t="shared" si="2996"/>
        <v/>
      </c>
      <c r="CT1390" s="17" t="str">
        <f t="shared" si="2997"/>
        <v/>
      </c>
      <c r="CV1390" s="17" t="str">
        <f t="shared" si="2998"/>
        <v/>
      </c>
      <c r="CX1390" s="17" t="str">
        <f t="shared" si="2999"/>
        <v/>
      </c>
      <c r="CZ1390" s="17" t="str">
        <f t="shared" si="3000"/>
        <v/>
      </c>
      <c r="DB1390" s="17" t="str">
        <f t="shared" si="3001"/>
        <v/>
      </c>
      <c r="DD1390" s="17" t="str">
        <f t="shared" si="3002"/>
        <v/>
      </c>
      <c r="DF1390" s="17" t="str">
        <f t="shared" si="3003"/>
        <v/>
      </c>
      <c r="DH1390" s="17" t="str">
        <f t="shared" si="3004"/>
        <v/>
      </c>
      <c r="DJ1390" s="17" t="str">
        <f t="shared" si="3005"/>
        <v/>
      </c>
      <c r="DL1390" s="17" t="str">
        <f t="shared" si="3006"/>
        <v/>
      </c>
      <c r="DN1390" s="17" t="str">
        <f t="shared" si="3007"/>
        <v/>
      </c>
      <c r="DP1390" s="17" t="str">
        <f t="shared" si="3008"/>
        <v/>
      </c>
      <c r="DR1390" s="17" t="str">
        <f t="shared" si="3009"/>
        <v/>
      </c>
      <c r="DT1390" s="17" t="str">
        <f t="shared" si="3010"/>
        <v/>
      </c>
      <c r="DU1390" s="18" t="s">
        <v>8249</v>
      </c>
      <c r="DV1390" s="17">
        <f t="shared" si="3011"/>
        <v>1</v>
      </c>
      <c r="DX1390" s="17" t="str">
        <f t="shared" si="3012"/>
        <v/>
      </c>
      <c r="DZ1390" s="17" t="str">
        <f t="shared" si="3013"/>
        <v/>
      </c>
      <c r="EB1390" s="17" t="str">
        <f t="shared" si="3014"/>
        <v/>
      </c>
      <c r="ED1390" s="17" t="str">
        <f t="shared" si="3015"/>
        <v/>
      </c>
      <c r="EF1390" s="17" t="str">
        <f t="shared" si="3016"/>
        <v/>
      </c>
      <c r="EH1390" s="17" t="str">
        <f t="shared" si="3017"/>
        <v/>
      </c>
      <c r="EJ1390" s="17" t="str">
        <f t="shared" si="3018"/>
        <v/>
      </c>
      <c r="EL1390" s="17" t="str">
        <f t="shared" si="3019"/>
        <v/>
      </c>
      <c r="EN1390" s="17" t="str">
        <f t="shared" si="3020"/>
        <v/>
      </c>
      <c r="EP1390" s="17" t="str">
        <f t="shared" si="3021"/>
        <v/>
      </c>
      <c r="ER1390" s="17" t="str">
        <f t="shared" si="3022"/>
        <v/>
      </c>
      <c r="ET1390" s="17" t="str">
        <f t="shared" si="3023"/>
        <v/>
      </c>
      <c r="EV1390" s="17" t="str">
        <f t="shared" si="3024"/>
        <v/>
      </c>
      <c r="EX1390" s="17" t="str">
        <f t="shared" si="3025"/>
        <v/>
      </c>
      <c r="EZ1390" s="17" t="str">
        <f t="shared" si="3026"/>
        <v/>
      </c>
      <c r="FB1390" s="17" t="str">
        <f t="shared" si="3027"/>
        <v/>
      </c>
      <c r="FD1390" s="17" t="str">
        <f t="shared" si="3028"/>
        <v/>
      </c>
      <c r="FE1390" s="17" t="s">
        <v>7353</v>
      </c>
      <c r="FF1390" s="17" t="s">
        <v>7353</v>
      </c>
      <c r="FG1390" s="17" t="s">
        <v>7353</v>
      </c>
      <c r="FH1390" s="17" t="s">
        <v>7353</v>
      </c>
      <c r="FI1390" s="17" t="s">
        <v>7353</v>
      </c>
      <c r="FJ1390" s="17" t="s">
        <v>7353</v>
      </c>
      <c r="FK1390" s="17" t="s">
        <v>7353</v>
      </c>
      <c r="FL1390" s="17" t="s">
        <v>7353</v>
      </c>
      <c r="FM1390" s="18" t="s">
        <v>5145</v>
      </c>
      <c r="FN1390" s="18">
        <f t="shared" si="2952"/>
        <v>0</v>
      </c>
      <c r="FO1390" s="18">
        <f t="shared" si="3076"/>
        <v>0</v>
      </c>
      <c r="FP1390" s="18">
        <f t="shared" si="3077"/>
        <v>1</v>
      </c>
      <c r="FQ1390" s="18">
        <f t="shared" si="3078"/>
        <v>1</v>
      </c>
      <c r="FR1390" s="18">
        <f t="shared" si="2953"/>
        <v>1</v>
      </c>
      <c r="FS1390" s="9" t="s">
        <v>299</v>
      </c>
      <c r="FT1390" s="18" t="s">
        <v>5145</v>
      </c>
      <c r="FU1390" s="21" t="s">
        <v>299</v>
      </c>
      <c r="FV1390" s="18" t="s">
        <v>5145</v>
      </c>
      <c r="FW1390" s="21" t="s">
        <v>299</v>
      </c>
      <c r="FX1390" s="18">
        <v>0</v>
      </c>
      <c r="FY1390" s="18">
        <v>0</v>
      </c>
      <c r="FZ1390" s="18">
        <f t="shared" si="3029"/>
        <v>0</v>
      </c>
      <c r="GA1390" s="18">
        <v>0</v>
      </c>
      <c r="GB1390" s="18">
        <v>0</v>
      </c>
      <c r="GC1390" s="18" t="s">
        <v>198</v>
      </c>
      <c r="GD1390" s="18">
        <f t="shared" si="3030"/>
        <v>0</v>
      </c>
      <c r="GE1390" s="18" t="s">
        <v>299</v>
      </c>
      <c r="GF1390" s="18">
        <f t="shared" si="3030"/>
        <v>2</v>
      </c>
      <c r="GG1390" s="18" t="s">
        <v>299</v>
      </c>
      <c r="GH1390" s="18">
        <f t="shared" si="3031"/>
        <v>2</v>
      </c>
      <c r="GI1390" s="18" t="s">
        <v>4378</v>
      </c>
      <c r="GJ1390" s="18">
        <f t="shared" si="3032"/>
        <v>1</v>
      </c>
      <c r="GK1390" s="18" t="s">
        <v>198</v>
      </c>
      <c r="GL1390" s="18">
        <f t="shared" si="3032"/>
        <v>2</v>
      </c>
      <c r="GM1390" s="228" t="s">
        <v>198</v>
      </c>
      <c r="GN1390" s="18">
        <f t="shared" si="3033"/>
        <v>2</v>
      </c>
      <c r="GQ1390" s="18" t="str">
        <f t="shared" si="2954"/>
        <v>L</v>
      </c>
      <c r="GR1390" s="18">
        <f t="shared" si="3034"/>
        <v>0</v>
      </c>
      <c r="GS1390" s="18">
        <f t="shared" si="3035"/>
        <v>9</v>
      </c>
      <c r="GT1390" s="21" t="str">
        <f t="shared" si="3036"/>
        <v>H</v>
      </c>
      <c r="GU1390" s="18" t="s">
        <v>5239</v>
      </c>
      <c r="GV1390" s="18" t="s">
        <v>153</v>
      </c>
      <c r="GW1390" s="18" t="s">
        <v>3399</v>
      </c>
      <c r="GY1390" s="25" t="s">
        <v>2397</v>
      </c>
      <c r="GZ1390" s="18" t="s">
        <v>0</v>
      </c>
      <c r="HA1390" s="18" t="s">
        <v>5738</v>
      </c>
      <c r="HB1390" s="21" t="s">
        <v>299</v>
      </c>
      <c r="HC1390" s="18" t="s">
        <v>5738</v>
      </c>
      <c r="HD1390" s="21" t="str">
        <f t="shared" si="3037"/>
        <v>H</v>
      </c>
      <c r="HF1390" s="21" t="s">
        <v>198</v>
      </c>
      <c r="HH1390" s="69" t="str">
        <f t="shared" si="3038"/>
        <v>L</v>
      </c>
      <c r="HM1390" s="18" t="s">
        <v>7353</v>
      </c>
      <c r="HN1390" s="69" t="s">
        <v>133</v>
      </c>
      <c r="HO1390" s="72"/>
      <c r="HP1390" s="72"/>
      <c r="HQ1390" s="72"/>
      <c r="HR1390" s="72"/>
      <c r="HS1390" s="72"/>
      <c r="HT1390" s="72"/>
      <c r="HU1390" s="72"/>
      <c r="HV1390" s="72"/>
      <c r="HW1390" s="72"/>
      <c r="HX1390" s="72"/>
      <c r="HY1390" s="72"/>
      <c r="IA1390" s="21" t="s">
        <v>198</v>
      </c>
      <c r="IC1390" s="21" t="s">
        <v>198</v>
      </c>
      <c r="IE1390" s="71" t="s">
        <v>9354</v>
      </c>
      <c r="IF1390" s="69" t="s">
        <v>299</v>
      </c>
      <c r="II1390" s="21" t="s">
        <v>198</v>
      </c>
      <c r="IK1390" s="21" t="s">
        <v>198</v>
      </c>
      <c r="IM1390" s="21" t="s">
        <v>198</v>
      </c>
      <c r="IO1390" s="21" t="s">
        <v>198</v>
      </c>
      <c r="IQ1390" s="17" t="str">
        <f t="shared" si="2955"/>
        <v/>
      </c>
      <c r="IS1390" s="17" t="str">
        <f t="shared" si="2955"/>
        <v/>
      </c>
      <c r="IU1390" s="17" t="str">
        <f t="shared" si="3039"/>
        <v/>
      </c>
      <c r="IV1390" s="72"/>
      <c r="IW1390" s="72"/>
      <c r="IX1390" s="72"/>
      <c r="IY1390" s="72"/>
      <c r="IZ1390" s="72" t="str">
        <f t="shared" si="2956"/>
        <v/>
      </c>
      <c r="JA1390" s="72" t="str">
        <f t="shared" si="2957"/>
        <v/>
      </c>
      <c r="JB1390" s="72"/>
      <c r="JC1390" s="72" t="str">
        <f t="shared" si="3040"/>
        <v/>
      </c>
      <c r="JD1390" s="72"/>
      <c r="JE1390" s="72" t="str">
        <f t="shared" si="3041"/>
        <v/>
      </c>
      <c r="JF1390" s="72"/>
      <c r="JG1390" s="72"/>
      <c r="JH1390" s="72"/>
      <c r="JI1390" s="72" t="str">
        <f t="shared" si="2949"/>
        <v/>
      </c>
      <c r="JJ1390" s="72" t="str">
        <f t="shared" si="2958"/>
        <v/>
      </c>
      <c r="JL1390" s="17" t="str">
        <f t="shared" si="3042"/>
        <v/>
      </c>
      <c r="JN1390" s="17" t="str">
        <f t="shared" si="3043"/>
        <v/>
      </c>
      <c r="JP1390" s="17" t="str">
        <f t="shared" si="3044"/>
        <v/>
      </c>
      <c r="JR1390" s="17" t="str">
        <f t="shared" si="3045"/>
        <v/>
      </c>
      <c r="JT1390" s="17" t="str">
        <f t="shared" si="3046"/>
        <v/>
      </c>
      <c r="JV1390" s="17" t="str">
        <f t="shared" si="3047"/>
        <v/>
      </c>
      <c r="JX1390" s="17" t="str">
        <f t="shared" si="3048"/>
        <v/>
      </c>
      <c r="JY1390" s="72"/>
      <c r="JZ1390" s="72"/>
      <c r="KA1390" s="72"/>
      <c r="KB1390" s="72"/>
      <c r="KC1390" s="72"/>
      <c r="KD1390" s="72" t="str">
        <f t="shared" si="2959"/>
        <v/>
      </c>
      <c r="KE1390" s="72" t="str">
        <f t="shared" si="2960"/>
        <v/>
      </c>
      <c r="KF1390" s="72"/>
      <c r="KG1390" s="72" t="str">
        <f t="shared" si="3049"/>
        <v/>
      </c>
      <c r="KH1390" s="72"/>
      <c r="KI1390" s="72" t="str">
        <f t="shared" si="3050"/>
        <v/>
      </c>
      <c r="KJ1390" s="72"/>
      <c r="KK1390" s="72" t="str">
        <f t="shared" si="3051"/>
        <v/>
      </c>
      <c r="KL1390" s="72"/>
      <c r="KM1390" s="72"/>
      <c r="KN1390" s="72"/>
      <c r="KO1390" s="72"/>
      <c r="KP1390" s="72"/>
      <c r="KQ1390" s="72"/>
      <c r="KR1390" s="72"/>
      <c r="KS1390" s="72" t="str">
        <f t="shared" si="3052"/>
        <v/>
      </c>
      <c r="KT1390" s="72"/>
      <c r="KU1390" s="72" t="str">
        <f t="shared" si="3053"/>
        <v/>
      </c>
      <c r="KV1390" s="72"/>
      <c r="KW1390" s="72"/>
      <c r="KX1390" s="72" t="str">
        <f t="shared" si="2961"/>
        <v/>
      </c>
      <c r="KY1390" s="72"/>
      <c r="KZ1390" s="72"/>
      <c r="LA1390" s="72"/>
      <c r="LB1390" s="72" t="str">
        <f t="shared" si="2962"/>
        <v/>
      </c>
      <c r="LD1390" s="17" t="str">
        <f t="shared" si="3054"/>
        <v/>
      </c>
      <c r="LF1390" s="17" t="str">
        <f t="shared" si="3055"/>
        <v/>
      </c>
      <c r="LH1390" s="17" t="str">
        <f t="shared" si="3056"/>
        <v/>
      </c>
      <c r="LJ1390" s="17" t="str">
        <f t="shared" si="3057"/>
        <v/>
      </c>
      <c r="LL1390" s="17" t="str">
        <f t="shared" si="3058"/>
        <v/>
      </c>
      <c r="LN1390" s="17" t="str">
        <f t="shared" si="3059"/>
        <v/>
      </c>
      <c r="LO1390" s="18" t="s">
        <v>7895</v>
      </c>
      <c r="LP1390" s="17">
        <f t="shared" si="3060"/>
        <v>1</v>
      </c>
      <c r="LR1390" s="17" t="str">
        <f t="shared" si="3061"/>
        <v/>
      </c>
      <c r="LT1390" s="17" t="str">
        <f t="shared" si="3062"/>
        <v/>
      </c>
      <c r="LV1390" s="17" t="str">
        <f t="shared" si="3063"/>
        <v/>
      </c>
      <c r="LX1390" s="17" t="str">
        <f t="shared" si="3064"/>
        <v/>
      </c>
      <c r="LZ1390" s="17" t="str">
        <f t="shared" si="3065"/>
        <v/>
      </c>
      <c r="MB1390" s="17" t="str">
        <f t="shared" si="3066"/>
        <v/>
      </c>
      <c r="MD1390" s="17" t="str">
        <f t="shared" si="2963"/>
        <v/>
      </c>
      <c r="MF1390" s="17" t="str">
        <f t="shared" si="3067"/>
        <v/>
      </c>
      <c r="MG1390" s="17"/>
      <c r="MH1390" s="17" t="str">
        <f t="shared" si="3068"/>
        <v/>
      </c>
      <c r="MI1390" s="17"/>
      <c r="MJ1390" s="17" t="str">
        <f t="shared" si="3069"/>
        <v/>
      </c>
      <c r="ML1390" s="17"/>
      <c r="MN1390" s="69">
        <f t="shared" si="3070"/>
        <v>1</v>
      </c>
      <c r="MO1390" s="21" t="str">
        <f t="shared" si="3071"/>
        <v>L</v>
      </c>
      <c r="MQ1390" s="17" t="str">
        <f t="shared" si="2964"/>
        <v/>
      </c>
      <c r="MS1390" s="17" t="str">
        <f t="shared" si="2965"/>
        <v/>
      </c>
      <c r="MU1390" s="17" t="str">
        <f t="shared" si="2966"/>
        <v/>
      </c>
      <c r="MW1390" s="17" t="str">
        <f t="shared" si="2967"/>
        <v/>
      </c>
      <c r="MY1390" s="17" t="str">
        <f t="shared" si="2968"/>
        <v/>
      </c>
      <c r="MZ1390" s="18" t="s">
        <v>8166</v>
      </c>
      <c r="NA1390" s="17">
        <f t="shared" si="2969"/>
        <v>1</v>
      </c>
      <c r="NC1390" s="17" t="str">
        <f t="shared" si="2970"/>
        <v/>
      </c>
      <c r="NH1390" s="18" t="str">
        <f t="shared" si="2971"/>
        <v/>
      </c>
      <c r="NI1390" s="18" t="str">
        <f t="shared" si="2972"/>
        <v/>
      </c>
      <c r="NM1390" s="18" t="str">
        <f t="shared" si="2948"/>
        <v/>
      </c>
      <c r="NN1390" s="18" t="str">
        <f t="shared" si="3086"/>
        <v/>
      </c>
      <c r="NO1390" s="21">
        <f t="shared" si="2973"/>
        <v>1</v>
      </c>
      <c r="NP1390" s="21" t="str">
        <f t="shared" si="3072"/>
        <v>L</v>
      </c>
      <c r="NS1390" s="18" t="s">
        <v>143</v>
      </c>
      <c r="NT1390" s="18" t="s">
        <v>190</v>
      </c>
      <c r="NX1390" s="18">
        <f t="shared" si="3073"/>
        <v>0</v>
      </c>
      <c r="NY1390" s="18">
        <f t="shared" si="3080"/>
        <v>0</v>
      </c>
      <c r="NZ1390" s="18">
        <f t="shared" si="3081"/>
        <v>1</v>
      </c>
      <c r="OA1390" s="18">
        <f t="shared" si="3082"/>
        <v>0</v>
      </c>
      <c r="OB1390" s="18">
        <f t="shared" si="3083"/>
        <v>0</v>
      </c>
      <c r="OC1390" s="18">
        <f t="shared" si="3084"/>
        <v>0</v>
      </c>
      <c r="OD1390" s="17">
        <f t="shared" si="3085"/>
        <v>1</v>
      </c>
      <c r="OE1390" s="20">
        <f t="shared" si="2950"/>
        <v>2</v>
      </c>
      <c r="OF1390" s="69" t="str">
        <f>IF(OE1390=0,"L",IF(OE1390=1,"L",IF(OE1390=2,"H",IF(OE1390=3,"H",IF(OE1390=4,"H",IF(OE1390=5,"H"))))))</f>
        <v>H</v>
      </c>
      <c r="OG1390" s="122"/>
      <c r="OH1390" s="21" t="str">
        <f t="shared" si="3079"/>
        <v>H</v>
      </c>
      <c r="OI1390" s="69" t="str">
        <f t="shared" si="3074"/>
        <v>L</v>
      </c>
      <c r="OJ1390" s="17" t="s">
        <v>4664</v>
      </c>
      <c r="OK1390" s="17" t="s">
        <v>143</v>
      </c>
      <c r="OL1390" s="17" t="s">
        <v>4662</v>
      </c>
      <c r="OM1390" s="17"/>
      <c r="OQ1390" s="18">
        <v>0</v>
      </c>
      <c r="OS1390" s="19" t="str">
        <f>IF(OK1390="","NF",IF(OK1390=" ","NF",IF(OK1390="subsistence fisheries", "M", IF(OK1390="commercial","H",IF(OK1390="highly commercial","VH")))))</f>
        <v>H</v>
      </c>
      <c r="OT1390" s="18">
        <v>4.2899547211111404</v>
      </c>
      <c r="OU1390" s="69" t="s">
        <v>299</v>
      </c>
      <c r="OV1390" s="18">
        <v>0.267884528800233</v>
      </c>
      <c r="OW1390" s="69" t="s">
        <v>198</v>
      </c>
      <c r="OX1390" s="18">
        <v>5.4942923767925897</v>
      </c>
      <c r="OY1390" s="69" t="s">
        <v>299</v>
      </c>
      <c r="OZ1390" s="18">
        <v>24.106166682831201</v>
      </c>
      <c r="PA1390" s="69" t="s">
        <v>299</v>
      </c>
      <c r="PB1390" s="18">
        <v>4.5175043393487799</v>
      </c>
      <c r="PC1390" s="69" t="s">
        <v>299</v>
      </c>
      <c r="PD1390" s="69" t="s">
        <v>299</v>
      </c>
      <c r="PE1390" s="69" t="s">
        <v>198</v>
      </c>
      <c r="PF1390" s="18">
        <v>0.26807471497418101</v>
      </c>
      <c r="PG1390" s="69" t="s">
        <v>198</v>
      </c>
      <c r="PH1390" s="69" t="s">
        <v>198</v>
      </c>
      <c r="PI1390" s="69" t="s">
        <v>198</v>
      </c>
      <c r="PJ1390" s="18">
        <v>5.9691780821917799</v>
      </c>
      <c r="PK1390" s="69" t="s">
        <v>299</v>
      </c>
      <c r="PL1390" s="69" t="s">
        <v>299</v>
      </c>
      <c r="PM1390" s="69" t="s">
        <v>299</v>
      </c>
      <c r="PN1390" s="18">
        <v>26.0513700720382</v>
      </c>
      <c r="PO1390" s="69" t="s">
        <v>198</v>
      </c>
      <c r="PP1390" s="69" t="s">
        <v>198</v>
      </c>
      <c r="PQ1390" s="69" t="s">
        <v>198</v>
      </c>
      <c r="PR1390" s="18">
        <v>12.5728867413246</v>
      </c>
      <c r="PS1390" s="69" t="s">
        <v>299</v>
      </c>
      <c r="PT1390" s="18">
        <v>0.267884528800233</v>
      </c>
      <c r="PU1390" s="69" t="s">
        <v>198</v>
      </c>
      <c r="PV1390" s="18">
        <v>3.86239101462168</v>
      </c>
      <c r="PW1390" s="69" t="s">
        <v>198</v>
      </c>
      <c r="PX1390" s="18">
        <v>42.356164801610703</v>
      </c>
      <c r="PY1390" s="69" t="s">
        <v>299</v>
      </c>
      <c r="PZ1390" s="18">
        <v>4.1666671543905203</v>
      </c>
      <c r="QA1390" s="69" t="s">
        <v>299</v>
      </c>
      <c r="QB1390" s="18">
        <v>0.21289988739849799</v>
      </c>
      <c r="QC1390" s="69" t="s">
        <v>198</v>
      </c>
      <c r="QD1390" s="18">
        <v>5.4360728851736404</v>
      </c>
      <c r="QE1390" s="69" t="s">
        <v>299</v>
      </c>
      <c r="QF1390" s="18">
        <v>19.7534252846078</v>
      </c>
      <c r="QG1390" s="69" t="s">
        <v>198</v>
      </c>
      <c r="QH1390" s="18">
        <v>102.634323224629</v>
      </c>
      <c r="QI1390" s="69" t="s">
        <v>198</v>
      </c>
      <c r="QJ1390" s="18">
        <v>16.8620623758394</v>
      </c>
      <c r="QK1390" s="69" t="s">
        <v>198</v>
      </c>
    </row>
    <row r="1391" spans="1:453" s="18" customFormat="1" x14ac:dyDescent="0.25">
      <c r="A1391" s="18" t="s">
        <v>127</v>
      </c>
      <c r="B1391" s="18" t="s">
        <v>128</v>
      </c>
      <c r="C1391" s="18" t="s">
        <v>129</v>
      </c>
      <c r="D1391" s="18" t="s">
        <v>146</v>
      </c>
      <c r="E1391" s="18" t="s">
        <v>147</v>
      </c>
      <c r="F1391" s="58" t="s">
        <v>2398</v>
      </c>
      <c r="H1391" s="58">
        <v>29101.962625</v>
      </c>
      <c r="I1391" s="58">
        <v>47544.390463999996</v>
      </c>
      <c r="J1391" s="60" t="str">
        <f t="shared" si="2974"/>
        <v>L</v>
      </c>
      <c r="K1391" s="60" t="str">
        <f t="shared" si="2975"/>
        <v>L</v>
      </c>
      <c r="L1391" s="60" t="str">
        <f t="shared" si="2976"/>
        <v>L</v>
      </c>
      <c r="M1391" s="60" t="str">
        <f t="shared" si="2977"/>
        <v>L</v>
      </c>
      <c r="N1391" s="18" t="s">
        <v>151</v>
      </c>
      <c r="O1391" s="21" t="s">
        <v>299</v>
      </c>
      <c r="P1391" s="18">
        <v>1</v>
      </c>
      <c r="Q1391" s="18">
        <v>12</v>
      </c>
      <c r="R1391" s="18">
        <v>11</v>
      </c>
      <c r="S1391" s="18">
        <v>6.5</v>
      </c>
      <c r="T1391" s="69" t="str">
        <f t="shared" si="2978"/>
        <v>L</v>
      </c>
      <c r="U1391" s="18" t="s">
        <v>4732</v>
      </c>
      <c r="V1391" s="63" t="s">
        <v>299</v>
      </c>
      <c r="X1391" s="21" t="s">
        <v>133</v>
      </c>
      <c r="Y1391" s="69" t="s">
        <v>198</v>
      </c>
      <c r="Z1391" s="69" t="str">
        <f t="shared" si="2979"/>
        <v>L</v>
      </c>
      <c r="AA1391" s="72" t="s">
        <v>199</v>
      </c>
      <c r="AB1391" s="69" t="s">
        <v>299</v>
      </c>
      <c r="AC1391" s="34">
        <v>8</v>
      </c>
      <c r="AD1391" s="31"/>
      <c r="AE1391" s="30"/>
      <c r="AF1391" s="30"/>
      <c r="AG1391" s="31"/>
      <c r="AH1391" s="31"/>
      <c r="AI1391" s="33"/>
      <c r="AJ1391" s="33"/>
      <c r="AK1391" s="33"/>
      <c r="AL1391" s="33"/>
      <c r="AM1391" s="33"/>
      <c r="AN1391" s="222"/>
      <c r="AO1391" s="228" t="s">
        <v>133</v>
      </c>
      <c r="AP1391" s="31"/>
      <c r="AQ1391" s="31"/>
      <c r="AR1391" s="31"/>
      <c r="AS1391" s="31"/>
      <c r="AT1391" s="31"/>
      <c r="AU1391" s="31"/>
      <c r="AV1391" s="53" t="s">
        <v>198</v>
      </c>
      <c r="AW1391" s="30"/>
      <c r="AX1391" s="53" t="str">
        <f t="shared" si="3075"/>
        <v>U</v>
      </c>
      <c r="AY1391" s="31"/>
      <c r="AZ1391" s="31"/>
      <c r="BA1391" s="31"/>
      <c r="BB1391" s="31"/>
      <c r="BC1391" s="31"/>
      <c r="BD1391" s="31"/>
      <c r="BE1391" s="31"/>
      <c r="BF1391" s="31"/>
      <c r="BH1391" s="17" t="str">
        <f t="shared" si="2951"/>
        <v/>
      </c>
      <c r="BJ1391" s="17" t="str">
        <f t="shared" si="2951"/>
        <v/>
      </c>
      <c r="BK1391" s="18" t="s">
        <v>8246</v>
      </c>
      <c r="BL1391" s="17">
        <f t="shared" si="2980"/>
        <v>1</v>
      </c>
      <c r="BN1391" s="17" t="str">
        <f t="shared" si="2981"/>
        <v/>
      </c>
      <c r="BP1391" s="17" t="str">
        <f t="shared" si="2982"/>
        <v/>
      </c>
      <c r="BR1391" s="17" t="str">
        <f t="shared" si="2983"/>
        <v/>
      </c>
      <c r="BT1391" s="17" t="str">
        <f t="shared" si="2984"/>
        <v/>
      </c>
      <c r="BV1391" s="17" t="str">
        <f t="shared" si="2985"/>
        <v/>
      </c>
      <c r="BX1391" s="17" t="str">
        <f t="shared" si="2986"/>
        <v/>
      </c>
      <c r="BZ1391" s="17" t="str">
        <f t="shared" si="2987"/>
        <v/>
      </c>
      <c r="CB1391" s="17" t="str">
        <f t="shared" si="2988"/>
        <v/>
      </c>
      <c r="CD1391" s="17" t="str">
        <f t="shared" si="2989"/>
        <v/>
      </c>
      <c r="CF1391" s="17" t="str">
        <f t="shared" si="2990"/>
        <v/>
      </c>
      <c r="CH1391" s="17" t="str">
        <f t="shared" si="2991"/>
        <v/>
      </c>
      <c r="CJ1391" s="17" t="str">
        <f t="shared" si="2992"/>
        <v/>
      </c>
      <c r="CL1391" s="17" t="str">
        <f t="shared" si="2993"/>
        <v/>
      </c>
      <c r="CN1391" s="17" t="str">
        <f t="shared" si="2994"/>
        <v/>
      </c>
      <c r="CP1391" s="17" t="str">
        <f t="shared" si="2995"/>
        <v/>
      </c>
      <c r="CR1391" s="17" t="str">
        <f t="shared" si="2996"/>
        <v/>
      </c>
      <c r="CT1391" s="17" t="str">
        <f t="shared" si="2997"/>
        <v/>
      </c>
      <c r="CV1391" s="17" t="str">
        <f t="shared" si="2998"/>
        <v/>
      </c>
      <c r="CX1391" s="17" t="str">
        <f t="shared" si="2999"/>
        <v/>
      </c>
      <c r="CZ1391" s="17" t="str">
        <f t="shared" si="3000"/>
        <v/>
      </c>
      <c r="DB1391" s="17" t="str">
        <f t="shared" si="3001"/>
        <v/>
      </c>
      <c r="DD1391" s="17" t="str">
        <f t="shared" si="3002"/>
        <v/>
      </c>
      <c r="DF1391" s="17" t="str">
        <f t="shared" si="3003"/>
        <v/>
      </c>
      <c r="DH1391" s="17" t="str">
        <f t="shared" si="3004"/>
        <v/>
      </c>
      <c r="DJ1391" s="17" t="str">
        <f t="shared" si="3005"/>
        <v/>
      </c>
      <c r="DL1391" s="17" t="str">
        <f t="shared" si="3006"/>
        <v/>
      </c>
      <c r="DN1391" s="17" t="str">
        <f t="shared" si="3007"/>
        <v/>
      </c>
      <c r="DP1391" s="17" t="str">
        <f t="shared" si="3008"/>
        <v/>
      </c>
      <c r="DR1391" s="17" t="str">
        <f t="shared" si="3009"/>
        <v/>
      </c>
      <c r="DT1391" s="17" t="str">
        <f t="shared" si="3010"/>
        <v/>
      </c>
      <c r="DV1391" s="17" t="str">
        <f t="shared" si="3011"/>
        <v/>
      </c>
      <c r="DX1391" s="17" t="str">
        <f t="shared" si="3012"/>
        <v/>
      </c>
      <c r="DZ1391" s="17" t="str">
        <f t="shared" si="3013"/>
        <v/>
      </c>
      <c r="EB1391" s="17" t="str">
        <f t="shared" si="3014"/>
        <v/>
      </c>
      <c r="ED1391" s="17" t="str">
        <f t="shared" si="3015"/>
        <v/>
      </c>
      <c r="EF1391" s="17" t="str">
        <f t="shared" si="3016"/>
        <v/>
      </c>
      <c r="EH1391" s="17" t="str">
        <f t="shared" si="3017"/>
        <v/>
      </c>
      <c r="EJ1391" s="17" t="str">
        <f t="shared" si="3018"/>
        <v/>
      </c>
      <c r="EL1391" s="17" t="str">
        <f t="shared" si="3019"/>
        <v/>
      </c>
      <c r="EN1391" s="17" t="str">
        <f t="shared" si="3020"/>
        <v/>
      </c>
      <c r="EP1391" s="17" t="str">
        <f t="shared" si="3021"/>
        <v/>
      </c>
      <c r="ER1391" s="17" t="str">
        <f t="shared" si="3022"/>
        <v/>
      </c>
      <c r="ET1391" s="17" t="str">
        <f t="shared" si="3023"/>
        <v/>
      </c>
      <c r="EV1391" s="17" t="str">
        <f t="shared" si="3024"/>
        <v/>
      </c>
      <c r="EX1391" s="17" t="str">
        <f t="shared" si="3025"/>
        <v/>
      </c>
      <c r="EZ1391" s="17" t="str">
        <f t="shared" si="3026"/>
        <v/>
      </c>
      <c r="FB1391" s="17" t="str">
        <f t="shared" si="3027"/>
        <v/>
      </c>
      <c r="FD1391" s="17" t="str">
        <f t="shared" si="3028"/>
        <v/>
      </c>
      <c r="FE1391" s="17" t="s">
        <v>7353</v>
      </c>
      <c r="FF1391" s="17" t="s">
        <v>7353</v>
      </c>
      <c r="FG1391" s="17" t="s">
        <v>7353</v>
      </c>
      <c r="FH1391" s="17" t="s">
        <v>7353</v>
      </c>
      <c r="FI1391" s="17" t="s">
        <v>7353</v>
      </c>
      <c r="FJ1391" s="17" t="s">
        <v>7353</v>
      </c>
      <c r="FK1391" s="17" t="s">
        <v>7353</v>
      </c>
      <c r="FL1391" s="17" t="s">
        <v>7353</v>
      </c>
      <c r="FM1391" s="18" t="s">
        <v>3308</v>
      </c>
      <c r="FN1391" s="18">
        <f t="shared" si="2952"/>
        <v>1</v>
      </c>
      <c r="FO1391" s="18">
        <f t="shared" si="3076"/>
        <v>1</v>
      </c>
      <c r="FP1391" s="18">
        <f t="shared" si="3077"/>
        <v>1</v>
      </c>
      <c r="FQ1391" s="18">
        <f t="shared" si="3078"/>
        <v>0</v>
      </c>
      <c r="FR1391" s="18">
        <f t="shared" si="2953"/>
        <v>0</v>
      </c>
      <c r="FS1391" s="9" t="s">
        <v>198</v>
      </c>
      <c r="FT1391" s="18" t="s">
        <v>3308</v>
      </c>
      <c r="FU1391" s="21" t="s">
        <v>299</v>
      </c>
      <c r="FV1391" s="18" t="s">
        <v>3308</v>
      </c>
      <c r="FW1391" s="21" t="s">
        <v>299</v>
      </c>
      <c r="FX1391" s="18">
        <v>0</v>
      </c>
      <c r="FY1391" s="18">
        <v>0</v>
      </c>
      <c r="FZ1391" s="18">
        <f t="shared" si="3029"/>
        <v>0</v>
      </c>
      <c r="GA1391" s="18">
        <v>0</v>
      </c>
      <c r="GB1391" s="18">
        <v>0</v>
      </c>
      <c r="GC1391" s="18" t="s">
        <v>198</v>
      </c>
      <c r="GD1391" s="18">
        <f t="shared" si="3030"/>
        <v>0</v>
      </c>
      <c r="GE1391" s="18" t="s">
        <v>198</v>
      </c>
      <c r="GF1391" s="18">
        <f t="shared" si="3030"/>
        <v>0</v>
      </c>
      <c r="GG1391" s="18" t="s">
        <v>299</v>
      </c>
      <c r="GH1391" s="18">
        <f t="shared" si="3031"/>
        <v>2</v>
      </c>
      <c r="GI1391" s="18" t="s">
        <v>4378</v>
      </c>
      <c r="GJ1391" s="18">
        <f t="shared" si="3032"/>
        <v>1</v>
      </c>
      <c r="GK1391" s="18" t="s">
        <v>198</v>
      </c>
      <c r="GL1391" s="18">
        <f t="shared" si="3032"/>
        <v>2</v>
      </c>
      <c r="GM1391" s="228" t="s">
        <v>198</v>
      </c>
      <c r="GN1391" s="18">
        <f t="shared" si="3033"/>
        <v>2</v>
      </c>
      <c r="GQ1391" s="18" t="str">
        <f t="shared" si="2954"/>
        <v>L</v>
      </c>
      <c r="GR1391" s="18">
        <f t="shared" si="3034"/>
        <v>0</v>
      </c>
      <c r="GS1391" s="18">
        <f t="shared" si="3035"/>
        <v>7</v>
      </c>
      <c r="GT1391" s="21" t="str">
        <f t="shared" si="3036"/>
        <v>H</v>
      </c>
      <c r="GU1391" s="18" t="s">
        <v>5239</v>
      </c>
      <c r="GV1391" s="18" t="s">
        <v>153</v>
      </c>
      <c r="GW1391" s="18" t="s">
        <v>3399</v>
      </c>
      <c r="GY1391" s="25" t="s">
        <v>5432</v>
      </c>
      <c r="GZ1391" s="18" t="s">
        <v>0</v>
      </c>
      <c r="HA1391" s="18" t="s">
        <v>7233</v>
      </c>
      <c r="HB1391" s="21" t="s">
        <v>299</v>
      </c>
      <c r="HC1391" s="18" t="s">
        <v>7233</v>
      </c>
      <c r="HD1391" s="21" t="str">
        <f t="shared" si="3037"/>
        <v>H</v>
      </c>
      <c r="HF1391" s="21" t="s">
        <v>198</v>
      </c>
      <c r="HH1391" s="69" t="str">
        <f t="shared" si="3038"/>
        <v>L</v>
      </c>
      <c r="HM1391" s="18" t="s">
        <v>7353</v>
      </c>
      <c r="HN1391" s="69" t="s">
        <v>133</v>
      </c>
      <c r="HO1391" s="72"/>
      <c r="HP1391" s="72"/>
      <c r="HQ1391" s="72"/>
      <c r="HR1391" s="72"/>
      <c r="HS1391" s="72"/>
      <c r="HT1391" s="72"/>
      <c r="HU1391" s="72"/>
      <c r="HV1391" s="72"/>
      <c r="HW1391" s="72"/>
      <c r="HX1391" s="72"/>
      <c r="HY1391" s="72"/>
      <c r="IA1391" s="21" t="s">
        <v>198</v>
      </c>
      <c r="IC1391" s="21" t="s">
        <v>198</v>
      </c>
      <c r="IE1391" s="71" t="s">
        <v>9354</v>
      </c>
      <c r="IF1391" s="69" t="s">
        <v>299</v>
      </c>
      <c r="II1391" s="21" t="s">
        <v>198</v>
      </c>
      <c r="IK1391" s="21" t="s">
        <v>198</v>
      </c>
      <c r="IM1391" s="21" t="s">
        <v>198</v>
      </c>
      <c r="IO1391" s="21" t="s">
        <v>198</v>
      </c>
      <c r="IQ1391" s="17" t="str">
        <f t="shared" si="2955"/>
        <v/>
      </c>
      <c r="IS1391" s="17" t="str">
        <f t="shared" si="2955"/>
        <v/>
      </c>
      <c r="IU1391" s="17" t="str">
        <f t="shared" si="3039"/>
        <v/>
      </c>
      <c r="IV1391" s="72"/>
      <c r="IW1391" s="72"/>
      <c r="IX1391" s="72"/>
      <c r="IY1391" s="72"/>
      <c r="IZ1391" s="72" t="str">
        <f t="shared" si="2956"/>
        <v/>
      </c>
      <c r="JA1391" s="72" t="str">
        <f t="shared" si="2957"/>
        <v/>
      </c>
      <c r="JB1391" s="72"/>
      <c r="JC1391" s="72" t="str">
        <f t="shared" si="3040"/>
        <v/>
      </c>
      <c r="JD1391" s="72"/>
      <c r="JE1391" s="72" t="str">
        <f t="shared" si="3041"/>
        <v/>
      </c>
      <c r="JF1391" s="72"/>
      <c r="JG1391" s="72"/>
      <c r="JH1391" s="72"/>
      <c r="JI1391" s="72" t="str">
        <f t="shared" si="2949"/>
        <v/>
      </c>
      <c r="JJ1391" s="72" t="str">
        <f t="shared" si="2958"/>
        <v/>
      </c>
      <c r="JL1391" s="17" t="str">
        <f t="shared" si="3042"/>
        <v/>
      </c>
      <c r="JN1391" s="17" t="str">
        <f t="shared" si="3043"/>
        <v/>
      </c>
      <c r="JP1391" s="17" t="str">
        <f t="shared" si="3044"/>
        <v/>
      </c>
      <c r="JR1391" s="17" t="str">
        <f t="shared" si="3045"/>
        <v/>
      </c>
      <c r="JT1391" s="17" t="str">
        <f t="shared" si="3046"/>
        <v/>
      </c>
      <c r="JV1391" s="17" t="str">
        <f t="shared" si="3047"/>
        <v/>
      </c>
      <c r="JX1391" s="17" t="str">
        <f t="shared" si="3048"/>
        <v/>
      </c>
      <c r="JY1391" s="72"/>
      <c r="JZ1391" s="72"/>
      <c r="KA1391" s="72"/>
      <c r="KB1391" s="72"/>
      <c r="KC1391" s="72"/>
      <c r="KD1391" s="72" t="str">
        <f t="shared" si="2959"/>
        <v/>
      </c>
      <c r="KE1391" s="72" t="str">
        <f t="shared" si="2960"/>
        <v/>
      </c>
      <c r="KF1391" s="72"/>
      <c r="KG1391" s="72" t="str">
        <f t="shared" si="3049"/>
        <v/>
      </c>
      <c r="KH1391" s="72"/>
      <c r="KI1391" s="72" t="str">
        <f t="shared" si="3050"/>
        <v/>
      </c>
      <c r="KJ1391" s="72"/>
      <c r="KK1391" s="72" t="str">
        <f t="shared" si="3051"/>
        <v/>
      </c>
      <c r="KL1391" s="72"/>
      <c r="KM1391" s="72"/>
      <c r="KN1391" s="72"/>
      <c r="KO1391" s="72"/>
      <c r="KP1391" s="72"/>
      <c r="KQ1391" s="72"/>
      <c r="KR1391" s="72"/>
      <c r="KS1391" s="72" t="str">
        <f t="shared" si="3052"/>
        <v/>
      </c>
      <c r="KT1391" s="72"/>
      <c r="KU1391" s="72" t="str">
        <f t="shared" si="3053"/>
        <v/>
      </c>
      <c r="KV1391" s="72"/>
      <c r="KW1391" s="72"/>
      <c r="KX1391" s="72" t="str">
        <f t="shared" si="2961"/>
        <v/>
      </c>
      <c r="KY1391" s="72"/>
      <c r="KZ1391" s="72"/>
      <c r="LA1391" s="72"/>
      <c r="LB1391" s="72" t="str">
        <f t="shared" si="2962"/>
        <v/>
      </c>
      <c r="LD1391" s="17" t="str">
        <f t="shared" si="3054"/>
        <v/>
      </c>
      <c r="LF1391" s="17" t="str">
        <f t="shared" si="3055"/>
        <v/>
      </c>
      <c r="LH1391" s="17" t="str">
        <f t="shared" si="3056"/>
        <v/>
      </c>
      <c r="LJ1391" s="17" t="str">
        <f t="shared" si="3057"/>
        <v/>
      </c>
      <c r="LL1391" s="17" t="str">
        <f t="shared" si="3058"/>
        <v/>
      </c>
      <c r="LN1391" s="17" t="str">
        <f t="shared" si="3059"/>
        <v/>
      </c>
      <c r="LO1391" s="18" t="s">
        <v>7895</v>
      </c>
      <c r="LP1391" s="17">
        <f t="shared" si="3060"/>
        <v>1</v>
      </c>
      <c r="LR1391" s="17" t="str">
        <f t="shared" si="3061"/>
        <v/>
      </c>
      <c r="LT1391" s="17" t="str">
        <f t="shared" si="3062"/>
        <v/>
      </c>
      <c r="LV1391" s="17" t="str">
        <f t="shared" si="3063"/>
        <v/>
      </c>
      <c r="LX1391" s="17" t="str">
        <f t="shared" si="3064"/>
        <v/>
      </c>
      <c r="LZ1391" s="17" t="str">
        <f t="shared" si="3065"/>
        <v/>
      </c>
      <c r="MB1391" s="17" t="str">
        <f t="shared" si="3066"/>
        <v/>
      </c>
      <c r="MD1391" s="17" t="str">
        <f t="shared" si="2963"/>
        <v/>
      </c>
      <c r="MF1391" s="17" t="str">
        <f t="shared" si="3067"/>
        <v/>
      </c>
      <c r="MG1391" s="17"/>
      <c r="MH1391" s="17" t="str">
        <f t="shared" si="3068"/>
        <v/>
      </c>
      <c r="MI1391" s="17"/>
      <c r="MJ1391" s="17" t="str">
        <f t="shared" si="3069"/>
        <v/>
      </c>
      <c r="ML1391" s="17"/>
      <c r="MN1391" s="69">
        <f t="shared" si="3070"/>
        <v>1</v>
      </c>
      <c r="MO1391" s="21" t="str">
        <f t="shared" si="3071"/>
        <v>L</v>
      </c>
      <c r="MQ1391" s="17" t="str">
        <f t="shared" si="2964"/>
        <v/>
      </c>
      <c r="MS1391" s="17" t="str">
        <f t="shared" si="2965"/>
        <v/>
      </c>
      <c r="MU1391" s="17" t="str">
        <f t="shared" si="2966"/>
        <v/>
      </c>
      <c r="MW1391" s="17" t="str">
        <f t="shared" si="2967"/>
        <v/>
      </c>
      <c r="MY1391" s="17" t="str">
        <f t="shared" si="2968"/>
        <v/>
      </c>
      <c r="MZ1391" s="18" t="s">
        <v>8166</v>
      </c>
      <c r="NA1391" s="17">
        <f t="shared" si="2969"/>
        <v>1</v>
      </c>
      <c r="NC1391" s="17" t="str">
        <f t="shared" si="2970"/>
        <v/>
      </c>
      <c r="NH1391" s="18" t="str">
        <f t="shared" si="2971"/>
        <v/>
      </c>
      <c r="NI1391" s="18" t="str">
        <f t="shared" si="2972"/>
        <v/>
      </c>
      <c r="NM1391" s="18" t="str">
        <f t="shared" si="2948"/>
        <v/>
      </c>
      <c r="NN1391" s="18" t="str">
        <f t="shared" si="3086"/>
        <v/>
      </c>
      <c r="NO1391" s="21">
        <f t="shared" si="2973"/>
        <v>1</v>
      </c>
      <c r="NP1391" s="21" t="str">
        <f t="shared" si="3072"/>
        <v>L</v>
      </c>
      <c r="NS1391" s="18" t="s">
        <v>143</v>
      </c>
      <c r="NT1391" s="18" t="s">
        <v>190</v>
      </c>
      <c r="NX1391" s="18">
        <f t="shared" si="3073"/>
        <v>0</v>
      </c>
      <c r="NY1391" s="18">
        <f t="shared" si="3080"/>
        <v>0</v>
      </c>
      <c r="NZ1391" s="18">
        <f t="shared" si="3081"/>
        <v>1</v>
      </c>
      <c r="OA1391" s="18">
        <f t="shared" si="3082"/>
        <v>0</v>
      </c>
      <c r="OB1391" s="18">
        <f t="shared" si="3083"/>
        <v>0</v>
      </c>
      <c r="OC1391" s="18">
        <f t="shared" si="3084"/>
        <v>0</v>
      </c>
      <c r="OD1391" s="17">
        <f t="shared" si="3085"/>
        <v>1</v>
      </c>
      <c r="OE1391" s="20">
        <f t="shared" si="2950"/>
        <v>2</v>
      </c>
      <c r="OF1391" s="69" t="str">
        <f>IF(OE1391=0,"L",IF(OE1391=1,"L",IF(OE1391=2,"H",IF(OE1391=3,"H",IF(OE1391=4,"H",IF(OE1391=5,"H"))))))</f>
        <v>H</v>
      </c>
      <c r="OG1391" s="122"/>
      <c r="OH1391" s="21" t="str">
        <f t="shared" si="3079"/>
        <v>H</v>
      </c>
      <c r="OI1391" s="69" t="str">
        <f t="shared" si="3074"/>
        <v>L</v>
      </c>
      <c r="OJ1391" s="17" t="s">
        <v>4664</v>
      </c>
      <c r="OK1391" s="17" t="s">
        <v>143</v>
      </c>
      <c r="OL1391" s="17" t="s">
        <v>4662</v>
      </c>
      <c r="OM1391" s="17"/>
      <c r="OQ1391" s="18">
        <v>0</v>
      </c>
      <c r="OS1391" s="19" t="str">
        <f>IF(OK1391="","NF",IF(OK1391=" ","NF",IF(OK1391="subsistence fisheries", "M", IF(OK1391="commercial","H",IF(OK1391="highly commercial","VH")))))</f>
        <v>H</v>
      </c>
      <c r="OT1391" s="18">
        <v>4.2899547211111404</v>
      </c>
      <c r="OU1391" s="69" t="s">
        <v>299</v>
      </c>
      <c r="OV1391" s="18">
        <v>0.267884528800233</v>
      </c>
      <c r="OW1391" s="69" t="s">
        <v>198</v>
      </c>
      <c r="OX1391" s="18">
        <v>5.4942923767925897</v>
      </c>
      <c r="OY1391" s="69" t="s">
        <v>299</v>
      </c>
      <c r="OZ1391" s="18">
        <v>24.106166682831201</v>
      </c>
      <c r="PA1391" s="69" t="s">
        <v>299</v>
      </c>
      <c r="PB1391" s="18">
        <v>4.5175043393487799</v>
      </c>
      <c r="PC1391" s="69" t="s">
        <v>299</v>
      </c>
      <c r="PD1391" s="69" t="s">
        <v>299</v>
      </c>
      <c r="PE1391" s="69" t="s">
        <v>198</v>
      </c>
      <c r="PF1391" s="18">
        <v>0.26807471497418101</v>
      </c>
      <c r="PG1391" s="69" t="s">
        <v>198</v>
      </c>
      <c r="PH1391" s="69" t="s">
        <v>198</v>
      </c>
      <c r="PI1391" s="69" t="s">
        <v>198</v>
      </c>
      <c r="PJ1391" s="18">
        <v>5.9691780821917799</v>
      </c>
      <c r="PK1391" s="69" t="s">
        <v>299</v>
      </c>
      <c r="PL1391" s="69" t="s">
        <v>299</v>
      </c>
      <c r="PM1391" s="69" t="s">
        <v>299</v>
      </c>
      <c r="PN1391" s="18">
        <v>26.0513700720382</v>
      </c>
      <c r="PO1391" s="69" t="s">
        <v>198</v>
      </c>
      <c r="PP1391" s="69" t="s">
        <v>198</v>
      </c>
      <c r="PQ1391" s="69" t="s">
        <v>198</v>
      </c>
      <c r="PR1391" s="18">
        <v>12.5728867413246</v>
      </c>
      <c r="PS1391" s="69" t="s">
        <v>299</v>
      </c>
      <c r="PT1391" s="18">
        <v>0.267884528800233</v>
      </c>
      <c r="PU1391" s="69" t="s">
        <v>198</v>
      </c>
      <c r="PV1391" s="18">
        <v>3.86239101462168</v>
      </c>
      <c r="PW1391" s="69" t="s">
        <v>198</v>
      </c>
      <c r="PX1391" s="18">
        <v>42.356164801610703</v>
      </c>
      <c r="PY1391" s="69" t="s">
        <v>299</v>
      </c>
      <c r="PZ1391" s="18">
        <v>4.1666671543905203</v>
      </c>
      <c r="QA1391" s="69" t="s">
        <v>299</v>
      </c>
      <c r="QB1391" s="18">
        <v>0.21289988739849799</v>
      </c>
      <c r="QC1391" s="69" t="s">
        <v>198</v>
      </c>
      <c r="QD1391" s="18">
        <v>5.4360728851736404</v>
      </c>
      <c r="QE1391" s="69" t="s">
        <v>299</v>
      </c>
      <c r="QF1391" s="18">
        <v>19.7534252846078</v>
      </c>
      <c r="QG1391" s="69" t="s">
        <v>198</v>
      </c>
      <c r="QH1391" s="18">
        <v>102.634323224629</v>
      </c>
      <c r="QI1391" s="69" t="s">
        <v>198</v>
      </c>
      <c r="QJ1391" s="18">
        <v>16.8620623758394</v>
      </c>
      <c r="QK1391" s="69" t="s">
        <v>198</v>
      </c>
    </row>
    <row r="1392" spans="1:453" s="18" customFormat="1" x14ac:dyDescent="0.25">
      <c r="A1392" s="18" t="s">
        <v>127</v>
      </c>
      <c r="B1392" s="18" t="s">
        <v>128</v>
      </c>
      <c r="C1392" s="18" t="s">
        <v>129</v>
      </c>
      <c r="D1392" s="18" t="s">
        <v>146</v>
      </c>
      <c r="E1392" s="18" t="s">
        <v>147</v>
      </c>
      <c r="F1392" s="58" t="s">
        <v>2399</v>
      </c>
      <c r="H1392" s="58">
        <v>29101.962625</v>
      </c>
      <c r="I1392" s="58">
        <v>47544.390463999996</v>
      </c>
      <c r="J1392" s="60" t="str">
        <f t="shared" si="2974"/>
        <v>L</v>
      </c>
      <c r="K1392" s="60" t="str">
        <f t="shared" si="2975"/>
        <v>L</v>
      </c>
      <c r="L1392" s="60" t="str">
        <f t="shared" si="2976"/>
        <v>L</v>
      </c>
      <c r="M1392" s="60" t="str">
        <f t="shared" si="2977"/>
        <v>L</v>
      </c>
      <c r="N1392" s="18" t="s">
        <v>151</v>
      </c>
      <c r="O1392" s="21" t="s">
        <v>299</v>
      </c>
      <c r="P1392" s="18">
        <v>5</v>
      </c>
      <c r="Q1392" s="18">
        <v>30</v>
      </c>
      <c r="R1392" s="18">
        <v>17</v>
      </c>
      <c r="S1392" s="18">
        <v>13.5</v>
      </c>
      <c r="T1392" s="69" t="str">
        <f t="shared" si="2978"/>
        <v>L</v>
      </c>
      <c r="U1392" s="18" t="s">
        <v>4734</v>
      </c>
      <c r="V1392" s="63" t="s">
        <v>299</v>
      </c>
      <c r="X1392" s="21" t="s">
        <v>133</v>
      </c>
      <c r="Y1392" s="69" t="s">
        <v>198</v>
      </c>
      <c r="Z1392" s="69" t="str">
        <f t="shared" si="2979"/>
        <v>L</v>
      </c>
      <c r="AA1392" s="72" t="s">
        <v>199</v>
      </c>
      <c r="AB1392" s="69" t="s">
        <v>299</v>
      </c>
      <c r="AC1392" s="34">
        <v>11.3</v>
      </c>
      <c r="AD1392" s="31"/>
      <c r="AE1392" s="30"/>
      <c r="AF1392" s="30"/>
      <c r="AG1392" s="31"/>
      <c r="AH1392" s="31"/>
      <c r="AI1392" s="33"/>
      <c r="AJ1392" s="33"/>
      <c r="AK1392" s="33"/>
      <c r="AL1392" s="33"/>
      <c r="AM1392" s="33"/>
      <c r="AN1392" s="222"/>
      <c r="AO1392" s="228" t="s">
        <v>133</v>
      </c>
      <c r="AP1392" s="31"/>
      <c r="AQ1392" s="31"/>
      <c r="AR1392" s="31"/>
      <c r="AS1392" s="31"/>
      <c r="AT1392" s="31"/>
      <c r="AU1392" s="31"/>
      <c r="AV1392" s="53" t="s">
        <v>198</v>
      </c>
      <c r="AW1392" s="30"/>
      <c r="AX1392" s="53" t="str">
        <f t="shared" si="3075"/>
        <v>U</v>
      </c>
      <c r="AY1392" s="31"/>
      <c r="AZ1392" s="31"/>
      <c r="BA1392" s="31"/>
      <c r="BB1392" s="31"/>
      <c r="BC1392" s="31"/>
      <c r="BD1392" s="31"/>
      <c r="BE1392" s="31"/>
      <c r="BF1392" s="31"/>
      <c r="BH1392" s="17" t="str">
        <f t="shared" si="2951"/>
        <v/>
      </c>
      <c r="BJ1392" s="17" t="str">
        <f t="shared" si="2951"/>
        <v/>
      </c>
      <c r="BK1392" s="18" t="s">
        <v>8246</v>
      </c>
      <c r="BL1392" s="17">
        <f t="shared" si="2980"/>
        <v>1</v>
      </c>
      <c r="BN1392" s="17" t="str">
        <f t="shared" si="2981"/>
        <v/>
      </c>
      <c r="BP1392" s="17" t="str">
        <f t="shared" si="2982"/>
        <v/>
      </c>
      <c r="BR1392" s="17" t="str">
        <f t="shared" si="2983"/>
        <v/>
      </c>
      <c r="BT1392" s="17" t="str">
        <f t="shared" si="2984"/>
        <v/>
      </c>
      <c r="BV1392" s="17" t="str">
        <f t="shared" si="2985"/>
        <v/>
      </c>
      <c r="BX1392" s="17" t="str">
        <f t="shared" si="2986"/>
        <v/>
      </c>
      <c r="BZ1392" s="17" t="str">
        <f t="shared" si="2987"/>
        <v/>
      </c>
      <c r="CB1392" s="17" t="str">
        <f t="shared" si="2988"/>
        <v/>
      </c>
      <c r="CD1392" s="17" t="str">
        <f t="shared" si="2989"/>
        <v/>
      </c>
      <c r="CF1392" s="17" t="str">
        <f t="shared" si="2990"/>
        <v/>
      </c>
      <c r="CH1392" s="17" t="str">
        <f t="shared" si="2991"/>
        <v/>
      </c>
      <c r="CJ1392" s="17" t="str">
        <f t="shared" si="2992"/>
        <v/>
      </c>
      <c r="CL1392" s="17" t="str">
        <f t="shared" si="2993"/>
        <v/>
      </c>
      <c r="CN1392" s="17" t="str">
        <f t="shared" si="2994"/>
        <v/>
      </c>
      <c r="CP1392" s="17" t="str">
        <f t="shared" si="2995"/>
        <v/>
      </c>
      <c r="CR1392" s="17" t="str">
        <f t="shared" si="2996"/>
        <v/>
      </c>
      <c r="CT1392" s="17" t="str">
        <f t="shared" si="2997"/>
        <v/>
      </c>
      <c r="CV1392" s="17" t="str">
        <f t="shared" si="2998"/>
        <v/>
      </c>
      <c r="CX1392" s="17" t="str">
        <f t="shared" si="2999"/>
        <v/>
      </c>
      <c r="CZ1392" s="17" t="str">
        <f t="shared" si="3000"/>
        <v/>
      </c>
      <c r="DB1392" s="17" t="str">
        <f t="shared" si="3001"/>
        <v/>
      </c>
      <c r="DD1392" s="17" t="str">
        <f t="shared" si="3002"/>
        <v/>
      </c>
      <c r="DF1392" s="17" t="str">
        <f t="shared" si="3003"/>
        <v/>
      </c>
      <c r="DH1392" s="17" t="str">
        <f t="shared" si="3004"/>
        <v/>
      </c>
      <c r="DJ1392" s="17" t="str">
        <f t="shared" si="3005"/>
        <v/>
      </c>
      <c r="DL1392" s="17" t="str">
        <f t="shared" si="3006"/>
        <v/>
      </c>
      <c r="DN1392" s="17" t="str">
        <f t="shared" si="3007"/>
        <v/>
      </c>
      <c r="DP1392" s="17" t="str">
        <f t="shared" si="3008"/>
        <v/>
      </c>
      <c r="DR1392" s="17" t="str">
        <f t="shared" si="3009"/>
        <v/>
      </c>
      <c r="DT1392" s="17" t="str">
        <f t="shared" si="3010"/>
        <v/>
      </c>
      <c r="DV1392" s="17" t="str">
        <f t="shared" si="3011"/>
        <v/>
      </c>
      <c r="DX1392" s="17" t="str">
        <f t="shared" si="3012"/>
        <v/>
      </c>
      <c r="DZ1392" s="17" t="str">
        <f t="shared" si="3013"/>
        <v/>
      </c>
      <c r="EB1392" s="17" t="str">
        <f t="shared" si="3014"/>
        <v/>
      </c>
      <c r="ED1392" s="17" t="str">
        <f t="shared" si="3015"/>
        <v/>
      </c>
      <c r="EF1392" s="17" t="str">
        <f t="shared" si="3016"/>
        <v/>
      </c>
      <c r="EH1392" s="17" t="str">
        <f t="shared" si="3017"/>
        <v/>
      </c>
      <c r="EJ1392" s="17" t="str">
        <f t="shared" si="3018"/>
        <v/>
      </c>
      <c r="EL1392" s="17" t="str">
        <f t="shared" si="3019"/>
        <v/>
      </c>
      <c r="EN1392" s="17" t="str">
        <f t="shared" si="3020"/>
        <v/>
      </c>
      <c r="EP1392" s="17" t="str">
        <f t="shared" si="3021"/>
        <v/>
      </c>
      <c r="ER1392" s="17" t="str">
        <f t="shared" si="3022"/>
        <v/>
      </c>
      <c r="ET1392" s="17" t="str">
        <f t="shared" si="3023"/>
        <v/>
      </c>
      <c r="EV1392" s="17" t="str">
        <f t="shared" si="3024"/>
        <v/>
      </c>
      <c r="EX1392" s="17" t="str">
        <f t="shared" si="3025"/>
        <v/>
      </c>
      <c r="EZ1392" s="17" t="str">
        <f t="shared" si="3026"/>
        <v/>
      </c>
      <c r="FB1392" s="17" t="str">
        <f t="shared" si="3027"/>
        <v/>
      </c>
      <c r="FD1392" s="17" t="str">
        <f t="shared" si="3028"/>
        <v/>
      </c>
      <c r="FE1392" s="17" t="s">
        <v>7353</v>
      </c>
      <c r="FF1392" s="17" t="s">
        <v>7353</v>
      </c>
      <c r="FG1392" s="17" t="s">
        <v>7353</v>
      </c>
      <c r="FH1392" s="17" t="s">
        <v>7353</v>
      </c>
      <c r="FI1392" s="17" t="s">
        <v>7353</v>
      </c>
      <c r="FJ1392" s="17" t="s">
        <v>7353</v>
      </c>
      <c r="FK1392" s="17" t="s">
        <v>7353</v>
      </c>
      <c r="FL1392" s="17" t="s">
        <v>7353</v>
      </c>
      <c r="FM1392" s="18" t="s">
        <v>6214</v>
      </c>
      <c r="FN1392" s="18">
        <f t="shared" si="2952"/>
        <v>1</v>
      </c>
      <c r="FO1392" s="18">
        <f t="shared" si="3076"/>
        <v>1</v>
      </c>
      <c r="FP1392" s="18">
        <f t="shared" si="3077"/>
        <v>1</v>
      </c>
      <c r="FQ1392" s="18">
        <f t="shared" si="3078"/>
        <v>0</v>
      </c>
      <c r="FR1392" s="18">
        <f t="shared" si="2953"/>
        <v>0</v>
      </c>
      <c r="FS1392" s="9" t="s">
        <v>198</v>
      </c>
      <c r="FT1392" s="18" t="s">
        <v>6214</v>
      </c>
      <c r="FU1392" s="21" t="s">
        <v>299</v>
      </c>
      <c r="FV1392" s="18" t="s">
        <v>6214</v>
      </c>
      <c r="FW1392" s="21" t="s">
        <v>299</v>
      </c>
      <c r="FX1392" s="18">
        <v>0</v>
      </c>
      <c r="FY1392" s="18">
        <v>0</v>
      </c>
      <c r="FZ1392" s="18">
        <f t="shared" si="3029"/>
        <v>0</v>
      </c>
      <c r="GA1392" s="18">
        <v>0</v>
      </c>
      <c r="GB1392" s="18">
        <v>0</v>
      </c>
      <c r="GC1392" s="18" t="s">
        <v>198</v>
      </c>
      <c r="GD1392" s="18">
        <f t="shared" si="3030"/>
        <v>0</v>
      </c>
      <c r="GE1392" s="18" t="s">
        <v>198</v>
      </c>
      <c r="GF1392" s="18">
        <f t="shared" si="3030"/>
        <v>0</v>
      </c>
      <c r="GG1392" s="18" t="s">
        <v>299</v>
      </c>
      <c r="GH1392" s="18">
        <f t="shared" si="3031"/>
        <v>2</v>
      </c>
      <c r="GI1392" s="18" t="s">
        <v>4378</v>
      </c>
      <c r="GJ1392" s="18">
        <f t="shared" si="3032"/>
        <v>1</v>
      </c>
      <c r="GK1392" s="18" t="s">
        <v>198</v>
      </c>
      <c r="GL1392" s="18">
        <f t="shared" si="3032"/>
        <v>2</v>
      </c>
      <c r="GM1392" s="228" t="s">
        <v>198</v>
      </c>
      <c r="GN1392" s="18">
        <f t="shared" si="3033"/>
        <v>2</v>
      </c>
      <c r="GQ1392" s="18" t="str">
        <f t="shared" si="2954"/>
        <v>L</v>
      </c>
      <c r="GR1392" s="18">
        <f t="shared" si="3034"/>
        <v>0</v>
      </c>
      <c r="GS1392" s="18">
        <f t="shared" si="3035"/>
        <v>7</v>
      </c>
      <c r="GT1392" s="21" t="str">
        <f t="shared" si="3036"/>
        <v>H</v>
      </c>
      <c r="GU1392" s="18" t="s">
        <v>5239</v>
      </c>
      <c r="GV1392" s="18" t="s">
        <v>153</v>
      </c>
      <c r="GW1392" s="18" t="s">
        <v>3399</v>
      </c>
      <c r="GY1392" s="25" t="s">
        <v>6574</v>
      </c>
      <c r="GZ1392" s="18" t="s">
        <v>0</v>
      </c>
      <c r="HA1392" s="18" t="s">
        <v>5738</v>
      </c>
      <c r="HB1392" s="21" t="s">
        <v>299</v>
      </c>
      <c r="HC1392" s="18" t="s">
        <v>5738</v>
      </c>
      <c r="HD1392" s="21" t="str">
        <f t="shared" si="3037"/>
        <v>H</v>
      </c>
      <c r="HF1392" s="21" t="s">
        <v>198</v>
      </c>
      <c r="HH1392" s="69" t="str">
        <f t="shared" si="3038"/>
        <v>L</v>
      </c>
      <c r="HM1392" s="18" t="s">
        <v>7353</v>
      </c>
      <c r="HN1392" s="69" t="s">
        <v>133</v>
      </c>
      <c r="HO1392" s="72"/>
      <c r="HP1392" s="72"/>
      <c r="HQ1392" s="72"/>
      <c r="HR1392" s="72"/>
      <c r="HS1392" s="72"/>
      <c r="HT1392" s="72"/>
      <c r="HU1392" s="72"/>
      <c r="HV1392" s="72"/>
      <c r="HW1392" s="72"/>
      <c r="HX1392" s="72"/>
      <c r="HY1392" s="72"/>
      <c r="IA1392" s="21" t="s">
        <v>198</v>
      </c>
      <c r="IC1392" s="21" t="s">
        <v>198</v>
      </c>
      <c r="IE1392" s="71" t="s">
        <v>9354</v>
      </c>
      <c r="IF1392" s="69" t="s">
        <v>299</v>
      </c>
      <c r="II1392" s="21" t="s">
        <v>198</v>
      </c>
      <c r="IK1392" s="21" t="s">
        <v>198</v>
      </c>
      <c r="IM1392" s="21" t="s">
        <v>198</v>
      </c>
      <c r="IO1392" s="21" t="s">
        <v>198</v>
      </c>
      <c r="IQ1392" s="17" t="str">
        <f t="shared" si="2955"/>
        <v/>
      </c>
      <c r="IS1392" s="17" t="str">
        <f t="shared" si="2955"/>
        <v/>
      </c>
      <c r="IU1392" s="17" t="str">
        <f t="shared" si="3039"/>
        <v/>
      </c>
      <c r="IV1392" s="72"/>
      <c r="IW1392" s="72"/>
      <c r="IX1392" s="72"/>
      <c r="IY1392" s="72"/>
      <c r="IZ1392" s="72" t="str">
        <f t="shared" si="2956"/>
        <v/>
      </c>
      <c r="JA1392" s="72" t="str">
        <f t="shared" si="2957"/>
        <v/>
      </c>
      <c r="JB1392" s="72"/>
      <c r="JC1392" s="72" t="str">
        <f t="shared" si="3040"/>
        <v/>
      </c>
      <c r="JD1392" s="72"/>
      <c r="JE1392" s="72" t="str">
        <f t="shared" si="3041"/>
        <v/>
      </c>
      <c r="JF1392" s="72"/>
      <c r="JG1392" s="72"/>
      <c r="JH1392" s="72"/>
      <c r="JI1392" s="72" t="str">
        <f t="shared" si="2949"/>
        <v/>
      </c>
      <c r="JJ1392" s="72" t="str">
        <f t="shared" si="2958"/>
        <v/>
      </c>
      <c r="JL1392" s="17" t="str">
        <f t="shared" si="3042"/>
        <v/>
      </c>
      <c r="JN1392" s="17" t="str">
        <f t="shared" si="3043"/>
        <v/>
      </c>
      <c r="JP1392" s="17" t="str">
        <f t="shared" si="3044"/>
        <v/>
      </c>
      <c r="JR1392" s="17" t="str">
        <f t="shared" si="3045"/>
        <v/>
      </c>
      <c r="JT1392" s="17" t="str">
        <f t="shared" si="3046"/>
        <v/>
      </c>
      <c r="JV1392" s="17" t="str">
        <f t="shared" si="3047"/>
        <v/>
      </c>
      <c r="JX1392" s="17" t="str">
        <f t="shared" si="3048"/>
        <v/>
      </c>
      <c r="JY1392" s="72"/>
      <c r="JZ1392" s="72"/>
      <c r="KA1392" s="72"/>
      <c r="KB1392" s="72"/>
      <c r="KC1392" s="72"/>
      <c r="KD1392" s="72" t="str">
        <f t="shared" si="2959"/>
        <v/>
      </c>
      <c r="KE1392" s="72" t="str">
        <f t="shared" si="2960"/>
        <v/>
      </c>
      <c r="KF1392" s="72"/>
      <c r="KG1392" s="72" t="str">
        <f t="shared" si="3049"/>
        <v/>
      </c>
      <c r="KH1392" s="72"/>
      <c r="KI1392" s="72" t="str">
        <f t="shared" si="3050"/>
        <v/>
      </c>
      <c r="KJ1392" s="72"/>
      <c r="KK1392" s="72" t="str">
        <f t="shared" si="3051"/>
        <v/>
      </c>
      <c r="KL1392" s="72"/>
      <c r="KM1392" s="72"/>
      <c r="KN1392" s="72"/>
      <c r="KO1392" s="72"/>
      <c r="KP1392" s="72"/>
      <c r="KQ1392" s="72"/>
      <c r="KR1392" s="72"/>
      <c r="KS1392" s="72" t="str">
        <f t="shared" si="3052"/>
        <v/>
      </c>
      <c r="KT1392" s="72"/>
      <c r="KU1392" s="72" t="str">
        <f t="shared" si="3053"/>
        <v/>
      </c>
      <c r="KV1392" s="72"/>
      <c r="KW1392" s="72"/>
      <c r="KX1392" s="72" t="str">
        <f t="shared" si="2961"/>
        <v/>
      </c>
      <c r="KY1392" s="72"/>
      <c r="KZ1392" s="72"/>
      <c r="LA1392" s="72"/>
      <c r="LB1392" s="72" t="str">
        <f t="shared" si="2962"/>
        <v/>
      </c>
      <c r="LD1392" s="17" t="str">
        <f t="shared" si="3054"/>
        <v/>
      </c>
      <c r="LF1392" s="17" t="str">
        <f t="shared" si="3055"/>
        <v/>
      </c>
      <c r="LH1392" s="17" t="str">
        <f t="shared" si="3056"/>
        <v/>
      </c>
      <c r="LJ1392" s="17" t="str">
        <f t="shared" si="3057"/>
        <v/>
      </c>
      <c r="LL1392" s="17" t="str">
        <f t="shared" si="3058"/>
        <v/>
      </c>
      <c r="LN1392" s="17" t="str">
        <f t="shared" si="3059"/>
        <v/>
      </c>
      <c r="LP1392" s="17" t="str">
        <f t="shared" si="3060"/>
        <v/>
      </c>
      <c r="LR1392" s="17" t="str">
        <f t="shared" si="3061"/>
        <v/>
      </c>
      <c r="LT1392" s="17" t="str">
        <f t="shared" si="3062"/>
        <v/>
      </c>
      <c r="LV1392" s="17" t="str">
        <f t="shared" si="3063"/>
        <v/>
      </c>
      <c r="LX1392" s="17" t="str">
        <f t="shared" si="3064"/>
        <v/>
      </c>
      <c r="LZ1392" s="17" t="str">
        <f t="shared" si="3065"/>
        <v/>
      </c>
      <c r="MB1392" s="17" t="str">
        <f t="shared" si="3066"/>
        <v/>
      </c>
      <c r="MD1392" s="17" t="str">
        <f t="shared" si="2963"/>
        <v/>
      </c>
      <c r="MF1392" s="17" t="str">
        <f t="shared" si="3067"/>
        <v/>
      </c>
      <c r="MG1392" s="17"/>
      <c r="MH1392" s="17" t="str">
        <f t="shared" si="3068"/>
        <v/>
      </c>
      <c r="MI1392" s="17"/>
      <c r="MJ1392" s="17" t="str">
        <f t="shared" si="3069"/>
        <v/>
      </c>
      <c r="ML1392" s="17"/>
      <c r="MN1392" s="69">
        <f t="shared" si="3070"/>
        <v>0</v>
      </c>
      <c r="MO1392" s="21" t="str">
        <f t="shared" si="3071"/>
        <v>L</v>
      </c>
      <c r="MQ1392" s="17" t="str">
        <f t="shared" si="2964"/>
        <v/>
      </c>
      <c r="MS1392" s="17" t="str">
        <f t="shared" si="2965"/>
        <v/>
      </c>
      <c r="MU1392" s="17" t="str">
        <f t="shared" si="2966"/>
        <v/>
      </c>
      <c r="MW1392" s="17" t="str">
        <f t="shared" si="2967"/>
        <v/>
      </c>
      <c r="MY1392" s="17" t="str">
        <f t="shared" si="2968"/>
        <v/>
      </c>
      <c r="NA1392" s="17" t="str">
        <f t="shared" si="2969"/>
        <v/>
      </c>
      <c r="NC1392" s="17" t="str">
        <f t="shared" si="2970"/>
        <v/>
      </c>
      <c r="NH1392" s="18" t="str">
        <f t="shared" si="2971"/>
        <v/>
      </c>
      <c r="NI1392" s="18" t="str">
        <f t="shared" si="2972"/>
        <v/>
      </c>
      <c r="NM1392" s="18" t="str">
        <f t="shared" si="2948"/>
        <v/>
      </c>
      <c r="NN1392" s="18" t="str">
        <f t="shared" si="3086"/>
        <v/>
      </c>
      <c r="NO1392" s="21">
        <f t="shared" si="2973"/>
        <v>0</v>
      </c>
      <c r="NP1392" s="21" t="str">
        <f t="shared" si="3072"/>
        <v>L</v>
      </c>
      <c r="NS1392" s="18" t="s">
        <v>143</v>
      </c>
      <c r="NT1392" s="18" t="s">
        <v>201</v>
      </c>
      <c r="NX1392" s="18">
        <f t="shared" si="3073"/>
        <v>0</v>
      </c>
      <c r="NY1392" s="18">
        <f t="shared" si="3080"/>
        <v>0</v>
      </c>
      <c r="NZ1392" s="18">
        <f t="shared" si="3081"/>
        <v>1</v>
      </c>
      <c r="OA1392" s="18">
        <f t="shared" si="3082"/>
        <v>0</v>
      </c>
      <c r="OB1392" s="18">
        <f t="shared" si="3083"/>
        <v>0</v>
      </c>
      <c r="OC1392" s="18">
        <f t="shared" si="3084"/>
        <v>0</v>
      </c>
      <c r="OD1392" s="17">
        <f t="shared" si="3085"/>
        <v>1</v>
      </c>
      <c r="OE1392" s="20">
        <f t="shared" si="2950"/>
        <v>2</v>
      </c>
      <c r="OF1392" s="69" t="str">
        <f>IF(OE1392=0,"L",IF(OE1392=1,"L",IF(OE1392=2,"H",IF(OE1392=3,"H",IF(OE1392=4,"H",IF(OE1392=5,"H"))))))</f>
        <v>H</v>
      </c>
      <c r="OG1392" s="122"/>
      <c r="OH1392" s="21" t="str">
        <f t="shared" si="3079"/>
        <v>H</v>
      </c>
      <c r="OI1392" s="69" t="str">
        <f t="shared" si="3074"/>
        <v>L</v>
      </c>
      <c r="OJ1392" s="17" t="s">
        <v>4664</v>
      </c>
      <c r="OK1392" s="17" t="s">
        <v>143</v>
      </c>
      <c r="OL1392" s="17" t="s">
        <v>4662</v>
      </c>
      <c r="OM1392" s="17"/>
      <c r="OQ1392" s="18">
        <v>0</v>
      </c>
      <c r="OS1392" s="19" t="str">
        <f>IF(OK1392="","NF",IF(OK1392=" ","NF",IF(OK1392="subsistence fisheries", "M", IF(OK1392="commercial","H",IF(OK1392="highly commercial","VH")))))</f>
        <v>H</v>
      </c>
      <c r="OT1392" s="18">
        <v>4.2899547211111404</v>
      </c>
      <c r="OU1392" s="69" t="s">
        <v>299</v>
      </c>
      <c r="OV1392" s="18">
        <v>0.267884528800233</v>
      </c>
      <c r="OW1392" s="69" t="s">
        <v>198</v>
      </c>
      <c r="OX1392" s="18">
        <v>5.4942923767925897</v>
      </c>
      <c r="OY1392" s="69" t="s">
        <v>299</v>
      </c>
      <c r="OZ1392" s="18">
        <v>24.106166682831201</v>
      </c>
      <c r="PA1392" s="69" t="s">
        <v>299</v>
      </c>
      <c r="PB1392" s="18">
        <v>4.5175043393487799</v>
      </c>
      <c r="PC1392" s="69" t="s">
        <v>299</v>
      </c>
      <c r="PD1392" s="69" t="s">
        <v>299</v>
      </c>
      <c r="PE1392" s="69" t="s">
        <v>198</v>
      </c>
      <c r="PF1392" s="18">
        <v>0.26807471497418101</v>
      </c>
      <c r="PG1392" s="69" t="s">
        <v>198</v>
      </c>
      <c r="PH1392" s="69" t="s">
        <v>198</v>
      </c>
      <c r="PI1392" s="69" t="s">
        <v>198</v>
      </c>
      <c r="PJ1392" s="18">
        <v>5.9691780821917799</v>
      </c>
      <c r="PK1392" s="69" t="s">
        <v>299</v>
      </c>
      <c r="PL1392" s="69" t="s">
        <v>299</v>
      </c>
      <c r="PM1392" s="69" t="s">
        <v>299</v>
      </c>
      <c r="PN1392" s="18">
        <v>26.0513700720382</v>
      </c>
      <c r="PO1392" s="69" t="s">
        <v>198</v>
      </c>
      <c r="PP1392" s="69" t="s">
        <v>198</v>
      </c>
      <c r="PQ1392" s="69" t="s">
        <v>198</v>
      </c>
      <c r="PR1392" s="18">
        <v>12.5728867413246</v>
      </c>
      <c r="PS1392" s="69" t="s">
        <v>299</v>
      </c>
      <c r="PT1392" s="18">
        <v>0.267884528800233</v>
      </c>
      <c r="PU1392" s="69" t="s">
        <v>198</v>
      </c>
      <c r="PV1392" s="18">
        <v>3.86239101462168</v>
      </c>
      <c r="PW1392" s="69" t="s">
        <v>198</v>
      </c>
      <c r="PX1392" s="18">
        <v>42.356164801610703</v>
      </c>
      <c r="PY1392" s="69" t="s">
        <v>299</v>
      </c>
      <c r="PZ1392" s="18">
        <v>4.1666671543905203</v>
      </c>
      <c r="QA1392" s="69" t="s">
        <v>299</v>
      </c>
      <c r="QB1392" s="18">
        <v>0.21289988739849799</v>
      </c>
      <c r="QC1392" s="69" t="s">
        <v>198</v>
      </c>
      <c r="QD1392" s="18">
        <v>5.4360728851736404</v>
      </c>
      <c r="QE1392" s="69" t="s">
        <v>299</v>
      </c>
      <c r="QF1392" s="18">
        <v>19.7534252846078</v>
      </c>
      <c r="QG1392" s="69" t="s">
        <v>198</v>
      </c>
      <c r="QH1392" s="18">
        <v>102.634323224629</v>
      </c>
      <c r="QI1392" s="69" t="s">
        <v>198</v>
      </c>
      <c r="QJ1392" s="18">
        <v>16.8620623758394</v>
      </c>
      <c r="QK1392" s="69" t="s">
        <v>198</v>
      </c>
    </row>
    <row r="1393" spans="1:453" s="18" customFormat="1" x14ac:dyDescent="0.25">
      <c r="A1393" s="18" t="s">
        <v>127</v>
      </c>
      <c r="B1393" s="18" t="s">
        <v>128</v>
      </c>
      <c r="C1393" s="18" t="s">
        <v>129</v>
      </c>
      <c r="D1393" s="18" t="s">
        <v>146</v>
      </c>
      <c r="E1393" s="18" t="s">
        <v>147</v>
      </c>
      <c r="F1393" s="58" t="s">
        <v>2400</v>
      </c>
      <c r="H1393" s="58">
        <v>29101.962625</v>
      </c>
      <c r="I1393" s="58">
        <v>47544.390463999996</v>
      </c>
      <c r="J1393" s="60" t="str">
        <f t="shared" si="2974"/>
        <v>L</v>
      </c>
      <c r="K1393" s="60" t="str">
        <f t="shared" si="2975"/>
        <v>L</v>
      </c>
      <c r="L1393" s="60" t="str">
        <f t="shared" si="2976"/>
        <v>L</v>
      </c>
      <c r="M1393" s="60" t="str">
        <f t="shared" si="2977"/>
        <v>L</v>
      </c>
      <c r="N1393" s="18" t="s">
        <v>151</v>
      </c>
      <c r="O1393" s="21" t="s">
        <v>299</v>
      </c>
      <c r="P1393" s="18">
        <v>0</v>
      </c>
      <c r="Q1393" s="18">
        <v>10</v>
      </c>
      <c r="R1393" s="18">
        <v>10</v>
      </c>
      <c r="S1393" s="18">
        <v>3</v>
      </c>
      <c r="T1393" s="69" t="str">
        <f t="shared" si="2978"/>
        <v>H</v>
      </c>
      <c r="U1393" s="18" t="s">
        <v>4732</v>
      </c>
      <c r="V1393" s="63" t="s">
        <v>299</v>
      </c>
      <c r="X1393" s="21" t="s">
        <v>133</v>
      </c>
      <c r="Y1393" s="69" t="s">
        <v>198</v>
      </c>
      <c r="Z1393" s="69" t="str">
        <f t="shared" si="2979"/>
        <v>L</v>
      </c>
      <c r="AA1393" s="72" t="s">
        <v>199</v>
      </c>
      <c r="AB1393" s="69" t="s">
        <v>299</v>
      </c>
      <c r="AC1393" s="34">
        <v>8.2490000000000006</v>
      </c>
      <c r="AD1393" s="31"/>
      <c r="AE1393" s="30"/>
      <c r="AF1393" s="30"/>
      <c r="AG1393" s="31"/>
      <c r="AH1393" s="31"/>
      <c r="AI1393" s="33"/>
      <c r="AJ1393" s="33"/>
      <c r="AK1393" s="33"/>
      <c r="AL1393" s="33"/>
      <c r="AM1393" s="33"/>
      <c r="AN1393" s="222"/>
      <c r="AO1393" s="228" t="s">
        <v>133</v>
      </c>
      <c r="AP1393" s="31"/>
      <c r="AQ1393" s="31"/>
      <c r="AR1393" s="31"/>
      <c r="AS1393" s="31"/>
      <c r="AT1393" s="31"/>
      <c r="AU1393" s="31"/>
      <c r="AV1393" s="53" t="s">
        <v>198</v>
      </c>
      <c r="AW1393" s="30"/>
      <c r="AX1393" s="53" t="str">
        <f t="shared" si="3075"/>
        <v>U</v>
      </c>
      <c r="AY1393" s="31"/>
      <c r="AZ1393" s="31"/>
      <c r="BA1393" s="31"/>
      <c r="BB1393" s="31"/>
      <c r="BC1393" s="31"/>
      <c r="BD1393" s="31"/>
      <c r="BE1393" s="31"/>
      <c r="BF1393" s="31"/>
      <c r="BH1393" s="17" t="str">
        <f t="shared" si="2951"/>
        <v/>
      </c>
      <c r="BJ1393" s="17" t="str">
        <f t="shared" si="2951"/>
        <v/>
      </c>
      <c r="BK1393" s="18" t="s">
        <v>8246</v>
      </c>
      <c r="BL1393" s="17">
        <f t="shared" si="2980"/>
        <v>1</v>
      </c>
      <c r="BN1393" s="17" t="str">
        <f t="shared" si="2981"/>
        <v/>
      </c>
      <c r="BP1393" s="17" t="str">
        <f t="shared" si="2982"/>
        <v/>
      </c>
      <c r="BR1393" s="17" t="str">
        <f t="shared" si="2983"/>
        <v/>
      </c>
      <c r="BT1393" s="17" t="str">
        <f t="shared" si="2984"/>
        <v/>
      </c>
      <c r="BV1393" s="17" t="str">
        <f t="shared" si="2985"/>
        <v/>
      </c>
      <c r="BX1393" s="17" t="str">
        <f t="shared" si="2986"/>
        <v/>
      </c>
      <c r="BZ1393" s="17" t="str">
        <f t="shared" si="2987"/>
        <v/>
      </c>
      <c r="CB1393" s="17" t="str">
        <f t="shared" si="2988"/>
        <v/>
      </c>
      <c r="CD1393" s="17" t="str">
        <f t="shared" si="2989"/>
        <v/>
      </c>
      <c r="CF1393" s="17" t="str">
        <f t="shared" si="2990"/>
        <v/>
      </c>
      <c r="CH1393" s="17" t="str">
        <f t="shared" si="2991"/>
        <v/>
      </c>
      <c r="CJ1393" s="17" t="str">
        <f t="shared" si="2992"/>
        <v/>
      </c>
      <c r="CL1393" s="17" t="str">
        <f t="shared" si="2993"/>
        <v/>
      </c>
      <c r="CN1393" s="17" t="str">
        <f t="shared" si="2994"/>
        <v/>
      </c>
      <c r="CP1393" s="17" t="str">
        <f t="shared" si="2995"/>
        <v/>
      </c>
      <c r="CR1393" s="17" t="str">
        <f t="shared" si="2996"/>
        <v/>
      </c>
      <c r="CT1393" s="17" t="str">
        <f t="shared" si="2997"/>
        <v/>
      </c>
      <c r="CV1393" s="17" t="str">
        <f t="shared" si="2998"/>
        <v/>
      </c>
      <c r="CX1393" s="17" t="str">
        <f t="shared" si="2999"/>
        <v/>
      </c>
      <c r="CZ1393" s="17" t="str">
        <f t="shared" si="3000"/>
        <v/>
      </c>
      <c r="DB1393" s="17" t="str">
        <f t="shared" si="3001"/>
        <v/>
      </c>
      <c r="DD1393" s="17" t="str">
        <f t="shared" si="3002"/>
        <v/>
      </c>
      <c r="DF1393" s="17" t="str">
        <f t="shared" si="3003"/>
        <v/>
      </c>
      <c r="DH1393" s="17" t="str">
        <f t="shared" si="3004"/>
        <v/>
      </c>
      <c r="DJ1393" s="17" t="str">
        <f t="shared" si="3005"/>
        <v/>
      </c>
      <c r="DL1393" s="17" t="str">
        <f t="shared" si="3006"/>
        <v/>
      </c>
      <c r="DN1393" s="17" t="str">
        <f t="shared" si="3007"/>
        <v/>
      </c>
      <c r="DP1393" s="17" t="str">
        <f t="shared" si="3008"/>
        <v/>
      </c>
      <c r="DR1393" s="17" t="str">
        <f t="shared" si="3009"/>
        <v/>
      </c>
      <c r="DT1393" s="17" t="str">
        <f t="shared" si="3010"/>
        <v/>
      </c>
      <c r="DV1393" s="17" t="str">
        <f t="shared" si="3011"/>
        <v/>
      </c>
      <c r="DX1393" s="17" t="str">
        <f t="shared" si="3012"/>
        <v/>
      </c>
      <c r="DZ1393" s="17" t="str">
        <f t="shared" si="3013"/>
        <v/>
      </c>
      <c r="EB1393" s="17" t="str">
        <f t="shared" si="3014"/>
        <v/>
      </c>
      <c r="ED1393" s="17" t="str">
        <f t="shared" si="3015"/>
        <v/>
      </c>
      <c r="EF1393" s="17" t="str">
        <f t="shared" si="3016"/>
        <v/>
      </c>
      <c r="EH1393" s="17" t="str">
        <f t="shared" si="3017"/>
        <v/>
      </c>
      <c r="EJ1393" s="17" t="str">
        <f t="shared" si="3018"/>
        <v/>
      </c>
      <c r="EL1393" s="17" t="str">
        <f t="shared" si="3019"/>
        <v/>
      </c>
      <c r="EN1393" s="17" t="str">
        <f t="shared" si="3020"/>
        <v/>
      </c>
      <c r="EP1393" s="17" t="str">
        <f t="shared" si="3021"/>
        <v/>
      </c>
      <c r="ER1393" s="17" t="str">
        <f t="shared" si="3022"/>
        <v/>
      </c>
      <c r="ET1393" s="17" t="str">
        <f t="shared" si="3023"/>
        <v/>
      </c>
      <c r="EV1393" s="17" t="str">
        <f t="shared" si="3024"/>
        <v/>
      </c>
      <c r="EX1393" s="17" t="str">
        <f t="shared" si="3025"/>
        <v/>
      </c>
      <c r="EZ1393" s="17" t="str">
        <f t="shared" si="3026"/>
        <v/>
      </c>
      <c r="FB1393" s="17" t="str">
        <f t="shared" si="3027"/>
        <v/>
      </c>
      <c r="FD1393" s="17" t="str">
        <f t="shared" si="3028"/>
        <v/>
      </c>
      <c r="FE1393" s="17" t="s">
        <v>7353</v>
      </c>
      <c r="FF1393" s="17" t="s">
        <v>7353</v>
      </c>
      <c r="FG1393" s="17" t="s">
        <v>7353</v>
      </c>
      <c r="FH1393" s="17" t="s">
        <v>7353</v>
      </c>
      <c r="FI1393" s="17" t="s">
        <v>7353</v>
      </c>
      <c r="FJ1393" s="17" t="s">
        <v>7353</v>
      </c>
      <c r="FK1393" s="17" t="s">
        <v>7353</v>
      </c>
      <c r="FL1393" s="17" t="s">
        <v>7353</v>
      </c>
      <c r="FM1393" s="18" t="s">
        <v>6215</v>
      </c>
      <c r="FN1393" s="18">
        <f t="shared" si="2952"/>
        <v>1</v>
      </c>
      <c r="FO1393" s="18">
        <f t="shared" si="3076"/>
        <v>1</v>
      </c>
      <c r="FP1393" s="18">
        <f t="shared" si="3077"/>
        <v>1</v>
      </c>
      <c r="FQ1393" s="18">
        <f t="shared" si="3078"/>
        <v>0</v>
      </c>
      <c r="FR1393" s="18">
        <f t="shared" si="2953"/>
        <v>0</v>
      </c>
      <c r="FS1393" s="9" t="s">
        <v>198</v>
      </c>
      <c r="FT1393" s="18" t="s">
        <v>6215</v>
      </c>
      <c r="FU1393" s="21" t="s">
        <v>299</v>
      </c>
      <c r="FV1393" s="18" t="s">
        <v>6215</v>
      </c>
      <c r="FW1393" s="21" t="s">
        <v>299</v>
      </c>
      <c r="FX1393" s="18">
        <v>0</v>
      </c>
      <c r="FY1393" s="18">
        <v>0</v>
      </c>
      <c r="FZ1393" s="18">
        <f t="shared" si="3029"/>
        <v>0</v>
      </c>
      <c r="GA1393" s="18">
        <v>0</v>
      </c>
      <c r="GB1393" s="18">
        <v>0</v>
      </c>
      <c r="GC1393" s="18" t="s">
        <v>198</v>
      </c>
      <c r="GD1393" s="18">
        <f t="shared" si="3030"/>
        <v>0</v>
      </c>
      <c r="GE1393" s="18" t="s">
        <v>198</v>
      </c>
      <c r="GF1393" s="18">
        <f t="shared" si="3030"/>
        <v>0</v>
      </c>
      <c r="GG1393" s="18" t="s">
        <v>198</v>
      </c>
      <c r="GH1393" s="18">
        <f t="shared" si="3031"/>
        <v>0</v>
      </c>
      <c r="GI1393" s="18" t="s">
        <v>4378</v>
      </c>
      <c r="GJ1393" s="18">
        <f t="shared" si="3032"/>
        <v>1</v>
      </c>
      <c r="GK1393" s="18" t="s">
        <v>198</v>
      </c>
      <c r="GL1393" s="18">
        <f t="shared" si="3032"/>
        <v>2</v>
      </c>
      <c r="GM1393" s="228" t="s">
        <v>198</v>
      </c>
      <c r="GN1393" s="18">
        <f t="shared" si="3033"/>
        <v>2</v>
      </c>
      <c r="GQ1393" s="18" t="str">
        <f t="shared" si="2954"/>
        <v>L</v>
      </c>
      <c r="GR1393" s="18">
        <f t="shared" si="3034"/>
        <v>0</v>
      </c>
      <c r="GS1393" s="18">
        <f t="shared" si="3035"/>
        <v>5</v>
      </c>
      <c r="GT1393" s="21" t="str">
        <f t="shared" si="3036"/>
        <v>L</v>
      </c>
      <c r="GU1393" s="18" t="s">
        <v>5239</v>
      </c>
      <c r="GV1393" s="18" t="s">
        <v>153</v>
      </c>
      <c r="GW1393" s="18" t="s">
        <v>3399</v>
      </c>
      <c r="GY1393" s="18" t="s">
        <v>2401</v>
      </c>
      <c r="GZ1393" s="18" t="s">
        <v>0</v>
      </c>
      <c r="HB1393" s="21" t="s">
        <v>198</v>
      </c>
      <c r="HD1393" s="21" t="str">
        <f t="shared" si="3037"/>
        <v>L</v>
      </c>
      <c r="HF1393" s="21" t="s">
        <v>198</v>
      </c>
      <c r="HH1393" s="69" t="str">
        <f t="shared" si="3038"/>
        <v>L</v>
      </c>
      <c r="HM1393" s="18" t="s">
        <v>7353</v>
      </c>
      <c r="HN1393" s="69" t="s">
        <v>133</v>
      </c>
      <c r="HO1393" s="72"/>
      <c r="HP1393" s="72"/>
      <c r="HQ1393" s="72"/>
      <c r="HR1393" s="72"/>
      <c r="HS1393" s="72"/>
      <c r="HT1393" s="72"/>
      <c r="HU1393" s="72"/>
      <c r="HV1393" s="72"/>
      <c r="HW1393" s="72"/>
      <c r="HX1393" s="72"/>
      <c r="HY1393" s="72"/>
      <c r="IA1393" s="21" t="s">
        <v>198</v>
      </c>
      <c r="IC1393" s="21" t="s">
        <v>198</v>
      </c>
      <c r="IE1393" s="71" t="s">
        <v>9354</v>
      </c>
      <c r="IF1393" s="69" t="s">
        <v>299</v>
      </c>
      <c r="II1393" s="21" t="s">
        <v>198</v>
      </c>
      <c r="IK1393" s="21" t="s">
        <v>198</v>
      </c>
      <c r="IM1393" s="21" t="s">
        <v>198</v>
      </c>
      <c r="IO1393" s="21" t="s">
        <v>198</v>
      </c>
      <c r="IQ1393" s="17" t="str">
        <f t="shared" si="2955"/>
        <v/>
      </c>
      <c r="IS1393" s="17" t="str">
        <f t="shared" si="2955"/>
        <v/>
      </c>
      <c r="IU1393" s="17" t="str">
        <f t="shared" si="3039"/>
        <v/>
      </c>
      <c r="IV1393" s="72"/>
      <c r="IW1393" s="72"/>
      <c r="IX1393" s="72"/>
      <c r="IY1393" s="72"/>
      <c r="IZ1393" s="72" t="str">
        <f t="shared" si="2956"/>
        <v/>
      </c>
      <c r="JA1393" s="72" t="str">
        <f t="shared" si="2957"/>
        <v/>
      </c>
      <c r="JB1393" s="72"/>
      <c r="JC1393" s="72" t="str">
        <f t="shared" si="3040"/>
        <v/>
      </c>
      <c r="JD1393" s="72"/>
      <c r="JE1393" s="72" t="str">
        <f t="shared" si="3041"/>
        <v/>
      </c>
      <c r="JF1393" s="72"/>
      <c r="JG1393" s="72"/>
      <c r="JH1393" s="72"/>
      <c r="JI1393" s="72" t="str">
        <f t="shared" si="2949"/>
        <v/>
      </c>
      <c r="JJ1393" s="72" t="str">
        <f t="shared" si="2958"/>
        <v/>
      </c>
      <c r="JL1393" s="17" t="str">
        <f t="shared" si="3042"/>
        <v/>
      </c>
      <c r="JN1393" s="17" t="str">
        <f t="shared" si="3043"/>
        <v/>
      </c>
      <c r="JP1393" s="17" t="str">
        <f t="shared" si="3044"/>
        <v/>
      </c>
      <c r="JR1393" s="17" t="str">
        <f t="shared" si="3045"/>
        <v/>
      </c>
      <c r="JT1393" s="17" t="str">
        <f t="shared" si="3046"/>
        <v/>
      </c>
      <c r="JV1393" s="17" t="str">
        <f t="shared" si="3047"/>
        <v/>
      </c>
      <c r="JX1393" s="17" t="str">
        <f t="shared" si="3048"/>
        <v/>
      </c>
      <c r="JY1393" s="72"/>
      <c r="JZ1393" s="72"/>
      <c r="KA1393" s="72"/>
      <c r="KB1393" s="72"/>
      <c r="KC1393" s="72"/>
      <c r="KD1393" s="72" t="str">
        <f t="shared" si="2959"/>
        <v/>
      </c>
      <c r="KE1393" s="72" t="str">
        <f t="shared" si="2960"/>
        <v/>
      </c>
      <c r="KF1393" s="72"/>
      <c r="KG1393" s="72" t="str">
        <f t="shared" si="3049"/>
        <v/>
      </c>
      <c r="KH1393" s="72"/>
      <c r="KI1393" s="72" t="str">
        <f t="shared" si="3050"/>
        <v/>
      </c>
      <c r="KJ1393" s="72"/>
      <c r="KK1393" s="72" t="str">
        <f t="shared" si="3051"/>
        <v/>
      </c>
      <c r="KL1393" s="72"/>
      <c r="KM1393" s="72"/>
      <c r="KN1393" s="72"/>
      <c r="KO1393" s="72"/>
      <c r="KP1393" s="72"/>
      <c r="KQ1393" s="72"/>
      <c r="KR1393" s="72"/>
      <c r="KS1393" s="72" t="str">
        <f t="shared" si="3052"/>
        <v/>
      </c>
      <c r="KT1393" s="72"/>
      <c r="KU1393" s="72" t="str">
        <f t="shared" si="3053"/>
        <v/>
      </c>
      <c r="KV1393" s="72"/>
      <c r="KW1393" s="72"/>
      <c r="KX1393" s="72" t="str">
        <f t="shared" si="2961"/>
        <v/>
      </c>
      <c r="KY1393" s="72"/>
      <c r="KZ1393" s="72"/>
      <c r="LA1393" s="72"/>
      <c r="LB1393" s="72" t="str">
        <f t="shared" si="2962"/>
        <v/>
      </c>
      <c r="LD1393" s="17" t="str">
        <f t="shared" si="3054"/>
        <v/>
      </c>
      <c r="LF1393" s="17" t="str">
        <f t="shared" si="3055"/>
        <v/>
      </c>
      <c r="LH1393" s="17" t="str">
        <f t="shared" si="3056"/>
        <v/>
      </c>
      <c r="LJ1393" s="17" t="str">
        <f t="shared" si="3057"/>
        <v/>
      </c>
      <c r="LL1393" s="17" t="str">
        <f t="shared" si="3058"/>
        <v/>
      </c>
      <c r="LN1393" s="17" t="str">
        <f t="shared" si="3059"/>
        <v/>
      </c>
      <c r="LO1393" s="18" t="s">
        <v>8017</v>
      </c>
      <c r="LP1393" s="17">
        <f t="shared" si="3060"/>
        <v>1</v>
      </c>
      <c r="LR1393" s="17" t="str">
        <f t="shared" si="3061"/>
        <v/>
      </c>
      <c r="LT1393" s="17" t="str">
        <f t="shared" si="3062"/>
        <v/>
      </c>
      <c r="LV1393" s="17" t="str">
        <f t="shared" si="3063"/>
        <v/>
      </c>
      <c r="LX1393" s="17" t="str">
        <f t="shared" si="3064"/>
        <v/>
      </c>
      <c r="LZ1393" s="17" t="str">
        <f t="shared" si="3065"/>
        <v/>
      </c>
      <c r="MB1393" s="17" t="str">
        <f t="shared" si="3066"/>
        <v/>
      </c>
      <c r="MD1393" s="17" t="str">
        <f t="shared" si="2963"/>
        <v/>
      </c>
      <c r="MF1393" s="17" t="str">
        <f t="shared" si="3067"/>
        <v/>
      </c>
      <c r="MG1393" s="17"/>
      <c r="MH1393" s="17" t="str">
        <f t="shared" si="3068"/>
        <v/>
      </c>
      <c r="MI1393" s="17"/>
      <c r="MJ1393" s="17" t="str">
        <f t="shared" si="3069"/>
        <v/>
      </c>
      <c r="ML1393" s="17"/>
      <c r="MN1393" s="69">
        <f t="shared" si="3070"/>
        <v>1</v>
      </c>
      <c r="MO1393" s="21" t="str">
        <f t="shared" si="3071"/>
        <v>L</v>
      </c>
      <c r="MQ1393" s="17" t="str">
        <f t="shared" si="2964"/>
        <v/>
      </c>
      <c r="MS1393" s="17" t="str">
        <f t="shared" si="2965"/>
        <v/>
      </c>
      <c r="MU1393" s="17" t="str">
        <f t="shared" si="2966"/>
        <v/>
      </c>
      <c r="MW1393" s="17" t="str">
        <f t="shared" si="2967"/>
        <v/>
      </c>
      <c r="MY1393" s="17" t="str">
        <f t="shared" si="2968"/>
        <v/>
      </c>
      <c r="MZ1393" s="18" t="s">
        <v>8166</v>
      </c>
      <c r="NA1393" s="17">
        <f t="shared" si="2969"/>
        <v>1</v>
      </c>
      <c r="NC1393" s="17" t="str">
        <f t="shared" si="2970"/>
        <v/>
      </c>
      <c r="NH1393" s="18" t="str">
        <f t="shared" si="2971"/>
        <v/>
      </c>
      <c r="NI1393" s="18" t="str">
        <f t="shared" si="2972"/>
        <v/>
      </c>
      <c r="NM1393" s="18" t="str">
        <f t="shared" si="2948"/>
        <v/>
      </c>
      <c r="NN1393" s="18" t="str">
        <f t="shared" si="3086"/>
        <v/>
      </c>
      <c r="NO1393" s="21">
        <f t="shared" si="2973"/>
        <v>1</v>
      </c>
      <c r="NP1393" s="21" t="str">
        <f t="shared" si="3072"/>
        <v>L</v>
      </c>
      <c r="NS1393" s="18" t="s">
        <v>143</v>
      </c>
      <c r="NT1393" s="18" t="s">
        <v>201</v>
      </c>
      <c r="NX1393" s="18">
        <f t="shared" si="3073"/>
        <v>0</v>
      </c>
      <c r="NY1393" s="18">
        <f t="shared" si="3080"/>
        <v>0</v>
      </c>
      <c r="NZ1393" s="18">
        <f t="shared" si="3081"/>
        <v>1</v>
      </c>
      <c r="OA1393" s="18">
        <f t="shared" si="3082"/>
        <v>0</v>
      </c>
      <c r="OB1393" s="18">
        <f t="shared" si="3083"/>
        <v>0</v>
      </c>
      <c r="OC1393" s="18">
        <f t="shared" si="3084"/>
        <v>0</v>
      </c>
      <c r="OD1393" s="17">
        <f t="shared" si="3085"/>
        <v>1</v>
      </c>
      <c r="OE1393" s="20">
        <f t="shared" si="2950"/>
        <v>2</v>
      </c>
      <c r="OF1393" s="69" t="str">
        <f>IF(OE1393=0,"L",IF(OE1393=1,"L",IF(OE1393=2,"H",IF(OE1393=3,"H",IF(OE1393=4,"H",IF(OE1393=5,"H"))))))</f>
        <v>H</v>
      </c>
      <c r="OG1393" s="122"/>
      <c r="OH1393" s="21" t="str">
        <f t="shared" si="3079"/>
        <v>H</v>
      </c>
      <c r="OI1393" s="69" t="str">
        <f t="shared" si="3074"/>
        <v>L</v>
      </c>
      <c r="OJ1393" s="17" t="s">
        <v>4664</v>
      </c>
      <c r="OK1393" s="17" t="s">
        <v>143</v>
      </c>
      <c r="OL1393" s="17" t="s">
        <v>4662</v>
      </c>
      <c r="OM1393" s="17"/>
      <c r="OQ1393" s="18">
        <v>0</v>
      </c>
      <c r="OS1393" s="19" t="str">
        <f>IF(OK1393="","NF",IF(OK1393=" ","NF",IF(OK1393="subsistence fisheries", "M", IF(OK1393="commercial","H",IF(OK1393="highly commercial","VH")))))</f>
        <v>H</v>
      </c>
      <c r="OT1393" s="18">
        <v>4.2899547211111404</v>
      </c>
      <c r="OU1393" s="69" t="s">
        <v>299</v>
      </c>
      <c r="OV1393" s="18">
        <v>0.267884528800233</v>
      </c>
      <c r="OW1393" s="69" t="s">
        <v>198</v>
      </c>
      <c r="OX1393" s="18">
        <v>5.4942923767925897</v>
      </c>
      <c r="OY1393" s="69" t="s">
        <v>299</v>
      </c>
      <c r="OZ1393" s="18">
        <v>24.106166682831201</v>
      </c>
      <c r="PA1393" s="69" t="s">
        <v>299</v>
      </c>
      <c r="PB1393" s="18">
        <v>4.5175043393487799</v>
      </c>
      <c r="PC1393" s="69" t="s">
        <v>299</v>
      </c>
      <c r="PD1393" s="69" t="s">
        <v>299</v>
      </c>
      <c r="PE1393" s="69" t="s">
        <v>198</v>
      </c>
      <c r="PF1393" s="18">
        <v>0.26807471497418101</v>
      </c>
      <c r="PG1393" s="69" t="s">
        <v>198</v>
      </c>
      <c r="PH1393" s="69" t="s">
        <v>198</v>
      </c>
      <c r="PI1393" s="69" t="s">
        <v>198</v>
      </c>
      <c r="PJ1393" s="18">
        <v>5.9691780821917799</v>
      </c>
      <c r="PK1393" s="69" t="s">
        <v>299</v>
      </c>
      <c r="PL1393" s="69" t="s">
        <v>299</v>
      </c>
      <c r="PM1393" s="69" t="s">
        <v>299</v>
      </c>
      <c r="PN1393" s="18">
        <v>26.0513700720382</v>
      </c>
      <c r="PO1393" s="69" t="s">
        <v>198</v>
      </c>
      <c r="PP1393" s="69" t="s">
        <v>198</v>
      </c>
      <c r="PQ1393" s="69" t="s">
        <v>198</v>
      </c>
      <c r="PR1393" s="18">
        <v>12.5728867413246</v>
      </c>
      <c r="PS1393" s="69" t="s">
        <v>299</v>
      </c>
      <c r="PT1393" s="18">
        <v>0.267884528800233</v>
      </c>
      <c r="PU1393" s="69" t="s">
        <v>198</v>
      </c>
      <c r="PV1393" s="18">
        <v>3.86239101462168</v>
      </c>
      <c r="PW1393" s="69" t="s">
        <v>198</v>
      </c>
      <c r="PX1393" s="18">
        <v>42.356164801610703</v>
      </c>
      <c r="PY1393" s="69" t="s">
        <v>299</v>
      </c>
      <c r="PZ1393" s="18">
        <v>4.1666671543905203</v>
      </c>
      <c r="QA1393" s="69" t="s">
        <v>299</v>
      </c>
      <c r="QB1393" s="18">
        <v>0.21289988739849799</v>
      </c>
      <c r="QC1393" s="69" t="s">
        <v>198</v>
      </c>
      <c r="QD1393" s="18">
        <v>5.4360728851736404</v>
      </c>
      <c r="QE1393" s="69" t="s">
        <v>299</v>
      </c>
      <c r="QF1393" s="18">
        <v>19.7534252846078</v>
      </c>
      <c r="QG1393" s="69" t="s">
        <v>198</v>
      </c>
      <c r="QH1393" s="18">
        <v>102.634323224629</v>
      </c>
      <c r="QI1393" s="69" t="s">
        <v>198</v>
      </c>
      <c r="QJ1393" s="18">
        <v>16.8620623758394</v>
      </c>
      <c r="QK1393" s="69" t="s">
        <v>198</v>
      </c>
    </row>
    <row r="1394" spans="1:453" s="18" customFormat="1" x14ac:dyDescent="0.25">
      <c r="A1394" s="18" t="s">
        <v>127</v>
      </c>
      <c r="B1394" s="18" t="s">
        <v>128</v>
      </c>
      <c r="C1394" s="18" t="s">
        <v>129</v>
      </c>
      <c r="D1394" s="18" t="s">
        <v>146</v>
      </c>
      <c r="E1394" s="18" t="s">
        <v>147</v>
      </c>
      <c r="F1394" s="58" t="s">
        <v>2402</v>
      </c>
      <c r="H1394" s="58">
        <v>29101.962625</v>
      </c>
      <c r="I1394" s="58">
        <v>47544.390463999996</v>
      </c>
      <c r="J1394" s="60" t="str">
        <f t="shared" si="2974"/>
        <v>L</v>
      </c>
      <c r="K1394" s="60" t="str">
        <f t="shared" si="2975"/>
        <v>L</v>
      </c>
      <c r="L1394" s="60" t="str">
        <f t="shared" si="2976"/>
        <v>L</v>
      </c>
      <c r="M1394" s="60" t="str">
        <f t="shared" si="2977"/>
        <v>L</v>
      </c>
      <c r="N1394" s="18" t="s">
        <v>151</v>
      </c>
      <c r="O1394" s="21" t="s">
        <v>299</v>
      </c>
      <c r="T1394" s="69" t="str">
        <f t="shared" si="2978"/>
        <v>U</v>
      </c>
      <c r="U1394" s="18" t="s">
        <v>4734</v>
      </c>
      <c r="V1394" s="63" t="s">
        <v>299</v>
      </c>
      <c r="X1394" s="21" t="s">
        <v>133</v>
      </c>
      <c r="Y1394" s="69" t="s">
        <v>198</v>
      </c>
      <c r="Z1394" s="69" t="str">
        <f t="shared" si="2979"/>
        <v>L</v>
      </c>
      <c r="AA1394" s="72" t="s">
        <v>199</v>
      </c>
      <c r="AB1394" s="69" t="s">
        <v>299</v>
      </c>
      <c r="AC1394" s="34">
        <v>9</v>
      </c>
      <c r="AD1394" s="31"/>
      <c r="AE1394" s="30"/>
      <c r="AF1394" s="30"/>
      <c r="AG1394" s="31"/>
      <c r="AH1394" s="31"/>
      <c r="AI1394" s="33"/>
      <c r="AJ1394" s="33"/>
      <c r="AK1394" s="33"/>
      <c r="AL1394" s="33"/>
      <c r="AM1394" s="33"/>
      <c r="AN1394" s="222"/>
      <c r="AO1394" s="228" t="s">
        <v>133</v>
      </c>
      <c r="AP1394" s="31"/>
      <c r="AQ1394" s="31"/>
      <c r="AR1394" s="31"/>
      <c r="AS1394" s="31"/>
      <c r="AT1394" s="31"/>
      <c r="AU1394" s="31"/>
      <c r="AV1394" s="53" t="s">
        <v>198</v>
      </c>
      <c r="AW1394" s="30"/>
      <c r="AX1394" s="53" t="str">
        <f t="shared" si="3075"/>
        <v>U</v>
      </c>
      <c r="AY1394" s="31"/>
      <c r="AZ1394" s="31"/>
      <c r="BA1394" s="31"/>
      <c r="BB1394" s="31"/>
      <c r="BC1394" s="31"/>
      <c r="BD1394" s="31"/>
      <c r="BE1394" s="31"/>
      <c r="BF1394" s="31"/>
      <c r="BH1394" s="17" t="str">
        <f t="shared" si="2951"/>
        <v/>
      </c>
      <c r="BJ1394" s="17" t="str">
        <f t="shared" si="2951"/>
        <v/>
      </c>
      <c r="BK1394" s="18" t="s">
        <v>8246</v>
      </c>
      <c r="BL1394" s="17">
        <f t="shared" si="2980"/>
        <v>1</v>
      </c>
      <c r="BN1394" s="17" t="str">
        <f t="shared" si="2981"/>
        <v/>
      </c>
      <c r="BP1394" s="17" t="str">
        <f t="shared" si="2982"/>
        <v/>
      </c>
      <c r="BR1394" s="17" t="str">
        <f t="shared" si="2983"/>
        <v/>
      </c>
      <c r="BT1394" s="17" t="str">
        <f t="shared" si="2984"/>
        <v/>
      </c>
      <c r="BV1394" s="17" t="str">
        <f t="shared" si="2985"/>
        <v/>
      </c>
      <c r="BX1394" s="17" t="str">
        <f t="shared" si="2986"/>
        <v/>
      </c>
      <c r="BZ1394" s="17" t="str">
        <f t="shared" si="2987"/>
        <v/>
      </c>
      <c r="CB1394" s="17" t="str">
        <f t="shared" si="2988"/>
        <v/>
      </c>
      <c r="CD1394" s="17" t="str">
        <f t="shared" si="2989"/>
        <v/>
      </c>
      <c r="CF1394" s="17" t="str">
        <f t="shared" si="2990"/>
        <v/>
      </c>
      <c r="CH1394" s="17" t="str">
        <f t="shared" si="2991"/>
        <v/>
      </c>
      <c r="CJ1394" s="17" t="str">
        <f t="shared" si="2992"/>
        <v/>
      </c>
      <c r="CL1394" s="17" t="str">
        <f t="shared" si="2993"/>
        <v/>
      </c>
      <c r="CN1394" s="17" t="str">
        <f t="shared" si="2994"/>
        <v/>
      </c>
      <c r="CP1394" s="17" t="str">
        <f t="shared" si="2995"/>
        <v/>
      </c>
      <c r="CR1394" s="17" t="str">
        <f t="shared" si="2996"/>
        <v/>
      </c>
      <c r="CT1394" s="17" t="str">
        <f t="shared" si="2997"/>
        <v/>
      </c>
      <c r="CV1394" s="17" t="str">
        <f t="shared" si="2998"/>
        <v/>
      </c>
      <c r="CX1394" s="17" t="str">
        <f t="shared" si="2999"/>
        <v/>
      </c>
      <c r="CZ1394" s="17" t="str">
        <f t="shared" si="3000"/>
        <v/>
      </c>
      <c r="DB1394" s="17" t="str">
        <f t="shared" si="3001"/>
        <v/>
      </c>
      <c r="DD1394" s="17" t="str">
        <f t="shared" si="3002"/>
        <v/>
      </c>
      <c r="DF1394" s="17" t="str">
        <f t="shared" si="3003"/>
        <v/>
      </c>
      <c r="DH1394" s="17" t="str">
        <f t="shared" si="3004"/>
        <v/>
      </c>
      <c r="DJ1394" s="17" t="str">
        <f t="shared" si="3005"/>
        <v/>
      </c>
      <c r="DL1394" s="17" t="str">
        <f t="shared" si="3006"/>
        <v/>
      </c>
      <c r="DN1394" s="17" t="str">
        <f t="shared" si="3007"/>
        <v/>
      </c>
      <c r="DP1394" s="17" t="str">
        <f t="shared" si="3008"/>
        <v/>
      </c>
      <c r="DR1394" s="17" t="str">
        <f t="shared" si="3009"/>
        <v/>
      </c>
      <c r="DT1394" s="17" t="str">
        <f t="shared" si="3010"/>
        <v/>
      </c>
      <c r="DV1394" s="17" t="str">
        <f t="shared" si="3011"/>
        <v/>
      </c>
      <c r="DX1394" s="17" t="str">
        <f t="shared" si="3012"/>
        <v/>
      </c>
      <c r="DZ1394" s="17" t="str">
        <f t="shared" si="3013"/>
        <v/>
      </c>
      <c r="EB1394" s="17" t="str">
        <f t="shared" si="3014"/>
        <v/>
      </c>
      <c r="ED1394" s="17" t="str">
        <f t="shared" si="3015"/>
        <v/>
      </c>
      <c r="EF1394" s="17" t="str">
        <f t="shared" si="3016"/>
        <v/>
      </c>
      <c r="EH1394" s="17" t="str">
        <f t="shared" si="3017"/>
        <v/>
      </c>
      <c r="EJ1394" s="17" t="str">
        <f t="shared" si="3018"/>
        <v/>
      </c>
      <c r="EL1394" s="17" t="str">
        <f t="shared" si="3019"/>
        <v/>
      </c>
      <c r="EN1394" s="17" t="str">
        <f t="shared" si="3020"/>
        <v/>
      </c>
      <c r="EP1394" s="17" t="str">
        <f t="shared" si="3021"/>
        <v/>
      </c>
      <c r="ER1394" s="17" t="str">
        <f t="shared" si="3022"/>
        <v/>
      </c>
      <c r="ET1394" s="17" t="str">
        <f t="shared" si="3023"/>
        <v/>
      </c>
      <c r="EV1394" s="17" t="str">
        <f t="shared" si="3024"/>
        <v/>
      </c>
      <c r="EX1394" s="17" t="str">
        <f t="shared" si="3025"/>
        <v/>
      </c>
      <c r="EZ1394" s="17" t="str">
        <f t="shared" si="3026"/>
        <v/>
      </c>
      <c r="FB1394" s="17" t="str">
        <f t="shared" si="3027"/>
        <v/>
      </c>
      <c r="FD1394" s="17" t="str">
        <f t="shared" si="3028"/>
        <v/>
      </c>
      <c r="FE1394" s="17" t="s">
        <v>7353</v>
      </c>
      <c r="FF1394" s="17" t="s">
        <v>7353</v>
      </c>
      <c r="FG1394" s="17" t="s">
        <v>7353</v>
      </c>
      <c r="FH1394" s="17" t="s">
        <v>7353</v>
      </c>
      <c r="FI1394" s="17" t="s">
        <v>7353</v>
      </c>
      <c r="FJ1394" s="17" t="s">
        <v>7353</v>
      </c>
      <c r="FK1394" s="17" t="s">
        <v>7353</v>
      </c>
      <c r="FL1394" s="17" t="s">
        <v>7353</v>
      </c>
      <c r="FM1394" s="18" t="s">
        <v>5146</v>
      </c>
      <c r="FN1394" s="18">
        <f t="shared" si="2952"/>
        <v>1</v>
      </c>
      <c r="FO1394" s="18">
        <f t="shared" si="3076"/>
        <v>1</v>
      </c>
      <c r="FP1394" s="18">
        <f t="shared" si="3077"/>
        <v>1</v>
      </c>
      <c r="FQ1394" s="18">
        <f t="shared" si="3078"/>
        <v>0</v>
      </c>
      <c r="FR1394" s="18">
        <f t="shared" si="2953"/>
        <v>0</v>
      </c>
      <c r="FS1394" s="9" t="s">
        <v>198</v>
      </c>
      <c r="FT1394" s="18" t="s">
        <v>5146</v>
      </c>
      <c r="FU1394" s="21" t="s">
        <v>299</v>
      </c>
      <c r="FV1394" s="18" t="s">
        <v>5146</v>
      </c>
      <c r="FW1394" s="21" t="s">
        <v>299</v>
      </c>
      <c r="FX1394" s="18">
        <v>0</v>
      </c>
      <c r="FY1394" s="18">
        <v>0</v>
      </c>
      <c r="FZ1394" s="18">
        <f t="shared" si="3029"/>
        <v>0</v>
      </c>
      <c r="GA1394" s="18">
        <v>0</v>
      </c>
      <c r="GB1394" s="18">
        <v>0</v>
      </c>
      <c r="GC1394" s="18" t="s">
        <v>198</v>
      </c>
      <c r="GD1394" s="18">
        <f t="shared" si="3030"/>
        <v>0</v>
      </c>
      <c r="GE1394" s="18" t="s">
        <v>198</v>
      </c>
      <c r="GF1394" s="18">
        <f t="shared" si="3030"/>
        <v>0</v>
      </c>
      <c r="GG1394" s="18" t="s">
        <v>198</v>
      </c>
      <c r="GH1394" s="18">
        <f t="shared" si="3031"/>
        <v>0</v>
      </c>
      <c r="GI1394" s="18" t="s">
        <v>4378</v>
      </c>
      <c r="GJ1394" s="18">
        <f t="shared" si="3032"/>
        <v>1</v>
      </c>
      <c r="GK1394" s="18" t="s">
        <v>198</v>
      </c>
      <c r="GL1394" s="18">
        <f t="shared" si="3032"/>
        <v>2</v>
      </c>
      <c r="GM1394" s="228" t="s">
        <v>198</v>
      </c>
      <c r="GN1394" s="18">
        <f t="shared" si="3033"/>
        <v>2</v>
      </c>
      <c r="GQ1394" s="18" t="str">
        <f t="shared" si="2954"/>
        <v>L</v>
      </c>
      <c r="GR1394" s="18">
        <f t="shared" si="3034"/>
        <v>0</v>
      </c>
      <c r="GS1394" s="18">
        <f t="shared" si="3035"/>
        <v>5</v>
      </c>
      <c r="GT1394" s="21" t="str">
        <f t="shared" si="3036"/>
        <v>L</v>
      </c>
      <c r="GU1394" s="18" t="s">
        <v>5241</v>
      </c>
      <c r="GV1394" s="18" t="s">
        <v>165</v>
      </c>
      <c r="GW1394" s="18" t="s">
        <v>6677</v>
      </c>
      <c r="GY1394" s="18" t="s">
        <v>6447</v>
      </c>
      <c r="GZ1394" s="18" t="s">
        <v>0</v>
      </c>
      <c r="HB1394" s="21" t="s">
        <v>198</v>
      </c>
      <c r="HD1394" s="21" t="str">
        <f t="shared" si="3037"/>
        <v>L</v>
      </c>
      <c r="HF1394" s="21" t="s">
        <v>198</v>
      </c>
      <c r="HH1394" s="69" t="str">
        <f t="shared" si="3038"/>
        <v>L</v>
      </c>
      <c r="HM1394" s="18" t="s">
        <v>7353</v>
      </c>
      <c r="HN1394" s="69" t="s">
        <v>133</v>
      </c>
      <c r="HO1394" s="72"/>
      <c r="HP1394" s="72"/>
      <c r="HQ1394" s="72"/>
      <c r="HR1394" s="72"/>
      <c r="HS1394" s="72" t="s">
        <v>7081</v>
      </c>
      <c r="HT1394" s="72"/>
      <c r="HU1394" s="72"/>
      <c r="HV1394" s="72"/>
      <c r="HW1394" s="72"/>
      <c r="HX1394" s="72"/>
      <c r="HY1394" s="72"/>
      <c r="IA1394" s="21" t="s">
        <v>198</v>
      </c>
      <c r="IC1394" s="21" t="s">
        <v>198</v>
      </c>
      <c r="IE1394" s="71" t="s">
        <v>9354</v>
      </c>
      <c r="IF1394" s="69" t="s">
        <v>299</v>
      </c>
      <c r="II1394" s="21" t="s">
        <v>198</v>
      </c>
      <c r="IK1394" s="21" t="s">
        <v>198</v>
      </c>
      <c r="IM1394" s="21" t="s">
        <v>198</v>
      </c>
      <c r="IO1394" s="21" t="s">
        <v>198</v>
      </c>
      <c r="IQ1394" s="17" t="str">
        <f t="shared" si="2955"/>
        <v/>
      </c>
      <c r="IS1394" s="17" t="str">
        <f t="shared" si="2955"/>
        <v/>
      </c>
      <c r="IU1394" s="17" t="str">
        <f t="shared" si="3039"/>
        <v/>
      </c>
      <c r="IV1394" s="72"/>
      <c r="IW1394" s="72"/>
      <c r="IX1394" s="72"/>
      <c r="IY1394" s="72"/>
      <c r="IZ1394" s="72" t="str">
        <f t="shared" si="2956"/>
        <v/>
      </c>
      <c r="JA1394" s="72" t="str">
        <f t="shared" si="2957"/>
        <v/>
      </c>
      <c r="JB1394" s="72"/>
      <c r="JC1394" s="72" t="str">
        <f t="shared" si="3040"/>
        <v/>
      </c>
      <c r="JD1394" s="72"/>
      <c r="JE1394" s="72" t="str">
        <f t="shared" si="3041"/>
        <v/>
      </c>
      <c r="JF1394" s="72"/>
      <c r="JG1394" s="72"/>
      <c r="JH1394" s="72"/>
      <c r="JI1394" s="72" t="str">
        <f t="shared" si="2949"/>
        <v/>
      </c>
      <c r="JJ1394" s="72" t="str">
        <f t="shared" si="2958"/>
        <v/>
      </c>
      <c r="JL1394" s="17" t="str">
        <f t="shared" si="3042"/>
        <v/>
      </c>
      <c r="JN1394" s="17" t="str">
        <f t="shared" si="3043"/>
        <v/>
      </c>
      <c r="JP1394" s="17" t="str">
        <f t="shared" si="3044"/>
        <v/>
      </c>
      <c r="JR1394" s="17" t="str">
        <f t="shared" si="3045"/>
        <v/>
      </c>
      <c r="JT1394" s="17" t="str">
        <f t="shared" si="3046"/>
        <v/>
      </c>
      <c r="JV1394" s="17" t="str">
        <f t="shared" si="3047"/>
        <v/>
      </c>
      <c r="JX1394" s="17" t="str">
        <f t="shared" si="3048"/>
        <v/>
      </c>
      <c r="JY1394" s="72"/>
      <c r="JZ1394" s="72"/>
      <c r="KA1394" s="72"/>
      <c r="KB1394" s="72"/>
      <c r="KC1394" s="72"/>
      <c r="KD1394" s="72" t="str">
        <f t="shared" si="2959"/>
        <v/>
      </c>
      <c r="KE1394" s="72" t="str">
        <f t="shared" si="2960"/>
        <v/>
      </c>
      <c r="KF1394" s="72"/>
      <c r="KG1394" s="72" t="str">
        <f t="shared" si="3049"/>
        <v/>
      </c>
      <c r="KH1394" s="72"/>
      <c r="KI1394" s="72" t="str">
        <f t="shared" si="3050"/>
        <v/>
      </c>
      <c r="KJ1394" s="72"/>
      <c r="KK1394" s="72" t="str">
        <f t="shared" si="3051"/>
        <v/>
      </c>
      <c r="KL1394" s="72"/>
      <c r="KM1394" s="72"/>
      <c r="KN1394" s="72"/>
      <c r="KO1394" s="72"/>
      <c r="KP1394" s="72"/>
      <c r="KQ1394" s="72"/>
      <c r="KR1394" s="72"/>
      <c r="KS1394" s="72" t="str">
        <f t="shared" si="3052"/>
        <v/>
      </c>
      <c r="KT1394" s="72"/>
      <c r="KU1394" s="72" t="str">
        <f t="shared" si="3053"/>
        <v/>
      </c>
      <c r="KV1394" s="72"/>
      <c r="KW1394" s="72"/>
      <c r="KX1394" s="72" t="str">
        <f t="shared" si="2961"/>
        <v/>
      </c>
      <c r="KY1394" s="72"/>
      <c r="KZ1394" s="72"/>
      <c r="LA1394" s="72"/>
      <c r="LB1394" s="72" t="str">
        <f t="shared" si="2962"/>
        <v/>
      </c>
      <c r="LD1394" s="17" t="str">
        <f t="shared" si="3054"/>
        <v/>
      </c>
      <c r="LF1394" s="17" t="str">
        <f t="shared" si="3055"/>
        <v/>
      </c>
      <c r="LH1394" s="17" t="str">
        <f t="shared" si="3056"/>
        <v/>
      </c>
      <c r="LJ1394" s="17" t="str">
        <f t="shared" si="3057"/>
        <v/>
      </c>
      <c r="LL1394" s="17" t="str">
        <f t="shared" si="3058"/>
        <v/>
      </c>
      <c r="LN1394" s="17" t="str">
        <f t="shared" si="3059"/>
        <v/>
      </c>
      <c r="LO1394" s="18" t="s">
        <v>8017</v>
      </c>
      <c r="LP1394" s="17">
        <f t="shared" si="3060"/>
        <v>1</v>
      </c>
      <c r="LR1394" s="17" t="str">
        <f t="shared" si="3061"/>
        <v/>
      </c>
      <c r="LT1394" s="17" t="str">
        <f t="shared" si="3062"/>
        <v/>
      </c>
      <c r="LV1394" s="17" t="str">
        <f t="shared" si="3063"/>
        <v/>
      </c>
      <c r="LX1394" s="17" t="str">
        <f t="shared" si="3064"/>
        <v/>
      </c>
      <c r="LZ1394" s="17" t="str">
        <f t="shared" si="3065"/>
        <v/>
      </c>
      <c r="MB1394" s="17" t="str">
        <f t="shared" si="3066"/>
        <v/>
      </c>
      <c r="MD1394" s="17" t="str">
        <f t="shared" si="2963"/>
        <v/>
      </c>
      <c r="MF1394" s="17" t="str">
        <f t="shared" si="3067"/>
        <v/>
      </c>
      <c r="MG1394" s="17"/>
      <c r="MH1394" s="17" t="str">
        <f t="shared" si="3068"/>
        <v/>
      </c>
      <c r="MI1394" s="17"/>
      <c r="MJ1394" s="17" t="str">
        <f t="shared" si="3069"/>
        <v/>
      </c>
      <c r="ML1394" s="17"/>
      <c r="MN1394" s="69">
        <f t="shared" si="3070"/>
        <v>1</v>
      </c>
      <c r="MO1394" s="21" t="str">
        <f t="shared" si="3071"/>
        <v>L</v>
      </c>
      <c r="MQ1394" s="17" t="str">
        <f t="shared" si="2964"/>
        <v/>
      </c>
      <c r="MS1394" s="17" t="str">
        <f t="shared" si="2965"/>
        <v/>
      </c>
      <c r="MU1394" s="17" t="str">
        <f t="shared" si="2966"/>
        <v/>
      </c>
      <c r="MW1394" s="17" t="str">
        <f t="shared" si="2967"/>
        <v/>
      </c>
      <c r="MY1394" s="17" t="str">
        <f t="shared" si="2968"/>
        <v/>
      </c>
      <c r="MZ1394" s="18" t="s">
        <v>8192</v>
      </c>
      <c r="NA1394" s="17">
        <f t="shared" si="2969"/>
        <v>1</v>
      </c>
      <c r="NC1394" s="17" t="str">
        <f t="shared" si="2970"/>
        <v/>
      </c>
      <c r="NH1394" s="18" t="str">
        <f t="shared" si="2971"/>
        <v/>
      </c>
      <c r="NI1394" s="18" t="str">
        <f t="shared" si="2972"/>
        <v/>
      </c>
      <c r="NM1394" s="18" t="str">
        <f t="shared" si="2948"/>
        <v/>
      </c>
      <c r="NN1394" s="18" t="str">
        <f t="shared" si="3086"/>
        <v/>
      </c>
      <c r="NO1394" s="21">
        <f t="shared" si="2973"/>
        <v>1</v>
      </c>
      <c r="NP1394" s="21" t="str">
        <f t="shared" si="3072"/>
        <v>L</v>
      </c>
      <c r="NS1394" s="18" t="s">
        <v>143</v>
      </c>
      <c r="NT1394" s="18" t="s">
        <v>190</v>
      </c>
      <c r="NX1394" s="18">
        <f t="shared" si="3073"/>
        <v>0</v>
      </c>
      <c r="NY1394" s="18">
        <f t="shared" si="3080"/>
        <v>0</v>
      </c>
      <c r="NZ1394" s="18">
        <f t="shared" si="3081"/>
        <v>1</v>
      </c>
      <c r="OA1394" s="18">
        <f t="shared" si="3082"/>
        <v>0</v>
      </c>
      <c r="OB1394" s="18">
        <f t="shared" si="3083"/>
        <v>0</v>
      </c>
      <c r="OC1394" s="18">
        <f t="shared" si="3084"/>
        <v>0</v>
      </c>
      <c r="OD1394" s="17">
        <f t="shared" si="3085"/>
        <v>1</v>
      </c>
      <c r="OE1394" s="20">
        <f t="shared" si="2950"/>
        <v>2</v>
      </c>
      <c r="OF1394" s="69" t="str">
        <f>IF(OE1394=0,"L",IF(OE1394=1,"L",IF(OE1394=2,"H",IF(OE1394=3,"H",IF(OE1394=4,"H",IF(OE1394=5,"H"))))))</f>
        <v>H</v>
      </c>
      <c r="OG1394" s="122"/>
      <c r="OH1394" s="21" t="str">
        <f t="shared" si="3079"/>
        <v>H</v>
      </c>
      <c r="OI1394" s="69" t="str">
        <f t="shared" si="3074"/>
        <v>L</v>
      </c>
      <c r="OJ1394" s="17" t="s">
        <v>4664</v>
      </c>
      <c r="OK1394" s="17" t="s">
        <v>143</v>
      </c>
      <c r="OL1394" s="17" t="s">
        <v>4662</v>
      </c>
      <c r="OM1394" s="17"/>
      <c r="OQ1394" s="18">
        <v>0</v>
      </c>
      <c r="OS1394" s="19" t="str">
        <f>IF(OK1394="","NF",IF(OK1394=" ","NF",IF(OK1394="subsistence fisheries", "M", IF(OK1394="commercial","H",IF(OK1394="highly commercial","VH")))))</f>
        <v>H</v>
      </c>
      <c r="OT1394" s="18">
        <v>4.2899547211111404</v>
      </c>
      <c r="OU1394" s="69" t="s">
        <v>299</v>
      </c>
      <c r="OV1394" s="18">
        <v>0.267884528800233</v>
      </c>
      <c r="OW1394" s="69" t="s">
        <v>198</v>
      </c>
      <c r="OX1394" s="18">
        <v>5.4942923767925897</v>
      </c>
      <c r="OY1394" s="69" t="s">
        <v>299</v>
      </c>
      <c r="OZ1394" s="18">
        <v>24.106166682831201</v>
      </c>
      <c r="PA1394" s="69" t="s">
        <v>299</v>
      </c>
      <c r="PB1394" s="18">
        <v>4.5175043393487799</v>
      </c>
      <c r="PC1394" s="69" t="s">
        <v>299</v>
      </c>
      <c r="PD1394" s="69" t="s">
        <v>299</v>
      </c>
      <c r="PE1394" s="69" t="s">
        <v>198</v>
      </c>
      <c r="PF1394" s="18">
        <v>0.26807471497418101</v>
      </c>
      <c r="PG1394" s="69" t="s">
        <v>198</v>
      </c>
      <c r="PH1394" s="69" t="s">
        <v>198</v>
      </c>
      <c r="PI1394" s="69" t="s">
        <v>198</v>
      </c>
      <c r="PJ1394" s="18">
        <v>5.9691780821917799</v>
      </c>
      <c r="PK1394" s="69" t="s">
        <v>299</v>
      </c>
      <c r="PL1394" s="69" t="s">
        <v>299</v>
      </c>
      <c r="PM1394" s="69" t="s">
        <v>299</v>
      </c>
      <c r="PN1394" s="18">
        <v>26.0513700720382</v>
      </c>
      <c r="PO1394" s="69" t="s">
        <v>198</v>
      </c>
      <c r="PP1394" s="69" t="s">
        <v>198</v>
      </c>
      <c r="PQ1394" s="69" t="s">
        <v>198</v>
      </c>
      <c r="PR1394" s="18">
        <v>12.5728867413246</v>
      </c>
      <c r="PS1394" s="69" t="s">
        <v>299</v>
      </c>
      <c r="PT1394" s="18">
        <v>0.267884528800233</v>
      </c>
      <c r="PU1394" s="69" t="s">
        <v>198</v>
      </c>
      <c r="PV1394" s="18">
        <v>3.86239101462168</v>
      </c>
      <c r="PW1394" s="69" t="s">
        <v>198</v>
      </c>
      <c r="PX1394" s="18">
        <v>42.356164801610703</v>
      </c>
      <c r="PY1394" s="69" t="s">
        <v>299</v>
      </c>
      <c r="PZ1394" s="18">
        <v>4.1666671543905203</v>
      </c>
      <c r="QA1394" s="69" t="s">
        <v>299</v>
      </c>
      <c r="QB1394" s="18">
        <v>0.21289988739849799</v>
      </c>
      <c r="QC1394" s="69" t="s">
        <v>198</v>
      </c>
      <c r="QD1394" s="18">
        <v>5.4360728851736404</v>
      </c>
      <c r="QE1394" s="69" t="s">
        <v>299</v>
      </c>
      <c r="QF1394" s="18">
        <v>19.7534252846078</v>
      </c>
      <c r="QG1394" s="69" t="s">
        <v>198</v>
      </c>
      <c r="QH1394" s="18">
        <v>102.634323224629</v>
      </c>
      <c r="QI1394" s="69" t="s">
        <v>198</v>
      </c>
      <c r="QJ1394" s="18">
        <v>16.8620623758394</v>
      </c>
      <c r="QK1394" s="69" t="s">
        <v>198</v>
      </c>
    </row>
    <row r="1395" spans="1:453" s="18" customFormat="1" x14ac:dyDescent="0.25">
      <c r="A1395" s="18" t="s">
        <v>127</v>
      </c>
      <c r="B1395" s="18" t="s">
        <v>128</v>
      </c>
      <c r="C1395" s="18" t="s">
        <v>129</v>
      </c>
      <c r="D1395" s="18" t="s">
        <v>146</v>
      </c>
      <c r="E1395" s="18" t="s">
        <v>147</v>
      </c>
      <c r="F1395" s="58" t="s">
        <v>2403</v>
      </c>
      <c r="H1395" s="58">
        <v>29101.962625</v>
      </c>
      <c r="I1395" s="58">
        <v>47544.390463999996</v>
      </c>
      <c r="J1395" s="60" t="str">
        <f t="shared" si="2974"/>
        <v>L</v>
      </c>
      <c r="K1395" s="60" t="str">
        <f t="shared" si="2975"/>
        <v>L</v>
      </c>
      <c r="L1395" s="60" t="str">
        <f t="shared" si="2976"/>
        <v>L</v>
      </c>
      <c r="M1395" s="60" t="str">
        <f t="shared" si="2977"/>
        <v>L</v>
      </c>
      <c r="N1395" s="18" t="s">
        <v>151</v>
      </c>
      <c r="O1395" s="21" t="s">
        <v>299</v>
      </c>
      <c r="P1395" s="18">
        <v>1</v>
      </c>
      <c r="Q1395" s="18">
        <v>8</v>
      </c>
      <c r="R1395" s="18">
        <v>7</v>
      </c>
      <c r="S1395" s="18">
        <v>4.5</v>
      </c>
      <c r="T1395" s="69" t="str">
        <f t="shared" si="2978"/>
        <v>L</v>
      </c>
      <c r="U1395" s="18" t="s">
        <v>4732</v>
      </c>
      <c r="V1395" s="63" t="s">
        <v>299</v>
      </c>
      <c r="X1395" s="21" t="s">
        <v>133</v>
      </c>
      <c r="Y1395" s="69" t="s">
        <v>198</v>
      </c>
      <c r="Z1395" s="69" t="str">
        <f t="shared" si="2979"/>
        <v>L</v>
      </c>
      <c r="AA1395" s="72" t="s">
        <v>199</v>
      </c>
      <c r="AB1395" s="69" t="s">
        <v>299</v>
      </c>
      <c r="AC1395" s="34">
        <v>8.0229999999999997</v>
      </c>
      <c r="AD1395" s="31"/>
      <c r="AE1395" s="30"/>
      <c r="AF1395" s="30"/>
      <c r="AG1395" s="31"/>
      <c r="AH1395" s="31"/>
      <c r="AI1395" s="33"/>
      <c r="AJ1395" s="33"/>
      <c r="AK1395" s="33"/>
      <c r="AL1395" s="33"/>
      <c r="AM1395" s="33"/>
      <c r="AN1395" s="222"/>
      <c r="AO1395" s="228" t="s">
        <v>133</v>
      </c>
      <c r="AP1395" s="31"/>
      <c r="AQ1395" s="31"/>
      <c r="AR1395" s="31"/>
      <c r="AS1395" s="31"/>
      <c r="AT1395" s="31"/>
      <c r="AU1395" s="31"/>
      <c r="AV1395" s="53" t="s">
        <v>198</v>
      </c>
      <c r="AW1395" s="30"/>
      <c r="AX1395" s="53" t="str">
        <f t="shared" si="3075"/>
        <v>U</v>
      </c>
      <c r="AY1395" s="31"/>
      <c r="AZ1395" s="31"/>
      <c r="BA1395" s="31"/>
      <c r="BB1395" s="31"/>
      <c r="BC1395" s="31"/>
      <c r="BD1395" s="31"/>
      <c r="BE1395" s="31"/>
      <c r="BF1395" s="31"/>
      <c r="BH1395" s="17" t="str">
        <f t="shared" si="2951"/>
        <v/>
      </c>
      <c r="BJ1395" s="17" t="str">
        <f t="shared" si="2951"/>
        <v/>
      </c>
      <c r="BK1395" s="18" t="s">
        <v>8246</v>
      </c>
      <c r="BL1395" s="17">
        <f t="shared" si="2980"/>
        <v>1</v>
      </c>
      <c r="BN1395" s="17" t="str">
        <f t="shared" si="2981"/>
        <v/>
      </c>
      <c r="BP1395" s="17" t="str">
        <f t="shared" si="2982"/>
        <v/>
      </c>
      <c r="BR1395" s="17" t="str">
        <f t="shared" si="2983"/>
        <v/>
      </c>
      <c r="BT1395" s="17" t="str">
        <f t="shared" si="2984"/>
        <v/>
      </c>
      <c r="BV1395" s="17" t="str">
        <f t="shared" si="2985"/>
        <v/>
      </c>
      <c r="BX1395" s="17" t="str">
        <f t="shared" si="2986"/>
        <v/>
      </c>
      <c r="BZ1395" s="17" t="str">
        <f t="shared" si="2987"/>
        <v/>
      </c>
      <c r="CB1395" s="17" t="str">
        <f t="shared" si="2988"/>
        <v/>
      </c>
      <c r="CD1395" s="17" t="str">
        <f t="shared" si="2989"/>
        <v/>
      </c>
      <c r="CF1395" s="17" t="str">
        <f t="shared" si="2990"/>
        <v/>
      </c>
      <c r="CH1395" s="17" t="str">
        <f t="shared" si="2991"/>
        <v/>
      </c>
      <c r="CJ1395" s="17" t="str">
        <f t="shared" si="2992"/>
        <v/>
      </c>
      <c r="CL1395" s="17" t="str">
        <f t="shared" si="2993"/>
        <v/>
      </c>
      <c r="CN1395" s="17" t="str">
        <f t="shared" si="2994"/>
        <v/>
      </c>
      <c r="CP1395" s="17" t="str">
        <f t="shared" si="2995"/>
        <v/>
      </c>
      <c r="CR1395" s="17" t="str">
        <f t="shared" si="2996"/>
        <v/>
      </c>
      <c r="CT1395" s="17" t="str">
        <f t="shared" si="2997"/>
        <v/>
      </c>
      <c r="CV1395" s="17" t="str">
        <f t="shared" si="2998"/>
        <v/>
      </c>
      <c r="CX1395" s="17" t="str">
        <f t="shared" si="2999"/>
        <v/>
      </c>
      <c r="CZ1395" s="17" t="str">
        <f t="shared" si="3000"/>
        <v/>
      </c>
      <c r="DB1395" s="17" t="str">
        <f t="shared" si="3001"/>
        <v/>
      </c>
      <c r="DD1395" s="17" t="str">
        <f t="shared" si="3002"/>
        <v/>
      </c>
      <c r="DF1395" s="17" t="str">
        <f t="shared" si="3003"/>
        <v/>
      </c>
      <c r="DH1395" s="17" t="str">
        <f t="shared" si="3004"/>
        <v/>
      </c>
      <c r="DJ1395" s="17" t="str">
        <f t="shared" si="3005"/>
        <v/>
      </c>
      <c r="DL1395" s="17" t="str">
        <f t="shared" si="3006"/>
        <v/>
      </c>
      <c r="DN1395" s="17" t="str">
        <f t="shared" si="3007"/>
        <v/>
      </c>
      <c r="DP1395" s="17" t="str">
        <f t="shared" si="3008"/>
        <v/>
      </c>
      <c r="DR1395" s="17" t="str">
        <f t="shared" si="3009"/>
        <v/>
      </c>
      <c r="DT1395" s="17" t="str">
        <f t="shared" si="3010"/>
        <v/>
      </c>
      <c r="DV1395" s="17" t="str">
        <f t="shared" si="3011"/>
        <v/>
      </c>
      <c r="DX1395" s="17" t="str">
        <f t="shared" si="3012"/>
        <v/>
      </c>
      <c r="DZ1395" s="17" t="str">
        <f t="shared" si="3013"/>
        <v/>
      </c>
      <c r="EB1395" s="17" t="str">
        <f t="shared" si="3014"/>
        <v/>
      </c>
      <c r="ED1395" s="17" t="str">
        <f t="shared" si="3015"/>
        <v/>
      </c>
      <c r="EF1395" s="17" t="str">
        <f t="shared" si="3016"/>
        <v/>
      </c>
      <c r="EH1395" s="17" t="str">
        <f t="shared" si="3017"/>
        <v/>
      </c>
      <c r="EJ1395" s="17" t="str">
        <f t="shared" si="3018"/>
        <v/>
      </c>
      <c r="EL1395" s="17" t="str">
        <f t="shared" si="3019"/>
        <v/>
      </c>
      <c r="EN1395" s="17" t="str">
        <f t="shared" si="3020"/>
        <v/>
      </c>
      <c r="EP1395" s="17" t="str">
        <f t="shared" si="3021"/>
        <v/>
      </c>
      <c r="ER1395" s="17" t="str">
        <f t="shared" si="3022"/>
        <v/>
      </c>
      <c r="ET1395" s="17" t="str">
        <f t="shared" si="3023"/>
        <v/>
      </c>
      <c r="EV1395" s="17" t="str">
        <f t="shared" si="3024"/>
        <v/>
      </c>
      <c r="EX1395" s="17" t="str">
        <f t="shared" si="3025"/>
        <v/>
      </c>
      <c r="EZ1395" s="17" t="str">
        <f t="shared" si="3026"/>
        <v/>
      </c>
      <c r="FB1395" s="17" t="str">
        <f t="shared" si="3027"/>
        <v/>
      </c>
      <c r="FD1395" s="17" t="str">
        <f t="shared" si="3028"/>
        <v/>
      </c>
      <c r="FE1395" s="17" t="s">
        <v>7353</v>
      </c>
      <c r="FF1395" s="17" t="s">
        <v>7353</v>
      </c>
      <c r="FG1395" s="17" t="s">
        <v>7353</v>
      </c>
      <c r="FH1395" s="17" t="s">
        <v>7353</v>
      </c>
      <c r="FI1395" s="17" t="s">
        <v>7353</v>
      </c>
      <c r="FJ1395" s="17" t="s">
        <v>983</v>
      </c>
      <c r="FK1395" s="17" t="s">
        <v>7353</v>
      </c>
      <c r="FL1395" s="17" t="s">
        <v>7353</v>
      </c>
      <c r="FM1395" s="18" t="s">
        <v>2404</v>
      </c>
      <c r="FN1395" s="18">
        <f t="shared" si="2952"/>
        <v>1</v>
      </c>
      <c r="FO1395" s="18">
        <f t="shared" si="3076"/>
        <v>1</v>
      </c>
      <c r="FP1395" s="18">
        <f t="shared" si="3077"/>
        <v>1</v>
      </c>
      <c r="FQ1395" s="18">
        <f t="shared" si="3078"/>
        <v>0</v>
      </c>
      <c r="FR1395" s="18">
        <f t="shared" si="2953"/>
        <v>0</v>
      </c>
      <c r="FS1395" s="9" t="s">
        <v>198</v>
      </c>
      <c r="FT1395" s="18" t="s">
        <v>2404</v>
      </c>
      <c r="FU1395" s="21" t="s">
        <v>299</v>
      </c>
      <c r="FV1395" s="18" t="s">
        <v>2404</v>
      </c>
      <c r="FW1395" s="21" t="s">
        <v>299</v>
      </c>
      <c r="FX1395" s="18">
        <v>0</v>
      </c>
      <c r="FY1395" s="18">
        <v>0</v>
      </c>
      <c r="FZ1395" s="18">
        <f t="shared" si="3029"/>
        <v>0</v>
      </c>
      <c r="GA1395" s="18">
        <v>0</v>
      </c>
      <c r="GB1395" s="18">
        <v>0</v>
      </c>
      <c r="GC1395" s="18" t="s">
        <v>198</v>
      </c>
      <c r="GD1395" s="18">
        <f t="shared" si="3030"/>
        <v>0</v>
      </c>
      <c r="GE1395" s="18" t="s">
        <v>198</v>
      </c>
      <c r="GF1395" s="18">
        <f t="shared" si="3030"/>
        <v>0</v>
      </c>
      <c r="GG1395" s="18" t="s">
        <v>299</v>
      </c>
      <c r="GH1395" s="18">
        <f t="shared" si="3031"/>
        <v>2</v>
      </c>
      <c r="GI1395" s="18" t="s">
        <v>4378</v>
      </c>
      <c r="GJ1395" s="18">
        <f t="shared" si="3032"/>
        <v>1</v>
      </c>
      <c r="GK1395" s="18" t="s">
        <v>198</v>
      </c>
      <c r="GL1395" s="18">
        <f t="shared" si="3032"/>
        <v>2</v>
      </c>
      <c r="GM1395" s="228" t="s">
        <v>198</v>
      </c>
      <c r="GN1395" s="18">
        <f t="shared" si="3033"/>
        <v>2</v>
      </c>
      <c r="GQ1395" s="18" t="str">
        <f t="shared" si="2954"/>
        <v>L</v>
      </c>
      <c r="GR1395" s="18">
        <f t="shared" si="3034"/>
        <v>0</v>
      </c>
      <c r="GS1395" s="18">
        <f t="shared" si="3035"/>
        <v>7</v>
      </c>
      <c r="GT1395" s="21" t="str">
        <f t="shared" si="3036"/>
        <v>H</v>
      </c>
      <c r="GU1395" s="18" t="s">
        <v>5239</v>
      </c>
      <c r="GV1395" s="18" t="s">
        <v>153</v>
      </c>
      <c r="GW1395" s="18" t="s">
        <v>3399</v>
      </c>
      <c r="GY1395" s="25" t="s">
        <v>5738</v>
      </c>
      <c r="GZ1395" s="18" t="s">
        <v>0</v>
      </c>
      <c r="HA1395" s="18" t="s">
        <v>5738</v>
      </c>
      <c r="HB1395" s="21" t="s">
        <v>299</v>
      </c>
      <c r="HC1395" s="18" t="s">
        <v>5738</v>
      </c>
      <c r="HD1395" s="21" t="str">
        <f t="shared" si="3037"/>
        <v>H</v>
      </c>
      <c r="HF1395" s="21" t="s">
        <v>198</v>
      </c>
      <c r="HH1395" s="69" t="str">
        <f t="shared" si="3038"/>
        <v>L</v>
      </c>
      <c r="HM1395" s="18" t="s">
        <v>7353</v>
      </c>
      <c r="HN1395" s="69" t="s">
        <v>133</v>
      </c>
      <c r="HO1395" s="72"/>
      <c r="HP1395" s="72"/>
      <c r="HQ1395" s="72"/>
      <c r="HR1395" s="72"/>
      <c r="HS1395" s="72"/>
      <c r="HT1395" s="72"/>
      <c r="HU1395" s="72"/>
      <c r="HV1395" s="72"/>
      <c r="HW1395" s="72"/>
      <c r="HX1395" s="72"/>
      <c r="HY1395" s="72"/>
      <c r="IA1395" s="21" t="s">
        <v>198</v>
      </c>
      <c r="IC1395" s="21" t="s">
        <v>198</v>
      </c>
      <c r="IE1395" s="71" t="s">
        <v>9354</v>
      </c>
      <c r="IF1395" s="69" t="s">
        <v>299</v>
      </c>
      <c r="II1395" s="21" t="s">
        <v>198</v>
      </c>
      <c r="IK1395" s="21" t="s">
        <v>198</v>
      </c>
      <c r="IM1395" s="21" t="s">
        <v>198</v>
      </c>
      <c r="IO1395" s="21" t="s">
        <v>198</v>
      </c>
      <c r="IQ1395" s="17" t="str">
        <f t="shared" si="2955"/>
        <v/>
      </c>
      <c r="IS1395" s="17" t="str">
        <f t="shared" si="2955"/>
        <v/>
      </c>
      <c r="IU1395" s="17" t="str">
        <f t="shared" si="3039"/>
        <v/>
      </c>
      <c r="IV1395" s="72"/>
      <c r="IW1395" s="72"/>
      <c r="IX1395" s="72"/>
      <c r="IY1395" s="72"/>
      <c r="IZ1395" s="72" t="str">
        <f t="shared" si="2956"/>
        <v/>
      </c>
      <c r="JA1395" s="72" t="str">
        <f t="shared" si="2957"/>
        <v/>
      </c>
      <c r="JB1395" s="72"/>
      <c r="JC1395" s="72" t="str">
        <f t="shared" si="3040"/>
        <v/>
      </c>
      <c r="JD1395" s="72"/>
      <c r="JE1395" s="72" t="str">
        <f t="shared" si="3041"/>
        <v/>
      </c>
      <c r="JF1395" s="72"/>
      <c r="JG1395" s="72"/>
      <c r="JH1395" s="72"/>
      <c r="JI1395" s="72" t="str">
        <f t="shared" si="2949"/>
        <v/>
      </c>
      <c r="JJ1395" s="72" t="str">
        <f t="shared" si="2958"/>
        <v/>
      </c>
      <c r="JL1395" s="17" t="str">
        <f t="shared" si="3042"/>
        <v/>
      </c>
      <c r="JN1395" s="17" t="str">
        <f t="shared" si="3043"/>
        <v/>
      </c>
      <c r="JP1395" s="17" t="str">
        <f t="shared" si="3044"/>
        <v/>
      </c>
      <c r="JR1395" s="17" t="str">
        <f t="shared" si="3045"/>
        <v/>
      </c>
      <c r="JT1395" s="17" t="str">
        <f t="shared" si="3046"/>
        <v/>
      </c>
      <c r="JV1395" s="17" t="str">
        <f t="shared" si="3047"/>
        <v/>
      </c>
      <c r="JX1395" s="17" t="str">
        <f t="shared" si="3048"/>
        <v/>
      </c>
      <c r="JY1395" s="72"/>
      <c r="JZ1395" s="72"/>
      <c r="KA1395" s="72"/>
      <c r="KB1395" s="72"/>
      <c r="KC1395" s="72"/>
      <c r="KD1395" s="72" t="str">
        <f t="shared" si="2959"/>
        <v/>
      </c>
      <c r="KE1395" s="72" t="str">
        <f t="shared" si="2960"/>
        <v/>
      </c>
      <c r="KF1395" s="72"/>
      <c r="KG1395" s="72" t="str">
        <f t="shared" si="3049"/>
        <v/>
      </c>
      <c r="KH1395" s="72"/>
      <c r="KI1395" s="72" t="str">
        <f t="shared" si="3050"/>
        <v/>
      </c>
      <c r="KJ1395" s="72"/>
      <c r="KK1395" s="72" t="str">
        <f t="shared" si="3051"/>
        <v/>
      </c>
      <c r="KL1395" s="72"/>
      <c r="KM1395" s="72"/>
      <c r="KN1395" s="72"/>
      <c r="KO1395" s="72"/>
      <c r="KP1395" s="72"/>
      <c r="KQ1395" s="72"/>
      <c r="KR1395" s="72"/>
      <c r="KS1395" s="72" t="str">
        <f t="shared" si="3052"/>
        <v/>
      </c>
      <c r="KT1395" s="72"/>
      <c r="KU1395" s="72" t="str">
        <f t="shared" si="3053"/>
        <v/>
      </c>
      <c r="KV1395" s="72"/>
      <c r="KW1395" s="72"/>
      <c r="KX1395" s="72" t="str">
        <f t="shared" si="2961"/>
        <v/>
      </c>
      <c r="KY1395" s="72"/>
      <c r="KZ1395" s="72"/>
      <c r="LA1395" s="72"/>
      <c r="LB1395" s="72" t="str">
        <f t="shared" si="2962"/>
        <v/>
      </c>
      <c r="LD1395" s="17" t="str">
        <f t="shared" si="3054"/>
        <v/>
      </c>
      <c r="LF1395" s="17" t="str">
        <f t="shared" si="3055"/>
        <v/>
      </c>
      <c r="LH1395" s="17" t="str">
        <f t="shared" si="3056"/>
        <v/>
      </c>
      <c r="LJ1395" s="17" t="str">
        <f t="shared" si="3057"/>
        <v/>
      </c>
      <c r="LL1395" s="17" t="str">
        <f t="shared" si="3058"/>
        <v/>
      </c>
      <c r="LN1395" s="17" t="str">
        <f t="shared" si="3059"/>
        <v/>
      </c>
      <c r="LO1395" s="18" t="s">
        <v>8017</v>
      </c>
      <c r="LP1395" s="17">
        <f t="shared" si="3060"/>
        <v>1</v>
      </c>
      <c r="LR1395" s="17" t="str">
        <f t="shared" si="3061"/>
        <v/>
      </c>
      <c r="LT1395" s="17" t="str">
        <f t="shared" si="3062"/>
        <v/>
      </c>
      <c r="LV1395" s="17" t="str">
        <f t="shared" si="3063"/>
        <v/>
      </c>
      <c r="LX1395" s="17" t="str">
        <f t="shared" si="3064"/>
        <v/>
      </c>
      <c r="LZ1395" s="17" t="str">
        <f t="shared" si="3065"/>
        <v/>
      </c>
      <c r="MB1395" s="17" t="str">
        <f t="shared" si="3066"/>
        <v/>
      </c>
      <c r="MD1395" s="17" t="str">
        <f t="shared" si="2963"/>
        <v/>
      </c>
      <c r="MF1395" s="17" t="str">
        <f t="shared" si="3067"/>
        <v/>
      </c>
      <c r="MG1395" s="17"/>
      <c r="MH1395" s="17" t="str">
        <f t="shared" si="3068"/>
        <v/>
      </c>
      <c r="MI1395" s="17"/>
      <c r="MJ1395" s="17" t="str">
        <f t="shared" si="3069"/>
        <v/>
      </c>
      <c r="ML1395" s="17"/>
      <c r="MN1395" s="69">
        <f t="shared" si="3070"/>
        <v>1</v>
      </c>
      <c r="MO1395" s="21" t="str">
        <f t="shared" si="3071"/>
        <v>L</v>
      </c>
      <c r="MQ1395" s="17" t="str">
        <f t="shared" si="2964"/>
        <v/>
      </c>
      <c r="MS1395" s="17" t="str">
        <f t="shared" si="2965"/>
        <v/>
      </c>
      <c r="MU1395" s="17" t="str">
        <f t="shared" si="2966"/>
        <v/>
      </c>
      <c r="MW1395" s="17" t="str">
        <f t="shared" si="2967"/>
        <v/>
      </c>
      <c r="MY1395" s="17" t="str">
        <f t="shared" si="2968"/>
        <v/>
      </c>
      <c r="MZ1395" s="18" t="s">
        <v>8192</v>
      </c>
      <c r="NA1395" s="17">
        <f t="shared" si="2969"/>
        <v>1</v>
      </c>
      <c r="NC1395" s="17" t="str">
        <f t="shared" si="2970"/>
        <v/>
      </c>
      <c r="NH1395" s="18" t="str">
        <f t="shared" si="2971"/>
        <v/>
      </c>
      <c r="NI1395" s="18" t="str">
        <f t="shared" si="2972"/>
        <v/>
      </c>
      <c r="NM1395" s="18" t="str">
        <f t="shared" ref="NM1395:NM1458" si="3087">IF(NJ1395="","",1)</f>
        <v/>
      </c>
      <c r="NN1395" s="18" t="str">
        <f t="shared" si="3086"/>
        <v/>
      </c>
      <c r="NO1395" s="21">
        <f t="shared" si="2973"/>
        <v>1</v>
      </c>
      <c r="NP1395" s="21" t="str">
        <f t="shared" si="3072"/>
        <v>L</v>
      </c>
      <c r="NS1395" s="18" t="s">
        <v>143</v>
      </c>
      <c r="NT1395" s="18" t="s">
        <v>201</v>
      </c>
      <c r="NX1395" s="18">
        <f t="shared" si="3073"/>
        <v>0</v>
      </c>
      <c r="NY1395" s="18">
        <f t="shared" si="3080"/>
        <v>0</v>
      </c>
      <c r="NZ1395" s="18">
        <f t="shared" si="3081"/>
        <v>1</v>
      </c>
      <c r="OA1395" s="18">
        <f t="shared" si="3082"/>
        <v>0</v>
      </c>
      <c r="OB1395" s="18">
        <f t="shared" si="3083"/>
        <v>0</v>
      </c>
      <c r="OC1395" s="18">
        <f t="shared" si="3084"/>
        <v>0</v>
      </c>
      <c r="OD1395" s="17">
        <f t="shared" si="3085"/>
        <v>1</v>
      </c>
      <c r="OE1395" s="20">
        <f t="shared" si="2950"/>
        <v>2</v>
      </c>
      <c r="OF1395" s="69" t="str">
        <f>IF(OE1395=0,"L",IF(OE1395=1,"L",IF(OE1395=2,"H",IF(OE1395=3,"H",IF(OE1395=4,"H",IF(OE1395=5,"H"))))))</f>
        <v>H</v>
      </c>
      <c r="OG1395" s="122"/>
      <c r="OH1395" s="21" t="str">
        <f t="shared" si="3079"/>
        <v>H</v>
      </c>
      <c r="OI1395" s="69" t="str">
        <f t="shared" si="3074"/>
        <v>L</v>
      </c>
      <c r="OJ1395" s="17" t="s">
        <v>4664</v>
      </c>
      <c r="OK1395" s="17" t="s">
        <v>143</v>
      </c>
      <c r="OL1395" s="17" t="s">
        <v>4662</v>
      </c>
      <c r="OM1395" s="17"/>
      <c r="OQ1395" s="18">
        <v>0</v>
      </c>
      <c r="OS1395" s="19" t="str">
        <f>IF(OK1395="","NF",IF(OK1395=" ","NF",IF(OK1395="subsistence fisheries", "M", IF(OK1395="commercial","H",IF(OK1395="highly commercial","VH")))))</f>
        <v>H</v>
      </c>
      <c r="OT1395" s="18">
        <v>4.2899547211111404</v>
      </c>
      <c r="OU1395" s="69" t="s">
        <v>299</v>
      </c>
      <c r="OV1395" s="18">
        <v>0.267884528800233</v>
      </c>
      <c r="OW1395" s="69" t="s">
        <v>198</v>
      </c>
      <c r="OX1395" s="18">
        <v>5.4942923767925897</v>
      </c>
      <c r="OY1395" s="69" t="s">
        <v>299</v>
      </c>
      <c r="OZ1395" s="18">
        <v>24.106166682831201</v>
      </c>
      <c r="PA1395" s="69" t="s">
        <v>299</v>
      </c>
      <c r="PB1395" s="18">
        <v>4.5175043393487799</v>
      </c>
      <c r="PC1395" s="69" t="s">
        <v>299</v>
      </c>
      <c r="PD1395" s="69" t="s">
        <v>299</v>
      </c>
      <c r="PE1395" s="69" t="s">
        <v>198</v>
      </c>
      <c r="PF1395" s="18">
        <v>0.26807471497418101</v>
      </c>
      <c r="PG1395" s="69" t="s">
        <v>198</v>
      </c>
      <c r="PH1395" s="69" t="s">
        <v>198</v>
      </c>
      <c r="PI1395" s="69" t="s">
        <v>198</v>
      </c>
      <c r="PJ1395" s="18">
        <v>5.9691780821917799</v>
      </c>
      <c r="PK1395" s="69" t="s">
        <v>299</v>
      </c>
      <c r="PL1395" s="69" t="s">
        <v>299</v>
      </c>
      <c r="PM1395" s="69" t="s">
        <v>299</v>
      </c>
      <c r="PN1395" s="18">
        <v>26.0513700720382</v>
      </c>
      <c r="PO1395" s="69" t="s">
        <v>198</v>
      </c>
      <c r="PP1395" s="69" t="s">
        <v>198</v>
      </c>
      <c r="PQ1395" s="69" t="s">
        <v>198</v>
      </c>
      <c r="PR1395" s="18">
        <v>12.5728867413246</v>
      </c>
      <c r="PS1395" s="69" t="s">
        <v>299</v>
      </c>
      <c r="PT1395" s="18">
        <v>0.267884528800233</v>
      </c>
      <c r="PU1395" s="69" t="s">
        <v>198</v>
      </c>
      <c r="PV1395" s="18">
        <v>3.86239101462168</v>
      </c>
      <c r="PW1395" s="69" t="s">
        <v>198</v>
      </c>
      <c r="PX1395" s="18">
        <v>42.356164801610703</v>
      </c>
      <c r="PY1395" s="69" t="s">
        <v>299</v>
      </c>
      <c r="PZ1395" s="18">
        <v>4.1666671543905203</v>
      </c>
      <c r="QA1395" s="69" t="s">
        <v>299</v>
      </c>
      <c r="QB1395" s="18">
        <v>0.21289988739849799</v>
      </c>
      <c r="QC1395" s="69" t="s">
        <v>198</v>
      </c>
      <c r="QD1395" s="18">
        <v>5.4360728851736404</v>
      </c>
      <c r="QE1395" s="69" t="s">
        <v>299</v>
      </c>
      <c r="QF1395" s="18">
        <v>19.7534252846078</v>
      </c>
      <c r="QG1395" s="69" t="s">
        <v>198</v>
      </c>
      <c r="QH1395" s="18">
        <v>102.634323224629</v>
      </c>
      <c r="QI1395" s="69" t="s">
        <v>198</v>
      </c>
      <c r="QJ1395" s="18">
        <v>16.8620623758394</v>
      </c>
      <c r="QK1395" s="69" t="s">
        <v>198</v>
      </c>
    </row>
    <row r="1396" spans="1:453" s="18" customFormat="1" x14ac:dyDescent="0.25">
      <c r="A1396" s="18" t="s">
        <v>127</v>
      </c>
      <c r="B1396" s="18" t="s">
        <v>128</v>
      </c>
      <c r="C1396" s="18" t="s">
        <v>129</v>
      </c>
      <c r="D1396" s="18" t="s">
        <v>146</v>
      </c>
      <c r="E1396" s="18" t="s">
        <v>147</v>
      </c>
      <c r="F1396" s="58" t="s">
        <v>2405</v>
      </c>
      <c r="H1396" s="58">
        <v>29101.962625</v>
      </c>
      <c r="I1396" s="58">
        <v>47544.390463999996</v>
      </c>
      <c r="J1396" s="60" t="str">
        <f t="shared" si="2974"/>
        <v>L</v>
      </c>
      <c r="K1396" s="60" t="str">
        <f t="shared" si="2975"/>
        <v>L</v>
      </c>
      <c r="L1396" s="60" t="str">
        <f t="shared" si="2976"/>
        <v>L</v>
      </c>
      <c r="M1396" s="60" t="str">
        <f t="shared" si="2977"/>
        <v>L</v>
      </c>
      <c r="N1396" s="18" t="s">
        <v>132</v>
      </c>
      <c r="O1396" s="21" t="s">
        <v>198</v>
      </c>
      <c r="P1396" s="18">
        <v>0</v>
      </c>
      <c r="Q1396" s="18">
        <v>12</v>
      </c>
      <c r="R1396" s="18">
        <v>12</v>
      </c>
      <c r="S1396" s="18">
        <v>8</v>
      </c>
      <c r="T1396" s="69" t="str">
        <f t="shared" si="2978"/>
        <v>L</v>
      </c>
      <c r="U1396" s="18" t="s">
        <v>134</v>
      </c>
      <c r="V1396" s="63" t="s">
        <v>198</v>
      </c>
      <c r="X1396" s="21" t="s">
        <v>133</v>
      </c>
      <c r="Y1396" s="69" t="s">
        <v>198</v>
      </c>
      <c r="Z1396" s="69" t="str">
        <f t="shared" si="2979"/>
        <v>L</v>
      </c>
      <c r="AA1396" s="72" t="s">
        <v>199</v>
      </c>
      <c r="AB1396" s="69" t="s">
        <v>299</v>
      </c>
      <c r="AC1396" s="34">
        <v>7.2320000000000002</v>
      </c>
      <c r="AD1396" s="31"/>
      <c r="AE1396" s="30"/>
      <c r="AF1396" s="30"/>
      <c r="AG1396" s="31"/>
      <c r="AH1396" s="31"/>
      <c r="AI1396" s="33"/>
      <c r="AJ1396" s="33"/>
      <c r="AK1396" s="33"/>
      <c r="AL1396" s="33"/>
      <c r="AM1396" s="33"/>
      <c r="AN1396" s="222"/>
      <c r="AO1396" s="228" t="s">
        <v>133</v>
      </c>
      <c r="AP1396" s="31"/>
      <c r="AQ1396" s="31"/>
      <c r="AR1396" s="31"/>
      <c r="AS1396" s="31"/>
      <c r="AT1396" s="31"/>
      <c r="AU1396" s="31"/>
      <c r="AV1396" s="53" t="s">
        <v>198</v>
      </c>
      <c r="AW1396" s="30"/>
      <c r="AX1396" s="53" t="str">
        <f t="shared" si="3075"/>
        <v>U</v>
      </c>
      <c r="AY1396" s="31"/>
      <c r="AZ1396" s="31"/>
      <c r="BA1396" s="31"/>
      <c r="BB1396" s="31"/>
      <c r="BC1396" s="31"/>
      <c r="BD1396" s="31"/>
      <c r="BE1396" s="31"/>
      <c r="BF1396" s="31"/>
      <c r="BH1396" s="17" t="str">
        <f t="shared" si="2951"/>
        <v/>
      </c>
      <c r="BJ1396" s="17" t="str">
        <f t="shared" si="2951"/>
        <v/>
      </c>
      <c r="BK1396" s="18" t="s">
        <v>8246</v>
      </c>
      <c r="BL1396" s="17">
        <f t="shared" si="2980"/>
        <v>1</v>
      </c>
      <c r="BN1396" s="17" t="str">
        <f t="shared" si="2981"/>
        <v/>
      </c>
      <c r="BP1396" s="17" t="str">
        <f t="shared" si="2982"/>
        <v/>
      </c>
      <c r="BR1396" s="17" t="str">
        <f t="shared" si="2983"/>
        <v/>
      </c>
      <c r="BT1396" s="17" t="str">
        <f t="shared" si="2984"/>
        <v/>
      </c>
      <c r="BV1396" s="17" t="str">
        <f t="shared" si="2985"/>
        <v/>
      </c>
      <c r="BX1396" s="17" t="str">
        <f t="shared" si="2986"/>
        <v/>
      </c>
      <c r="BZ1396" s="17" t="str">
        <f t="shared" si="2987"/>
        <v/>
      </c>
      <c r="CB1396" s="17" t="str">
        <f t="shared" si="2988"/>
        <v/>
      </c>
      <c r="CD1396" s="17" t="str">
        <f t="shared" si="2989"/>
        <v/>
      </c>
      <c r="CF1396" s="17" t="str">
        <f t="shared" si="2990"/>
        <v/>
      </c>
      <c r="CH1396" s="17" t="str">
        <f t="shared" si="2991"/>
        <v/>
      </c>
      <c r="CJ1396" s="17" t="str">
        <f t="shared" si="2992"/>
        <v/>
      </c>
      <c r="CL1396" s="17" t="str">
        <f t="shared" si="2993"/>
        <v/>
      </c>
      <c r="CN1396" s="17" t="str">
        <f t="shared" si="2994"/>
        <v/>
      </c>
      <c r="CP1396" s="17" t="str">
        <f t="shared" si="2995"/>
        <v/>
      </c>
      <c r="CR1396" s="17" t="str">
        <f t="shared" si="2996"/>
        <v/>
      </c>
      <c r="CT1396" s="17" t="str">
        <f t="shared" si="2997"/>
        <v/>
      </c>
      <c r="CV1396" s="17" t="str">
        <f t="shared" si="2998"/>
        <v/>
      </c>
      <c r="CX1396" s="17" t="str">
        <f t="shared" si="2999"/>
        <v/>
      </c>
      <c r="CZ1396" s="17" t="str">
        <f t="shared" si="3000"/>
        <v/>
      </c>
      <c r="DB1396" s="17" t="str">
        <f t="shared" si="3001"/>
        <v/>
      </c>
      <c r="DD1396" s="17" t="str">
        <f t="shared" si="3002"/>
        <v/>
      </c>
      <c r="DF1396" s="17" t="str">
        <f t="shared" si="3003"/>
        <v/>
      </c>
      <c r="DH1396" s="17" t="str">
        <f t="shared" si="3004"/>
        <v/>
      </c>
      <c r="DJ1396" s="17" t="str">
        <f t="shared" si="3005"/>
        <v/>
      </c>
      <c r="DL1396" s="17" t="str">
        <f t="shared" si="3006"/>
        <v/>
      </c>
      <c r="DN1396" s="17" t="str">
        <f t="shared" si="3007"/>
        <v/>
      </c>
      <c r="DP1396" s="17" t="str">
        <f t="shared" si="3008"/>
        <v/>
      </c>
      <c r="DR1396" s="17" t="str">
        <f t="shared" si="3009"/>
        <v/>
      </c>
      <c r="DT1396" s="17" t="str">
        <f t="shared" si="3010"/>
        <v/>
      </c>
      <c r="DV1396" s="17" t="str">
        <f t="shared" si="3011"/>
        <v/>
      </c>
      <c r="DX1396" s="17" t="str">
        <f t="shared" si="3012"/>
        <v/>
      </c>
      <c r="DZ1396" s="17" t="str">
        <f t="shared" si="3013"/>
        <v/>
      </c>
      <c r="EB1396" s="17" t="str">
        <f t="shared" si="3014"/>
        <v/>
      </c>
      <c r="ED1396" s="17" t="str">
        <f t="shared" si="3015"/>
        <v/>
      </c>
      <c r="EF1396" s="17" t="str">
        <f t="shared" si="3016"/>
        <v/>
      </c>
      <c r="EH1396" s="17" t="str">
        <f t="shared" si="3017"/>
        <v/>
      </c>
      <c r="EJ1396" s="17" t="str">
        <f t="shared" si="3018"/>
        <v/>
      </c>
      <c r="EL1396" s="17" t="str">
        <f t="shared" si="3019"/>
        <v/>
      </c>
      <c r="EN1396" s="17" t="str">
        <f t="shared" si="3020"/>
        <v/>
      </c>
      <c r="EP1396" s="17" t="str">
        <f t="shared" si="3021"/>
        <v/>
      </c>
      <c r="ER1396" s="17" t="str">
        <f t="shared" si="3022"/>
        <v/>
      </c>
      <c r="ET1396" s="17" t="str">
        <f t="shared" si="3023"/>
        <v/>
      </c>
      <c r="EV1396" s="17" t="str">
        <f t="shared" si="3024"/>
        <v/>
      </c>
      <c r="EX1396" s="17" t="str">
        <f t="shared" si="3025"/>
        <v/>
      </c>
      <c r="EZ1396" s="17" t="str">
        <f t="shared" si="3026"/>
        <v/>
      </c>
      <c r="FB1396" s="17" t="str">
        <f t="shared" si="3027"/>
        <v/>
      </c>
      <c r="FD1396" s="17" t="str">
        <f t="shared" si="3028"/>
        <v/>
      </c>
      <c r="FE1396" s="17" t="s">
        <v>7353</v>
      </c>
      <c r="FF1396" s="17" t="s">
        <v>7173</v>
      </c>
      <c r="FG1396" s="17" t="s">
        <v>7353</v>
      </c>
      <c r="FH1396" s="17" t="s">
        <v>7353</v>
      </c>
      <c r="FI1396" s="17" t="s">
        <v>7353</v>
      </c>
      <c r="FJ1396" s="17" t="s">
        <v>7353</v>
      </c>
      <c r="FK1396" s="17" t="s">
        <v>7353</v>
      </c>
      <c r="FL1396" s="17" t="s">
        <v>7353</v>
      </c>
      <c r="FM1396" s="18" t="s">
        <v>5147</v>
      </c>
      <c r="FN1396" s="18">
        <f t="shared" si="2952"/>
        <v>1</v>
      </c>
      <c r="FO1396" s="18">
        <f t="shared" si="3076"/>
        <v>1</v>
      </c>
      <c r="FP1396" s="18">
        <f t="shared" si="3077"/>
        <v>1</v>
      </c>
      <c r="FQ1396" s="18">
        <f t="shared" si="3078"/>
        <v>0</v>
      </c>
      <c r="FR1396" s="18">
        <f t="shared" si="2953"/>
        <v>0</v>
      </c>
      <c r="FS1396" s="9" t="s">
        <v>198</v>
      </c>
      <c r="FT1396" s="18" t="s">
        <v>5147</v>
      </c>
      <c r="FU1396" s="21" t="s">
        <v>299</v>
      </c>
      <c r="FV1396" s="18" t="s">
        <v>5147</v>
      </c>
      <c r="FW1396" s="21" t="s">
        <v>299</v>
      </c>
      <c r="FX1396" s="18">
        <v>0</v>
      </c>
      <c r="FY1396" s="18">
        <v>0</v>
      </c>
      <c r="FZ1396" s="18">
        <f t="shared" si="3029"/>
        <v>0</v>
      </c>
      <c r="GA1396" s="18">
        <v>0</v>
      </c>
      <c r="GB1396" s="18">
        <v>0</v>
      </c>
      <c r="GC1396" s="18" t="s">
        <v>198</v>
      </c>
      <c r="GD1396" s="18">
        <f t="shared" si="3030"/>
        <v>0</v>
      </c>
      <c r="GE1396" s="18" t="s">
        <v>198</v>
      </c>
      <c r="GF1396" s="18">
        <f t="shared" si="3030"/>
        <v>0</v>
      </c>
      <c r="GG1396" s="18" t="s">
        <v>198</v>
      </c>
      <c r="GH1396" s="18">
        <f t="shared" si="3031"/>
        <v>0</v>
      </c>
      <c r="GI1396" s="18" t="s">
        <v>4378</v>
      </c>
      <c r="GJ1396" s="18">
        <f t="shared" si="3032"/>
        <v>1</v>
      </c>
      <c r="GK1396" s="18" t="s">
        <v>198</v>
      </c>
      <c r="GL1396" s="18">
        <f t="shared" si="3032"/>
        <v>2</v>
      </c>
      <c r="GM1396" s="228" t="s">
        <v>198</v>
      </c>
      <c r="GN1396" s="18">
        <f t="shared" si="3033"/>
        <v>2</v>
      </c>
      <c r="GQ1396" s="18" t="str">
        <f t="shared" si="2954"/>
        <v>L</v>
      </c>
      <c r="GR1396" s="18">
        <f t="shared" si="3034"/>
        <v>0</v>
      </c>
      <c r="GS1396" s="18">
        <f t="shared" si="3035"/>
        <v>5</v>
      </c>
      <c r="GT1396" s="21" t="str">
        <f t="shared" si="3036"/>
        <v>L</v>
      </c>
      <c r="GU1396" s="18" t="s">
        <v>5241</v>
      </c>
      <c r="GV1396" s="18" t="s">
        <v>165</v>
      </c>
      <c r="GW1396" s="18" t="s">
        <v>1847</v>
      </c>
      <c r="GY1396" s="18" t="s">
        <v>2406</v>
      </c>
      <c r="GZ1396" s="18" t="s">
        <v>0</v>
      </c>
      <c r="HB1396" s="21" t="s">
        <v>198</v>
      </c>
      <c r="HD1396" s="21" t="str">
        <f t="shared" si="3037"/>
        <v>L</v>
      </c>
      <c r="HF1396" s="21" t="s">
        <v>198</v>
      </c>
      <c r="HH1396" s="69" t="str">
        <f t="shared" si="3038"/>
        <v>L</v>
      </c>
      <c r="HM1396" s="18" t="s">
        <v>7353</v>
      </c>
      <c r="HN1396" s="69" t="s">
        <v>133</v>
      </c>
      <c r="HO1396" s="72"/>
      <c r="HP1396" s="72"/>
      <c r="HQ1396" s="72"/>
      <c r="HR1396" s="72"/>
      <c r="HS1396" s="72"/>
      <c r="HT1396" s="72"/>
      <c r="HU1396" s="72"/>
      <c r="HV1396" s="72"/>
      <c r="HW1396" s="72"/>
      <c r="HX1396" s="72"/>
      <c r="HY1396" s="72"/>
      <c r="IA1396" s="21" t="s">
        <v>198</v>
      </c>
      <c r="IC1396" s="21" t="s">
        <v>198</v>
      </c>
      <c r="IE1396" s="71" t="s">
        <v>9354</v>
      </c>
      <c r="IF1396" s="69" t="s">
        <v>299</v>
      </c>
      <c r="II1396" s="21" t="s">
        <v>198</v>
      </c>
      <c r="IK1396" s="21" t="s">
        <v>198</v>
      </c>
      <c r="IM1396" s="21" t="s">
        <v>198</v>
      </c>
      <c r="IO1396" s="21" t="s">
        <v>198</v>
      </c>
      <c r="IQ1396" s="17" t="str">
        <f t="shared" si="2955"/>
        <v/>
      </c>
      <c r="IS1396" s="17" t="str">
        <f t="shared" si="2955"/>
        <v/>
      </c>
      <c r="IU1396" s="17" t="str">
        <f t="shared" si="3039"/>
        <v/>
      </c>
      <c r="IV1396" s="72"/>
      <c r="IW1396" s="72"/>
      <c r="IX1396" s="72"/>
      <c r="IY1396" s="72"/>
      <c r="IZ1396" s="72" t="str">
        <f t="shared" si="2956"/>
        <v/>
      </c>
      <c r="JA1396" s="72" t="str">
        <f t="shared" si="2957"/>
        <v/>
      </c>
      <c r="JB1396" s="72"/>
      <c r="JC1396" s="72" t="str">
        <f t="shared" si="3040"/>
        <v/>
      </c>
      <c r="JD1396" s="72"/>
      <c r="JE1396" s="72" t="str">
        <f t="shared" si="3041"/>
        <v/>
      </c>
      <c r="JF1396" s="72"/>
      <c r="JG1396" s="72"/>
      <c r="JH1396" s="72"/>
      <c r="JI1396" s="72" t="str">
        <f t="shared" si="2949"/>
        <v/>
      </c>
      <c r="JJ1396" s="72" t="str">
        <f t="shared" si="2958"/>
        <v/>
      </c>
      <c r="JL1396" s="17" t="str">
        <f t="shared" si="3042"/>
        <v/>
      </c>
      <c r="JN1396" s="17" t="str">
        <f t="shared" si="3043"/>
        <v/>
      </c>
      <c r="JP1396" s="17" t="str">
        <f t="shared" si="3044"/>
        <v/>
      </c>
      <c r="JR1396" s="17" t="str">
        <f t="shared" si="3045"/>
        <v/>
      </c>
      <c r="JT1396" s="17" t="str">
        <f t="shared" si="3046"/>
        <v/>
      </c>
      <c r="JV1396" s="17" t="str">
        <f t="shared" si="3047"/>
        <v/>
      </c>
      <c r="JX1396" s="17" t="str">
        <f t="shared" si="3048"/>
        <v/>
      </c>
      <c r="JY1396" s="72"/>
      <c r="JZ1396" s="72"/>
      <c r="KA1396" s="72"/>
      <c r="KB1396" s="72"/>
      <c r="KC1396" s="72"/>
      <c r="KD1396" s="72" t="str">
        <f t="shared" si="2959"/>
        <v/>
      </c>
      <c r="KE1396" s="72" t="str">
        <f t="shared" si="2960"/>
        <v/>
      </c>
      <c r="KF1396" s="72"/>
      <c r="KG1396" s="72" t="str">
        <f t="shared" si="3049"/>
        <v/>
      </c>
      <c r="KH1396" s="72"/>
      <c r="KI1396" s="72" t="str">
        <f t="shared" si="3050"/>
        <v/>
      </c>
      <c r="KJ1396" s="72"/>
      <c r="KK1396" s="72" t="str">
        <f t="shared" si="3051"/>
        <v/>
      </c>
      <c r="KL1396" s="72"/>
      <c r="KM1396" s="72"/>
      <c r="KN1396" s="72"/>
      <c r="KO1396" s="72"/>
      <c r="KP1396" s="72"/>
      <c r="KQ1396" s="72"/>
      <c r="KR1396" s="72"/>
      <c r="KS1396" s="72" t="str">
        <f t="shared" si="3052"/>
        <v/>
      </c>
      <c r="KT1396" s="72"/>
      <c r="KU1396" s="72" t="str">
        <f t="shared" si="3053"/>
        <v/>
      </c>
      <c r="KV1396" s="72"/>
      <c r="KW1396" s="72"/>
      <c r="KX1396" s="72" t="str">
        <f t="shared" si="2961"/>
        <v/>
      </c>
      <c r="KY1396" s="72"/>
      <c r="KZ1396" s="72"/>
      <c r="LA1396" s="72"/>
      <c r="LB1396" s="72" t="str">
        <f t="shared" si="2962"/>
        <v/>
      </c>
      <c r="LD1396" s="17" t="str">
        <f t="shared" si="3054"/>
        <v/>
      </c>
      <c r="LF1396" s="17" t="str">
        <f t="shared" si="3055"/>
        <v/>
      </c>
      <c r="LH1396" s="17" t="str">
        <f t="shared" si="3056"/>
        <v/>
      </c>
      <c r="LJ1396" s="17" t="str">
        <f t="shared" si="3057"/>
        <v/>
      </c>
      <c r="LL1396" s="17" t="str">
        <f t="shared" si="3058"/>
        <v/>
      </c>
      <c r="LN1396" s="17" t="str">
        <f t="shared" si="3059"/>
        <v/>
      </c>
      <c r="LO1396" s="18" t="s">
        <v>8017</v>
      </c>
      <c r="LP1396" s="17">
        <f t="shared" si="3060"/>
        <v>1</v>
      </c>
      <c r="LR1396" s="17" t="str">
        <f t="shared" si="3061"/>
        <v/>
      </c>
      <c r="LT1396" s="17" t="str">
        <f t="shared" si="3062"/>
        <v/>
      </c>
      <c r="LV1396" s="17" t="str">
        <f t="shared" si="3063"/>
        <v/>
      </c>
      <c r="LX1396" s="17" t="str">
        <f t="shared" si="3064"/>
        <v/>
      </c>
      <c r="LZ1396" s="17" t="str">
        <f t="shared" si="3065"/>
        <v/>
      </c>
      <c r="MB1396" s="17" t="str">
        <f t="shared" si="3066"/>
        <v/>
      </c>
      <c r="MD1396" s="17" t="str">
        <f t="shared" si="2963"/>
        <v/>
      </c>
      <c r="MF1396" s="17" t="str">
        <f t="shared" si="3067"/>
        <v/>
      </c>
      <c r="MG1396" s="17"/>
      <c r="MH1396" s="17" t="str">
        <f t="shared" si="3068"/>
        <v/>
      </c>
      <c r="MI1396" s="17"/>
      <c r="MJ1396" s="17" t="str">
        <f t="shared" si="3069"/>
        <v/>
      </c>
      <c r="ML1396" s="17"/>
      <c r="MM1396" s="18" t="s">
        <v>162</v>
      </c>
      <c r="MN1396" s="69">
        <f t="shared" si="3070"/>
        <v>1</v>
      </c>
      <c r="MO1396" s="21" t="str">
        <f t="shared" si="3071"/>
        <v>L</v>
      </c>
      <c r="MQ1396" s="17" t="str">
        <f t="shared" si="2964"/>
        <v/>
      </c>
      <c r="MS1396" s="17" t="str">
        <f t="shared" si="2965"/>
        <v/>
      </c>
      <c r="MU1396" s="17" t="str">
        <f t="shared" si="2966"/>
        <v/>
      </c>
      <c r="MW1396" s="17" t="str">
        <f t="shared" si="2967"/>
        <v/>
      </c>
      <c r="MY1396" s="17" t="str">
        <f t="shared" si="2968"/>
        <v/>
      </c>
      <c r="MZ1396" s="18" t="s">
        <v>8192</v>
      </c>
      <c r="NA1396" s="17">
        <f t="shared" si="2969"/>
        <v>1</v>
      </c>
      <c r="NC1396" s="17" t="str">
        <f t="shared" si="2970"/>
        <v/>
      </c>
      <c r="NH1396" s="18" t="str">
        <f t="shared" si="2971"/>
        <v/>
      </c>
      <c r="NI1396" s="18" t="str">
        <f t="shared" si="2972"/>
        <v/>
      </c>
      <c r="NM1396" s="18" t="str">
        <f t="shared" si="3087"/>
        <v/>
      </c>
      <c r="NN1396" s="18" t="str">
        <f t="shared" si="3086"/>
        <v/>
      </c>
      <c r="NO1396" s="21">
        <f t="shared" si="2973"/>
        <v>1</v>
      </c>
      <c r="NP1396" s="21" t="str">
        <f t="shared" si="3072"/>
        <v>L</v>
      </c>
      <c r="NS1396" s="18" t="s">
        <v>143</v>
      </c>
      <c r="NT1396" s="18" t="s">
        <v>190</v>
      </c>
      <c r="NX1396" s="18">
        <f t="shared" si="3073"/>
        <v>0</v>
      </c>
      <c r="NY1396" s="18">
        <f t="shared" si="3080"/>
        <v>0</v>
      </c>
      <c r="NZ1396" s="18">
        <f t="shared" si="3081"/>
        <v>1</v>
      </c>
      <c r="OA1396" s="18">
        <f t="shared" si="3082"/>
        <v>0</v>
      </c>
      <c r="OB1396" s="18">
        <f t="shared" si="3083"/>
        <v>0</v>
      </c>
      <c r="OC1396" s="18">
        <f t="shared" si="3084"/>
        <v>0</v>
      </c>
      <c r="OD1396" s="17">
        <f t="shared" si="3085"/>
        <v>1</v>
      </c>
      <c r="OE1396" s="20">
        <f t="shared" si="2950"/>
        <v>2</v>
      </c>
      <c r="OF1396" s="69" t="str">
        <f>IF(OE1396=0,"L",IF(OE1396=1,"L",IF(OE1396=2,"H",IF(OE1396=3,"H",IF(OE1396=4,"H",IF(OE1396=5,"H"))))))</f>
        <v>H</v>
      </c>
      <c r="OG1396" s="122"/>
      <c r="OH1396" s="21" t="str">
        <f t="shared" si="3079"/>
        <v>H</v>
      </c>
      <c r="OI1396" s="69" t="str">
        <f t="shared" si="3074"/>
        <v>L</v>
      </c>
      <c r="OJ1396" s="17" t="s">
        <v>4664</v>
      </c>
      <c r="OK1396" s="17" t="s">
        <v>143</v>
      </c>
      <c r="OL1396" s="17" t="s">
        <v>4662</v>
      </c>
      <c r="OM1396" s="17"/>
      <c r="OQ1396" s="18">
        <v>0</v>
      </c>
      <c r="OS1396" s="19" t="str">
        <f>IF(OK1396="","NF",IF(OK1396=" ","NF",IF(OK1396="subsistence fisheries", "M", IF(OK1396="commercial","H",IF(OK1396="highly commercial","VH")))))</f>
        <v>H</v>
      </c>
      <c r="OT1396" s="18">
        <v>4.2899547211111404</v>
      </c>
      <c r="OU1396" s="69" t="s">
        <v>299</v>
      </c>
      <c r="OV1396" s="18">
        <v>0.267884528800233</v>
      </c>
      <c r="OW1396" s="69" t="s">
        <v>198</v>
      </c>
      <c r="OX1396" s="18">
        <v>5.4942923767925897</v>
      </c>
      <c r="OY1396" s="69" t="s">
        <v>299</v>
      </c>
      <c r="OZ1396" s="18">
        <v>24.106166682831201</v>
      </c>
      <c r="PA1396" s="69" t="s">
        <v>299</v>
      </c>
      <c r="PB1396" s="18">
        <v>4.5175043393487799</v>
      </c>
      <c r="PC1396" s="69" t="s">
        <v>299</v>
      </c>
      <c r="PD1396" s="69" t="s">
        <v>299</v>
      </c>
      <c r="PE1396" s="69" t="s">
        <v>198</v>
      </c>
      <c r="PF1396" s="18">
        <v>0.26807471497418101</v>
      </c>
      <c r="PG1396" s="69" t="s">
        <v>198</v>
      </c>
      <c r="PH1396" s="69" t="s">
        <v>198</v>
      </c>
      <c r="PI1396" s="69" t="s">
        <v>198</v>
      </c>
      <c r="PJ1396" s="18">
        <v>5.9691780821917799</v>
      </c>
      <c r="PK1396" s="69" t="s">
        <v>299</v>
      </c>
      <c r="PL1396" s="69" t="s">
        <v>299</v>
      </c>
      <c r="PM1396" s="69" t="s">
        <v>299</v>
      </c>
      <c r="PN1396" s="18">
        <v>26.0513700720382</v>
      </c>
      <c r="PO1396" s="69" t="s">
        <v>198</v>
      </c>
      <c r="PP1396" s="69" t="s">
        <v>198</v>
      </c>
      <c r="PQ1396" s="69" t="s">
        <v>198</v>
      </c>
      <c r="PR1396" s="18">
        <v>12.5728867413246</v>
      </c>
      <c r="PS1396" s="69" t="s">
        <v>299</v>
      </c>
      <c r="PT1396" s="18">
        <v>0.267884528800233</v>
      </c>
      <c r="PU1396" s="69" t="s">
        <v>198</v>
      </c>
      <c r="PV1396" s="18">
        <v>3.86239101462168</v>
      </c>
      <c r="PW1396" s="69" t="s">
        <v>198</v>
      </c>
      <c r="PX1396" s="18">
        <v>42.356164801610703</v>
      </c>
      <c r="PY1396" s="69" t="s">
        <v>299</v>
      </c>
      <c r="PZ1396" s="18">
        <v>4.1666671543905203</v>
      </c>
      <c r="QA1396" s="69" t="s">
        <v>299</v>
      </c>
      <c r="QB1396" s="18">
        <v>0.21289988739849799</v>
      </c>
      <c r="QC1396" s="69" t="s">
        <v>198</v>
      </c>
      <c r="QD1396" s="18">
        <v>5.4360728851736404</v>
      </c>
      <c r="QE1396" s="69" t="s">
        <v>299</v>
      </c>
      <c r="QF1396" s="18">
        <v>19.7534252846078</v>
      </c>
      <c r="QG1396" s="69" t="s">
        <v>198</v>
      </c>
      <c r="QH1396" s="18">
        <v>102.634323224629</v>
      </c>
      <c r="QI1396" s="69" t="s">
        <v>198</v>
      </c>
      <c r="QJ1396" s="18">
        <v>16.8620623758394</v>
      </c>
      <c r="QK1396" s="69" t="s">
        <v>198</v>
      </c>
    </row>
    <row r="1397" spans="1:453" s="18" customFormat="1" x14ac:dyDescent="0.25">
      <c r="A1397" s="18" t="s">
        <v>127</v>
      </c>
      <c r="B1397" s="18" t="s">
        <v>128</v>
      </c>
      <c r="C1397" s="18" t="s">
        <v>129</v>
      </c>
      <c r="D1397" s="18" t="s">
        <v>146</v>
      </c>
      <c r="E1397" s="18" t="s">
        <v>147</v>
      </c>
      <c r="F1397" s="58" t="s">
        <v>2407</v>
      </c>
      <c r="H1397" s="58">
        <v>29101.962625</v>
      </c>
      <c r="I1397" s="58">
        <v>47544.390463999996</v>
      </c>
      <c r="J1397" s="60" t="str">
        <f t="shared" si="2974"/>
        <v>L</v>
      </c>
      <c r="K1397" s="60" t="str">
        <f t="shared" si="2975"/>
        <v>L</v>
      </c>
      <c r="L1397" s="60" t="str">
        <f t="shared" si="2976"/>
        <v>L</v>
      </c>
      <c r="M1397" s="60" t="str">
        <f t="shared" si="2977"/>
        <v>L</v>
      </c>
      <c r="N1397" s="18" t="s">
        <v>151</v>
      </c>
      <c r="O1397" s="21" t="s">
        <v>299</v>
      </c>
      <c r="T1397" s="69" t="str">
        <f t="shared" si="2978"/>
        <v>U</v>
      </c>
      <c r="U1397" s="18" t="s">
        <v>4732</v>
      </c>
      <c r="V1397" s="63" t="s">
        <v>299</v>
      </c>
      <c r="X1397" s="21" t="s">
        <v>133</v>
      </c>
      <c r="Y1397" s="69" t="s">
        <v>198</v>
      </c>
      <c r="Z1397" s="69" t="str">
        <f t="shared" si="2979"/>
        <v>L</v>
      </c>
      <c r="AA1397" s="72" t="s">
        <v>199</v>
      </c>
      <c r="AB1397" s="69" t="s">
        <v>299</v>
      </c>
      <c r="AC1397" s="34">
        <v>7.2320000000000002</v>
      </c>
      <c r="AD1397" s="31"/>
      <c r="AE1397" s="30"/>
      <c r="AF1397" s="30"/>
      <c r="AG1397" s="31"/>
      <c r="AH1397" s="31"/>
      <c r="AI1397" s="33"/>
      <c r="AJ1397" s="33"/>
      <c r="AK1397" s="33"/>
      <c r="AL1397" s="33"/>
      <c r="AM1397" s="33"/>
      <c r="AN1397" s="222"/>
      <c r="AO1397" s="228" t="s">
        <v>133</v>
      </c>
      <c r="AP1397" s="31"/>
      <c r="AQ1397" s="31"/>
      <c r="AR1397" s="31"/>
      <c r="AS1397" s="31"/>
      <c r="AT1397" s="31"/>
      <c r="AU1397" s="31"/>
      <c r="AV1397" s="53" t="s">
        <v>198</v>
      </c>
      <c r="AW1397" s="30"/>
      <c r="AX1397" s="53" t="str">
        <f t="shared" si="3075"/>
        <v>U</v>
      </c>
      <c r="AY1397" s="31"/>
      <c r="AZ1397" s="31"/>
      <c r="BA1397" s="31"/>
      <c r="BB1397" s="31"/>
      <c r="BC1397" s="31"/>
      <c r="BD1397" s="31"/>
      <c r="BE1397" s="31"/>
      <c r="BF1397" s="31"/>
      <c r="BH1397" s="17" t="str">
        <f t="shared" si="2951"/>
        <v/>
      </c>
      <c r="BJ1397" s="17" t="str">
        <f t="shared" si="2951"/>
        <v/>
      </c>
      <c r="BK1397" s="18" t="s">
        <v>8246</v>
      </c>
      <c r="BL1397" s="17">
        <f t="shared" si="2980"/>
        <v>1</v>
      </c>
      <c r="BN1397" s="17" t="str">
        <f t="shared" si="2981"/>
        <v/>
      </c>
      <c r="BP1397" s="17" t="str">
        <f t="shared" si="2982"/>
        <v/>
      </c>
      <c r="BR1397" s="17" t="str">
        <f t="shared" si="2983"/>
        <v/>
      </c>
      <c r="BT1397" s="17" t="str">
        <f t="shared" si="2984"/>
        <v/>
      </c>
      <c r="BV1397" s="17" t="str">
        <f t="shared" si="2985"/>
        <v/>
      </c>
      <c r="BX1397" s="17" t="str">
        <f t="shared" si="2986"/>
        <v/>
      </c>
      <c r="BZ1397" s="17" t="str">
        <f t="shared" si="2987"/>
        <v/>
      </c>
      <c r="CB1397" s="17" t="str">
        <f t="shared" si="2988"/>
        <v/>
      </c>
      <c r="CD1397" s="17" t="str">
        <f t="shared" si="2989"/>
        <v/>
      </c>
      <c r="CF1397" s="17" t="str">
        <f t="shared" si="2990"/>
        <v/>
      </c>
      <c r="CH1397" s="17" t="str">
        <f t="shared" si="2991"/>
        <v/>
      </c>
      <c r="CJ1397" s="17" t="str">
        <f t="shared" si="2992"/>
        <v/>
      </c>
      <c r="CL1397" s="17" t="str">
        <f t="shared" si="2993"/>
        <v/>
      </c>
      <c r="CN1397" s="17" t="str">
        <f t="shared" si="2994"/>
        <v/>
      </c>
      <c r="CP1397" s="17" t="str">
        <f t="shared" si="2995"/>
        <v/>
      </c>
      <c r="CR1397" s="17" t="str">
        <f t="shared" si="2996"/>
        <v/>
      </c>
      <c r="CT1397" s="17" t="str">
        <f t="shared" si="2997"/>
        <v/>
      </c>
      <c r="CV1397" s="17" t="str">
        <f t="shared" si="2998"/>
        <v/>
      </c>
      <c r="CX1397" s="17" t="str">
        <f t="shared" si="2999"/>
        <v/>
      </c>
      <c r="CZ1397" s="17" t="str">
        <f t="shared" si="3000"/>
        <v/>
      </c>
      <c r="DB1397" s="17" t="str">
        <f t="shared" si="3001"/>
        <v/>
      </c>
      <c r="DD1397" s="17" t="str">
        <f t="shared" si="3002"/>
        <v/>
      </c>
      <c r="DF1397" s="17" t="str">
        <f t="shared" si="3003"/>
        <v/>
      </c>
      <c r="DH1397" s="17" t="str">
        <f t="shared" si="3004"/>
        <v/>
      </c>
      <c r="DJ1397" s="17" t="str">
        <f t="shared" si="3005"/>
        <v/>
      </c>
      <c r="DL1397" s="17" t="str">
        <f t="shared" si="3006"/>
        <v/>
      </c>
      <c r="DN1397" s="17" t="str">
        <f t="shared" si="3007"/>
        <v/>
      </c>
      <c r="DP1397" s="17" t="str">
        <f t="shared" si="3008"/>
        <v/>
      </c>
      <c r="DR1397" s="17" t="str">
        <f t="shared" si="3009"/>
        <v/>
      </c>
      <c r="DT1397" s="17" t="str">
        <f t="shared" si="3010"/>
        <v/>
      </c>
      <c r="DV1397" s="17" t="str">
        <f t="shared" si="3011"/>
        <v/>
      </c>
      <c r="DX1397" s="17" t="str">
        <f t="shared" si="3012"/>
        <v/>
      </c>
      <c r="DZ1397" s="17" t="str">
        <f t="shared" si="3013"/>
        <v/>
      </c>
      <c r="EB1397" s="17" t="str">
        <f t="shared" si="3014"/>
        <v/>
      </c>
      <c r="ED1397" s="17" t="str">
        <f t="shared" si="3015"/>
        <v/>
      </c>
      <c r="EF1397" s="17" t="str">
        <f t="shared" si="3016"/>
        <v/>
      </c>
      <c r="EH1397" s="17" t="str">
        <f t="shared" si="3017"/>
        <v/>
      </c>
      <c r="EJ1397" s="17" t="str">
        <f t="shared" si="3018"/>
        <v/>
      </c>
      <c r="EL1397" s="17" t="str">
        <f t="shared" si="3019"/>
        <v/>
      </c>
      <c r="EN1397" s="17" t="str">
        <f t="shared" si="3020"/>
        <v/>
      </c>
      <c r="EP1397" s="17" t="str">
        <f t="shared" si="3021"/>
        <v/>
      </c>
      <c r="ER1397" s="17" t="str">
        <f t="shared" si="3022"/>
        <v/>
      </c>
      <c r="ET1397" s="17" t="str">
        <f t="shared" si="3023"/>
        <v/>
      </c>
      <c r="EV1397" s="17" t="str">
        <f t="shared" si="3024"/>
        <v/>
      </c>
      <c r="EX1397" s="17" t="str">
        <f t="shared" si="3025"/>
        <v/>
      </c>
      <c r="EZ1397" s="17" t="str">
        <f t="shared" si="3026"/>
        <v/>
      </c>
      <c r="FB1397" s="17" t="str">
        <f t="shared" si="3027"/>
        <v/>
      </c>
      <c r="FD1397" s="17" t="str">
        <f t="shared" si="3028"/>
        <v/>
      </c>
      <c r="FE1397" s="17" t="s">
        <v>7353</v>
      </c>
      <c r="FF1397" s="17" t="s">
        <v>7353</v>
      </c>
      <c r="FG1397" s="17" t="s">
        <v>7353</v>
      </c>
      <c r="FH1397" s="17" t="s">
        <v>7353</v>
      </c>
      <c r="FI1397" s="17" t="s">
        <v>7353</v>
      </c>
      <c r="FJ1397" s="17" t="s">
        <v>7353</v>
      </c>
      <c r="FK1397" s="17" t="s">
        <v>7353</v>
      </c>
      <c r="FL1397" s="17" t="s">
        <v>7353</v>
      </c>
      <c r="FM1397" s="18" t="s">
        <v>4974</v>
      </c>
      <c r="FN1397" s="18">
        <f t="shared" si="2952"/>
        <v>1</v>
      </c>
      <c r="FO1397" s="18">
        <f t="shared" si="3076"/>
        <v>1</v>
      </c>
      <c r="FP1397" s="18">
        <f t="shared" si="3077"/>
        <v>1</v>
      </c>
      <c r="FQ1397" s="18">
        <f t="shared" si="3078"/>
        <v>0</v>
      </c>
      <c r="FR1397" s="18">
        <f t="shared" si="2953"/>
        <v>0</v>
      </c>
      <c r="FS1397" s="9" t="s">
        <v>198</v>
      </c>
      <c r="FT1397" s="18" t="s">
        <v>4974</v>
      </c>
      <c r="FU1397" s="21" t="s">
        <v>299</v>
      </c>
      <c r="FV1397" s="18" t="s">
        <v>4974</v>
      </c>
      <c r="FW1397" s="21" t="s">
        <v>299</v>
      </c>
      <c r="FX1397" s="18">
        <v>0</v>
      </c>
      <c r="FY1397" s="18">
        <v>0</v>
      </c>
      <c r="FZ1397" s="18">
        <f t="shared" si="3029"/>
        <v>0</v>
      </c>
      <c r="GA1397" s="18">
        <v>0</v>
      </c>
      <c r="GB1397" s="18">
        <v>0</v>
      </c>
      <c r="GC1397" s="18" t="s">
        <v>198</v>
      </c>
      <c r="GD1397" s="18">
        <f t="shared" si="3030"/>
        <v>0</v>
      </c>
      <c r="GE1397" s="18" t="s">
        <v>198</v>
      </c>
      <c r="GF1397" s="18">
        <f t="shared" si="3030"/>
        <v>0</v>
      </c>
      <c r="GG1397" s="18" t="s">
        <v>299</v>
      </c>
      <c r="GH1397" s="18">
        <f t="shared" si="3031"/>
        <v>2</v>
      </c>
      <c r="GI1397" s="18" t="s">
        <v>4378</v>
      </c>
      <c r="GJ1397" s="18">
        <f t="shared" si="3032"/>
        <v>1</v>
      </c>
      <c r="GK1397" s="18" t="s">
        <v>198</v>
      </c>
      <c r="GL1397" s="18">
        <f t="shared" si="3032"/>
        <v>2</v>
      </c>
      <c r="GM1397" s="228" t="s">
        <v>198</v>
      </c>
      <c r="GN1397" s="18">
        <f t="shared" si="3033"/>
        <v>2</v>
      </c>
      <c r="GO1397" s="18" t="s">
        <v>156</v>
      </c>
      <c r="GQ1397" s="18" t="str">
        <f t="shared" si="2954"/>
        <v>H</v>
      </c>
      <c r="GR1397" s="18">
        <f t="shared" si="3034"/>
        <v>1</v>
      </c>
      <c r="GS1397" s="18">
        <f t="shared" si="3035"/>
        <v>8</v>
      </c>
      <c r="GT1397" s="21" t="str">
        <f t="shared" si="3036"/>
        <v>H</v>
      </c>
      <c r="GU1397" s="18" t="s">
        <v>5239</v>
      </c>
      <c r="GV1397" s="18" t="s">
        <v>153</v>
      </c>
      <c r="GW1397" s="18" t="s">
        <v>3399</v>
      </c>
      <c r="GY1397" s="25" t="s">
        <v>5433</v>
      </c>
      <c r="GZ1397" s="18" t="s">
        <v>0</v>
      </c>
      <c r="HA1397" s="18" t="s">
        <v>5738</v>
      </c>
      <c r="HB1397" s="21" t="s">
        <v>299</v>
      </c>
      <c r="HC1397" s="18" t="s">
        <v>5738</v>
      </c>
      <c r="HD1397" s="21" t="str">
        <f t="shared" si="3037"/>
        <v>H</v>
      </c>
      <c r="HF1397" s="21" t="s">
        <v>198</v>
      </c>
      <c r="HG1397" s="18" t="s">
        <v>7234</v>
      </c>
      <c r="HH1397" s="69" t="str">
        <f t="shared" si="3038"/>
        <v>H</v>
      </c>
      <c r="HM1397" s="18" t="s">
        <v>7353</v>
      </c>
      <c r="HN1397" s="69" t="s">
        <v>133</v>
      </c>
      <c r="HO1397" s="72"/>
      <c r="HP1397" s="72"/>
      <c r="HQ1397" s="72" t="s">
        <v>156</v>
      </c>
      <c r="HR1397" s="72"/>
      <c r="HS1397" s="72"/>
      <c r="HT1397" s="72"/>
      <c r="HU1397" s="72"/>
      <c r="HV1397" s="72"/>
      <c r="HW1397" s="72"/>
      <c r="HX1397" s="72"/>
      <c r="HY1397" s="72"/>
      <c r="IA1397" s="21" t="s">
        <v>198</v>
      </c>
      <c r="IC1397" s="21" t="s">
        <v>198</v>
      </c>
      <c r="ID1397" s="18" t="s">
        <v>7078</v>
      </c>
      <c r="IE1397" s="68" t="s">
        <v>7078</v>
      </c>
      <c r="IF1397" s="69" t="s">
        <v>299</v>
      </c>
      <c r="II1397" s="21" t="s">
        <v>198</v>
      </c>
      <c r="IK1397" s="21" t="s">
        <v>198</v>
      </c>
      <c r="IM1397" s="21" t="s">
        <v>198</v>
      </c>
      <c r="IO1397" s="21" t="s">
        <v>198</v>
      </c>
      <c r="IQ1397" s="17" t="str">
        <f t="shared" si="2955"/>
        <v/>
      </c>
      <c r="IS1397" s="17" t="str">
        <f t="shared" si="2955"/>
        <v/>
      </c>
      <c r="IU1397" s="17" t="str">
        <f t="shared" si="3039"/>
        <v/>
      </c>
      <c r="IV1397" s="72"/>
      <c r="IW1397" s="72"/>
      <c r="IX1397" s="72"/>
      <c r="IY1397" s="72"/>
      <c r="IZ1397" s="72" t="str">
        <f t="shared" si="2956"/>
        <v/>
      </c>
      <c r="JA1397" s="72" t="str">
        <f t="shared" si="2957"/>
        <v/>
      </c>
      <c r="JB1397" s="72"/>
      <c r="JC1397" s="72" t="str">
        <f t="shared" si="3040"/>
        <v/>
      </c>
      <c r="JD1397" s="72"/>
      <c r="JE1397" s="72" t="str">
        <f t="shared" si="3041"/>
        <v/>
      </c>
      <c r="JF1397" s="72"/>
      <c r="JG1397" s="72"/>
      <c r="JH1397" s="72"/>
      <c r="JI1397" s="72" t="str">
        <f t="shared" si="2949"/>
        <v/>
      </c>
      <c r="JJ1397" s="72" t="str">
        <f t="shared" si="2958"/>
        <v/>
      </c>
      <c r="JL1397" s="17" t="str">
        <f t="shared" si="3042"/>
        <v/>
      </c>
      <c r="JN1397" s="17" t="str">
        <f t="shared" si="3043"/>
        <v/>
      </c>
      <c r="JP1397" s="17" t="str">
        <f t="shared" si="3044"/>
        <v/>
      </c>
      <c r="JR1397" s="17" t="str">
        <f t="shared" si="3045"/>
        <v/>
      </c>
      <c r="JT1397" s="17" t="str">
        <f t="shared" si="3046"/>
        <v/>
      </c>
      <c r="JV1397" s="17" t="str">
        <f t="shared" si="3047"/>
        <v/>
      </c>
      <c r="JX1397" s="17" t="str">
        <f t="shared" si="3048"/>
        <v/>
      </c>
      <c r="JY1397" s="72"/>
      <c r="JZ1397" s="72"/>
      <c r="KA1397" s="72"/>
      <c r="KB1397" s="72"/>
      <c r="KC1397" s="72"/>
      <c r="KD1397" s="72" t="str">
        <f t="shared" si="2959"/>
        <v/>
      </c>
      <c r="KE1397" s="72" t="str">
        <f t="shared" si="2960"/>
        <v/>
      </c>
      <c r="KF1397" s="72"/>
      <c r="KG1397" s="72" t="str">
        <f t="shared" si="3049"/>
        <v/>
      </c>
      <c r="KH1397" s="72"/>
      <c r="KI1397" s="72" t="str">
        <f t="shared" si="3050"/>
        <v/>
      </c>
      <c r="KJ1397" s="72"/>
      <c r="KK1397" s="72" t="str">
        <f t="shared" si="3051"/>
        <v/>
      </c>
      <c r="KL1397" s="72"/>
      <c r="KM1397" s="72"/>
      <c r="KN1397" s="72"/>
      <c r="KO1397" s="72"/>
      <c r="KP1397" s="72"/>
      <c r="KQ1397" s="72"/>
      <c r="KR1397" s="72"/>
      <c r="KS1397" s="72" t="str">
        <f t="shared" si="3052"/>
        <v/>
      </c>
      <c r="KT1397" s="72"/>
      <c r="KU1397" s="72" t="str">
        <f t="shared" si="3053"/>
        <v/>
      </c>
      <c r="KV1397" s="72"/>
      <c r="KW1397" s="72"/>
      <c r="KX1397" s="72" t="str">
        <f t="shared" si="2961"/>
        <v/>
      </c>
      <c r="KY1397" s="72"/>
      <c r="KZ1397" s="72"/>
      <c r="LA1397" s="72"/>
      <c r="LB1397" s="72" t="str">
        <f t="shared" si="2962"/>
        <v/>
      </c>
      <c r="LD1397" s="17" t="str">
        <f t="shared" si="3054"/>
        <v/>
      </c>
      <c r="LF1397" s="17" t="str">
        <f t="shared" si="3055"/>
        <v/>
      </c>
      <c r="LH1397" s="17" t="str">
        <f t="shared" si="3056"/>
        <v/>
      </c>
      <c r="LJ1397" s="17" t="str">
        <f t="shared" si="3057"/>
        <v/>
      </c>
      <c r="LL1397" s="17" t="str">
        <f t="shared" si="3058"/>
        <v/>
      </c>
      <c r="LN1397" s="17" t="str">
        <f t="shared" si="3059"/>
        <v/>
      </c>
      <c r="LO1397" s="18" t="s">
        <v>8017</v>
      </c>
      <c r="LP1397" s="17">
        <f t="shared" si="3060"/>
        <v>1</v>
      </c>
      <c r="LR1397" s="17" t="str">
        <f t="shared" si="3061"/>
        <v/>
      </c>
      <c r="LT1397" s="17" t="str">
        <f t="shared" si="3062"/>
        <v/>
      </c>
      <c r="LV1397" s="17" t="str">
        <f t="shared" si="3063"/>
        <v/>
      </c>
      <c r="LX1397" s="17" t="str">
        <f t="shared" si="3064"/>
        <v/>
      </c>
      <c r="LZ1397" s="17" t="str">
        <f t="shared" si="3065"/>
        <v/>
      </c>
      <c r="MB1397" s="17" t="str">
        <f t="shared" si="3066"/>
        <v/>
      </c>
      <c r="MD1397" s="17" t="str">
        <f t="shared" si="2963"/>
        <v/>
      </c>
      <c r="MF1397" s="17" t="str">
        <f t="shared" si="3067"/>
        <v/>
      </c>
      <c r="MG1397" s="17"/>
      <c r="MH1397" s="17" t="str">
        <f t="shared" si="3068"/>
        <v/>
      </c>
      <c r="MI1397" s="17"/>
      <c r="MJ1397" s="17" t="str">
        <f t="shared" si="3069"/>
        <v/>
      </c>
      <c r="ML1397" s="17"/>
      <c r="MN1397" s="69">
        <f t="shared" si="3070"/>
        <v>1</v>
      </c>
      <c r="MO1397" s="21" t="str">
        <f t="shared" si="3071"/>
        <v>L</v>
      </c>
      <c r="MQ1397" s="17" t="str">
        <f t="shared" si="2964"/>
        <v/>
      </c>
      <c r="MS1397" s="17" t="str">
        <f t="shared" si="2965"/>
        <v/>
      </c>
      <c r="MU1397" s="17" t="str">
        <f t="shared" si="2966"/>
        <v/>
      </c>
      <c r="MW1397" s="17" t="str">
        <f t="shared" si="2967"/>
        <v/>
      </c>
      <c r="MY1397" s="17" t="str">
        <f t="shared" si="2968"/>
        <v/>
      </c>
      <c r="MZ1397" s="18" t="s">
        <v>8192</v>
      </c>
      <c r="NA1397" s="17">
        <f t="shared" si="2969"/>
        <v>1</v>
      </c>
      <c r="NC1397" s="17" t="str">
        <f t="shared" si="2970"/>
        <v/>
      </c>
      <c r="NH1397" s="18" t="str">
        <f t="shared" si="2971"/>
        <v/>
      </c>
      <c r="NI1397" s="18" t="str">
        <f t="shared" si="2972"/>
        <v/>
      </c>
      <c r="NM1397" s="18" t="str">
        <f t="shared" si="3087"/>
        <v/>
      </c>
      <c r="NN1397" s="18" t="str">
        <f t="shared" si="3086"/>
        <v/>
      </c>
      <c r="NO1397" s="21">
        <f t="shared" si="2973"/>
        <v>1</v>
      </c>
      <c r="NP1397" s="21" t="str">
        <f t="shared" si="3072"/>
        <v>L</v>
      </c>
      <c r="NS1397" s="18" t="s">
        <v>143</v>
      </c>
      <c r="NT1397" s="18" t="s">
        <v>201</v>
      </c>
      <c r="NX1397" s="18">
        <f t="shared" si="3073"/>
        <v>0</v>
      </c>
      <c r="NY1397" s="18">
        <f t="shared" si="3080"/>
        <v>0</v>
      </c>
      <c r="NZ1397" s="18">
        <f t="shared" si="3081"/>
        <v>1</v>
      </c>
      <c r="OA1397" s="18">
        <f t="shared" si="3082"/>
        <v>0</v>
      </c>
      <c r="OB1397" s="18">
        <f t="shared" si="3083"/>
        <v>0</v>
      </c>
      <c r="OC1397" s="18">
        <f t="shared" si="3084"/>
        <v>0</v>
      </c>
      <c r="OD1397" s="17">
        <f t="shared" si="3085"/>
        <v>1</v>
      </c>
      <c r="OE1397" s="20">
        <f t="shared" si="2950"/>
        <v>2</v>
      </c>
      <c r="OF1397" s="69" t="str">
        <f>IF(OE1397=0,"L",IF(OE1397=1,"L",IF(OE1397=2,"H",IF(OE1397=3,"H",IF(OE1397=4,"H",IF(OE1397=5,"H"))))))</f>
        <v>H</v>
      </c>
      <c r="OG1397" s="122"/>
      <c r="OH1397" s="21" t="str">
        <f t="shared" si="3079"/>
        <v>H</v>
      </c>
      <c r="OI1397" s="69" t="str">
        <f t="shared" si="3074"/>
        <v>L</v>
      </c>
      <c r="OJ1397" s="17" t="s">
        <v>4664</v>
      </c>
      <c r="OK1397" s="17" t="s">
        <v>143</v>
      </c>
      <c r="OL1397" s="17" t="s">
        <v>4662</v>
      </c>
      <c r="OM1397" s="17"/>
      <c r="OQ1397" s="18">
        <v>0</v>
      </c>
      <c r="OS1397" s="19" t="str">
        <f>IF(OK1397="","NF",IF(OK1397=" ","NF",IF(OK1397="subsistence fisheries", "M", IF(OK1397="commercial","H",IF(OK1397="highly commercial","VH")))))</f>
        <v>H</v>
      </c>
      <c r="OT1397" s="18">
        <v>4.2899547211111404</v>
      </c>
      <c r="OU1397" s="69" t="s">
        <v>299</v>
      </c>
      <c r="OV1397" s="18">
        <v>0.267884528800233</v>
      </c>
      <c r="OW1397" s="69" t="s">
        <v>198</v>
      </c>
      <c r="OX1397" s="18">
        <v>5.4942923767925897</v>
      </c>
      <c r="OY1397" s="69" t="s">
        <v>299</v>
      </c>
      <c r="OZ1397" s="18">
        <v>24.106166682831201</v>
      </c>
      <c r="PA1397" s="69" t="s">
        <v>299</v>
      </c>
      <c r="PB1397" s="18">
        <v>4.5175043393487799</v>
      </c>
      <c r="PC1397" s="69" t="s">
        <v>299</v>
      </c>
      <c r="PD1397" s="69" t="s">
        <v>299</v>
      </c>
      <c r="PE1397" s="69" t="s">
        <v>198</v>
      </c>
      <c r="PF1397" s="18">
        <v>0.26807471497418101</v>
      </c>
      <c r="PG1397" s="69" t="s">
        <v>198</v>
      </c>
      <c r="PH1397" s="69" t="s">
        <v>198</v>
      </c>
      <c r="PI1397" s="69" t="s">
        <v>198</v>
      </c>
      <c r="PJ1397" s="18">
        <v>5.9691780821917799</v>
      </c>
      <c r="PK1397" s="69" t="s">
        <v>299</v>
      </c>
      <c r="PL1397" s="69" t="s">
        <v>299</v>
      </c>
      <c r="PM1397" s="69" t="s">
        <v>299</v>
      </c>
      <c r="PN1397" s="18">
        <v>26.0513700720382</v>
      </c>
      <c r="PO1397" s="69" t="s">
        <v>198</v>
      </c>
      <c r="PP1397" s="69" t="s">
        <v>198</v>
      </c>
      <c r="PQ1397" s="69" t="s">
        <v>198</v>
      </c>
      <c r="PR1397" s="18">
        <v>12.5728867413246</v>
      </c>
      <c r="PS1397" s="69" t="s">
        <v>299</v>
      </c>
      <c r="PT1397" s="18">
        <v>0.267884528800233</v>
      </c>
      <c r="PU1397" s="69" t="s">
        <v>198</v>
      </c>
      <c r="PV1397" s="18">
        <v>3.86239101462168</v>
      </c>
      <c r="PW1397" s="69" t="s">
        <v>198</v>
      </c>
      <c r="PX1397" s="18">
        <v>42.356164801610703</v>
      </c>
      <c r="PY1397" s="69" t="s">
        <v>299</v>
      </c>
      <c r="PZ1397" s="18">
        <v>4.1666671543905203</v>
      </c>
      <c r="QA1397" s="69" t="s">
        <v>299</v>
      </c>
      <c r="QB1397" s="18">
        <v>0.21289988739849799</v>
      </c>
      <c r="QC1397" s="69" t="s">
        <v>198</v>
      </c>
      <c r="QD1397" s="18">
        <v>5.4360728851736404</v>
      </c>
      <c r="QE1397" s="69" t="s">
        <v>299</v>
      </c>
      <c r="QF1397" s="18">
        <v>19.7534252846078</v>
      </c>
      <c r="QG1397" s="69" t="s">
        <v>198</v>
      </c>
      <c r="QH1397" s="18">
        <v>102.634323224629</v>
      </c>
      <c r="QI1397" s="69" t="s">
        <v>198</v>
      </c>
      <c r="QJ1397" s="18">
        <v>16.8620623758394</v>
      </c>
      <c r="QK1397" s="69" t="s">
        <v>198</v>
      </c>
    </row>
    <row r="1398" spans="1:453" s="18" customFormat="1" x14ac:dyDescent="0.25">
      <c r="A1398" s="18" t="s">
        <v>127</v>
      </c>
      <c r="B1398" s="18" t="s">
        <v>128</v>
      </c>
      <c r="C1398" s="18" t="s">
        <v>129</v>
      </c>
      <c r="D1398" s="18" t="s">
        <v>146</v>
      </c>
      <c r="E1398" s="18" t="s">
        <v>147</v>
      </c>
      <c r="F1398" s="58" t="s">
        <v>2408</v>
      </c>
      <c r="H1398" s="58">
        <v>29101.962625</v>
      </c>
      <c r="I1398" s="58">
        <v>47544.390463999996</v>
      </c>
      <c r="J1398" s="60" t="str">
        <f t="shared" si="2974"/>
        <v>L</v>
      </c>
      <c r="K1398" s="60" t="str">
        <f t="shared" si="2975"/>
        <v>L</v>
      </c>
      <c r="L1398" s="60" t="str">
        <f t="shared" si="2976"/>
        <v>L</v>
      </c>
      <c r="M1398" s="60" t="str">
        <f t="shared" si="2977"/>
        <v>L</v>
      </c>
      <c r="N1398" s="18" t="s">
        <v>151</v>
      </c>
      <c r="O1398" s="21" t="s">
        <v>299</v>
      </c>
      <c r="P1398" s="18">
        <v>0</v>
      </c>
      <c r="Q1398" s="18">
        <v>15</v>
      </c>
      <c r="R1398" s="18">
        <v>15</v>
      </c>
      <c r="S1398" s="18">
        <v>5</v>
      </c>
      <c r="T1398" s="69" t="str">
        <f t="shared" si="2978"/>
        <v>L</v>
      </c>
      <c r="U1398" s="18" t="s">
        <v>4732</v>
      </c>
      <c r="V1398" s="63" t="s">
        <v>299</v>
      </c>
      <c r="X1398" s="21" t="s">
        <v>133</v>
      </c>
      <c r="Y1398" s="69" t="s">
        <v>198</v>
      </c>
      <c r="Z1398" s="69" t="str">
        <f t="shared" si="2979"/>
        <v>L</v>
      </c>
      <c r="AA1398" s="72" t="s">
        <v>199</v>
      </c>
      <c r="AB1398" s="69" t="s">
        <v>299</v>
      </c>
      <c r="AC1398" s="34">
        <v>9</v>
      </c>
      <c r="AD1398" s="31"/>
      <c r="AE1398" s="30"/>
      <c r="AF1398" s="30"/>
      <c r="AG1398" s="31"/>
      <c r="AH1398" s="31"/>
      <c r="AI1398" s="33"/>
      <c r="AJ1398" s="33"/>
      <c r="AK1398" s="33"/>
      <c r="AL1398" s="33"/>
      <c r="AM1398" s="33"/>
      <c r="AN1398" s="222"/>
      <c r="AO1398" s="228" t="s">
        <v>133</v>
      </c>
      <c r="AP1398" s="31"/>
      <c r="AQ1398" s="31"/>
      <c r="AR1398" s="31"/>
      <c r="AS1398" s="31"/>
      <c r="AT1398" s="31"/>
      <c r="AU1398" s="31"/>
      <c r="AV1398" s="53" t="s">
        <v>198</v>
      </c>
      <c r="AW1398" s="30"/>
      <c r="AX1398" s="53" t="str">
        <f t="shared" si="3075"/>
        <v>U</v>
      </c>
      <c r="AY1398" s="31"/>
      <c r="AZ1398" s="31"/>
      <c r="BA1398" s="31"/>
      <c r="BB1398" s="31"/>
      <c r="BC1398" s="31"/>
      <c r="BD1398" s="31"/>
      <c r="BE1398" s="31"/>
      <c r="BF1398" s="31"/>
      <c r="BH1398" s="17" t="str">
        <f t="shared" si="2951"/>
        <v/>
      </c>
      <c r="BJ1398" s="17" t="str">
        <f t="shared" si="2951"/>
        <v/>
      </c>
      <c r="BK1398" s="18" t="s">
        <v>8246</v>
      </c>
      <c r="BL1398" s="17">
        <f t="shared" si="2980"/>
        <v>1</v>
      </c>
      <c r="BN1398" s="17" t="str">
        <f t="shared" si="2981"/>
        <v/>
      </c>
      <c r="BP1398" s="17" t="str">
        <f t="shared" si="2982"/>
        <v/>
      </c>
      <c r="BR1398" s="17" t="str">
        <f t="shared" si="2983"/>
        <v/>
      </c>
      <c r="BT1398" s="17" t="str">
        <f t="shared" si="2984"/>
        <v/>
      </c>
      <c r="BV1398" s="17" t="str">
        <f t="shared" si="2985"/>
        <v/>
      </c>
      <c r="BX1398" s="17" t="str">
        <f t="shared" si="2986"/>
        <v/>
      </c>
      <c r="BZ1398" s="17" t="str">
        <f t="shared" si="2987"/>
        <v/>
      </c>
      <c r="CB1398" s="17" t="str">
        <f t="shared" si="2988"/>
        <v/>
      </c>
      <c r="CD1398" s="17" t="str">
        <f t="shared" si="2989"/>
        <v/>
      </c>
      <c r="CF1398" s="17" t="str">
        <f t="shared" si="2990"/>
        <v/>
      </c>
      <c r="CH1398" s="17" t="str">
        <f t="shared" si="2991"/>
        <v/>
      </c>
      <c r="CJ1398" s="17" t="str">
        <f t="shared" si="2992"/>
        <v/>
      </c>
      <c r="CL1398" s="17" t="str">
        <f t="shared" si="2993"/>
        <v/>
      </c>
      <c r="CN1398" s="17" t="str">
        <f t="shared" si="2994"/>
        <v/>
      </c>
      <c r="CP1398" s="17" t="str">
        <f t="shared" si="2995"/>
        <v/>
      </c>
      <c r="CR1398" s="17" t="str">
        <f t="shared" si="2996"/>
        <v/>
      </c>
      <c r="CT1398" s="17" t="str">
        <f t="shared" si="2997"/>
        <v/>
      </c>
      <c r="CV1398" s="17" t="str">
        <f t="shared" si="2998"/>
        <v/>
      </c>
      <c r="CX1398" s="17" t="str">
        <f t="shared" si="2999"/>
        <v/>
      </c>
      <c r="CZ1398" s="17" t="str">
        <f t="shared" si="3000"/>
        <v/>
      </c>
      <c r="DB1398" s="17" t="str">
        <f t="shared" si="3001"/>
        <v/>
      </c>
      <c r="DD1398" s="17" t="str">
        <f t="shared" si="3002"/>
        <v/>
      </c>
      <c r="DF1398" s="17" t="str">
        <f t="shared" si="3003"/>
        <v/>
      </c>
      <c r="DH1398" s="17" t="str">
        <f t="shared" si="3004"/>
        <v/>
      </c>
      <c r="DJ1398" s="17" t="str">
        <f t="shared" si="3005"/>
        <v/>
      </c>
      <c r="DL1398" s="17" t="str">
        <f t="shared" si="3006"/>
        <v/>
      </c>
      <c r="DN1398" s="17" t="str">
        <f t="shared" si="3007"/>
        <v/>
      </c>
      <c r="DP1398" s="17" t="str">
        <f t="shared" si="3008"/>
        <v/>
      </c>
      <c r="DR1398" s="17" t="str">
        <f t="shared" si="3009"/>
        <v/>
      </c>
      <c r="DT1398" s="17" t="str">
        <f t="shared" si="3010"/>
        <v/>
      </c>
      <c r="DV1398" s="17" t="str">
        <f t="shared" si="3011"/>
        <v/>
      </c>
      <c r="DX1398" s="17" t="str">
        <f t="shared" si="3012"/>
        <v/>
      </c>
      <c r="DZ1398" s="17" t="str">
        <f t="shared" si="3013"/>
        <v/>
      </c>
      <c r="EB1398" s="17" t="str">
        <f t="shared" si="3014"/>
        <v/>
      </c>
      <c r="ED1398" s="17" t="str">
        <f t="shared" si="3015"/>
        <v/>
      </c>
      <c r="EF1398" s="17" t="str">
        <f t="shared" si="3016"/>
        <v/>
      </c>
      <c r="EH1398" s="17" t="str">
        <f t="shared" si="3017"/>
        <v/>
      </c>
      <c r="EJ1398" s="17" t="str">
        <f t="shared" si="3018"/>
        <v/>
      </c>
      <c r="EL1398" s="17" t="str">
        <f t="shared" si="3019"/>
        <v/>
      </c>
      <c r="EN1398" s="17" t="str">
        <f t="shared" si="3020"/>
        <v/>
      </c>
      <c r="EP1398" s="17" t="str">
        <f t="shared" si="3021"/>
        <v/>
      </c>
      <c r="ER1398" s="17" t="str">
        <f t="shared" si="3022"/>
        <v/>
      </c>
      <c r="ET1398" s="17" t="str">
        <f t="shared" si="3023"/>
        <v/>
      </c>
      <c r="EV1398" s="17" t="str">
        <f t="shared" si="3024"/>
        <v/>
      </c>
      <c r="EX1398" s="17" t="str">
        <f t="shared" si="3025"/>
        <v/>
      </c>
      <c r="EZ1398" s="17" t="str">
        <f t="shared" si="3026"/>
        <v/>
      </c>
      <c r="FB1398" s="17" t="str">
        <f t="shared" si="3027"/>
        <v/>
      </c>
      <c r="FD1398" s="17" t="str">
        <f t="shared" si="3028"/>
        <v/>
      </c>
      <c r="FE1398" s="17" t="s">
        <v>7353</v>
      </c>
      <c r="FF1398" s="17" t="s">
        <v>7353</v>
      </c>
      <c r="FG1398" s="17" t="s">
        <v>7353</v>
      </c>
      <c r="FH1398" s="17" t="s">
        <v>7353</v>
      </c>
      <c r="FI1398" s="17" t="s">
        <v>7353</v>
      </c>
      <c r="FJ1398" s="17" t="s">
        <v>7353</v>
      </c>
      <c r="FK1398" s="17" t="s">
        <v>7353</v>
      </c>
      <c r="FL1398" s="17" t="s">
        <v>7353</v>
      </c>
      <c r="FM1398" s="18" t="s">
        <v>6371</v>
      </c>
      <c r="FN1398" s="18">
        <f t="shared" si="2952"/>
        <v>1</v>
      </c>
      <c r="FO1398" s="18">
        <f t="shared" si="3076"/>
        <v>1</v>
      </c>
      <c r="FP1398" s="18">
        <f t="shared" si="3077"/>
        <v>1</v>
      </c>
      <c r="FQ1398" s="18">
        <f t="shared" si="3078"/>
        <v>0</v>
      </c>
      <c r="FR1398" s="18">
        <f t="shared" si="2953"/>
        <v>0</v>
      </c>
      <c r="FS1398" s="9" t="s">
        <v>198</v>
      </c>
      <c r="FT1398" s="18" t="s">
        <v>6371</v>
      </c>
      <c r="FU1398" s="21" t="s">
        <v>299</v>
      </c>
      <c r="FV1398" s="18" t="s">
        <v>6371</v>
      </c>
      <c r="FW1398" s="21" t="s">
        <v>299</v>
      </c>
      <c r="FX1398" s="18">
        <v>0</v>
      </c>
      <c r="FY1398" s="18">
        <v>0</v>
      </c>
      <c r="FZ1398" s="18">
        <f t="shared" si="3029"/>
        <v>0</v>
      </c>
      <c r="GA1398" s="18">
        <v>0</v>
      </c>
      <c r="GB1398" s="18">
        <v>0</v>
      </c>
      <c r="GC1398" s="18" t="s">
        <v>299</v>
      </c>
      <c r="GD1398" s="18">
        <f t="shared" si="3030"/>
        <v>2</v>
      </c>
      <c r="GE1398" s="18" t="s">
        <v>198</v>
      </c>
      <c r="GF1398" s="18">
        <f t="shared" si="3030"/>
        <v>0</v>
      </c>
      <c r="GG1398" s="18" t="s">
        <v>198</v>
      </c>
      <c r="GH1398" s="18">
        <f t="shared" si="3031"/>
        <v>0</v>
      </c>
      <c r="GI1398" s="18" t="s">
        <v>4378</v>
      </c>
      <c r="GJ1398" s="18">
        <f t="shared" si="3032"/>
        <v>1</v>
      </c>
      <c r="GK1398" s="18" t="s">
        <v>198</v>
      </c>
      <c r="GL1398" s="18">
        <f t="shared" si="3032"/>
        <v>2</v>
      </c>
      <c r="GM1398" s="228" t="s">
        <v>198</v>
      </c>
      <c r="GN1398" s="18">
        <f t="shared" si="3033"/>
        <v>2</v>
      </c>
      <c r="GQ1398" s="18" t="str">
        <f t="shared" si="2954"/>
        <v>L</v>
      </c>
      <c r="GR1398" s="18">
        <f t="shared" si="3034"/>
        <v>0</v>
      </c>
      <c r="GS1398" s="18">
        <f t="shared" si="3035"/>
        <v>7</v>
      </c>
      <c r="GT1398" s="21" t="str">
        <f t="shared" si="3036"/>
        <v>H</v>
      </c>
      <c r="GU1398" s="18" t="s">
        <v>5241</v>
      </c>
      <c r="GV1398" s="18" t="s">
        <v>165</v>
      </c>
      <c r="GW1398" s="18" t="s">
        <v>6677</v>
      </c>
      <c r="GY1398" s="25" t="s">
        <v>2409</v>
      </c>
      <c r="GZ1398" s="18" t="s">
        <v>0</v>
      </c>
      <c r="HA1398" s="18" t="s">
        <v>7287</v>
      </c>
      <c r="HB1398" s="21" t="s">
        <v>299</v>
      </c>
      <c r="HD1398" s="21" t="str">
        <f t="shared" si="3037"/>
        <v>L</v>
      </c>
      <c r="HF1398" s="21" t="s">
        <v>198</v>
      </c>
      <c r="HH1398" s="69" t="str">
        <f t="shared" si="3038"/>
        <v>L</v>
      </c>
      <c r="HM1398" s="18" t="s">
        <v>7353</v>
      </c>
      <c r="HN1398" s="69" t="s">
        <v>133</v>
      </c>
      <c r="HO1398" s="72"/>
      <c r="HP1398" s="72"/>
      <c r="HQ1398" s="72"/>
      <c r="HR1398" s="72"/>
      <c r="HS1398" s="72"/>
      <c r="HT1398" s="72"/>
      <c r="HU1398" s="72"/>
      <c r="HV1398" s="72"/>
      <c r="HW1398" s="72"/>
      <c r="HX1398" s="72"/>
      <c r="HY1398" s="72"/>
      <c r="IA1398" s="21" t="s">
        <v>198</v>
      </c>
      <c r="IC1398" s="21" t="s">
        <v>198</v>
      </c>
      <c r="IE1398" s="71" t="s">
        <v>9354</v>
      </c>
      <c r="IF1398" s="69" t="s">
        <v>299</v>
      </c>
      <c r="II1398" s="21" t="s">
        <v>198</v>
      </c>
      <c r="IK1398" s="21" t="s">
        <v>198</v>
      </c>
      <c r="IM1398" s="21" t="s">
        <v>198</v>
      </c>
      <c r="IO1398" s="21" t="s">
        <v>198</v>
      </c>
      <c r="IQ1398" s="17" t="str">
        <f t="shared" si="2955"/>
        <v/>
      </c>
      <c r="IS1398" s="17" t="str">
        <f t="shared" si="2955"/>
        <v/>
      </c>
      <c r="IU1398" s="17" t="str">
        <f t="shared" si="3039"/>
        <v/>
      </c>
      <c r="IV1398" s="72"/>
      <c r="IW1398" s="72"/>
      <c r="IX1398" s="72"/>
      <c r="IY1398" s="72"/>
      <c r="IZ1398" s="72" t="str">
        <f t="shared" si="2956"/>
        <v/>
      </c>
      <c r="JA1398" s="72" t="str">
        <f t="shared" si="2957"/>
        <v/>
      </c>
      <c r="JB1398" s="72"/>
      <c r="JC1398" s="72" t="str">
        <f t="shared" si="3040"/>
        <v/>
      </c>
      <c r="JD1398" s="72"/>
      <c r="JE1398" s="72" t="str">
        <f t="shared" si="3041"/>
        <v/>
      </c>
      <c r="JF1398" s="72"/>
      <c r="JG1398" s="72"/>
      <c r="JH1398" s="72"/>
      <c r="JI1398" s="72" t="str">
        <f t="shared" si="2949"/>
        <v/>
      </c>
      <c r="JJ1398" s="72" t="str">
        <f t="shared" si="2958"/>
        <v/>
      </c>
      <c r="JL1398" s="17" t="str">
        <f t="shared" si="3042"/>
        <v/>
      </c>
      <c r="JN1398" s="17" t="str">
        <f t="shared" si="3043"/>
        <v/>
      </c>
      <c r="JP1398" s="17" t="str">
        <f t="shared" si="3044"/>
        <v/>
      </c>
      <c r="JR1398" s="17" t="str">
        <f t="shared" si="3045"/>
        <v/>
      </c>
      <c r="JT1398" s="17" t="str">
        <f t="shared" si="3046"/>
        <v/>
      </c>
      <c r="JV1398" s="17" t="str">
        <f t="shared" si="3047"/>
        <v/>
      </c>
      <c r="JX1398" s="17" t="str">
        <f t="shared" si="3048"/>
        <v/>
      </c>
      <c r="JY1398" s="72"/>
      <c r="JZ1398" s="72"/>
      <c r="KA1398" s="72"/>
      <c r="KB1398" s="72"/>
      <c r="KC1398" s="72"/>
      <c r="KD1398" s="72" t="str">
        <f t="shared" si="2959"/>
        <v/>
      </c>
      <c r="KE1398" s="72" t="str">
        <f t="shared" si="2960"/>
        <v/>
      </c>
      <c r="KF1398" s="72"/>
      <c r="KG1398" s="72" t="str">
        <f t="shared" si="3049"/>
        <v/>
      </c>
      <c r="KH1398" s="72"/>
      <c r="KI1398" s="72" t="str">
        <f t="shared" si="3050"/>
        <v/>
      </c>
      <c r="KJ1398" s="72"/>
      <c r="KK1398" s="72" t="str">
        <f t="shared" si="3051"/>
        <v/>
      </c>
      <c r="KL1398" s="72"/>
      <c r="KM1398" s="72"/>
      <c r="KN1398" s="72"/>
      <c r="KO1398" s="72"/>
      <c r="KP1398" s="72"/>
      <c r="KQ1398" s="72"/>
      <c r="KR1398" s="72"/>
      <c r="KS1398" s="72" t="str">
        <f t="shared" si="3052"/>
        <v/>
      </c>
      <c r="KT1398" s="72"/>
      <c r="KU1398" s="72" t="str">
        <f t="shared" si="3053"/>
        <v/>
      </c>
      <c r="KV1398" s="72"/>
      <c r="KW1398" s="72"/>
      <c r="KX1398" s="72" t="str">
        <f t="shared" si="2961"/>
        <v/>
      </c>
      <c r="KY1398" s="72"/>
      <c r="KZ1398" s="72"/>
      <c r="LA1398" s="72"/>
      <c r="LB1398" s="72" t="str">
        <f t="shared" si="2962"/>
        <v/>
      </c>
      <c r="LD1398" s="17" t="str">
        <f t="shared" si="3054"/>
        <v/>
      </c>
      <c r="LF1398" s="17" t="str">
        <f t="shared" si="3055"/>
        <v/>
      </c>
      <c r="LH1398" s="17" t="str">
        <f t="shared" si="3056"/>
        <v/>
      </c>
      <c r="LJ1398" s="17" t="str">
        <f t="shared" si="3057"/>
        <v/>
      </c>
      <c r="LL1398" s="17" t="str">
        <f t="shared" si="3058"/>
        <v/>
      </c>
      <c r="LN1398" s="17" t="str">
        <f t="shared" si="3059"/>
        <v/>
      </c>
      <c r="LO1398" s="18" t="s">
        <v>8017</v>
      </c>
      <c r="LP1398" s="17">
        <f t="shared" si="3060"/>
        <v>1</v>
      </c>
      <c r="LR1398" s="17" t="str">
        <f t="shared" si="3061"/>
        <v/>
      </c>
      <c r="LT1398" s="17" t="str">
        <f t="shared" si="3062"/>
        <v/>
      </c>
      <c r="LV1398" s="17" t="str">
        <f t="shared" si="3063"/>
        <v/>
      </c>
      <c r="LX1398" s="17" t="str">
        <f t="shared" si="3064"/>
        <v/>
      </c>
      <c r="LZ1398" s="17" t="str">
        <f t="shared" si="3065"/>
        <v/>
      </c>
      <c r="MB1398" s="17" t="str">
        <f t="shared" si="3066"/>
        <v/>
      </c>
      <c r="MD1398" s="17" t="str">
        <f t="shared" si="2963"/>
        <v/>
      </c>
      <c r="MF1398" s="17" t="str">
        <f t="shared" si="3067"/>
        <v/>
      </c>
      <c r="MG1398" s="17"/>
      <c r="MH1398" s="17" t="str">
        <f t="shared" si="3068"/>
        <v/>
      </c>
      <c r="MI1398" s="17"/>
      <c r="MJ1398" s="17" t="str">
        <f t="shared" si="3069"/>
        <v/>
      </c>
      <c r="ML1398" s="17"/>
      <c r="MN1398" s="69">
        <f t="shared" si="3070"/>
        <v>1</v>
      </c>
      <c r="MO1398" s="21" t="str">
        <f t="shared" si="3071"/>
        <v>L</v>
      </c>
      <c r="MQ1398" s="17" t="str">
        <f t="shared" si="2964"/>
        <v/>
      </c>
      <c r="MS1398" s="17" t="str">
        <f t="shared" si="2965"/>
        <v/>
      </c>
      <c r="MU1398" s="17" t="str">
        <f t="shared" si="2966"/>
        <v/>
      </c>
      <c r="MW1398" s="17" t="str">
        <f t="shared" si="2967"/>
        <v/>
      </c>
      <c r="MY1398" s="17" t="str">
        <f t="shared" si="2968"/>
        <v/>
      </c>
      <c r="MZ1398" s="18" t="s">
        <v>8192</v>
      </c>
      <c r="NA1398" s="17">
        <f t="shared" si="2969"/>
        <v>1</v>
      </c>
      <c r="NC1398" s="17" t="str">
        <f t="shared" si="2970"/>
        <v/>
      </c>
      <c r="NH1398" s="18" t="str">
        <f t="shared" si="2971"/>
        <v/>
      </c>
      <c r="NI1398" s="18" t="str">
        <f t="shared" si="2972"/>
        <v/>
      </c>
      <c r="NM1398" s="18" t="str">
        <f t="shared" si="3087"/>
        <v/>
      </c>
      <c r="NN1398" s="18" t="str">
        <f t="shared" si="3086"/>
        <v/>
      </c>
      <c r="NO1398" s="21">
        <f t="shared" si="2973"/>
        <v>1</v>
      </c>
      <c r="NP1398" s="21" t="str">
        <f t="shared" si="3072"/>
        <v>L</v>
      </c>
      <c r="NQ1398" s="18" t="s">
        <v>143</v>
      </c>
      <c r="NS1398" s="18" t="s">
        <v>143</v>
      </c>
      <c r="NT1398" s="18" t="s">
        <v>190</v>
      </c>
      <c r="NX1398" s="18">
        <f t="shared" si="3073"/>
        <v>1</v>
      </c>
      <c r="NY1398" s="18">
        <f t="shared" si="3080"/>
        <v>0</v>
      </c>
      <c r="NZ1398" s="18">
        <f t="shared" si="3081"/>
        <v>1</v>
      </c>
      <c r="OA1398" s="18">
        <f t="shared" si="3082"/>
        <v>0</v>
      </c>
      <c r="OB1398" s="18">
        <f t="shared" si="3083"/>
        <v>0</v>
      </c>
      <c r="OC1398" s="18">
        <f t="shared" si="3084"/>
        <v>0</v>
      </c>
      <c r="OD1398" s="17">
        <f t="shared" si="3085"/>
        <v>2</v>
      </c>
      <c r="OE1398" s="20">
        <f t="shared" si="2950"/>
        <v>2</v>
      </c>
      <c r="OF1398" s="69" t="str">
        <f>IF(OE1398=0,"L",IF(OE1398=1,"L",IF(OE1398=2,"H",IF(OE1398=3,"H",IF(OE1398=4,"H",IF(OE1398=5,"H"))))))</f>
        <v>H</v>
      </c>
      <c r="OG1398" s="122"/>
      <c r="OH1398" s="21" t="str">
        <f t="shared" si="3079"/>
        <v>H</v>
      </c>
      <c r="OI1398" s="69" t="str">
        <f t="shared" si="3074"/>
        <v>H</v>
      </c>
      <c r="OJ1398" s="17" t="s">
        <v>4664</v>
      </c>
      <c r="OK1398" s="17" t="s">
        <v>143</v>
      </c>
      <c r="OL1398" s="17" t="s">
        <v>4662</v>
      </c>
      <c r="OM1398" s="17"/>
      <c r="OQ1398" s="18">
        <v>0</v>
      </c>
      <c r="OS1398" s="19" t="str">
        <f>IF(OK1398="","NF",IF(OK1398=" ","NF",IF(OK1398="subsistence fisheries", "M", IF(OK1398="commercial","H",IF(OK1398="highly commercial","VH")))))</f>
        <v>H</v>
      </c>
      <c r="OT1398" s="18">
        <v>4.2899547211111404</v>
      </c>
      <c r="OU1398" s="69" t="s">
        <v>299</v>
      </c>
      <c r="OV1398" s="18">
        <v>0.267884528800233</v>
      </c>
      <c r="OW1398" s="69" t="s">
        <v>198</v>
      </c>
      <c r="OX1398" s="18">
        <v>5.4942923767925897</v>
      </c>
      <c r="OY1398" s="69" t="s">
        <v>299</v>
      </c>
      <c r="OZ1398" s="18">
        <v>24.106166682831201</v>
      </c>
      <c r="PA1398" s="69" t="s">
        <v>299</v>
      </c>
      <c r="PB1398" s="18">
        <v>4.5175043393487799</v>
      </c>
      <c r="PC1398" s="69" t="s">
        <v>299</v>
      </c>
      <c r="PD1398" s="69" t="s">
        <v>299</v>
      </c>
      <c r="PE1398" s="69" t="s">
        <v>198</v>
      </c>
      <c r="PF1398" s="18">
        <v>0.26807471497418101</v>
      </c>
      <c r="PG1398" s="69" t="s">
        <v>198</v>
      </c>
      <c r="PH1398" s="69" t="s">
        <v>198</v>
      </c>
      <c r="PI1398" s="69" t="s">
        <v>198</v>
      </c>
      <c r="PJ1398" s="18">
        <v>5.9691780821917799</v>
      </c>
      <c r="PK1398" s="69" t="s">
        <v>299</v>
      </c>
      <c r="PL1398" s="69" t="s">
        <v>299</v>
      </c>
      <c r="PM1398" s="69" t="s">
        <v>299</v>
      </c>
      <c r="PN1398" s="18">
        <v>26.0513700720382</v>
      </c>
      <c r="PO1398" s="69" t="s">
        <v>198</v>
      </c>
      <c r="PP1398" s="69" t="s">
        <v>198</v>
      </c>
      <c r="PQ1398" s="69" t="s">
        <v>198</v>
      </c>
      <c r="PR1398" s="18">
        <v>12.5728867413246</v>
      </c>
      <c r="PS1398" s="69" t="s">
        <v>299</v>
      </c>
      <c r="PT1398" s="18">
        <v>0.267884528800233</v>
      </c>
      <c r="PU1398" s="69" t="s">
        <v>198</v>
      </c>
      <c r="PV1398" s="18">
        <v>3.86239101462168</v>
      </c>
      <c r="PW1398" s="69" t="s">
        <v>198</v>
      </c>
      <c r="PX1398" s="18">
        <v>42.356164801610703</v>
      </c>
      <c r="PY1398" s="69" t="s">
        <v>299</v>
      </c>
      <c r="PZ1398" s="18">
        <v>4.1666671543905203</v>
      </c>
      <c r="QA1398" s="69" t="s">
        <v>299</v>
      </c>
      <c r="QB1398" s="18">
        <v>0.21289988739849799</v>
      </c>
      <c r="QC1398" s="69" t="s">
        <v>198</v>
      </c>
      <c r="QD1398" s="18">
        <v>5.4360728851736404</v>
      </c>
      <c r="QE1398" s="69" t="s">
        <v>299</v>
      </c>
      <c r="QF1398" s="18">
        <v>19.7534252846078</v>
      </c>
      <c r="QG1398" s="69" t="s">
        <v>198</v>
      </c>
      <c r="QH1398" s="18">
        <v>102.634323224629</v>
      </c>
      <c r="QI1398" s="69" t="s">
        <v>198</v>
      </c>
      <c r="QJ1398" s="18">
        <v>16.8620623758394</v>
      </c>
      <c r="QK1398" s="69" t="s">
        <v>198</v>
      </c>
    </row>
    <row r="1399" spans="1:453" s="18" customFormat="1" x14ac:dyDescent="0.25">
      <c r="A1399" s="18" t="s">
        <v>127</v>
      </c>
      <c r="B1399" s="18" t="s">
        <v>128</v>
      </c>
      <c r="C1399" s="18" t="s">
        <v>129</v>
      </c>
      <c r="D1399" s="18" t="s">
        <v>146</v>
      </c>
      <c r="E1399" s="18" t="s">
        <v>147</v>
      </c>
      <c r="F1399" s="58" t="s">
        <v>2410</v>
      </c>
      <c r="H1399" s="58">
        <v>29101.962625</v>
      </c>
      <c r="I1399" s="58">
        <v>47544.390463999996</v>
      </c>
      <c r="J1399" s="60" t="str">
        <f t="shared" si="2974"/>
        <v>L</v>
      </c>
      <c r="K1399" s="60" t="str">
        <f t="shared" si="2975"/>
        <v>L</v>
      </c>
      <c r="L1399" s="60" t="str">
        <f t="shared" si="2976"/>
        <v>L</v>
      </c>
      <c r="M1399" s="60" t="str">
        <f t="shared" si="2977"/>
        <v>L</v>
      </c>
      <c r="N1399" s="18" t="s">
        <v>151</v>
      </c>
      <c r="O1399" s="21" t="s">
        <v>299</v>
      </c>
      <c r="T1399" s="69" t="str">
        <f t="shared" si="2978"/>
        <v>U</v>
      </c>
      <c r="U1399" s="18" t="s">
        <v>4734</v>
      </c>
      <c r="V1399" s="63" t="s">
        <v>299</v>
      </c>
      <c r="X1399" s="21" t="s">
        <v>133</v>
      </c>
      <c r="Y1399" s="69" t="s">
        <v>198</v>
      </c>
      <c r="Z1399" s="69" t="str">
        <f t="shared" si="2979"/>
        <v>L</v>
      </c>
      <c r="AA1399" s="72" t="s">
        <v>199</v>
      </c>
      <c r="AB1399" s="69" t="s">
        <v>299</v>
      </c>
      <c r="AC1399" s="34">
        <v>7.5709999999999997</v>
      </c>
      <c r="AD1399" s="31"/>
      <c r="AE1399" s="30"/>
      <c r="AF1399" s="30"/>
      <c r="AG1399" s="31"/>
      <c r="AH1399" s="31"/>
      <c r="AI1399" s="33"/>
      <c r="AJ1399" s="33"/>
      <c r="AK1399" s="33"/>
      <c r="AL1399" s="33"/>
      <c r="AM1399" s="33"/>
      <c r="AN1399" s="222"/>
      <c r="AO1399" s="228" t="s">
        <v>133</v>
      </c>
      <c r="AP1399" s="31"/>
      <c r="AQ1399" s="31"/>
      <c r="AR1399" s="31"/>
      <c r="AS1399" s="31"/>
      <c r="AT1399" s="31"/>
      <c r="AU1399" s="31"/>
      <c r="AV1399" s="53" t="s">
        <v>198</v>
      </c>
      <c r="AW1399" s="30"/>
      <c r="AX1399" s="53" t="str">
        <f t="shared" si="3075"/>
        <v>U</v>
      </c>
      <c r="AY1399" s="31"/>
      <c r="AZ1399" s="31"/>
      <c r="BA1399" s="31"/>
      <c r="BB1399" s="31"/>
      <c r="BC1399" s="31"/>
      <c r="BD1399" s="31"/>
      <c r="BE1399" s="31"/>
      <c r="BF1399" s="31"/>
      <c r="BH1399" s="17" t="str">
        <f t="shared" si="2951"/>
        <v/>
      </c>
      <c r="BJ1399" s="17" t="str">
        <f t="shared" si="2951"/>
        <v/>
      </c>
      <c r="BK1399" s="18" t="s">
        <v>8246</v>
      </c>
      <c r="BL1399" s="17">
        <f t="shared" si="2980"/>
        <v>1</v>
      </c>
      <c r="BN1399" s="17" t="str">
        <f t="shared" si="2981"/>
        <v/>
      </c>
      <c r="BP1399" s="17" t="str">
        <f t="shared" si="2982"/>
        <v/>
      </c>
      <c r="BR1399" s="17" t="str">
        <f t="shared" si="2983"/>
        <v/>
      </c>
      <c r="BT1399" s="17" t="str">
        <f t="shared" si="2984"/>
        <v/>
      </c>
      <c r="BV1399" s="17" t="str">
        <f t="shared" si="2985"/>
        <v/>
      </c>
      <c r="BX1399" s="17" t="str">
        <f t="shared" si="2986"/>
        <v/>
      </c>
      <c r="BZ1399" s="17" t="str">
        <f t="shared" si="2987"/>
        <v/>
      </c>
      <c r="CB1399" s="17" t="str">
        <f t="shared" si="2988"/>
        <v/>
      </c>
      <c r="CD1399" s="17" t="str">
        <f t="shared" si="2989"/>
        <v/>
      </c>
      <c r="CF1399" s="17" t="str">
        <f t="shared" si="2990"/>
        <v/>
      </c>
      <c r="CH1399" s="17" t="str">
        <f t="shared" si="2991"/>
        <v/>
      </c>
      <c r="CJ1399" s="17" t="str">
        <f t="shared" si="2992"/>
        <v/>
      </c>
      <c r="CL1399" s="17" t="str">
        <f t="shared" si="2993"/>
        <v/>
      </c>
      <c r="CN1399" s="17" t="str">
        <f t="shared" si="2994"/>
        <v/>
      </c>
      <c r="CP1399" s="17" t="str">
        <f t="shared" si="2995"/>
        <v/>
      </c>
      <c r="CR1399" s="17" t="str">
        <f t="shared" si="2996"/>
        <v/>
      </c>
      <c r="CT1399" s="17" t="str">
        <f t="shared" si="2997"/>
        <v/>
      </c>
      <c r="CV1399" s="17" t="str">
        <f t="shared" si="2998"/>
        <v/>
      </c>
      <c r="CX1399" s="17" t="str">
        <f t="shared" si="2999"/>
        <v/>
      </c>
      <c r="CZ1399" s="17" t="str">
        <f t="shared" si="3000"/>
        <v/>
      </c>
      <c r="DB1399" s="17" t="str">
        <f t="shared" si="3001"/>
        <v/>
      </c>
      <c r="DD1399" s="17" t="str">
        <f t="shared" si="3002"/>
        <v/>
      </c>
      <c r="DF1399" s="17" t="str">
        <f t="shared" si="3003"/>
        <v/>
      </c>
      <c r="DH1399" s="17" t="str">
        <f t="shared" si="3004"/>
        <v/>
      </c>
      <c r="DJ1399" s="17" t="str">
        <f t="shared" si="3005"/>
        <v/>
      </c>
      <c r="DL1399" s="17" t="str">
        <f t="shared" si="3006"/>
        <v/>
      </c>
      <c r="DN1399" s="17" t="str">
        <f t="shared" si="3007"/>
        <v/>
      </c>
      <c r="DP1399" s="17" t="str">
        <f t="shared" si="3008"/>
        <v/>
      </c>
      <c r="DR1399" s="17" t="str">
        <f t="shared" si="3009"/>
        <v/>
      </c>
      <c r="DT1399" s="17" t="str">
        <f t="shared" si="3010"/>
        <v/>
      </c>
      <c r="DV1399" s="17" t="str">
        <f t="shared" si="3011"/>
        <v/>
      </c>
      <c r="DX1399" s="17" t="str">
        <f t="shared" si="3012"/>
        <v/>
      </c>
      <c r="DZ1399" s="17" t="str">
        <f t="shared" si="3013"/>
        <v/>
      </c>
      <c r="EB1399" s="17" t="str">
        <f t="shared" si="3014"/>
        <v/>
      </c>
      <c r="ED1399" s="17" t="str">
        <f t="shared" si="3015"/>
        <v/>
      </c>
      <c r="EF1399" s="17" t="str">
        <f t="shared" si="3016"/>
        <v/>
      </c>
      <c r="EH1399" s="17" t="str">
        <f t="shared" si="3017"/>
        <v/>
      </c>
      <c r="EJ1399" s="17" t="str">
        <f t="shared" si="3018"/>
        <v/>
      </c>
      <c r="EL1399" s="17" t="str">
        <f t="shared" si="3019"/>
        <v/>
      </c>
      <c r="EN1399" s="17" t="str">
        <f t="shared" si="3020"/>
        <v/>
      </c>
      <c r="EP1399" s="17" t="str">
        <f t="shared" si="3021"/>
        <v/>
      </c>
      <c r="ER1399" s="17" t="str">
        <f t="shared" si="3022"/>
        <v/>
      </c>
      <c r="ET1399" s="17" t="str">
        <f t="shared" si="3023"/>
        <v/>
      </c>
      <c r="EV1399" s="17" t="str">
        <f t="shared" si="3024"/>
        <v/>
      </c>
      <c r="EX1399" s="17" t="str">
        <f t="shared" si="3025"/>
        <v/>
      </c>
      <c r="EZ1399" s="17" t="str">
        <f t="shared" si="3026"/>
        <v/>
      </c>
      <c r="FB1399" s="17" t="str">
        <f t="shared" si="3027"/>
        <v/>
      </c>
      <c r="FD1399" s="17" t="str">
        <f t="shared" si="3028"/>
        <v/>
      </c>
      <c r="FE1399" s="17" t="s">
        <v>7353</v>
      </c>
      <c r="FF1399" s="17" t="s">
        <v>7353</v>
      </c>
      <c r="FG1399" s="17" t="s">
        <v>7353</v>
      </c>
      <c r="FH1399" s="17" t="s">
        <v>7353</v>
      </c>
      <c r="FI1399" s="17" t="s">
        <v>7353</v>
      </c>
      <c r="FJ1399" s="17" t="s">
        <v>7353</v>
      </c>
      <c r="FK1399" s="17" t="s">
        <v>7353</v>
      </c>
      <c r="FL1399" s="17" t="s">
        <v>7353</v>
      </c>
      <c r="FM1399" s="18" t="s">
        <v>4975</v>
      </c>
      <c r="FN1399" s="18">
        <f t="shared" si="2952"/>
        <v>1</v>
      </c>
      <c r="FO1399" s="18">
        <f t="shared" si="3076"/>
        <v>1</v>
      </c>
      <c r="FP1399" s="18">
        <f t="shared" si="3077"/>
        <v>1</v>
      </c>
      <c r="FQ1399" s="18">
        <f t="shared" si="3078"/>
        <v>0</v>
      </c>
      <c r="FR1399" s="18">
        <f t="shared" si="2953"/>
        <v>0</v>
      </c>
      <c r="FS1399" s="9" t="s">
        <v>198</v>
      </c>
      <c r="FT1399" s="18" t="s">
        <v>4975</v>
      </c>
      <c r="FU1399" s="21" t="s">
        <v>299</v>
      </c>
      <c r="FV1399" s="18" t="s">
        <v>4975</v>
      </c>
      <c r="FW1399" s="21" t="s">
        <v>299</v>
      </c>
      <c r="FX1399" s="18">
        <v>0</v>
      </c>
      <c r="FY1399" s="18">
        <v>0</v>
      </c>
      <c r="FZ1399" s="18">
        <f t="shared" si="3029"/>
        <v>0</v>
      </c>
      <c r="GA1399" s="18">
        <v>0</v>
      </c>
      <c r="GB1399" s="18">
        <v>0</v>
      </c>
      <c r="GC1399" s="18" t="s">
        <v>198</v>
      </c>
      <c r="GD1399" s="18">
        <f t="shared" si="3030"/>
        <v>0</v>
      </c>
      <c r="GE1399" s="18" t="s">
        <v>198</v>
      </c>
      <c r="GF1399" s="18">
        <f t="shared" si="3030"/>
        <v>0</v>
      </c>
      <c r="GG1399" s="18" t="s">
        <v>198</v>
      </c>
      <c r="GH1399" s="18">
        <f t="shared" si="3031"/>
        <v>0</v>
      </c>
      <c r="GI1399" s="18" t="s">
        <v>4378</v>
      </c>
      <c r="GJ1399" s="18">
        <f t="shared" si="3032"/>
        <v>1</v>
      </c>
      <c r="GK1399" s="18" t="s">
        <v>198</v>
      </c>
      <c r="GL1399" s="18">
        <f t="shared" si="3032"/>
        <v>2</v>
      </c>
      <c r="GM1399" s="228" t="s">
        <v>198</v>
      </c>
      <c r="GN1399" s="18">
        <f t="shared" si="3033"/>
        <v>2</v>
      </c>
      <c r="GQ1399" s="18" t="str">
        <f t="shared" si="2954"/>
        <v>L</v>
      </c>
      <c r="GR1399" s="18">
        <f t="shared" si="3034"/>
        <v>0</v>
      </c>
      <c r="GS1399" s="18">
        <f t="shared" si="3035"/>
        <v>5</v>
      </c>
      <c r="GT1399" s="21" t="str">
        <f t="shared" si="3036"/>
        <v>L</v>
      </c>
      <c r="GU1399" s="18" t="s">
        <v>5239</v>
      </c>
      <c r="GV1399" s="18" t="s">
        <v>153</v>
      </c>
      <c r="GW1399" s="18" t="s">
        <v>515</v>
      </c>
      <c r="GY1399" s="18" t="s">
        <v>2411</v>
      </c>
      <c r="GZ1399" s="18" t="s">
        <v>0</v>
      </c>
      <c r="HB1399" s="21" t="s">
        <v>198</v>
      </c>
      <c r="HD1399" s="21" t="str">
        <f t="shared" si="3037"/>
        <v>L</v>
      </c>
      <c r="HF1399" s="21" t="s">
        <v>198</v>
      </c>
      <c r="HH1399" s="69" t="str">
        <f t="shared" si="3038"/>
        <v>L</v>
      </c>
      <c r="HM1399" s="18" t="s">
        <v>7353</v>
      </c>
      <c r="HN1399" s="69" t="s">
        <v>133</v>
      </c>
      <c r="HO1399" s="72"/>
      <c r="HP1399" s="72"/>
      <c r="HQ1399" s="72"/>
      <c r="HR1399" s="72"/>
      <c r="HS1399" s="72" t="s">
        <v>7079</v>
      </c>
      <c r="HT1399" s="72"/>
      <c r="HU1399" s="72"/>
      <c r="HV1399" s="72"/>
      <c r="HW1399" s="72"/>
      <c r="HX1399" s="72"/>
      <c r="HY1399" s="72"/>
      <c r="IA1399" s="21" t="s">
        <v>198</v>
      </c>
      <c r="IC1399" s="21" t="s">
        <v>198</v>
      </c>
      <c r="IE1399" s="71" t="s">
        <v>9354</v>
      </c>
      <c r="IF1399" s="69" t="s">
        <v>299</v>
      </c>
      <c r="II1399" s="21" t="s">
        <v>198</v>
      </c>
      <c r="IK1399" s="21" t="s">
        <v>198</v>
      </c>
      <c r="IM1399" s="21" t="s">
        <v>198</v>
      </c>
      <c r="IO1399" s="21" t="s">
        <v>198</v>
      </c>
      <c r="IQ1399" s="17" t="str">
        <f t="shared" si="2955"/>
        <v/>
      </c>
      <c r="IS1399" s="17" t="str">
        <f t="shared" si="2955"/>
        <v/>
      </c>
      <c r="IU1399" s="17" t="str">
        <f t="shared" si="3039"/>
        <v/>
      </c>
      <c r="IV1399" s="72"/>
      <c r="IW1399" s="72"/>
      <c r="IX1399" s="72"/>
      <c r="IY1399" s="72"/>
      <c r="IZ1399" s="72" t="str">
        <f t="shared" si="2956"/>
        <v/>
      </c>
      <c r="JA1399" s="72" t="str">
        <f t="shared" si="2957"/>
        <v/>
      </c>
      <c r="JB1399" s="72"/>
      <c r="JC1399" s="72" t="str">
        <f t="shared" si="3040"/>
        <v/>
      </c>
      <c r="JD1399" s="72"/>
      <c r="JE1399" s="72" t="str">
        <f t="shared" si="3041"/>
        <v/>
      </c>
      <c r="JF1399" s="72"/>
      <c r="JG1399" s="72"/>
      <c r="JH1399" s="72"/>
      <c r="JI1399" s="72" t="str">
        <f t="shared" si="2949"/>
        <v/>
      </c>
      <c r="JJ1399" s="72" t="str">
        <f t="shared" si="2958"/>
        <v/>
      </c>
      <c r="JL1399" s="17" t="str">
        <f t="shared" si="3042"/>
        <v/>
      </c>
      <c r="JN1399" s="17" t="str">
        <f t="shared" si="3043"/>
        <v/>
      </c>
      <c r="JP1399" s="17" t="str">
        <f t="shared" si="3044"/>
        <v/>
      </c>
      <c r="JR1399" s="17" t="str">
        <f t="shared" si="3045"/>
        <v/>
      </c>
      <c r="JT1399" s="17" t="str">
        <f t="shared" si="3046"/>
        <v/>
      </c>
      <c r="JV1399" s="17" t="str">
        <f t="shared" si="3047"/>
        <v/>
      </c>
      <c r="JX1399" s="17" t="str">
        <f t="shared" si="3048"/>
        <v/>
      </c>
      <c r="JY1399" s="72"/>
      <c r="JZ1399" s="72"/>
      <c r="KA1399" s="72"/>
      <c r="KB1399" s="72"/>
      <c r="KC1399" s="72"/>
      <c r="KD1399" s="72" t="str">
        <f t="shared" si="2959"/>
        <v/>
      </c>
      <c r="KE1399" s="72" t="str">
        <f t="shared" si="2960"/>
        <v/>
      </c>
      <c r="KF1399" s="72"/>
      <c r="KG1399" s="72" t="str">
        <f t="shared" si="3049"/>
        <v/>
      </c>
      <c r="KH1399" s="72"/>
      <c r="KI1399" s="72" t="str">
        <f t="shared" si="3050"/>
        <v/>
      </c>
      <c r="KJ1399" s="72"/>
      <c r="KK1399" s="72" t="str">
        <f t="shared" si="3051"/>
        <v/>
      </c>
      <c r="KL1399" s="72"/>
      <c r="KM1399" s="72"/>
      <c r="KN1399" s="72"/>
      <c r="KO1399" s="72"/>
      <c r="KP1399" s="72"/>
      <c r="KQ1399" s="72"/>
      <c r="KR1399" s="72"/>
      <c r="KS1399" s="72" t="str">
        <f t="shared" si="3052"/>
        <v/>
      </c>
      <c r="KT1399" s="72"/>
      <c r="KU1399" s="72" t="str">
        <f t="shared" si="3053"/>
        <v/>
      </c>
      <c r="KV1399" s="72"/>
      <c r="KW1399" s="72"/>
      <c r="KX1399" s="72" t="str">
        <f t="shared" si="2961"/>
        <v/>
      </c>
      <c r="KY1399" s="72"/>
      <c r="KZ1399" s="72"/>
      <c r="LA1399" s="72"/>
      <c r="LB1399" s="72" t="str">
        <f t="shared" si="2962"/>
        <v/>
      </c>
      <c r="LD1399" s="17" t="str">
        <f t="shared" si="3054"/>
        <v/>
      </c>
      <c r="LF1399" s="17" t="str">
        <f t="shared" si="3055"/>
        <v/>
      </c>
      <c r="LH1399" s="17" t="str">
        <f t="shared" si="3056"/>
        <v/>
      </c>
      <c r="LJ1399" s="17" t="str">
        <f t="shared" si="3057"/>
        <v/>
      </c>
      <c r="LL1399" s="17" t="str">
        <f t="shared" si="3058"/>
        <v/>
      </c>
      <c r="LN1399" s="17" t="str">
        <f t="shared" si="3059"/>
        <v/>
      </c>
      <c r="LO1399" s="18" t="s">
        <v>7895</v>
      </c>
      <c r="LP1399" s="17">
        <f t="shared" si="3060"/>
        <v>1</v>
      </c>
      <c r="LR1399" s="17" t="str">
        <f t="shared" si="3061"/>
        <v/>
      </c>
      <c r="LT1399" s="17" t="str">
        <f t="shared" si="3062"/>
        <v/>
      </c>
      <c r="LV1399" s="17" t="str">
        <f t="shared" si="3063"/>
        <v/>
      </c>
      <c r="LX1399" s="17" t="str">
        <f t="shared" si="3064"/>
        <v/>
      </c>
      <c r="LZ1399" s="17" t="str">
        <f t="shared" si="3065"/>
        <v/>
      </c>
      <c r="MB1399" s="17" t="str">
        <f t="shared" si="3066"/>
        <v/>
      </c>
      <c r="MD1399" s="17" t="str">
        <f t="shared" si="2963"/>
        <v/>
      </c>
      <c r="MF1399" s="17" t="str">
        <f t="shared" si="3067"/>
        <v/>
      </c>
      <c r="MG1399" s="17"/>
      <c r="MH1399" s="17" t="str">
        <f t="shared" si="3068"/>
        <v/>
      </c>
      <c r="MI1399" s="17"/>
      <c r="MJ1399" s="17" t="str">
        <f t="shared" si="3069"/>
        <v/>
      </c>
      <c r="ML1399" s="17"/>
      <c r="MN1399" s="69">
        <f t="shared" si="3070"/>
        <v>1</v>
      </c>
      <c r="MO1399" s="21" t="str">
        <f t="shared" si="3071"/>
        <v>L</v>
      </c>
      <c r="MQ1399" s="17" t="str">
        <f t="shared" si="2964"/>
        <v/>
      </c>
      <c r="MS1399" s="17" t="str">
        <f t="shared" si="2965"/>
        <v/>
      </c>
      <c r="MU1399" s="17" t="str">
        <f t="shared" si="2966"/>
        <v/>
      </c>
      <c r="MW1399" s="17" t="str">
        <f t="shared" si="2967"/>
        <v/>
      </c>
      <c r="MY1399" s="17" t="str">
        <f t="shared" si="2968"/>
        <v/>
      </c>
      <c r="MZ1399" s="18" t="s">
        <v>8192</v>
      </c>
      <c r="NA1399" s="17">
        <f t="shared" si="2969"/>
        <v>1</v>
      </c>
      <c r="NC1399" s="17" t="str">
        <f t="shared" si="2970"/>
        <v/>
      </c>
      <c r="NH1399" s="18" t="str">
        <f t="shared" si="2971"/>
        <v/>
      </c>
      <c r="NI1399" s="18" t="str">
        <f t="shared" si="2972"/>
        <v/>
      </c>
      <c r="NM1399" s="18" t="str">
        <f t="shared" si="3087"/>
        <v/>
      </c>
      <c r="NN1399" s="18" t="str">
        <f t="shared" si="3086"/>
        <v/>
      </c>
      <c r="NO1399" s="21">
        <f t="shared" si="2973"/>
        <v>1</v>
      </c>
      <c r="NP1399" s="21" t="str">
        <f t="shared" si="3072"/>
        <v>L</v>
      </c>
      <c r="NS1399" s="18" t="s">
        <v>143</v>
      </c>
      <c r="NT1399" s="18" t="s">
        <v>190</v>
      </c>
      <c r="NX1399" s="18">
        <f t="shared" si="3073"/>
        <v>0</v>
      </c>
      <c r="NY1399" s="18">
        <f t="shared" si="3080"/>
        <v>0</v>
      </c>
      <c r="NZ1399" s="18">
        <f t="shared" si="3081"/>
        <v>1</v>
      </c>
      <c r="OA1399" s="18">
        <f t="shared" si="3082"/>
        <v>0</v>
      </c>
      <c r="OB1399" s="18">
        <f t="shared" si="3083"/>
        <v>0</v>
      </c>
      <c r="OC1399" s="18">
        <f t="shared" si="3084"/>
        <v>0</v>
      </c>
      <c r="OD1399" s="17">
        <f t="shared" si="3085"/>
        <v>1</v>
      </c>
      <c r="OE1399" s="20">
        <f t="shared" si="2950"/>
        <v>2</v>
      </c>
      <c r="OF1399" s="69" t="str">
        <f>IF(OE1399=0,"L",IF(OE1399=1,"L",IF(OE1399=2,"H",IF(OE1399=3,"H",IF(OE1399=4,"H",IF(OE1399=5,"H"))))))</f>
        <v>H</v>
      </c>
      <c r="OG1399" s="122"/>
      <c r="OH1399" s="21" t="str">
        <f t="shared" si="3079"/>
        <v>H</v>
      </c>
      <c r="OI1399" s="69" t="str">
        <f t="shared" si="3074"/>
        <v>L</v>
      </c>
      <c r="OJ1399" s="17" t="s">
        <v>4664</v>
      </c>
      <c r="OK1399" s="17" t="s">
        <v>143</v>
      </c>
      <c r="OL1399" s="17" t="s">
        <v>4662</v>
      </c>
      <c r="OM1399" s="17"/>
      <c r="OQ1399" s="18">
        <v>0</v>
      </c>
      <c r="OS1399" s="19" t="str">
        <f>IF(OK1399="","NF",IF(OK1399=" ","NF",IF(OK1399="subsistence fisheries", "M", IF(OK1399="commercial","H",IF(OK1399="highly commercial","VH")))))</f>
        <v>H</v>
      </c>
      <c r="OT1399" s="18">
        <v>4.2899547211111404</v>
      </c>
      <c r="OU1399" s="69" t="s">
        <v>299</v>
      </c>
      <c r="OV1399" s="18">
        <v>0.267884528800233</v>
      </c>
      <c r="OW1399" s="69" t="s">
        <v>198</v>
      </c>
      <c r="OX1399" s="18">
        <v>5.4942923767925897</v>
      </c>
      <c r="OY1399" s="69" t="s">
        <v>299</v>
      </c>
      <c r="OZ1399" s="18">
        <v>24.106166682831201</v>
      </c>
      <c r="PA1399" s="69" t="s">
        <v>299</v>
      </c>
      <c r="PB1399" s="18">
        <v>4.5175043393487799</v>
      </c>
      <c r="PC1399" s="69" t="s">
        <v>299</v>
      </c>
      <c r="PD1399" s="69" t="s">
        <v>299</v>
      </c>
      <c r="PE1399" s="69" t="s">
        <v>198</v>
      </c>
      <c r="PF1399" s="18">
        <v>0.26807471497418101</v>
      </c>
      <c r="PG1399" s="69" t="s">
        <v>198</v>
      </c>
      <c r="PH1399" s="69" t="s">
        <v>198</v>
      </c>
      <c r="PI1399" s="69" t="s">
        <v>198</v>
      </c>
      <c r="PJ1399" s="18">
        <v>5.9691780821917799</v>
      </c>
      <c r="PK1399" s="69" t="s">
        <v>299</v>
      </c>
      <c r="PL1399" s="69" t="s">
        <v>299</v>
      </c>
      <c r="PM1399" s="69" t="s">
        <v>299</v>
      </c>
      <c r="PN1399" s="18">
        <v>26.0513700720382</v>
      </c>
      <c r="PO1399" s="69" t="s">
        <v>198</v>
      </c>
      <c r="PP1399" s="69" t="s">
        <v>198</v>
      </c>
      <c r="PQ1399" s="69" t="s">
        <v>198</v>
      </c>
      <c r="PR1399" s="18">
        <v>12.5728867413246</v>
      </c>
      <c r="PS1399" s="69" t="s">
        <v>299</v>
      </c>
      <c r="PT1399" s="18">
        <v>0.267884528800233</v>
      </c>
      <c r="PU1399" s="69" t="s">
        <v>198</v>
      </c>
      <c r="PV1399" s="18">
        <v>3.86239101462168</v>
      </c>
      <c r="PW1399" s="69" t="s">
        <v>198</v>
      </c>
      <c r="PX1399" s="18">
        <v>42.356164801610703</v>
      </c>
      <c r="PY1399" s="69" t="s">
        <v>299</v>
      </c>
      <c r="PZ1399" s="18">
        <v>4.1666671543905203</v>
      </c>
      <c r="QA1399" s="69" t="s">
        <v>299</v>
      </c>
      <c r="QB1399" s="18">
        <v>0.21289988739849799</v>
      </c>
      <c r="QC1399" s="69" t="s">
        <v>198</v>
      </c>
      <c r="QD1399" s="18">
        <v>5.4360728851736404</v>
      </c>
      <c r="QE1399" s="69" t="s">
        <v>299</v>
      </c>
      <c r="QF1399" s="18">
        <v>19.7534252846078</v>
      </c>
      <c r="QG1399" s="69" t="s">
        <v>198</v>
      </c>
      <c r="QH1399" s="18">
        <v>102.634323224629</v>
      </c>
      <c r="QI1399" s="69" t="s">
        <v>198</v>
      </c>
      <c r="QJ1399" s="18">
        <v>16.8620623758394</v>
      </c>
      <c r="QK1399" s="69" t="s">
        <v>198</v>
      </c>
    </row>
    <row r="1400" spans="1:453" s="18" customFormat="1" x14ac:dyDescent="0.25">
      <c r="A1400" s="18" t="s">
        <v>127</v>
      </c>
      <c r="B1400" s="18" t="s">
        <v>128</v>
      </c>
      <c r="C1400" s="18" t="s">
        <v>129</v>
      </c>
      <c r="D1400" s="18" t="s">
        <v>146</v>
      </c>
      <c r="E1400" s="18" t="s">
        <v>147</v>
      </c>
      <c r="F1400" s="58" t="s">
        <v>2412</v>
      </c>
      <c r="H1400" s="58">
        <v>29101.962625</v>
      </c>
      <c r="I1400" s="58">
        <v>47544.390463999996</v>
      </c>
      <c r="J1400" s="60" t="str">
        <f t="shared" si="2974"/>
        <v>L</v>
      </c>
      <c r="K1400" s="60" t="str">
        <f t="shared" si="2975"/>
        <v>L</v>
      </c>
      <c r="L1400" s="60" t="str">
        <f t="shared" si="2976"/>
        <v>L</v>
      </c>
      <c r="M1400" s="60" t="str">
        <f t="shared" si="2977"/>
        <v>L</v>
      </c>
      <c r="N1400" s="18" t="s">
        <v>132</v>
      </c>
      <c r="O1400" s="21" t="s">
        <v>198</v>
      </c>
      <c r="T1400" s="69" t="str">
        <f t="shared" si="2978"/>
        <v>U</v>
      </c>
      <c r="U1400" s="18" t="s">
        <v>134</v>
      </c>
      <c r="V1400" s="63" t="s">
        <v>198</v>
      </c>
      <c r="X1400" s="21" t="s">
        <v>133</v>
      </c>
      <c r="Y1400" s="69" t="s">
        <v>198</v>
      </c>
      <c r="Z1400" s="69" t="str">
        <f t="shared" si="2979"/>
        <v>L</v>
      </c>
      <c r="AA1400" s="72" t="s">
        <v>199</v>
      </c>
      <c r="AB1400" s="69" t="s">
        <v>299</v>
      </c>
      <c r="AC1400" s="34">
        <v>8.8140000000000001</v>
      </c>
      <c r="AD1400" s="31"/>
      <c r="AE1400" s="30"/>
      <c r="AF1400" s="30"/>
      <c r="AG1400" s="31"/>
      <c r="AH1400" s="31"/>
      <c r="AI1400" s="33"/>
      <c r="AJ1400" s="33"/>
      <c r="AK1400" s="33"/>
      <c r="AL1400" s="33"/>
      <c r="AM1400" s="33"/>
      <c r="AN1400" s="222"/>
      <c r="AO1400" s="228" t="s">
        <v>133</v>
      </c>
      <c r="AP1400" s="31"/>
      <c r="AQ1400" s="31"/>
      <c r="AR1400" s="31"/>
      <c r="AS1400" s="31"/>
      <c r="AT1400" s="31"/>
      <c r="AU1400" s="31"/>
      <c r="AV1400" s="53" t="s">
        <v>198</v>
      </c>
      <c r="AW1400" s="30"/>
      <c r="AX1400" s="53" t="str">
        <f t="shared" si="3075"/>
        <v>U</v>
      </c>
      <c r="AY1400" s="31"/>
      <c r="AZ1400" s="31"/>
      <c r="BA1400" s="31"/>
      <c r="BB1400" s="31"/>
      <c r="BC1400" s="31"/>
      <c r="BD1400" s="31"/>
      <c r="BE1400" s="31"/>
      <c r="BF1400" s="31"/>
      <c r="BH1400" s="17" t="str">
        <f t="shared" si="2951"/>
        <v/>
      </c>
      <c r="BJ1400" s="17" t="str">
        <f t="shared" si="2951"/>
        <v/>
      </c>
      <c r="BK1400" s="18" t="s">
        <v>8246</v>
      </c>
      <c r="BL1400" s="17">
        <f t="shared" si="2980"/>
        <v>1</v>
      </c>
      <c r="BN1400" s="17" t="str">
        <f t="shared" si="2981"/>
        <v/>
      </c>
      <c r="BP1400" s="17" t="str">
        <f t="shared" si="2982"/>
        <v/>
      </c>
      <c r="BR1400" s="17" t="str">
        <f t="shared" si="2983"/>
        <v/>
      </c>
      <c r="BT1400" s="17" t="str">
        <f t="shared" si="2984"/>
        <v/>
      </c>
      <c r="BV1400" s="17" t="str">
        <f t="shared" si="2985"/>
        <v/>
      </c>
      <c r="BX1400" s="17" t="str">
        <f t="shared" si="2986"/>
        <v/>
      </c>
      <c r="BZ1400" s="17" t="str">
        <f t="shared" si="2987"/>
        <v/>
      </c>
      <c r="CB1400" s="17" t="str">
        <f t="shared" si="2988"/>
        <v/>
      </c>
      <c r="CD1400" s="17" t="str">
        <f t="shared" si="2989"/>
        <v/>
      </c>
      <c r="CF1400" s="17" t="str">
        <f t="shared" si="2990"/>
        <v/>
      </c>
      <c r="CH1400" s="17" t="str">
        <f t="shared" si="2991"/>
        <v/>
      </c>
      <c r="CJ1400" s="17" t="str">
        <f t="shared" si="2992"/>
        <v/>
      </c>
      <c r="CL1400" s="17" t="str">
        <f t="shared" si="2993"/>
        <v/>
      </c>
      <c r="CN1400" s="17" t="str">
        <f t="shared" si="2994"/>
        <v/>
      </c>
      <c r="CP1400" s="17" t="str">
        <f t="shared" si="2995"/>
        <v/>
      </c>
      <c r="CR1400" s="17" t="str">
        <f t="shared" si="2996"/>
        <v/>
      </c>
      <c r="CT1400" s="17" t="str">
        <f t="shared" si="2997"/>
        <v/>
      </c>
      <c r="CV1400" s="17" t="str">
        <f t="shared" si="2998"/>
        <v/>
      </c>
      <c r="CX1400" s="17" t="str">
        <f t="shared" si="2999"/>
        <v/>
      </c>
      <c r="CZ1400" s="17" t="str">
        <f t="shared" si="3000"/>
        <v/>
      </c>
      <c r="DB1400" s="17" t="str">
        <f t="shared" si="3001"/>
        <v/>
      </c>
      <c r="DD1400" s="17" t="str">
        <f t="shared" si="3002"/>
        <v/>
      </c>
      <c r="DF1400" s="17" t="str">
        <f t="shared" si="3003"/>
        <v/>
      </c>
      <c r="DH1400" s="17" t="str">
        <f t="shared" si="3004"/>
        <v/>
      </c>
      <c r="DJ1400" s="17" t="str">
        <f t="shared" si="3005"/>
        <v/>
      </c>
      <c r="DL1400" s="17" t="str">
        <f t="shared" si="3006"/>
        <v/>
      </c>
      <c r="DN1400" s="17" t="str">
        <f t="shared" si="3007"/>
        <v/>
      </c>
      <c r="DP1400" s="17" t="str">
        <f t="shared" si="3008"/>
        <v/>
      </c>
      <c r="DR1400" s="17" t="str">
        <f t="shared" si="3009"/>
        <v/>
      </c>
      <c r="DT1400" s="17" t="str">
        <f t="shared" si="3010"/>
        <v/>
      </c>
      <c r="DV1400" s="17" t="str">
        <f t="shared" si="3011"/>
        <v/>
      </c>
      <c r="DX1400" s="17" t="str">
        <f t="shared" si="3012"/>
        <v/>
      </c>
      <c r="DZ1400" s="17" t="str">
        <f t="shared" si="3013"/>
        <v/>
      </c>
      <c r="EB1400" s="17" t="str">
        <f t="shared" si="3014"/>
        <v/>
      </c>
      <c r="ED1400" s="17" t="str">
        <f t="shared" si="3015"/>
        <v/>
      </c>
      <c r="EF1400" s="17" t="str">
        <f t="shared" si="3016"/>
        <v/>
      </c>
      <c r="EH1400" s="17" t="str">
        <f t="shared" si="3017"/>
        <v/>
      </c>
      <c r="EJ1400" s="17" t="str">
        <f t="shared" si="3018"/>
        <v/>
      </c>
      <c r="EL1400" s="17" t="str">
        <f t="shared" si="3019"/>
        <v/>
      </c>
      <c r="EN1400" s="17" t="str">
        <f t="shared" si="3020"/>
        <v/>
      </c>
      <c r="EP1400" s="17" t="str">
        <f t="shared" si="3021"/>
        <v/>
      </c>
      <c r="ER1400" s="17" t="str">
        <f t="shared" si="3022"/>
        <v/>
      </c>
      <c r="ET1400" s="17" t="str">
        <f t="shared" si="3023"/>
        <v/>
      </c>
      <c r="EV1400" s="17" t="str">
        <f t="shared" si="3024"/>
        <v/>
      </c>
      <c r="EX1400" s="17" t="str">
        <f t="shared" si="3025"/>
        <v/>
      </c>
      <c r="EZ1400" s="17" t="str">
        <f t="shared" si="3026"/>
        <v/>
      </c>
      <c r="FB1400" s="17" t="str">
        <f t="shared" si="3027"/>
        <v/>
      </c>
      <c r="FD1400" s="17" t="str">
        <f t="shared" si="3028"/>
        <v/>
      </c>
      <c r="FE1400" s="17" t="s">
        <v>7353</v>
      </c>
      <c r="FF1400" s="17" t="s">
        <v>7353</v>
      </c>
      <c r="FG1400" s="17" t="s">
        <v>7353</v>
      </c>
      <c r="FH1400" s="17" t="s">
        <v>7353</v>
      </c>
      <c r="FI1400" s="17" t="s">
        <v>7353</v>
      </c>
      <c r="FJ1400" s="17" t="s">
        <v>7353</v>
      </c>
      <c r="FK1400" s="17" t="s">
        <v>7353</v>
      </c>
      <c r="FL1400" s="17" t="s">
        <v>7353</v>
      </c>
      <c r="FM1400" s="18" t="s">
        <v>6372</v>
      </c>
      <c r="FN1400" s="18">
        <f t="shared" si="2952"/>
        <v>1</v>
      </c>
      <c r="FO1400" s="18">
        <f t="shared" si="3076"/>
        <v>1</v>
      </c>
      <c r="FP1400" s="18">
        <f t="shared" si="3077"/>
        <v>1</v>
      </c>
      <c r="FQ1400" s="18">
        <f t="shared" si="3078"/>
        <v>0</v>
      </c>
      <c r="FR1400" s="18">
        <f t="shared" si="2953"/>
        <v>0</v>
      </c>
      <c r="FS1400" s="9" t="s">
        <v>198</v>
      </c>
      <c r="FT1400" s="18" t="s">
        <v>6372</v>
      </c>
      <c r="FU1400" s="21" t="s">
        <v>299</v>
      </c>
      <c r="FV1400" s="18" t="s">
        <v>6372</v>
      </c>
      <c r="FW1400" s="21" t="s">
        <v>299</v>
      </c>
      <c r="FX1400" s="18">
        <v>0</v>
      </c>
      <c r="FY1400" s="18">
        <v>0</v>
      </c>
      <c r="FZ1400" s="18">
        <f t="shared" si="3029"/>
        <v>0</v>
      </c>
      <c r="GA1400" s="18">
        <v>0</v>
      </c>
      <c r="GB1400" s="18">
        <v>0</v>
      </c>
      <c r="GC1400" s="18" t="s">
        <v>198</v>
      </c>
      <c r="GD1400" s="18">
        <f t="shared" si="3030"/>
        <v>0</v>
      </c>
      <c r="GE1400" s="18" t="s">
        <v>198</v>
      </c>
      <c r="GF1400" s="18">
        <f t="shared" si="3030"/>
        <v>0</v>
      </c>
      <c r="GG1400" s="18" t="s">
        <v>198</v>
      </c>
      <c r="GH1400" s="18">
        <f t="shared" si="3031"/>
        <v>0</v>
      </c>
      <c r="GI1400" s="18" t="s">
        <v>4378</v>
      </c>
      <c r="GJ1400" s="18">
        <f t="shared" si="3032"/>
        <v>1</v>
      </c>
      <c r="GK1400" s="18" t="s">
        <v>198</v>
      </c>
      <c r="GL1400" s="18">
        <f t="shared" si="3032"/>
        <v>2</v>
      </c>
      <c r="GM1400" s="228" t="s">
        <v>198</v>
      </c>
      <c r="GN1400" s="18">
        <f t="shared" si="3033"/>
        <v>2</v>
      </c>
      <c r="GQ1400" s="18" t="str">
        <f t="shared" si="2954"/>
        <v>L</v>
      </c>
      <c r="GR1400" s="18">
        <f t="shared" si="3034"/>
        <v>0</v>
      </c>
      <c r="GS1400" s="18">
        <f t="shared" si="3035"/>
        <v>5</v>
      </c>
      <c r="GT1400" s="21" t="str">
        <f t="shared" si="3036"/>
        <v>L</v>
      </c>
      <c r="GU1400" s="18" t="s">
        <v>5239</v>
      </c>
      <c r="GV1400" s="18" t="s">
        <v>153</v>
      </c>
      <c r="GW1400" s="18" t="s">
        <v>515</v>
      </c>
      <c r="GY1400" s="18" t="s">
        <v>6448</v>
      </c>
      <c r="GZ1400" s="18" t="s">
        <v>0</v>
      </c>
      <c r="HB1400" s="21" t="s">
        <v>198</v>
      </c>
      <c r="HD1400" s="21" t="str">
        <f t="shared" si="3037"/>
        <v>L</v>
      </c>
      <c r="HF1400" s="21" t="s">
        <v>198</v>
      </c>
      <c r="HH1400" s="69" t="str">
        <f t="shared" si="3038"/>
        <v>L</v>
      </c>
      <c r="HM1400" s="18" t="s">
        <v>7353</v>
      </c>
      <c r="HN1400" s="69" t="s">
        <v>133</v>
      </c>
      <c r="HO1400" s="72"/>
      <c r="HP1400" s="72"/>
      <c r="HQ1400" s="72"/>
      <c r="HR1400" s="72"/>
      <c r="HS1400" s="72" t="s">
        <v>7080</v>
      </c>
      <c r="HT1400" s="72"/>
      <c r="HU1400" s="72"/>
      <c r="HV1400" s="72"/>
      <c r="HW1400" s="72"/>
      <c r="HX1400" s="72"/>
      <c r="HY1400" s="72"/>
      <c r="IA1400" s="21" t="s">
        <v>198</v>
      </c>
      <c r="IC1400" s="21" t="s">
        <v>198</v>
      </c>
      <c r="IE1400" s="71" t="s">
        <v>9354</v>
      </c>
      <c r="IF1400" s="69" t="s">
        <v>299</v>
      </c>
      <c r="II1400" s="21" t="s">
        <v>198</v>
      </c>
      <c r="IK1400" s="21" t="s">
        <v>198</v>
      </c>
      <c r="IM1400" s="21" t="s">
        <v>198</v>
      </c>
      <c r="IO1400" s="21" t="s">
        <v>198</v>
      </c>
      <c r="IQ1400" s="17" t="str">
        <f t="shared" si="2955"/>
        <v/>
      </c>
      <c r="IS1400" s="17" t="str">
        <f t="shared" si="2955"/>
        <v/>
      </c>
      <c r="IU1400" s="17" t="str">
        <f t="shared" si="3039"/>
        <v/>
      </c>
      <c r="IV1400" s="72"/>
      <c r="IW1400" s="72"/>
      <c r="IX1400" s="72"/>
      <c r="IY1400" s="72"/>
      <c r="IZ1400" s="72" t="str">
        <f t="shared" si="2956"/>
        <v/>
      </c>
      <c r="JA1400" s="72" t="str">
        <f t="shared" si="2957"/>
        <v/>
      </c>
      <c r="JB1400" s="72"/>
      <c r="JC1400" s="72" t="str">
        <f t="shared" si="3040"/>
        <v/>
      </c>
      <c r="JD1400" s="72"/>
      <c r="JE1400" s="72" t="str">
        <f t="shared" si="3041"/>
        <v/>
      </c>
      <c r="JF1400" s="72"/>
      <c r="JG1400" s="72"/>
      <c r="JH1400" s="72"/>
      <c r="JI1400" s="72" t="str">
        <f t="shared" si="2949"/>
        <v/>
      </c>
      <c r="JJ1400" s="72" t="str">
        <f t="shared" si="2958"/>
        <v/>
      </c>
      <c r="JL1400" s="17" t="str">
        <f t="shared" si="3042"/>
        <v/>
      </c>
      <c r="JN1400" s="17" t="str">
        <f t="shared" si="3043"/>
        <v/>
      </c>
      <c r="JP1400" s="17" t="str">
        <f t="shared" si="3044"/>
        <v/>
      </c>
      <c r="JR1400" s="17" t="str">
        <f t="shared" si="3045"/>
        <v/>
      </c>
      <c r="JT1400" s="17" t="str">
        <f t="shared" si="3046"/>
        <v/>
      </c>
      <c r="JV1400" s="17" t="str">
        <f t="shared" si="3047"/>
        <v/>
      </c>
      <c r="JX1400" s="17" t="str">
        <f t="shared" si="3048"/>
        <v/>
      </c>
      <c r="JY1400" s="72"/>
      <c r="JZ1400" s="72"/>
      <c r="KA1400" s="72"/>
      <c r="KB1400" s="72"/>
      <c r="KC1400" s="72"/>
      <c r="KD1400" s="72" t="str">
        <f t="shared" si="2959"/>
        <v/>
      </c>
      <c r="KE1400" s="72" t="str">
        <f t="shared" si="2960"/>
        <v/>
      </c>
      <c r="KF1400" s="72"/>
      <c r="KG1400" s="72" t="str">
        <f t="shared" si="3049"/>
        <v/>
      </c>
      <c r="KH1400" s="72"/>
      <c r="KI1400" s="72" t="str">
        <f t="shared" si="3050"/>
        <v/>
      </c>
      <c r="KJ1400" s="72"/>
      <c r="KK1400" s="72" t="str">
        <f t="shared" si="3051"/>
        <v/>
      </c>
      <c r="KL1400" s="72"/>
      <c r="KM1400" s="72"/>
      <c r="KN1400" s="72"/>
      <c r="KO1400" s="72"/>
      <c r="KP1400" s="72"/>
      <c r="KQ1400" s="72"/>
      <c r="KR1400" s="72"/>
      <c r="KS1400" s="72" t="str">
        <f t="shared" si="3052"/>
        <v/>
      </c>
      <c r="KT1400" s="72"/>
      <c r="KU1400" s="72" t="str">
        <f t="shared" si="3053"/>
        <v/>
      </c>
      <c r="KV1400" s="72"/>
      <c r="KW1400" s="72"/>
      <c r="KX1400" s="72" t="str">
        <f t="shared" si="2961"/>
        <v/>
      </c>
      <c r="KY1400" s="72"/>
      <c r="KZ1400" s="72"/>
      <c r="LA1400" s="72"/>
      <c r="LB1400" s="72" t="str">
        <f t="shared" si="2962"/>
        <v/>
      </c>
      <c r="LD1400" s="17" t="str">
        <f t="shared" si="3054"/>
        <v/>
      </c>
      <c r="LF1400" s="17" t="str">
        <f t="shared" si="3055"/>
        <v/>
      </c>
      <c r="LH1400" s="17" t="str">
        <f t="shared" si="3056"/>
        <v/>
      </c>
      <c r="LJ1400" s="17" t="str">
        <f t="shared" si="3057"/>
        <v/>
      </c>
      <c r="LL1400" s="17" t="str">
        <f t="shared" si="3058"/>
        <v/>
      </c>
      <c r="LN1400" s="17" t="str">
        <f t="shared" si="3059"/>
        <v/>
      </c>
      <c r="LO1400" s="18" t="s">
        <v>8017</v>
      </c>
      <c r="LP1400" s="17">
        <f t="shared" si="3060"/>
        <v>1</v>
      </c>
      <c r="LR1400" s="17" t="str">
        <f t="shared" si="3061"/>
        <v/>
      </c>
      <c r="LT1400" s="17" t="str">
        <f t="shared" si="3062"/>
        <v/>
      </c>
      <c r="LV1400" s="17" t="str">
        <f t="shared" si="3063"/>
        <v/>
      </c>
      <c r="LX1400" s="17" t="str">
        <f t="shared" si="3064"/>
        <v/>
      </c>
      <c r="LZ1400" s="17" t="str">
        <f t="shared" si="3065"/>
        <v/>
      </c>
      <c r="MB1400" s="17" t="str">
        <f t="shared" si="3066"/>
        <v/>
      </c>
      <c r="MD1400" s="17" t="str">
        <f t="shared" si="2963"/>
        <v/>
      </c>
      <c r="MF1400" s="17" t="str">
        <f t="shared" si="3067"/>
        <v/>
      </c>
      <c r="MG1400" s="17"/>
      <c r="MH1400" s="17" t="str">
        <f t="shared" si="3068"/>
        <v/>
      </c>
      <c r="MI1400" s="17"/>
      <c r="MJ1400" s="17" t="str">
        <f t="shared" si="3069"/>
        <v/>
      </c>
      <c r="ML1400" s="17"/>
      <c r="MM1400" s="18" t="s">
        <v>162</v>
      </c>
      <c r="MN1400" s="69">
        <f t="shared" si="3070"/>
        <v>1</v>
      </c>
      <c r="MO1400" s="21" t="str">
        <f t="shared" si="3071"/>
        <v>L</v>
      </c>
      <c r="MQ1400" s="17" t="str">
        <f t="shared" si="2964"/>
        <v/>
      </c>
      <c r="MS1400" s="17" t="str">
        <f t="shared" si="2965"/>
        <v/>
      </c>
      <c r="MU1400" s="17" t="str">
        <f t="shared" si="2966"/>
        <v/>
      </c>
      <c r="MW1400" s="17" t="str">
        <f t="shared" si="2967"/>
        <v/>
      </c>
      <c r="MY1400" s="17" t="str">
        <f t="shared" si="2968"/>
        <v/>
      </c>
      <c r="MZ1400" s="18" t="s">
        <v>8166</v>
      </c>
      <c r="NA1400" s="17">
        <f t="shared" si="2969"/>
        <v>1</v>
      </c>
      <c r="NC1400" s="17" t="str">
        <f t="shared" si="2970"/>
        <v/>
      </c>
      <c r="NH1400" s="18" t="str">
        <f t="shared" si="2971"/>
        <v/>
      </c>
      <c r="NI1400" s="18" t="str">
        <f t="shared" si="2972"/>
        <v/>
      </c>
      <c r="NM1400" s="18" t="str">
        <f t="shared" si="3087"/>
        <v/>
      </c>
      <c r="NN1400" s="18" t="str">
        <f t="shared" si="3086"/>
        <v/>
      </c>
      <c r="NO1400" s="21">
        <f t="shared" si="2973"/>
        <v>1</v>
      </c>
      <c r="NP1400" s="21" t="str">
        <f t="shared" si="3072"/>
        <v>L</v>
      </c>
      <c r="NS1400" s="18" t="s">
        <v>143</v>
      </c>
      <c r="NT1400" s="18" t="s">
        <v>190</v>
      </c>
      <c r="NX1400" s="18">
        <f t="shared" si="3073"/>
        <v>0</v>
      </c>
      <c r="NY1400" s="18">
        <f t="shared" si="3080"/>
        <v>0</v>
      </c>
      <c r="NZ1400" s="18">
        <f t="shared" si="3081"/>
        <v>1</v>
      </c>
      <c r="OA1400" s="18">
        <f t="shared" si="3082"/>
        <v>0</v>
      </c>
      <c r="OB1400" s="18">
        <f t="shared" si="3083"/>
        <v>0</v>
      </c>
      <c r="OC1400" s="18">
        <f t="shared" si="3084"/>
        <v>0</v>
      </c>
      <c r="OD1400" s="17">
        <f t="shared" si="3085"/>
        <v>1</v>
      </c>
      <c r="OE1400" s="20">
        <f t="shared" si="2950"/>
        <v>2</v>
      </c>
      <c r="OF1400" s="69" t="str">
        <f>IF(OE1400=0,"L",IF(OE1400=1,"L",IF(OE1400=2,"H",IF(OE1400=3,"H",IF(OE1400=4,"H",IF(OE1400=5,"H"))))))</f>
        <v>H</v>
      </c>
      <c r="OG1400" s="122"/>
      <c r="OH1400" s="21" t="str">
        <f t="shared" si="3079"/>
        <v>H</v>
      </c>
      <c r="OI1400" s="69" t="str">
        <f t="shared" si="3074"/>
        <v>L</v>
      </c>
      <c r="OJ1400" s="17" t="s">
        <v>4664</v>
      </c>
      <c r="OK1400" s="17" t="s">
        <v>143</v>
      </c>
      <c r="OL1400" s="17" t="s">
        <v>4662</v>
      </c>
      <c r="OM1400" s="17"/>
      <c r="OQ1400" s="18">
        <v>0</v>
      </c>
      <c r="OS1400" s="19" t="str">
        <f>IF(OK1400="","NF",IF(OK1400=" ","NF",IF(OK1400="subsistence fisheries", "M", IF(OK1400="commercial","H",IF(OK1400="highly commercial","VH")))))</f>
        <v>H</v>
      </c>
      <c r="OT1400" s="18">
        <v>4.2899547211111404</v>
      </c>
      <c r="OU1400" s="69" t="s">
        <v>299</v>
      </c>
      <c r="OV1400" s="18">
        <v>0.267884528800233</v>
      </c>
      <c r="OW1400" s="69" t="s">
        <v>198</v>
      </c>
      <c r="OX1400" s="18">
        <v>5.4942923767925897</v>
      </c>
      <c r="OY1400" s="69" t="s">
        <v>299</v>
      </c>
      <c r="OZ1400" s="18">
        <v>24.106166682831201</v>
      </c>
      <c r="PA1400" s="69" t="s">
        <v>299</v>
      </c>
      <c r="PB1400" s="18">
        <v>4.5175043393487799</v>
      </c>
      <c r="PC1400" s="69" t="s">
        <v>299</v>
      </c>
      <c r="PD1400" s="69" t="s">
        <v>299</v>
      </c>
      <c r="PE1400" s="69" t="s">
        <v>198</v>
      </c>
      <c r="PF1400" s="18">
        <v>0.26807471497418101</v>
      </c>
      <c r="PG1400" s="69" t="s">
        <v>198</v>
      </c>
      <c r="PH1400" s="69" t="s">
        <v>198</v>
      </c>
      <c r="PI1400" s="69" t="s">
        <v>198</v>
      </c>
      <c r="PJ1400" s="18">
        <v>5.9691780821917799</v>
      </c>
      <c r="PK1400" s="69" t="s">
        <v>299</v>
      </c>
      <c r="PL1400" s="69" t="s">
        <v>299</v>
      </c>
      <c r="PM1400" s="69" t="s">
        <v>299</v>
      </c>
      <c r="PN1400" s="18">
        <v>26.0513700720382</v>
      </c>
      <c r="PO1400" s="69" t="s">
        <v>198</v>
      </c>
      <c r="PP1400" s="69" t="s">
        <v>198</v>
      </c>
      <c r="PQ1400" s="69" t="s">
        <v>198</v>
      </c>
      <c r="PR1400" s="18">
        <v>12.5728867413246</v>
      </c>
      <c r="PS1400" s="69" t="s">
        <v>299</v>
      </c>
      <c r="PT1400" s="18">
        <v>0.267884528800233</v>
      </c>
      <c r="PU1400" s="69" t="s">
        <v>198</v>
      </c>
      <c r="PV1400" s="18">
        <v>3.86239101462168</v>
      </c>
      <c r="PW1400" s="69" t="s">
        <v>198</v>
      </c>
      <c r="PX1400" s="18">
        <v>42.356164801610703</v>
      </c>
      <c r="PY1400" s="69" t="s">
        <v>299</v>
      </c>
      <c r="PZ1400" s="18">
        <v>4.1666671543905203</v>
      </c>
      <c r="QA1400" s="69" t="s">
        <v>299</v>
      </c>
      <c r="QB1400" s="18">
        <v>0.21289988739849799</v>
      </c>
      <c r="QC1400" s="69" t="s">
        <v>198</v>
      </c>
      <c r="QD1400" s="18">
        <v>5.4360728851736404</v>
      </c>
      <c r="QE1400" s="69" t="s">
        <v>299</v>
      </c>
      <c r="QF1400" s="18">
        <v>19.7534252846078</v>
      </c>
      <c r="QG1400" s="69" t="s">
        <v>198</v>
      </c>
      <c r="QH1400" s="18">
        <v>102.634323224629</v>
      </c>
      <c r="QI1400" s="69" t="s">
        <v>198</v>
      </c>
      <c r="QJ1400" s="18">
        <v>16.8620623758394</v>
      </c>
      <c r="QK1400" s="69" t="s">
        <v>198</v>
      </c>
    </row>
    <row r="1401" spans="1:453" s="18" customFormat="1" x14ac:dyDescent="0.25">
      <c r="A1401" s="18" t="s">
        <v>127</v>
      </c>
      <c r="B1401" s="18" t="s">
        <v>128</v>
      </c>
      <c r="C1401" s="18" t="s">
        <v>129</v>
      </c>
      <c r="D1401" s="18" t="s">
        <v>146</v>
      </c>
      <c r="E1401" s="18" t="s">
        <v>147</v>
      </c>
      <c r="F1401" s="58" t="s">
        <v>2413</v>
      </c>
      <c r="H1401" s="58">
        <v>29101.962625</v>
      </c>
      <c r="I1401" s="58">
        <v>47544.390463999996</v>
      </c>
      <c r="J1401" s="60" t="str">
        <f t="shared" si="2974"/>
        <v>L</v>
      </c>
      <c r="K1401" s="60" t="str">
        <f t="shared" si="2975"/>
        <v>L</v>
      </c>
      <c r="L1401" s="60" t="str">
        <f t="shared" si="2976"/>
        <v>L</v>
      </c>
      <c r="M1401" s="60" t="str">
        <f t="shared" si="2977"/>
        <v>L</v>
      </c>
      <c r="N1401" s="18" t="s">
        <v>151</v>
      </c>
      <c r="O1401" s="21" t="s">
        <v>299</v>
      </c>
      <c r="P1401" s="18">
        <v>1</v>
      </c>
      <c r="Q1401" s="18">
        <v>8</v>
      </c>
      <c r="R1401" s="18">
        <v>7</v>
      </c>
      <c r="S1401" s="18">
        <v>4.5</v>
      </c>
      <c r="T1401" s="69" t="str">
        <f t="shared" si="2978"/>
        <v>L</v>
      </c>
      <c r="U1401" s="18" t="s">
        <v>4732</v>
      </c>
      <c r="V1401" s="63" t="s">
        <v>299</v>
      </c>
      <c r="X1401" s="21" t="s">
        <v>133</v>
      </c>
      <c r="Y1401" s="69" t="s">
        <v>198</v>
      </c>
      <c r="Z1401" s="69" t="str">
        <f t="shared" si="2979"/>
        <v>L</v>
      </c>
      <c r="AA1401" s="72" t="s">
        <v>199</v>
      </c>
      <c r="AB1401" s="69" t="s">
        <v>299</v>
      </c>
      <c r="AC1401" s="34">
        <v>7.7969999999999997</v>
      </c>
      <c r="AD1401" s="31"/>
      <c r="AE1401" s="30"/>
      <c r="AF1401" s="30"/>
      <c r="AG1401" s="31"/>
      <c r="AH1401" s="31"/>
      <c r="AI1401" s="33"/>
      <c r="AJ1401" s="33"/>
      <c r="AK1401" s="33"/>
      <c r="AL1401" s="33"/>
      <c r="AM1401" s="33"/>
      <c r="AN1401" s="222"/>
      <c r="AO1401" s="228" t="s">
        <v>133</v>
      </c>
      <c r="AP1401" s="31"/>
      <c r="AQ1401" s="31"/>
      <c r="AR1401" s="31"/>
      <c r="AS1401" s="31"/>
      <c r="AT1401" s="31"/>
      <c r="AU1401" s="31"/>
      <c r="AV1401" s="53" t="s">
        <v>198</v>
      </c>
      <c r="AW1401" s="30"/>
      <c r="AX1401" s="53" t="str">
        <f t="shared" si="3075"/>
        <v>U</v>
      </c>
      <c r="AY1401" s="31"/>
      <c r="AZ1401" s="31"/>
      <c r="BA1401" s="31"/>
      <c r="BB1401" s="31"/>
      <c r="BC1401" s="31"/>
      <c r="BD1401" s="31"/>
      <c r="BE1401" s="31"/>
      <c r="BF1401" s="31"/>
      <c r="BH1401" s="17" t="str">
        <f t="shared" si="2951"/>
        <v/>
      </c>
      <c r="BJ1401" s="17" t="str">
        <f t="shared" si="2951"/>
        <v/>
      </c>
      <c r="BK1401" s="18" t="s">
        <v>8246</v>
      </c>
      <c r="BL1401" s="17">
        <f t="shared" si="2980"/>
        <v>1</v>
      </c>
      <c r="BN1401" s="17" t="str">
        <f t="shared" si="2981"/>
        <v/>
      </c>
      <c r="BP1401" s="17" t="str">
        <f t="shared" si="2982"/>
        <v/>
      </c>
      <c r="BR1401" s="17" t="str">
        <f t="shared" si="2983"/>
        <v/>
      </c>
      <c r="BT1401" s="17" t="str">
        <f t="shared" si="2984"/>
        <v/>
      </c>
      <c r="BV1401" s="17" t="str">
        <f t="shared" si="2985"/>
        <v/>
      </c>
      <c r="BX1401" s="17" t="str">
        <f t="shared" si="2986"/>
        <v/>
      </c>
      <c r="BZ1401" s="17" t="str">
        <f t="shared" si="2987"/>
        <v/>
      </c>
      <c r="CB1401" s="17" t="str">
        <f t="shared" si="2988"/>
        <v/>
      </c>
      <c r="CD1401" s="17" t="str">
        <f t="shared" si="2989"/>
        <v/>
      </c>
      <c r="CF1401" s="17" t="str">
        <f t="shared" si="2990"/>
        <v/>
      </c>
      <c r="CH1401" s="17" t="str">
        <f t="shared" si="2991"/>
        <v/>
      </c>
      <c r="CJ1401" s="17" t="str">
        <f t="shared" si="2992"/>
        <v/>
      </c>
      <c r="CL1401" s="17" t="str">
        <f t="shared" si="2993"/>
        <v/>
      </c>
      <c r="CN1401" s="17" t="str">
        <f t="shared" si="2994"/>
        <v/>
      </c>
      <c r="CP1401" s="17" t="str">
        <f t="shared" si="2995"/>
        <v/>
      </c>
      <c r="CR1401" s="17" t="str">
        <f t="shared" si="2996"/>
        <v/>
      </c>
      <c r="CT1401" s="17" t="str">
        <f t="shared" si="2997"/>
        <v/>
      </c>
      <c r="CV1401" s="17" t="str">
        <f t="shared" si="2998"/>
        <v/>
      </c>
      <c r="CX1401" s="17" t="str">
        <f t="shared" si="2999"/>
        <v/>
      </c>
      <c r="CZ1401" s="17" t="str">
        <f t="shared" si="3000"/>
        <v/>
      </c>
      <c r="DB1401" s="17" t="str">
        <f t="shared" si="3001"/>
        <v/>
      </c>
      <c r="DD1401" s="17" t="str">
        <f t="shared" si="3002"/>
        <v/>
      </c>
      <c r="DF1401" s="17" t="str">
        <f t="shared" si="3003"/>
        <v/>
      </c>
      <c r="DH1401" s="17" t="str">
        <f t="shared" si="3004"/>
        <v/>
      </c>
      <c r="DJ1401" s="17" t="str">
        <f t="shared" si="3005"/>
        <v/>
      </c>
      <c r="DL1401" s="17" t="str">
        <f t="shared" si="3006"/>
        <v/>
      </c>
      <c r="DN1401" s="17" t="str">
        <f t="shared" si="3007"/>
        <v/>
      </c>
      <c r="DP1401" s="17" t="str">
        <f t="shared" si="3008"/>
        <v/>
      </c>
      <c r="DR1401" s="17" t="str">
        <f t="shared" si="3009"/>
        <v/>
      </c>
      <c r="DT1401" s="17" t="str">
        <f t="shared" si="3010"/>
        <v/>
      </c>
      <c r="DV1401" s="17" t="str">
        <f t="shared" si="3011"/>
        <v/>
      </c>
      <c r="DX1401" s="17" t="str">
        <f t="shared" si="3012"/>
        <v/>
      </c>
      <c r="DZ1401" s="17" t="str">
        <f t="shared" si="3013"/>
        <v/>
      </c>
      <c r="EB1401" s="17" t="str">
        <f t="shared" si="3014"/>
        <v/>
      </c>
      <c r="ED1401" s="17" t="str">
        <f t="shared" si="3015"/>
        <v/>
      </c>
      <c r="EF1401" s="17" t="str">
        <f t="shared" si="3016"/>
        <v/>
      </c>
      <c r="EH1401" s="17" t="str">
        <f t="shared" si="3017"/>
        <v/>
      </c>
      <c r="EJ1401" s="17" t="str">
        <f t="shared" si="3018"/>
        <v/>
      </c>
      <c r="EL1401" s="17" t="str">
        <f t="shared" si="3019"/>
        <v/>
      </c>
      <c r="EN1401" s="17" t="str">
        <f t="shared" si="3020"/>
        <v/>
      </c>
      <c r="EP1401" s="17" t="str">
        <f t="shared" si="3021"/>
        <v/>
      </c>
      <c r="ER1401" s="17" t="str">
        <f t="shared" si="3022"/>
        <v/>
      </c>
      <c r="ET1401" s="17" t="str">
        <f t="shared" si="3023"/>
        <v/>
      </c>
      <c r="EV1401" s="17" t="str">
        <f t="shared" si="3024"/>
        <v/>
      </c>
      <c r="EX1401" s="17" t="str">
        <f t="shared" si="3025"/>
        <v/>
      </c>
      <c r="EZ1401" s="17" t="str">
        <f t="shared" si="3026"/>
        <v/>
      </c>
      <c r="FB1401" s="17" t="str">
        <f t="shared" si="3027"/>
        <v/>
      </c>
      <c r="FD1401" s="17" t="str">
        <f t="shared" si="3028"/>
        <v/>
      </c>
      <c r="FE1401" s="17" t="s">
        <v>7353</v>
      </c>
      <c r="FF1401" s="17" t="s">
        <v>7353</v>
      </c>
      <c r="FG1401" s="17" t="s">
        <v>7353</v>
      </c>
      <c r="FH1401" s="17" t="s">
        <v>7353</v>
      </c>
      <c r="FI1401" s="17" t="s">
        <v>7353</v>
      </c>
      <c r="FJ1401" s="17" t="s">
        <v>7353</v>
      </c>
      <c r="FK1401" s="17" t="s">
        <v>7353</v>
      </c>
      <c r="FL1401" s="17" t="s">
        <v>7353</v>
      </c>
      <c r="FM1401" s="18" t="s">
        <v>4881</v>
      </c>
      <c r="FN1401" s="18">
        <f t="shared" si="2952"/>
        <v>1</v>
      </c>
      <c r="FO1401" s="18">
        <f t="shared" si="3076"/>
        <v>1</v>
      </c>
      <c r="FP1401" s="18">
        <f t="shared" si="3077"/>
        <v>1</v>
      </c>
      <c r="FQ1401" s="18">
        <f t="shared" si="3078"/>
        <v>0</v>
      </c>
      <c r="FR1401" s="18">
        <f t="shared" si="2953"/>
        <v>0</v>
      </c>
      <c r="FS1401" s="9" t="s">
        <v>198</v>
      </c>
      <c r="FT1401" s="18" t="s">
        <v>4881</v>
      </c>
      <c r="FU1401" s="21" t="s">
        <v>299</v>
      </c>
      <c r="FV1401" s="18" t="s">
        <v>4881</v>
      </c>
      <c r="FW1401" s="21" t="s">
        <v>299</v>
      </c>
      <c r="FX1401" s="18">
        <v>0</v>
      </c>
      <c r="FY1401" s="18">
        <v>0</v>
      </c>
      <c r="FZ1401" s="18">
        <f t="shared" si="3029"/>
        <v>0</v>
      </c>
      <c r="GA1401" s="18">
        <v>0</v>
      </c>
      <c r="GB1401" s="18">
        <v>0</v>
      </c>
      <c r="GC1401" s="18" t="s">
        <v>198</v>
      </c>
      <c r="GD1401" s="18">
        <f t="shared" si="3030"/>
        <v>0</v>
      </c>
      <c r="GE1401" s="18" t="s">
        <v>198</v>
      </c>
      <c r="GF1401" s="18">
        <f t="shared" si="3030"/>
        <v>0</v>
      </c>
      <c r="GG1401" s="18" t="s">
        <v>198</v>
      </c>
      <c r="GH1401" s="18">
        <f t="shared" si="3031"/>
        <v>0</v>
      </c>
      <c r="GI1401" s="18" t="s">
        <v>4378</v>
      </c>
      <c r="GJ1401" s="18">
        <f t="shared" si="3032"/>
        <v>1</v>
      </c>
      <c r="GK1401" s="18" t="s">
        <v>198</v>
      </c>
      <c r="GL1401" s="18">
        <f t="shared" si="3032"/>
        <v>2</v>
      </c>
      <c r="GM1401" s="228" t="s">
        <v>198</v>
      </c>
      <c r="GN1401" s="18">
        <f t="shared" si="3033"/>
        <v>2</v>
      </c>
      <c r="GQ1401" s="18" t="str">
        <f t="shared" si="2954"/>
        <v>L</v>
      </c>
      <c r="GR1401" s="18">
        <f t="shared" si="3034"/>
        <v>0</v>
      </c>
      <c r="GS1401" s="18">
        <f t="shared" si="3035"/>
        <v>5</v>
      </c>
      <c r="GT1401" s="21" t="str">
        <f t="shared" si="3036"/>
        <v>L</v>
      </c>
      <c r="GU1401" s="18" t="s">
        <v>5239</v>
      </c>
      <c r="GV1401" s="18" t="s">
        <v>153</v>
      </c>
      <c r="GW1401" s="18" t="s">
        <v>3399</v>
      </c>
      <c r="GY1401" s="18" t="s">
        <v>5602</v>
      </c>
      <c r="GZ1401" s="18" t="s">
        <v>0</v>
      </c>
      <c r="HB1401" s="21" t="s">
        <v>198</v>
      </c>
      <c r="HD1401" s="21" t="str">
        <f t="shared" si="3037"/>
        <v>L</v>
      </c>
      <c r="HF1401" s="21" t="s">
        <v>198</v>
      </c>
      <c r="HH1401" s="69" t="str">
        <f t="shared" si="3038"/>
        <v>L</v>
      </c>
      <c r="HM1401" s="18" t="s">
        <v>7353</v>
      </c>
      <c r="HN1401" s="69" t="s">
        <v>133</v>
      </c>
      <c r="HO1401" s="72"/>
      <c r="HP1401" s="72"/>
      <c r="HQ1401" s="72"/>
      <c r="HR1401" s="72"/>
      <c r="HS1401" s="72"/>
      <c r="HT1401" s="72"/>
      <c r="HU1401" s="72"/>
      <c r="HV1401" s="72"/>
      <c r="HW1401" s="72"/>
      <c r="HX1401" s="72"/>
      <c r="HY1401" s="72"/>
      <c r="IA1401" s="21" t="s">
        <v>198</v>
      </c>
      <c r="IC1401" s="21" t="s">
        <v>198</v>
      </c>
      <c r="IE1401" s="71" t="s">
        <v>9354</v>
      </c>
      <c r="IF1401" s="69" t="s">
        <v>299</v>
      </c>
      <c r="II1401" s="21" t="s">
        <v>198</v>
      </c>
      <c r="IK1401" s="21" t="s">
        <v>198</v>
      </c>
      <c r="IM1401" s="21" t="s">
        <v>198</v>
      </c>
      <c r="IO1401" s="21" t="s">
        <v>198</v>
      </c>
      <c r="IQ1401" s="17" t="str">
        <f t="shared" si="2955"/>
        <v/>
      </c>
      <c r="IS1401" s="17" t="str">
        <f t="shared" si="2955"/>
        <v/>
      </c>
      <c r="IU1401" s="17" t="str">
        <f t="shared" si="3039"/>
        <v/>
      </c>
      <c r="IV1401" s="72"/>
      <c r="IW1401" s="72"/>
      <c r="IX1401" s="72"/>
      <c r="IY1401" s="72"/>
      <c r="IZ1401" s="72" t="str">
        <f t="shared" si="2956"/>
        <v/>
      </c>
      <c r="JA1401" s="72" t="str">
        <f t="shared" si="2957"/>
        <v/>
      </c>
      <c r="JB1401" s="72"/>
      <c r="JC1401" s="72" t="str">
        <f t="shared" si="3040"/>
        <v/>
      </c>
      <c r="JD1401" s="72"/>
      <c r="JE1401" s="72" t="str">
        <f t="shared" si="3041"/>
        <v/>
      </c>
      <c r="JF1401" s="72"/>
      <c r="JG1401" s="72"/>
      <c r="JH1401" s="72"/>
      <c r="JI1401" s="72" t="str">
        <f t="shared" si="2949"/>
        <v/>
      </c>
      <c r="JJ1401" s="72" t="str">
        <f t="shared" si="2958"/>
        <v/>
      </c>
      <c r="JL1401" s="17" t="str">
        <f t="shared" si="3042"/>
        <v/>
      </c>
      <c r="JN1401" s="17" t="str">
        <f t="shared" si="3043"/>
        <v/>
      </c>
      <c r="JP1401" s="17" t="str">
        <f t="shared" si="3044"/>
        <v/>
      </c>
      <c r="JR1401" s="17" t="str">
        <f t="shared" si="3045"/>
        <v/>
      </c>
      <c r="JT1401" s="17" t="str">
        <f t="shared" si="3046"/>
        <v/>
      </c>
      <c r="JV1401" s="17" t="str">
        <f t="shared" si="3047"/>
        <v/>
      </c>
      <c r="JX1401" s="17" t="str">
        <f t="shared" si="3048"/>
        <v/>
      </c>
      <c r="JY1401" s="72"/>
      <c r="JZ1401" s="72"/>
      <c r="KA1401" s="72"/>
      <c r="KB1401" s="72"/>
      <c r="KC1401" s="72"/>
      <c r="KD1401" s="72" t="str">
        <f t="shared" si="2959"/>
        <v/>
      </c>
      <c r="KE1401" s="72" t="str">
        <f t="shared" si="2960"/>
        <v/>
      </c>
      <c r="KF1401" s="72"/>
      <c r="KG1401" s="72" t="str">
        <f t="shared" si="3049"/>
        <v/>
      </c>
      <c r="KH1401" s="72"/>
      <c r="KI1401" s="72" t="str">
        <f t="shared" si="3050"/>
        <v/>
      </c>
      <c r="KJ1401" s="72"/>
      <c r="KK1401" s="72" t="str">
        <f t="shared" si="3051"/>
        <v/>
      </c>
      <c r="KL1401" s="72"/>
      <c r="KM1401" s="72"/>
      <c r="KN1401" s="72"/>
      <c r="KO1401" s="72"/>
      <c r="KP1401" s="72"/>
      <c r="KQ1401" s="72"/>
      <c r="KR1401" s="72"/>
      <c r="KS1401" s="72" t="str">
        <f t="shared" si="3052"/>
        <v/>
      </c>
      <c r="KT1401" s="72"/>
      <c r="KU1401" s="72" t="str">
        <f t="shared" si="3053"/>
        <v/>
      </c>
      <c r="KV1401" s="72"/>
      <c r="KW1401" s="72"/>
      <c r="KX1401" s="72" t="str">
        <f t="shared" si="2961"/>
        <v/>
      </c>
      <c r="KY1401" s="72"/>
      <c r="KZ1401" s="72"/>
      <c r="LA1401" s="72"/>
      <c r="LB1401" s="72" t="str">
        <f t="shared" si="2962"/>
        <v/>
      </c>
      <c r="LD1401" s="17" t="str">
        <f t="shared" si="3054"/>
        <v/>
      </c>
      <c r="LF1401" s="17" t="str">
        <f t="shared" si="3055"/>
        <v/>
      </c>
      <c r="LH1401" s="17" t="str">
        <f t="shared" si="3056"/>
        <v/>
      </c>
      <c r="LJ1401" s="17" t="str">
        <f t="shared" si="3057"/>
        <v/>
      </c>
      <c r="LL1401" s="17" t="str">
        <f t="shared" si="3058"/>
        <v/>
      </c>
      <c r="LN1401" s="17" t="str">
        <f t="shared" si="3059"/>
        <v/>
      </c>
      <c r="LO1401" s="18" t="s">
        <v>8017</v>
      </c>
      <c r="LP1401" s="17">
        <f t="shared" si="3060"/>
        <v>1</v>
      </c>
      <c r="LR1401" s="17" t="str">
        <f t="shared" si="3061"/>
        <v/>
      </c>
      <c r="LT1401" s="17" t="str">
        <f t="shared" si="3062"/>
        <v/>
      </c>
      <c r="LV1401" s="17" t="str">
        <f t="shared" si="3063"/>
        <v/>
      </c>
      <c r="LX1401" s="17" t="str">
        <f t="shared" si="3064"/>
        <v/>
      </c>
      <c r="LZ1401" s="17" t="str">
        <f t="shared" si="3065"/>
        <v/>
      </c>
      <c r="MB1401" s="17" t="str">
        <f t="shared" si="3066"/>
        <v/>
      </c>
      <c r="MD1401" s="17" t="str">
        <f t="shared" si="2963"/>
        <v/>
      </c>
      <c r="MF1401" s="17" t="str">
        <f t="shared" si="3067"/>
        <v/>
      </c>
      <c r="MG1401" s="17"/>
      <c r="MH1401" s="17" t="str">
        <f t="shared" si="3068"/>
        <v/>
      </c>
      <c r="MI1401" s="17"/>
      <c r="MJ1401" s="17" t="str">
        <f t="shared" si="3069"/>
        <v/>
      </c>
      <c r="ML1401" s="17"/>
      <c r="MN1401" s="69">
        <f t="shared" si="3070"/>
        <v>1</v>
      </c>
      <c r="MO1401" s="21" t="str">
        <f t="shared" si="3071"/>
        <v>L</v>
      </c>
      <c r="MQ1401" s="17" t="str">
        <f t="shared" si="2964"/>
        <v/>
      </c>
      <c r="MS1401" s="17" t="str">
        <f t="shared" si="2965"/>
        <v/>
      </c>
      <c r="MU1401" s="17" t="str">
        <f t="shared" si="2966"/>
        <v/>
      </c>
      <c r="MW1401" s="17" t="str">
        <f t="shared" si="2967"/>
        <v/>
      </c>
      <c r="MY1401" s="17" t="str">
        <f t="shared" si="2968"/>
        <v/>
      </c>
      <c r="MZ1401" s="18" t="s">
        <v>8192</v>
      </c>
      <c r="NA1401" s="17">
        <f t="shared" si="2969"/>
        <v>1</v>
      </c>
      <c r="NC1401" s="17" t="str">
        <f t="shared" si="2970"/>
        <v/>
      </c>
      <c r="NH1401" s="18" t="str">
        <f t="shared" si="2971"/>
        <v/>
      </c>
      <c r="NI1401" s="18" t="str">
        <f t="shared" si="2972"/>
        <v/>
      </c>
      <c r="NM1401" s="18" t="str">
        <f t="shared" si="3087"/>
        <v/>
      </c>
      <c r="NN1401" s="18" t="str">
        <f t="shared" si="3086"/>
        <v/>
      </c>
      <c r="NO1401" s="21">
        <f t="shared" si="2973"/>
        <v>1</v>
      </c>
      <c r="NP1401" s="21" t="str">
        <f t="shared" si="3072"/>
        <v>L</v>
      </c>
      <c r="NS1401" s="18" t="s">
        <v>143</v>
      </c>
      <c r="NT1401" s="18" t="s">
        <v>190</v>
      </c>
      <c r="NX1401" s="18">
        <f t="shared" si="3073"/>
        <v>0</v>
      </c>
      <c r="NY1401" s="18">
        <f t="shared" si="3080"/>
        <v>0</v>
      </c>
      <c r="NZ1401" s="18">
        <f t="shared" si="3081"/>
        <v>1</v>
      </c>
      <c r="OA1401" s="18">
        <f t="shared" si="3082"/>
        <v>0</v>
      </c>
      <c r="OB1401" s="18">
        <f t="shared" si="3083"/>
        <v>0</v>
      </c>
      <c r="OC1401" s="18">
        <f t="shared" si="3084"/>
        <v>0</v>
      </c>
      <c r="OD1401" s="17">
        <f t="shared" si="3085"/>
        <v>1</v>
      </c>
      <c r="OE1401" s="20">
        <f t="shared" si="2950"/>
        <v>2</v>
      </c>
      <c r="OF1401" s="69" t="str">
        <f>IF(OE1401=0,"L",IF(OE1401=1,"L",IF(OE1401=2,"H",IF(OE1401=3,"H",IF(OE1401=4,"H",IF(OE1401=5,"H"))))))</f>
        <v>H</v>
      </c>
      <c r="OG1401" s="122"/>
      <c r="OH1401" s="21" t="str">
        <f t="shared" si="3079"/>
        <v>H</v>
      </c>
      <c r="OI1401" s="69" t="str">
        <f t="shared" si="3074"/>
        <v>L</v>
      </c>
      <c r="OJ1401" s="17" t="s">
        <v>4664</v>
      </c>
      <c r="OK1401" s="17" t="s">
        <v>143</v>
      </c>
      <c r="OL1401" s="17" t="s">
        <v>4662</v>
      </c>
      <c r="OM1401" s="17"/>
      <c r="OQ1401" s="18">
        <v>0</v>
      </c>
      <c r="OS1401" s="19" t="str">
        <f>IF(OK1401="","NF",IF(OK1401=" ","NF",IF(OK1401="subsistence fisheries", "M", IF(OK1401="commercial","H",IF(OK1401="highly commercial","VH")))))</f>
        <v>H</v>
      </c>
      <c r="OT1401" s="18">
        <v>4.2899547211111404</v>
      </c>
      <c r="OU1401" s="69" t="s">
        <v>299</v>
      </c>
      <c r="OV1401" s="18">
        <v>0.267884528800233</v>
      </c>
      <c r="OW1401" s="69" t="s">
        <v>198</v>
      </c>
      <c r="OX1401" s="18">
        <v>5.4942923767925897</v>
      </c>
      <c r="OY1401" s="69" t="s">
        <v>299</v>
      </c>
      <c r="OZ1401" s="18">
        <v>24.106166682831201</v>
      </c>
      <c r="PA1401" s="69" t="s">
        <v>299</v>
      </c>
      <c r="PB1401" s="18">
        <v>4.5175043393487799</v>
      </c>
      <c r="PC1401" s="69" t="s">
        <v>299</v>
      </c>
      <c r="PD1401" s="69" t="s">
        <v>299</v>
      </c>
      <c r="PE1401" s="69" t="s">
        <v>198</v>
      </c>
      <c r="PF1401" s="18">
        <v>0.26807471497418101</v>
      </c>
      <c r="PG1401" s="69" t="s">
        <v>198</v>
      </c>
      <c r="PH1401" s="69" t="s">
        <v>198</v>
      </c>
      <c r="PI1401" s="69" t="s">
        <v>198</v>
      </c>
      <c r="PJ1401" s="18">
        <v>5.9691780821917799</v>
      </c>
      <c r="PK1401" s="69" t="s">
        <v>299</v>
      </c>
      <c r="PL1401" s="69" t="s">
        <v>299</v>
      </c>
      <c r="PM1401" s="69" t="s">
        <v>299</v>
      </c>
      <c r="PN1401" s="18">
        <v>26.0513700720382</v>
      </c>
      <c r="PO1401" s="69" t="s">
        <v>198</v>
      </c>
      <c r="PP1401" s="69" t="s">
        <v>198</v>
      </c>
      <c r="PQ1401" s="69" t="s">
        <v>198</v>
      </c>
      <c r="PR1401" s="18">
        <v>12.5728867413246</v>
      </c>
      <c r="PS1401" s="69" t="s">
        <v>299</v>
      </c>
      <c r="PT1401" s="18">
        <v>0.267884528800233</v>
      </c>
      <c r="PU1401" s="69" t="s">
        <v>198</v>
      </c>
      <c r="PV1401" s="18">
        <v>3.86239101462168</v>
      </c>
      <c r="PW1401" s="69" t="s">
        <v>198</v>
      </c>
      <c r="PX1401" s="18">
        <v>42.356164801610703</v>
      </c>
      <c r="PY1401" s="69" t="s">
        <v>299</v>
      </c>
      <c r="PZ1401" s="18">
        <v>4.1666671543905203</v>
      </c>
      <c r="QA1401" s="69" t="s">
        <v>299</v>
      </c>
      <c r="QB1401" s="18">
        <v>0.21289988739849799</v>
      </c>
      <c r="QC1401" s="69" t="s">
        <v>198</v>
      </c>
      <c r="QD1401" s="18">
        <v>5.4360728851736404</v>
      </c>
      <c r="QE1401" s="69" t="s">
        <v>299</v>
      </c>
      <c r="QF1401" s="18">
        <v>19.7534252846078</v>
      </c>
      <c r="QG1401" s="69" t="s">
        <v>198</v>
      </c>
      <c r="QH1401" s="18">
        <v>102.634323224629</v>
      </c>
      <c r="QI1401" s="69" t="s">
        <v>198</v>
      </c>
      <c r="QJ1401" s="18">
        <v>16.8620623758394</v>
      </c>
      <c r="QK1401" s="69" t="s">
        <v>198</v>
      </c>
    </row>
    <row r="1402" spans="1:453" s="18" customFormat="1" x14ac:dyDescent="0.25">
      <c r="A1402" s="18" t="s">
        <v>127</v>
      </c>
      <c r="B1402" s="18" t="s">
        <v>128</v>
      </c>
      <c r="C1402" s="18" t="s">
        <v>129</v>
      </c>
      <c r="D1402" s="18" t="s">
        <v>146</v>
      </c>
      <c r="E1402" s="18" t="s">
        <v>147</v>
      </c>
      <c r="F1402" s="58" t="s">
        <v>2414</v>
      </c>
      <c r="H1402" s="58">
        <v>29101.962625</v>
      </c>
      <c r="I1402" s="58">
        <v>47544.390463999996</v>
      </c>
      <c r="J1402" s="60" t="str">
        <f t="shared" si="2974"/>
        <v>L</v>
      </c>
      <c r="K1402" s="60" t="str">
        <f t="shared" si="2975"/>
        <v>L</v>
      </c>
      <c r="L1402" s="60" t="str">
        <f t="shared" si="2976"/>
        <v>L</v>
      </c>
      <c r="M1402" s="60" t="str">
        <f t="shared" si="2977"/>
        <v>L</v>
      </c>
      <c r="N1402" s="18" t="s">
        <v>132</v>
      </c>
      <c r="O1402" s="21" t="s">
        <v>198</v>
      </c>
      <c r="T1402" s="69" t="str">
        <f t="shared" si="2978"/>
        <v>U</v>
      </c>
      <c r="U1402" s="18" t="s">
        <v>134</v>
      </c>
      <c r="V1402" s="63" t="s">
        <v>198</v>
      </c>
      <c r="X1402" s="21" t="s">
        <v>133</v>
      </c>
      <c r="Y1402" s="69" t="s">
        <v>198</v>
      </c>
      <c r="Z1402" s="69" t="str">
        <f t="shared" si="2979"/>
        <v>L</v>
      </c>
      <c r="AA1402" s="72" t="s">
        <v>199</v>
      </c>
      <c r="AB1402" s="69" t="s">
        <v>299</v>
      </c>
      <c r="AC1402" s="34">
        <v>8.6445000000000007</v>
      </c>
      <c r="AD1402" s="31"/>
      <c r="AE1402" s="30"/>
      <c r="AF1402" s="30"/>
      <c r="AG1402" s="31"/>
      <c r="AH1402" s="31"/>
      <c r="AI1402" s="33"/>
      <c r="AJ1402" s="33"/>
      <c r="AK1402" s="33"/>
      <c r="AL1402" s="33"/>
      <c r="AM1402" s="33"/>
      <c r="AN1402" s="222"/>
      <c r="AO1402" s="228" t="s">
        <v>133</v>
      </c>
      <c r="AP1402" s="31"/>
      <c r="AQ1402" s="31"/>
      <c r="AR1402" s="31"/>
      <c r="AS1402" s="31"/>
      <c r="AT1402" s="31"/>
      <c r="AU1402" s="31"/>
      <c r="AV1402" s="53" t="s">
        <v>198</v>
      </c>
      <c r="AW1402" s="30"/>
      <c r="AX1402" s="53" t="str">
        <f t="shared" si="3075"/>
        <v>U</v>
      </c>
      <c r="AY1402" s="31"/>
      <c r="AZ1402" s="31"/>
      <c r="BA1402" s="31"/>
      <c r="BB1402" s="31"/>
      <c r="BC1402" s="31"/>
      <c r="BD1402" s="31"/>
      <c r="BE1402" s="31"/>
      <c r="BF1402" s="31"/>
      <c r="BH1402" s="17" t="str">
        <f t="shared" si="2951"/>
        <v/>
      </c>
      <c r="BJ1402" s="17" t="str">
        <f t="shared" si="2951"/>
        <v/>
      </c>
      <c r="BK1402" s="18" t="s">
        <v>8246</v>
      </c>
      <c r="BL1402" s="17">
        <f t="shared" si="2980"/>
        <v>1</v>
      </c>
      <c r="BN1402" s="17" t="str">
        <f t="shared" si="2981"/>
        <v/>
      </c>
      <c r="BP1402" s="17" t="str">
        <f t="shared" si="2982"/>
        <v/>
      </c>
      <c r="BR1402" s="17" t="str">
        <f t="shared" si="2983"/>
        <v/>
      </c>
      <c r="BT1402" s="17" t="str">
        <f t="shared" si="2984"/>
        <v/>
      </c>
      <c r="BV1402" s="17" t="str">
        <f t="shared" si="2985"/>
        <v/>
      </c>
      <c r="BX1402" s="17" t="str">
        <f t="shared" si="2986"/>
        <v/>
      </c>
      <c r="BZ1402" s="17" t="str">
        <f t="shared" si="2987"/>
        <v/>
      </c>
      <c r="CB1402" s="17" t="str">
        <f t="shared" si="2988"/>
        <v/>
      </c>
      <c r="CD1402" s="17" t="str">
        <f t="shared" si="2989"/>
        <v/>
      </c>
      <c r="CF1402" s="17" t="str">
        <f t="shared" si="2990"/>
        <v/>
      </c>
      <c r="CH1402" s="17" t="str">
        <f t="shared" si="2991"/>
        <v/>
      </c>
      <c r="CJ1402" s="17" t="str">
        <f t="shared" si="2992"/>
        <v/>
      </c>
      <c r="CL1402" s="17" t="str">
        <f t="shared" si="2993"/>
        <v/>
      </c>
      <c r="CN1402" s="17" t="str">
        <f t="shared" si="2994"/>
        <v/>
      </c>
      <c r="CP1402" s="17" t="str">
        <f t="shared" si="2995"/>
        <v/>
      </c>
      <c r="CR1402" s="17" t="str">
        <f t="shared" si="2996"/>
        <v/>
      </c>
      <c r="CT1402" s="17" t="str">
        <f t="shared" si="2997"/>
        <v/>
      </c>
      <c r="CV1402" s="17" t="str">
        <f t="shared" si="2998"/>
        <v/>
      </c>
      <c r="CX1402" s="17" t="str">
        <f t="shared" si="2999"/>
        <v/>
      </c>
      <c r="CZ1402" s="17" t="str">
        <f t="shared" si="3000"/>
        <v/>
      </c>
      <c r="DB1402" s="17" t="str">
        <f t="shared" si="3001"/>
        <v/>
      </c>
      <c r="DD1402" s="17" t="str">
        <f t="shared" si="3002"/>
        <v/>
      </c>
      <c r="DF1402" s="17" t="str">
        <f t="shared" si="3003"/>
        <v/>
      </c>
      <c r="DH1402" s="17" t="str">
        <f t="shared" si="3004"/>
        <v/>
      </c>
      <c r="DJ1402" s="17" t="str">
        <f t="shared" si="3005"/>
        <v/>
      </c>
      <c r="DL1402" s="17" t="str">
        <f t="shared" si="3006"/>
        <v/>
      </c>
      <c r="DN1402" s="17" t="str">
        <f t="shared" si="3007"/>
        <v/>
      </c>
      <c r="DP1402" s="17" t="str">
        <f t="shared" si="3008"/>
        <v/>
      </c>
      <c r="DR1402" s="17" t="str">
        <f t="shared" si="3009"/>
        <v/>
      </c>
      <c r="DT1402" s="17" t="str">
        <f t="shared" si="3010"/>
        <v/>
      </c>
      <c r="DV1402" s="17" t="str">
        <f t="shared" si="3011"/>
        <v/>
      </c>
      <c r="DX1402" s="17" t="str">
        <f t="shared" si="3012"/>
        <v/>
      </c>
      <c r="DZ1402" s="17" t="str">
        <f t="shared" si="3013"/>
        <v/>
      </c>
      <c r="EB1402" s="17" t="str">
        <f t="shared" si="3014"/>
        <v/>
      </c>
      <c r="ED1402" s="17" t="str">
        <f t="shared" si="3015"/>
        <v/>
      </c>
      <c r="EF1402" s="17" t="str">
        <f t="shared" si="3016"/>
        <v/>
      </c>
      <c r="EH1402" s="17" t="str">
        <f t="shared" si="3017"/>
        <v/>
      </c>
      <c r="EJ1402" s="17" t="str">
        <f t="shared" si="3018"/>
        <v/>
      </c>
      <c r="EL1402" s="17" t="str">
        <f t="shared" si="3019"/>
        <v/>
      </c>
      <c r="EN1402" s="17" t="str">
        <f t="shared" si="3020"/>
        <v/>
      </c>
      <c r="EP1402" s="17" t="str">
        <f t="shared" si="3021"/>
        <v/>
      </c>
      <c r="ER1402" s="17" t="str">
        <f t="shared" si="3022"/>
        <v/>
      </c>
      <c r="ET1402" s="17" t="str">
        <f t="shared" si="3023"/>
        <v/>
      </c>
      <c r="EV1402" s="17" t="str">
        <f t="shared" si="3024"/>
        <v/>
      </c>
      <c r="EX1402" s="17" t="str">
        <f t="shared" si="3025"/>
        <v/>
      </c>
      <c r="EZ1402" s="17" t="str">
        <f t="shared" si="3026"/>
        <v/>
      </c>
      <c r="FB1402" s="17" t="str">
        <f t="shared" si="3027"/>
        <v/>
      </c>
      <c r="FD1402" s="17" t="str">
        <f t="shared" si="3028"/>
        <v/>
      </c>
      <c r="FE1402" s="17" t="s">
        <v>7353</v>
      </c>
      <c r="FF1402" s="17" t="s">
        <v>7353</v>
      </c>
      <c r="FG1402" s="17" t="s">
        <v>7353</v>
      </c>
      <c r="FH1402" s="17" t="s">
        <v>7353</v>
      </c>
      <c r="FI1402" s="17" t="s">
        <v>7353</v>
      </c>
      <c r="FJ1402" s="17" t="s">
        <v>7353</v>
      </c>
      <c r="FK1402" s="17" t="s">
        <v>7353</v>
      </c>
      <c r="FL1402" s="17" t="s">
        <v>7353</v>
      </c>
      <c r="FM1402" s="18" t="s">
        <v>4976</v>
      </c>
      <c r="FN1402" s="18">
        <f t="shared" si="2952"/>
        <v>1</v>
      </c>
      <c r="FO1402" s="18">
        <f t="shared" si="3076"/>
        <v>1</v>
      </c>
      <c r="FP1402" s="18">
        <f t="shared" si="3077"/>
        <v>1</v>
      </c>
      <c r="FQ1402" s="18">
        <f t="shared" si="3078"/>
        <v>0</v>
      </c>
      <c r="FR1402" s="18">
        <f t="shared" si="2953"/>
        <v>0</v>
      </c>
      <c r="FS1402" s="9" t="s">
        <v>198</v>
      </c>
      <c r="FU1402" s="21" t="s">
        <v>198</v>
      </c>
      <c r="FW1402" s="21" t="s">
        <v>198</v>
      </c>
      <c r="FX1402" s="18">
        <v>0</v>
      </c>
      <c r="FY1402" s="18">
        <v>0</v>
      </c>
      <c r="FZ1402" s="18">
        <f t="shared" si="3029"/>
        <v>0</v>
      </c>
      <c r="GA1402" s="18">
        <v>0</v>
      </c>
      <c r="GB1402" s="18">
        <v>0</v>
      </c>
      <c r="GC1402" s="18" t="s">
        <v>198</v>
      </c>
      <c r="GD1402" s="18">
        <f t="shared" si="3030"/>
        <v>0</v>
      </c>
      <c r="GE1402" s="18" t="s">
        <v>198</v>
      </c>
      <c r="GF1402" s="18">
        <f t="shared" si="3030"/>
        <v>0</v>
      </c>
      <c r="GG1402" s="18" t="s">
        <v>198</v>
      </c>
      <c r="GH1402" s="18">
        <f t="shared" si="3031"/>
        <v>0</v>
      </c>
      <c r="GI1402" s="18" t="s">
        <v>4378</v>
      </c>
      <c r="GJ1402" s="18">
        <f t="shared" si="3032"/>
        <v>1</v>
      </c>
      <c r="GK1402" s="18" t="s">
        <v>198</v>
      </c>
      <c r="GL1402" s="18">
        <f t="shared" si="3032"/>
        <v>2</v>
      </c>
      <c r="GM1402" s="228" t="s">
        <v>198</v>
      </c>
      <c r="GN1402" s="18">
        <f t="shared" si="3033"/>
        <v>2</v>
      </c>
      <c r="GQ1402" s="18" t="str">
        <f t="shared" si="2954"/>
        <v>L</v>
      </c>
      <c r="GR1402" s="18">
        <f t="shared" si="3034"/>
        <v>0</v>
      </c>
      <c r="GS1402" s="18">
        <f t="shared" si="3035"/>
        <v>5</v>
      </c>
      <c r="GT1402" s="21" t="str">
        <f t="shared" si="3036"/>
        <v>L</v>
      </c>
      <c r="GU1402" s="18" t="s">
        <v>5241</v>
      </c>
      <c r="GV1402" s="18" t="s">
        <v>165</v>
      </c>
      <c r="GW1402" s="18" t="s">
        <v>1847</v>
      </c>
      <c r="GY1402" s="18" t="s">
        <v>5434</v>
      </c>
      <c r="GZ1402" s="18" t="s">
        <v>0</v>
      </c>
      <c r="HB1402" s="21" t="s">
        <v>198</v>
      </c>
      <c r="HD1402" s="21" t="str">
        <f t="shared" si="3037"/>
        <v>L</v>
      </c>
      <c r="HF1402" s="21" t="s">
        <v>198</v>
      </c>
      <c r="HH1402" s="69" t="str">
        <f t="shared" si="3038"/>
        <v>L</v>
      </c>
      <c r="HM1402" s="18" t="s">
        <v>7353</v>
      </c>
      <c r="HN1402" s="69" t="s">
        <v>133</v>
      </c>
      <c r="HO1402" s="72"/>
      <c r="HP1402" s="72"/>
      <c r="HQ1402" s="72"/>
      <c r="HR1402" s="72"/>
      <c r="HS1402" s="72"/>
      <c r="HT1402" s="72"/>
      <c r="HU1402" s="72"/>
      <c r="HV1402" s="72"/>
      <c r="HW1402" s="72"/>
      <c r="HX1402" s="72"/>
      <c r="HY1402" s="72"/>
      <c r="IA1402" s="21" t="s">
        <v>198</v>
      </c>
      <c r="IC1402" s="21" t="s">
        <v>198</v>
      </c>
      <c r="IE1402" s="71" t="s">
        <v>9354</v>
      </c>
      <c r="IF1402" s="69" t="s">
        <v>299</v>
      </c>
      <c r="II1402" s="21" t="s">
        <v>198</v>
      </c>
      <c r="IK1402" s="21" t="s">
        <v>198</v>
      </c>
      <c r="IM1402" s="21" t="s">
        <v>198</v>
      </c>
      <c r="IO1402" s="21" t="s">
        <v>198</v>
      </c>
      <c r="IQ1402" s="17" t="str">
        <f t="shared" si="2955"/>
        <v/>
      </c>
      <c r="IS1402" s="17" t="str">
        <f t="shared" si="2955"/>
        <v/>
      </c>
      <c r="IU1402" s="17" t="str">
        <f t="shared" si="3039"/>
        <v/>
      </c>
      <c r="IV1402" s="72"/>
      <c r="IW1402" s="72"/>
      <c r="IX1402" s="72"/>
      <c r="IY1402" s="72"/>
      <c r="IZ1402" s="72" t="str">
        <f t="shared" si="2956"/>
        <v/>
      </c>
      <c r="JA1402" s="72" t="str">
        <f t="shared" si="2957"/>
        <v/>
      </c>
      <c r="JB1402" s="72"/>
      <c r="JC1402" s="72" t="str">
        <f t="shared" si="3040"/>
        <v/>
      </c>
      <c r="JD1402" s="72"/>
      <c r="JE1402" s="72" t="str">
        <f t="shared" si="3041"/>
        <v/>
      </c>
      <c r="JF1402" s="72"/>
      <c r="JG1402" s="72"/>
      <c r="JH1402" s="72"/>
      <c r="JI1402" s="72" t="str">
        <f t="shared" si="2949"/>
        <v/>
      </c>
      <c r="JJ1402" s="72" t="str">
        <f t="shared" si="2958"/>
        <v/>
      </c>
      <c r="JL1402" s="17" t="str">
        <f t="shared" si="3042"/>
        <v/>
      </c>
      <c r="JN1402" s="17" t="str">
        <f t="shared" si="3043"/>
        <v/>
      </c>
      <c r="JP1402" s="17" t="str">
        <f t="shared" si="3044"/>
        <v/>
      </c>
      <c r="JR1402" s="17" t="str">
        <f t="shared" si="3045"/>
        <v/>
      </c>
      <c r="JT1402" s="17" t="str">
        <f t="shared" si="3046"/>
        <v/>
      </c>
      <c r="JV1402" s="17" t="str">
        <f t="shared" si="3047"/>
        <v/>
      </c>
      <c r="JX1402" s="17" t="str">
        <f t="shared" si="3048"/>
        <v/>
      </c>
      <c r="JY1402" s="72"/>
      <c r="JZ1402" s="72"/>
      <c r="KA1402" s="72"/>
      <c r="KB1402" s="72"/>
      <c r="KC1402" s="72"/>
      <c r="KD1402" s="72" t="str">
        <f t="shared" si="2959"/>
        <v/>
      </c>
      <c r="KE1402" s="72" t="str">
        <f t="shared" si="2960"/>
        <v/>
      </c>
      <c r="KF1402" s="72"/>
      <c r="KG1402" s="72" t="str">
        <f t="shared" si="3049"/>
        <v/>
      </c>
      <c r="KH1402" s="72"/>
      <c r="KI1402" s="72" t="str">
        <f t="shared" si="3050"/>
        <v/>
      </c>
      <c r="KJ1402" s="72"/>
      <c r="KK1402" s="72" t="str">
        <f t="shared" si="3051"/>
        <v/>
      </c>
      <c r="KL1402" s="72"/>
      <c r="KM1402" s="72"/>
      <c r="KN1402" s="72"/>
      <c r="KO1402" s="72"/>
      <c r="KP1402" s="72"/>
      <c r="KQ1402" s="72"/>
      <c r="KR1402" s="72"/>
      <c r="KS1402" s="72" t="str">
        <f t="shared" si="3052"/>
        <v/>
      </c>
      <c r="KT1402" s="72"/>
      <c r="KU1402" s="72" t="str">
        <f t="shared" si="3053"/>
        <v/>
      </c>
      <c r="KV1402" s="72"/>
      <c r="KW1402" s="72"/>
      <c r="KX1402" s="72" t="str">
        <f t="shared" si="2961"/>
        <v/>
      </c>
      <c r="KY1402" s="72"/>
      <c r="KZ1402" s="72"/>
      <c r="LA1402" s="72"/>
      <c r="LB1402" s="72" t="str">
        <f t="shared" si="2962"/>
        <v/>
      </c>
      <c r="LD1402" s="17" t="str">
        <f t="shared" si="3054"/>
        <v/>
      </c>
      <c r="LF1402" s="17" t="str">
        <f t="shared" si="3055"/>
        <v/>
      </c>
      <c r="LH1402" s="17" t="str">
        <f t="shared" si="3056"/>
        <v/>
      </c>
      <c r="LJ1402" s="17" t="str">
        <f t="shared" si="3057"/>
        <v/>
      </c>
      <c r="LL1402" s="17" t="str">
        <f t="shared" si="3058"/>
        <v/>
      </c>
      <c r="LN1402" s="17" t="str">
        <f t="shared" si="3059"/>
        <v/>
      </c>
      <c r="LO1402" s="18" t="s">
        <v>8017</v>
      </c>
      <c r="LP1402" s="17">
        <f t="shared" si="3060"/>
        <v>1</v>
      </c>
      <c r="LR1402" s="17" t="str">
        <f t="shared" si="3061"/>
        <v/>
      </c>
      <c r="LT1402" s="17" t="str">
        <f t="shared" si="3062"/>
        <v/>
      </c>
      <c r="LV1402" s="17" t="str">
        <f t="shared" si="3063"/>
        <v/>
      </c>
      <c r="LX1402" s="17" t="str">
        <f t="shared" si="3064"/>
        <v/>
      </c>
      <c r="LZ1402" s="17" t="str">
        <f t="shared" si="3065"/>
        <v/>
      </c>
      <c r="MB1402" s="17" t="str">
        <f t="shared" si="3066"/>
        <v/>
      </c>
      <c r="MD1402" s="17" t="str">
        <f t="shared" si="2963"/>
        <v/>
      </c>
      <c r="MF1402" s="17" t="str">
        <f t="shared" si="3067"/>
        <v/>
      </c>
      <c r="MG1402" s="17"/>
      <c r="MH1402" s="17" t="str">
        <f t="shared" si="3068"/>
        <v/>
      </c>
      <c r="MI1402" s="17"/>
      <c r="MJ1402" s="17" t="str">
        <f t="shared" si="3069"/>
        <v/>
      </c>
      <c r="ML1402" s="17"/>
      <c r="MM1402" s="18" t="s">
        <v>162</v>
      </c>
      <c r="MN1402" s="69">
        <f t="shared" si="3070"/>
        <v>1</v>
      </c>
      <c r="MO1402" s="21" t="str">
        <f t="shared" si="3071"/>
        <v>L</v>
      </c>
      <c r="MQ1402" s="17" t="str">
        <f t="shared" si="2964"/>
        <v/>
      </c>
      <c r="MS1402" s="17" t="str">
        <f t="shared" si="2965"/>
        <v/>
      </c>
      <c r="MU1402" s="17" t="str">
        <f t="shared" si="2966"/>
        <v/>
      </c>
      <c r="MW1402" s="17" t="str">
        <f t="shared" si="2967"/>
        <v/>
      </c>
      <c r="MY1402" s="17" t="str">
        <f t="shared" si="2968"/>
        <v/>
      </c>
      <c r="MZ1402" s="18" t="s">
        <v>8192</v>
      </c>
      <c r="NA1402" s="17">
        <f t="shared" si="2969"/>
        <v>1</v>
      </c>
      <c r="NC1402" s="17" t="str">
        <f t="shared" si="2970"/>
        <v/>
      </c>
      <c r="NH1402" s="18" t="str">
        <f t="shared" si="2971"/>
        <v/>
      </c>
      <c r="NI1402" s="18" t="str">
        <f t="shared" si="2972"/>
        <v/>
      </c>
      <c r="NM1402" s="18" t="str">
        <f t="shared" si="3087"/>
        <v/>
      </c>
      <c r="NN1402" s="18" t="str">
        <f t="shared" si="3086"/>
        <v/>
      </c>
      <c r="NO1402" s="21">
        <f t="shared" si="2973"/>
        <v>1</v>
      </c>
      <c r="NP1402" s="21" t="str">
        <f t="shared" si="3072"/>
        <v>L</v>
      </c>
      <c r="NS1402" s="18" t="s">
        <v>143</v>
      </c>
      <c r="NT1402" s="18" t="s">
        <v>190</v>
      </c>
      <c r="NX1402" s="18">
        <f t="shared" si="3073"/>
        <v>0</v>
      </c>
      <c r="NY1402" s="18">
        <f t="shared" si="3080"/>
        <v>0</v>
      </c>
      <c r="NZ1402" s="18">
        <f t="shared" si="3081"/>
        <v>1</v>
      </c>
      <c r="OA1402" s="18">
        <f t="shared" si="3082"/>
        <v>0</v>
      </c>
      <c r="OB1402" s="18">
        <f t="shared" si="3083"/>
        <v>0</v>
      </c>
      <c r="OC1402" s="18">
        <f t="shared" si="3084"/>
        <v>0</v>
      </c>
      <c r="OD1402" s="17">
        <f t="shared" si="3085"/>
        <v>1</v>
      </c>
      <c r="OE1402" s="20">
        <f t="shared" si="2950"/>
        <v>2</v>
      </c>
      <c r="OF1402" s="69" t="str">
        <f>IF(OE1402=0,"L",IF(OE1402=1,"L",IF(OE1402=2,"H",IF(OE1402=3,"H",IF(OE1402=4,"H",IF(OE1402=5,"H"))))))</f>
        <v>H</v>
      </c>
      <c r="OG1402" s="122"/>
      <c r="OH1402" s="21" t="str">
        <f t="shared" si="3079"/>
        <v>H</v>
      </c>
      <c r="OI1402" s="69" t="str">
        <f t="shared" si="3074"/>
        <v>L</v>
      </c>
      <c r="OJ1402" s="17" t="s">
        <v>4664</v>
      </c>
      <c r="OK1402" s="17" t="s">
        <v>143</v>
      </c>
      <c r="OL1402" s="17" t="s">
        <v>4662</v>
      </c>
      <c r="OM1402" s="17"/>
      <c r="OQ1402" s="18">
        <v>0</v>
      </c>
      <c r="OS1402" s="19" t="str">
        <f>IF(OK1402="","NF",IF(OK1402=" ","NF",IF(OK1402="subsistence fisheries", "M", IF(OK1402="commercial","H",IF(OK1402="highly commercial","VH")))))</f>
        <v>H</v>
      </c>
      <c r="OT1402" s="18">
        <v>4.2899547211111404</v>
      </c>
      <c r="OU1402" s="69" t="s">
        <v>299</v>
      </c>
      <c r="OV1402" s="18">
        <v>0.267884528800233</v>
      </c>
      <c r="OW1402" s="69" t="s">
        <v>198</v>
      </c>
      <c r="OX1402" s="18">
        <v>5.4942923767925897</v>
      </c>
      <c r="OY1402" s="69" t="s">
        <v>299</v>
      </c>
      <c r="OZ1402" s="18">
        <v>24.106166682831201</v>
      </c>
      <c r="PA1402" s="69" t="s">
        <v>299</v>
      </c>
      <c r="PB1402" s="18">
        <v>4.5175043393487799</v>
      </c>
      <c r="PC1402" s="69" t="s">
        <v>299</v>
      </c>
      <c r="PD1402" s="69" t="s">
        <v>299</v>
      </c>
      <c r="PE1402" s="69" t="s">
        <v>198</v>
      </c>
      <c r="PF1402" s="18">
        <v>0.26807471497418101</v>
      </c>
      <c r="PG1402" s="69" t="s">
        <v>198</v>
      </c>
      <c r="PH1402" s="69" t="s">
        <v>198</v>
      </c>
      <c r="PI1402" s="69" t="s">
        <v>198</v>
      </c>
      <c r="PJ1402" s="18">
        <v>5.9691780821917799</v>
      </c>
      <c r="PK1402" s="69" t="s">
        <v>299</v>
      </c>
      <c r="PL1402" s="69" t="s">
        <v>299</v>
      </c>
      <c r="PM1402" s="69" t="s">
        <v>299</v>
      </c>
      <c r="PN1402" s="18">
        <v>26.0513700720382</v>
      </c>
      <c r="PO1402" s="69" t="s">
        <v>198</v>
      </c>
      <c r="PP1402" s="69" t="s">
        <v>198</v>
      </c>
      <c r="PQ1402" s="69" t="s">
        <v>198</v>
      </c>
      <c r="PR1402" s="18">
        <v>12.5728867413246</v>
      </c>
      <c r="PS1402" s="69" t="s">
        <v>299</v>
      </c>
      <c r="PT1402" s="18">
        <v>0.267884528800233</v>
      </c>
      <c r="PU1402" s="69" t="s">
        <v>198</v>
      </c>
      <c r="PV1402" s="18">
        <v>3.86239101462168</v>
      </c>
      <c r="PW1402" s="69" t="s">
        <v>198</v>
      </c>
      <c r="PX1402" s="18">
        <v>42.356164801610703</v>
      </c>
      <c r="PY1402" s="69" t="s">
        <v>299</v>
      </c>
      <c r="PZ1402" s="18">
        <v>4.1666671543905203</v>
      </c>
      <c r="QA1402" s="69" t="s">
        <v>299</v>
      </c>
      <c r="QB1402" s="18">
        <v>0.21289988739849799</v>
      </c>
      <c r="QC1402" s="69" t="s">
        <v>198</v>
      </c>
      <c r="QD1402" s="18">
        <v>5.4360728851736404</v>
      </c>
      <c r="QE1402" s="69" t="s">
        <v>299</v>
      </c>
      <c r="QF1402" s="18">
        <v>19.7534252846078</v>
      </c>
      <c r="QG1402" s="69" t="s">
        <v>198</v>
      </c>
      <c r="QH1402" s="18">
        <v>102.634323224629</v>
      </c>
      <c r="QI1402" s="69" t="s">
        <v>198</v>
      </c>
      <c r="QJ1402" s="18">
        <v>16.8620623758394</v>
      </c>
      <c r="QK1402" s="69" t="s">
        <v>198</v>
      </c>
    </row>
    <row r="1403" spans="1:453" s="18" customFormat="1" x14ac:dyDescent="0.25">
      <c r="A1403" s="18" t="s">
        <v>127</v>
      </c>
      <c r="B1403" s="18" t="s">
        <v>128</v>
      </c>
      <c r="C1403" s="18" t="s">
        <v>129</v>
      </c>
      <c r="D1403" s="18" t="s">
        <v>146</v>
      </c>
      <c r="E1403" s="18" t="s">
        <v>147</v>
      </c>
      <c r="F1403" s="58" t="s">
        <v>2415</v>
      </c>
      <c r="H1403" s="58">
        <v>29101.962625</v>
      </c>
      <c r="I1403" s="58">
        <v>47544.390463999996</v>
      </c>
      <c r="J1403" s="60" t="str">
        <f t="shared" si="2974"/>
        <v>L</v>
      </c>
      <c r="K1403" s="60" t="str">
        <f t="shared" si="2975"/>
        <v>L</v>
      </c>
      <c r="L1403" s="60" t="str">
        <f t="shared" si="2976"/>
        <v>L</v>
      </c>
      <c r="M1403" s="60" t="str">
        <f t="shared" si="2977"/>
        <v>L</v>
      </c>
      <c r="N1403" s="18" t="s">
        <v>132</v>
      </c>
      <c r="O1403" s="21" t="s">
        <v>198</v>
      </c>
      <c r="P1403" s="18">
        <v>1</v>
      </c>
      <c r="Q1403" s="18">
        <v>6</v>
      </c>
      <c r="R1403" s="18">
        <v>5</v>
      </c>
      <c r="S1403" s="18">
        <v>3.5</v>
      </c>
      <c r="T1403" s="69" t="str">
        <f t="shared" si="2978"/>
        <v>L</v>
      </c>
      <c r="U1403" s="18" t="s">
        <v>4734</v>
      </c>
      <c r="V1403" s="63" t="s">
        <v>299</v>
      </c>
      <c r="X1403" s="21" t="s">
        <v>133</v>
      </c>
      <c r="Y1403" s="69" t="s">
        <v>198</v>
      </c>
      <c r="Z1403" s="69" t="str">
        <f t="shared" si="2979"/>
        <v>L</v>
      </c>
      <c r="AA1403" s="72" t="s">
        <v>199</v>
      </c>
      <c r="AB1403" s="69" t="s">
        <v>299</v>
      </c>
      <c r="AC1403" s="34">
        <v>7.1755000000000004</v>
      </c>
      <c r="AD1403" s="31"/>
      <c r="AE1403" s="30"/>
      <c r="AF1403" s="30"/>
      <c r="AG1403" s="31"/>
      <c r="AH1403" s="31"/>
      <c r="AI1403" s="33"/>
      <c r="AJ1403" s="33"/>
      <c r="AK1403" s="33">
        <v>30</v>
      </c>
      <c r="AL1403" s="33"/>
      <c r="AM1403" s="33">
        <v>30</v>
      </c>
      <c r="AN1403" s="222"/>
      <c r="AO1403" s="228" t="s">
        <v>133</v>
      </c>
      <c r="AP1403" s="31"/>
      <c r="AQ1403" s="31"/>
      <c r="AR1403" s="31"/>
      <c r="AS1403" s="31"/>
      <c r="AT1403" s="31"/>
      <c r="AU1403" s="31"/>
      <c r="AV1403" s="53" t="s">
        <v>198</v>
      </c>
      <c r="AW1403" s="30"/>
      <c r="AX1403" s="53" t="str">
        <f t="shared" si="3075"/>
        <v>U</v>
      </c>
      <c r="AY1403" s="31"/>
      <c r="AZ1403" s="31"/>
      <c r="BA1403" s="31"/>
      <c r="BB1403" s="31"/>
      <c r="BC1403" s="31"/>
      <c r="BD1403" s="31"/>
      <c r="BE1403" s="31"/>
      <c r="BF1403" s="31"/>
      <c r="BH1403" s="17" t="str">
        <f t="shared" si="2951"/>
        <v/>
      </c>
      <c r="BJ1403" s="17" t="str">
        <f t="shared" si="2951"/>
        <v/>
      </c>
      <c r="BK1403" s="18" t="s">
        <v>8246</v>
      </c>
      <c r="BL1403" s="17">
        <f t="shared" si="2980"/>
        <v>1</v>
      </c>
      <c r="BN1403" s="17" t="str">
        <f t="shared" si="2981"/>
        <v/>
      </c>
      <c r="BP1403" s="17" t="str">
        <f t="shared" si="2982"/>
        <v/>
      </c>
      <c r="BR1403" s="17" t="str">
        <f t="shared" si="2983"/>
        <v/>
      </c>
      <c r="BT1403" s="17" t="str">
        <f t="shared" si="2984"/>
        <v/>
      </c>
      <c r="BV1403" s="17" t="str">
        <f t="shared" si="2985"/>
        <v/>
      </c>
      <c r="BX1403" s="17" t="str">
        <f t="shared" si="2986"/>
        <v/>
      </c>
      <c r="BZ1403" s="17" t="str">
        <f t="shared" si="2987"/>
        <v/>
      </c>
      <c r="CB1403" s="17" t="str">
        <f t="shared" si="2988"/>
        <v/>
      </c>
      <c r="CD1403" s="17" t="str">
        <f t="shared" si="2989"/>
        <v/>
      </c>
      <c r="CF1403" s="17" t="str">
        <f t="shared" si="2990"/>
        <v/>
      </c>
      <c r="CH1403" s="17" t="str">
        <f t="shared" si="2991"/>
        <v/>
      </c>
      <c r="CJ1403" s="17" t="str">
        <f t="shared" si="2992"/>
        <v/>
      </c>
      <c r="CL1403" s="17" t="str">
        <f t="shared" si="2993"/>
        <v/>
      </c>
      <c r="CN1403" s="17" t="str">
        <f t="shared" si="2994"/>
        <v/>
      </c>
      <c r="CP1403" s="17" t="str">
        <f t="shared" si="2995"/>
        <v/>
      </c>
      <c r="CR1403" s="17" t="str">
        <f t="shared" si="2996"/>
        <v/>
      </c>
      <c r="CT1403" s="17" t="str">
        <f t="shared" si="2997"/>
        <v/>
      </c>
      <c r="CV1403" s="17" t="str">
        <f t="shared" si="2998"/>
        <v/>
      </c>
      <c r="CX1403" s="17" t="str">
        <f t="shared" si="2999"/>
        <v/>
      </c>
      <c r="CZ1403" s="17" t="str">
        <f t="shared" si="3000"/>
        <v/>
      </c>
      <c r="DB1403" s="17" t="str">
        <f t="shared" si="3001"/>
        <v/>
      </c>
      <c r="DD1403" s="17" t="str">
        <f t="shared" si="3002"/>
        <v/>
      </c>
      <c r="DF1403" s="17" t="str">
        <f t="shared" si="3003"/>
        <v/>
      </c>
      <c r="DH1403" s="17" t="str">
        <f t="shared" si="3004"/>
        <v/>
      </c>
      <c r="DJ1403" s="17" t="str">
        <f t="shared" si="3005"/>
        <v/>
      </c>
      <c r="DL1403" s="17" t="str">
        <f t="shared" si="3006"/>
        <v/>
      </c>
      <c r="DN1403" s="17" t="str">
        <f t="shared" si="3007"/>
        <v/>
      </c>
      <c r="DP1403" s="17" t="str">
        <f t="shared" si="3008"/>
        <v/>
      </c>
      <c r="DR1403" s="17" t="str">
        <f t="shared" si="3009"/>
        <v/>
      </c>
      <c r="DT1403" s="17" t="str">
        <f t="shared" si="3010"/>
        <v/>
      </c>
      <c r="DV1403" s="17" t="str">
        <f t="shared" si="3011"/>
        <v/>
      </c>
      <c r="DX1403" s="17" t="str">
        <f t="shared" si="3012"/>
        <v/>
      </c>
      <c r="DZ1403" s="17" t="str">
        <f t="shared" si="3013"/>
        <v/>
      </c>
      <c r="EB1403" s="17" t="str">
        <f t="shared" si="3014"/>
        <v/>
      </c>
      <c r="ED1403" s="17" t="str">
        <f t="shared" si="3015"/>
        <v/>
      </c>
      <c r="EF1403" s="17" t="str">
        <f t="shared" si="3016"/>
        <v/>
      </c>
      <c r="EH1403" s="17" t="str">
        <f t="shared" si="3017"/>
        <v/>
      </c>
      <c r="EJ1403" s="17" t="str">
        <f t="shared" si="3018"/>
        <v/>
      </c>
      <c r="EL1403" s="17" t="str">
        <f t="shared" si="3019"/>
        <v/>
      </c>
      <c r="EN1403" s="17" t="str">
        <f t="shared" si="3020"/>
        <v/>
      </c>
      <c r="EP1403" s="17" t="str">
        <f t="shared" si="3021"/>
        <v/>
      </c>
      <c r="ER1403" s="17" t="str">
        <f t="shared" si="3022"/>
        <v/>
      </c>
      <c r="ET1403" s="17" t="str">
        <f t="shared" si="3023"/>
        <v/>
      </c>
      <c r="EV1403" s="17" t="str">
        <f t="shared" si="3024"/>
        <v/>
      </c>
      <c r="EX1403" s="17" t="str">
        <f t="shared" si="3025"/>
        <v/>
      </c>
      <c r="EZ1403" s="17" t="str">
        <f t="shared" si="3026"/>
        <v/>
      </c>
      <c r="FB1403" s="17" t="str">
        <f t="shared" si="3027"/>
        <v/>
      </c>
      <c r="FD1403" s="17" t="str">
        <f t="shared" si="3028"/>
        <v/>
      </c>
      <c r="FE1403" s="17" t="s">
        <v>7353</v>
      </c>
      <c r="FF1403" s="17" t="s">
        <v>7173</v>
      </c>
      <c r="FG1403" s="17" t="s">
        <v>7353</v>
      </c>
      <c r="FH1403" s="17" t="s">
        <v>7353</v>
      </c>
      <c r="FI1403" s="17" t="s">
        <v>7353</v>
      </c>
      <c r="FJ1403" s="17" t="s">
        <v>7353</v>
      </c>
      <c r="FK1403" s="17" t="s">
        <v>7353</v>
      </c>
      <c r="FL1403" s="17" t="s">
        <v>7353</v>
      </c>
      <c r="FM1403" s="18" t="s">
        <v>4977</v>
      </c>
      <c r="FN1403" s="18">
        <f t="shared" si="2952"/>
        <v>1</v>
      </c>
      <c r="FO1403" s="18">
        <f t="shared" si="3076"/>
        <v>1</v>
      </c>
      <c r="FP1403" s="18">
        <f t="shared" si="3077"/>
        <v>1</v>
      </c>
      <c r="FQ1403" s="18">
        <f t="shared" si="3078"/>
        <v>0</v>
      </c>
      <c r="FR1403" s="18">
        <f t="shared" si="2953"/>
        <v>0</v>
      </c>
      <c r="FS1403" s="9" t="s">
        <v>198</v>
      </c>
      <c r="FT1403" s="18" t="s">
        <v>4977</v>
      </c>
      <c r="FU1403" s="21" t="s">
        <v>299</v>
      </c>
      <c r="FV1403" s="18" t="s">
        <v>4977</v>
      </c>
      <c r="FW1403" s="21" t="s">
        <v>299</v>
      </c>
      <c r="FX1403" s="18">
        <v>0</v>
      </c>
      <c r="FY1403" s="18">
        <v>0</v>
      </c>
      <c r="FZ1403" s="18">
        <f t="shared" si="3029"/>
        <v>0</v>
      </c>
      <c r="GA1403" s="18">
        <v>0</v>
      </c>
      <c r="GB1403" s="18">
        <v>0</v>
      </c>
      <c r="GC1403" s="18" t="s">
        <v>198</v>
      </c>
      <c r="GD1403" s="18">
        <f t="shared" si="3030"/>
        <v>0</v>
      </c>
      <c r="GE1403" s="18" t="s">
        <v>198</v>
      </c>
      <c r="GF1403" s="18">
        <f t="shared" si="3030"/>
        <v>0</v>
      </c>
      <c r="GG1403" s="18" t="s">
        <v>198</v>
      </c>
      <c r="GH1403" s="18">
        <f t="shared" si="3031"/>
        <v>0</v>
      </c>
      <c r="GI1403" s="18" t="s">
        <v>4378</v>
      </c>
      <c r="GJ1403" s="18">
        <f t="shared" si="3032"/>
        <v>1</v>
      </c>
      <c r="GK1403" s="18" t="s">
        <v>198</v>
      </c>
      <c r="GL1403" s="18">
        <f t="shared" si="3032"/>
        <v>2</v>
      </c>
      <c r="GM1403" s="228" t="s">
        <v>198</v>
      </c>
      <c r="GN1403" s="18">
        <f t="shared" si="3033"/>
        <v>2</v>
      </c>
      <c r="GQ1403" s="18" t="str">
        <f t="shared" si="2954"/>
        <v>L</v>
      </c>
      <c r="GR1403" s="18">
        <f t="shared" si="3034"/>
        <v>0</v>
      </c>
      <c r="GS1403" s="18">
        <f t="shared" si="3035"/>
        <v>5</v>
      </c>
      <c r="GT1403" s="21" t="str">
        <f t="shared" si="3036"/>
        <v>L</v>
      </c>
      <c r="GU1403" s="18" t="s">
        <v>5239</v>
      </c>
      <c r="GV1403" s="18" t="s">
        <v>1399</v>
      </c>
      <c r="GW1403" s="18" t="s">
        <v>515</v>
      </c>
      <c r="GY1403" s="18" t="s">
        <v>6449</v>
      </c>
      <c r="GZ1403" s="18" t="s">
        <v>0</v>
      </c>
      <c r="HB1403" s="21" t="s">
        <v>198</v>
      </c>
      <c r="HD1403" s="21" t="str">
        <f t="shared" si="3037"/>
        <v>L</v>
      </c>
      <c r="HF1403" s="21" t="s">
        <v>198</v>
      </c>
      <c r="HH1403" s="69" t="str">
        <f t="shared" si="3038"/>
        <v>L</v>
      </c>
      <c r="HI1403" s="18">
        <v>4</v>
      </c>
      <c r="HM1403" s="18" t="s">
        <v>7389</v>
      </c>
      <c r="HN1403" s="69" t="s">
        <v>198</v>
      </c>
      <c r="HO1403" s="72"/>
      <c r="HP1403" s="72"/>
      <c r="HQ1403" s="72"/>
      <c r="HR1403" s="72"/>
      <c r="HS1403" s="72" t="s">
        <v>7081</v>
      </c>
      <c r="HT1403" s="72"/>
      <c r="HU1403" s="72">
        <v>25</v>
      </c>
      <c r="HV1403" s="72">
        <v>28</v>
      </c>
      <c r="HW1403" s="72"/>
      <c r="HX1403" s="72" t="s">
        <v>2416</v>
      </c>
      <c r="HY1403" s="72"/>
      <c r="HZ1403" s="18" t="s">
        <v>7436</v>
      </c>
      <c r="IA1403" s="21" t="s">
        <v>299</v>
      </c>
      <c r="IC1403" s="21" t="s">
        <v>198</v>
      </c>
      <c r="IE1403" s="71" t="s">
        <v>9354</v>
      </c>
      <c r="IF1403" s="69" t="s">
        <v>299</v>
      </c>
      <c r="II1403" s="21" t="s">
        <v>198</v>
      </c>
      <c r="IK1403" s="21" t="s">
        <v>198</v>
      </c>
      <c r="IM1403" s="21" t="s">
        <v>198</v>
      </c>
      <c r="IO1403" s="21" t="s">
        <v>198</v>
      </c>
      <c r="IQ1403" s="17" t="str">
        <f t="shared" si="2955"/>
        <v/>
      </c>
      <c r="IS1403" s="17" t="str">
        <f t="shared" si="2955"/>
        <v/>
      </c>
      <c r="IU1403" s="17" t="str">
        <f t="shared" si="3039"/>
        <v/>
      </c>
      <c r="IV1403" s="72"/>
      <c r="IW1403" s="72"/>
      <c r="IX1403" s="72"/>
      <c r="IY1403" s="72"/>
      <c r="IZ1403" s="72" t="str">
        <f t="shared" si="2956"/>
        <v/>
      </c>
      <c r="JA1403" s="72" t="str">
        <f t="shared" si="2957"/>
        <v/>
      </c>
      <c r="JB1403" s="72"/>
      <c r="JC1403" s="72" t="str">
        <f t="shared" si="3040"/>
        <v/>
      </c>
      <c r="JD1403" s="72"/>
      <c r="JE1403" s="72" t="str">
        <f t="shared" si="3041"/>
        <v/>
      </c>
      <c r="JF1403" s="72"/>
      <c r="JG1403" s="72"/>
      <c r="JH1403" s="72"/>
      <c r="JI1403" s="72" t="str">
        <f t="shared" si="2949"/>
        <v/>
      </c>
      <c r="JJ1403" s="72" t="str">
        <f t="shared" si="2958"/>
        <v/>
      </c>
      <c r="JL1403" s="17" t="str">
        <f t="shared" si="3042"/>
        <v/>
      </c>
      <c r="JN1403" s="17" t="str">
        <f t="shared" si="3043"/>
        <v/>
      </c>
      <c r="JP1403" s="17" t="str">
        <f t="shared" si="3044"/>
        <v/>
      </c>
      <c r="JR1403" s="17" t="str">
        <f t="shared" si="3045"/>
        <v/>
      </c>
      <c r="JT1403" s="17" t="str">
        <f t="shared" si="3046"/>
        <v/>
      </c>
      <c r="JV1403" s="17" t="str">
        <f t="shared" si="3047"/>
        <v/>
      </c>
      <c r="JX1403" s="17" t="str">
        <f t="shared" si="3048"/>
        <v/>
      </c>
      <c r="JY1403" s="72" t="s">
        <v>7894</v>
      </c>
      <c r="JZ1403" s="72" t="s">
        <v>8072</v>
      </c>
      <c r="KA1403" s="72"/>
      <c r="KB1403" s="72"/>
      <c r="KC1403" s="72"/>
      <c r="KD1403" s="72">
        <f t="shared" si="2959"/>
        <v>1</v>
      </c>
      <c r="KE1403" s="72" t="str">
        <f t="shared" si="2960"/>
        <v/>
      </c>
      <c r="KF1403" s="72"/>
      <c r="KG1403" s="72" t="str">
        <f t="shared" si="3049"/>
        <v/>
      </c>
      <c r="KH1403" s="72"/>
      <c r="KI1403" s="72" t="str">
        <f t="shared" si="3050"/>
        <v/>
      </c>
      <c r="KJ1403" s="72"/>
      <c r="KK1403" s="72" t="str">
        <f t="shared" si="3051"/>
        <v/>
      </c>
      <c r="KL1403" s="72"/>
      <c r="KM1403" s="72"/>
      <c r="KN1403" s="72"/>
      <c r="KO1403" s="72"/>
      <c r="KP1403" s="72"/>
      <c r="KQ1403" s="72"/>
      <c r="KR1403" s="72"/>
      <c r="KS1403" s="72" t="str">
        <f t="shared" si="3052"/>
        <v/>
      </c>
      <c r="KT1403" s="72"/>
      <c r="KU1403" s="72" t="str">
        <f t="shared" si="3053"/>
        <v/>
      </c>
      <c r="KV1403" s="72"/>
      <c r="KW1403" s="72"/>
      <c r="KX1403" s="72" t="str">
        <f t="shared" si="2961"/>
        <v/>
      </c>
      <c r="KY1403" s="72"/>
      <c r="KZ1403" s="72"/>
      <c r="LA1403" s="72"/>
      <c r="LB1403" s="72" t="str">
        <f t="shared" si="2962"/>
        <v/>
      </c>
      <c r="LD1403" s="17" t="str">
        <f t="shared" si="3054"/>
        <v/>
      </c>
      <c r="LF1403" s="17" t="str">
        <f t="shared" si="3055"/>
        <v/>
      </c>
      <c r="LH1403" s="17" t="str">
        <f t="shared" si="3056"/>
        <v/>
      </c>
      <c r="LJ1403" s="17" t="str">
        <f t="shared" si="3057"/>
        <v/>
      </c>
      <c r="LL1403" s="17" t="str">
        <f t="shared" si="3058"/>
        <v/>
      </c>
      <c r="LN1403" s="17" t="str">
        <f t="shared" si="3059"/>
        <v/>
      </c>
      <c r="LO1403" s="18" t="s">
        <v>7895</v>
      </c>
      <c r="LP1403" s="17">
        <f t="shared" si="3060"/>
        <v>1</v>
      </c>
      <c r="LR1403" s="17" t="str">
        <f t="shared" si="3061"/>
        <v/>
      </c>
      <c r="LT1403" s="17" t="str">
        <f t="shared" si="3062"/>
        <v/>
      </c>
      <c r="LV1403" s="17" t="str">
        <f t="shared" si="3063"/>
        <v/>
      </c>
      <c r="LX1403" s="17" t="str">
        <f t="shared" si="3064"/>
        <v/>
      </c>
      <c r="LZ1403" s="17" t="str">
        <f t="shared" si="3065"/>
        <v/>
      </c>
      <c r="MB1403" s="17" t="str">
        <f t="shared" si="3066"/>
        <v/>
      </c>
      <c r="MD1403" s="17" t="str">
        <f t="shared" si="2963"/>
        <v/>
      </c>
      <c r="MF1403" s="17" t="str">
        <f t="shared" si="3067"/>
        <v/>
      </c>
      <c r="MG1403" s="17"/>
      <c r="MH1403" s="17" t="str">
        <f t="shared" si="3068"/>
        <v/>
      </c>
      <c r="MI1403" s="17"/>
      <c r="MJ1403" s="17" t="str">
        <f t="shared" si="3069"/>
        <v/>
      </c>
      <c r="ML1403" s="17"/>
      <c r="MN1403" s="69">
        <f t="shared" si="3070"/>
        <v>2</v>
      </c>
      <c r="MO1403" s="21" t="str">
        <f t="shared" si="3071"/>
        <v>L</v>
      </c>
      <c r="MQ1403" s="17" t="str">
        <f t="shared" si="2964"/>
        <v/>
      </c>
      <c r="MS1403" s="17" t="str">
        <f t="shared" si="2965"/>
        <v/>
      </c>
      <c r="MU1403" s="17" t="str">
        <f t="shared" si="2966"/>
        <v/>
      </c>
      <c r="MW1403" s="17" t="str">
        <f t="shared" si="2967"/>
        <v/>
      </c>
      <c r="MY1403" s="17" t="str">
        <f t="shared" si="2968"/>
        <v/>
      </c>
      <c r="MZ1403" s="18" t="s">
        <v>8166</v>
      </c>
      <c r="NA1403" s="17">
        <f t="shared" si="2969"/>
        <v>1</v>
      </c>
      <c r="NC1403" s="17" t="str">
        <f t="shared" si="2970"/>
        <v/>
      </c>
      <c r="NH1403" s="18" t="str">
        <f t="shared" si="2971"/>
        <v/>
      </c>
      <c r="NI1403" s="18" t="str">
        <f t="shared" si="2972"/>
        <v/>
      </c>
      <c r="NM1403" s="18" t="str">
        <f t="shared" si="3087"/>
        <v/>
      </c>
      <c r="NN1403" s="18" t="str">
        <f t="shared" si="3086"/>
        <v/>
      </c>
      <c r="NO1403" s="21">
        <f t="shared" si="2973"/>
        <v>1</v>
      </c>
      <c r="NP1403" s="21" t="str">
        <f t="shared" si="3072"/>
        <v>L</v>
      </c>
      <c r="NS1403" s="18" t="s">
        <v>143</v>
      </c>
      <c r="NT1403" s="18" t="s">
        <v>190</v>
      </c>
      <c r="NX1403" s="18">
        <f t="shared" si="3073"/>
        <v>0</v>
      </c>
      <c r="NY1403" s="18">
        <f t="shared" si="3080"/>
        <v>0</v>
      </c>
      <c r="NZ1403" s="18">
        <f t="shared" si="3081"/>
        <v>1</v>
      </c>
      <c r="OA1403" s="18">
        <f t="shared" si="3082"/>
        <v>0</v>
      </c>
      <c r="OB1403" s="18">
        <f t="shared" si="3083"/>
        <v>0</v>
      </c>
      <c r="OC1403" s="18">
        <f t="shared" si="3084"/>
        <v>0</v>
      </c>
      <c r="OD1403" s="17">
        <f t="shared" si="3085"/>
        <v>1</v>
      </c>
      <c r="OE1403" s="20">
        <f t="shared" si="2950"/>
        <v>0</v>
      </c>
      <c r="OF1403" s="69" t="str">
        <f>IF(OE1403=0,"L",IF(OE1403=1,"L",IF(OE1403=2,"H",IF(OE1403=3,"H",IF(OE1403=4,"H",IF(OE1403=5,"H"))))))</f>
        <v>L</v>
      </c>
      <c r="OG1403" s="122"/>
      <c r="OH1403" s="21" t="str">
        <f t="shared" si="3079"/>
        <v>H</v>
      </c>
      <c r="OI1403" s="69" t="str">
        <f t="shared" si="3074"/>
        <v>L</v>
      </c>
      <c r="OJ1403" s="17"/>
      <c r="OK1403" s="17"/>
      <c r="OL1403" s="17"/>
      <c r="OM1403" s="17"/>
      <c r="OQ1403" s="18">
        <v>0</v>
      </c>
      <c r="OS1403" s="19" t="str">
        <f>IF(OK1403="","NF",IF(OK1403=" ","NF",IF(OK1403="subsistence fisheries", "M", IF(OK1403="commercial","H",IF(OK1403="highly commercial","VH")))))</f>
        <v>NF</v>
      </c>
      <c r="OT1403" s="18">
        <v>4.2899547211111404</v>
      </c>
      <c r="OU1403" s="69" t="s">
        <v>299</v>
      </c>
      <c r="OV1403" s="18">
        <v>0.267884528800233</v>
      </c>
      <c r="OW1403" s="69" t="s">
        <v>198</v>
      </c>
      <c r="OX1403" s="18">
        <v>5.4942923767925897</v>
      </c>
      <c r="OY1403" s="69" t="s">
        <v>299</v>
      </c>
      <c r="OZ1403" s="18">
        <v>24.106166682831201</v>
      </c>
      <c r="PA1403" s="69" t="s">
        <v>299</v>
      </c>
      <c r="PB1403" s="18">
        <v>4.5175043393487799</v>
      </c>
      <c r="PC1403" s="69" t="s">
        <v>299</v>
      </c>
      <c r="PD1403" s="69" t="s">
        <v>299</v>
      </c>
      <c r="PE1403" s="69" t="s">
        <v>198</v>
      </c>
      <c r="PF1403" s="18">
        <v>0.26807471497418101</v>
      </c>
      <c r="PG1403" s="69" t="s">
        <v>198</v>
      </c>
      <c r="PH1403" s="69" t="s">
        <v>198</v>
      </c>
      <c r="PI1403" s="69" t="s">
        <v>198</v>
      </c>
      <c r="PJ1403" s="18">
        <v>5.9691780821917799</v>
      </c>
      <c r="PK1403" s="69" t="s">
        <v>299</v>
      </c>
      <c r="PL1403" s="69" t="s">
        <v>299</v>
      </c>
      <c r="PM1403" s="69" t="s">
        <v>299</v>
      </c>
      <c r="PN1403" s="18">
        <v>26.0513700720382</v>
      </c>
      <c r="PO1403" s="69" t="s">
        <v>198</v>
      </c>
      <c r="PP1403" s="69" t="s">
        <v>198</v>
      </c>
      <c r="PQ1403" s="69" t="s">
        <v>198</v>
      </c>
      <c r="PR1403" s="18">
        <v>12.5728867413246</v>
      </c>
      <c r="PS1403" s="69" t="s">
        <v>299</v>
      </c>
      <c r="PT1403" s="18">
        <v>0.267884528800233</v>
      </c>
      <c r="PU1403" s="69" t="s">
        <v>198</v>
      </c>
      <c r="PV1403" s="18">
        <v>3.86239101462168</v>
      </c>
      <c r="PW1403" s="69" t="s">
        <v>198</v>
      </c>
      <c r="PX1403" s="18">
        <v>42.356164801610703</v>
      </c>
      <c r="PY1403" s="69" t="s">
        <v>299</v>
      </c>
      <c r="PZ1403" s="18">
        <v>4.1666671543905203</v>
      </c>
      <c r="QA1403" s="69" t="s">
        <v>299</v>
      </c>
      <c r="QB1403" s="18">
        <v>0.21289988739849799</v>
      </c>
      <c r="QC1403" s="69" t="s">
        <v>198</v>
      </c>
      <c r="QD1403" s="18">
        <v>5.4360728851736404</v>
      </c>
      <c r="QE1403" s="69" t="s">
        <v>299</v>
      </c>
      <c r="QF1403" s="18">
        <v>19.7534252846078</v>
      </c>
      <c r="QG1403" s="69" t="s">
        <v>198</v>
      </c>
      <c r="QH1403" s="18">
        <v>102.634323224629</v>
      </c>
      <c r="QI1403" s="69" t="s">
        <v>198</v>
      </c>
      <c r="QJ1403" s="18">
        <v>16.8620623758394</v>
      </c>
      <c r="QK1403" s="69" t="s">
        <v>198</v>
      </c>
    </row>
    <row r="1404" spans="1:453" s="18" customFormat="1" x14ac:dyDescent="0.25">
      <c r="A1404" s="18" t="s">
        <v>127</v>
      </c>
      <c r="B1404" s="18" t="s">
        <v>128</v>
      </c>
      <c r="C1404" s="18" t="s">
        <v>129</v>
      </c>
      <c r="D1404" s="18" t="s">
        <v>146</v>
      </c>
      <c r="E1404" s="18" t="s">
        <v>147</v>
      </c>
      <c r="F1404" s="58" t="s">
        <v>2417</v>
      </c>
      <c r="H1404" s="58">
        <v>29101.962625</v>
      </c>
      <c r="I1404" s="58">
        <v>47544.390463999996</v>
      </c>
      <c r="J1404" s="60" t="str">
        <f t="shared" si="2974"/>
        <v>L</v>
      </c>
      <c r="K1404" s="60" t="str">
        <f t="shared" si="2975"/>
        <v>L</v>
      </c>
      <c r="L1404" s="60" t="str">
        <f t="shared" si="2976"/>
        <v>L</v>
      </c>
      <c r="M1404" s="60" t="str">
        <f t="shared" si="2977"/>
        <v>L</v>
      </c>
      <c r="N1404" s="18" t="s">
        <v>151</v>
      </c>
      <c r="O1404" s="21" t="s">
        <v>299</v>
      </c>
      <c r="P1404" s="18">
        <v>1</v>
      </c>
      <c r="Q1404" s="18">
        <v>6</v>
      </c>
      <c r="R1404" s="18">
        <v>5</v>
      </c>
      <c r="S1404" s="18">
        <v>3.5</v>
      </c>
      <c r="T1404" s="69" t="str">
        <f t="shared" si="2978"/>
        <v>L</v>
      </c>
      <c r="U1404" s="18" t="s">
        <v>4734</v>
      </c>
      <c r="V1404" s="63" t="s">
        <v>299</v>
      </c>
      <c r="X1404" s="21" t="s">
        <v>133</v>
      </c>
      <c r="Y1404" s="69" t="s">
        <v>198</v>
      </c>
      <c r="Z1404" s="69" t="str">
        <f t="shared" si="2979"/>
        <v>L</v>
      </c>
      <c r="AA1404" s="72" t="s">
        <v>199</v>
      </c>
      <c r="AB1404" s="69" t="s">
        <v>299</v>
      </c>
      <c r="AC1404" s="34">
        <v>8.5</v>
      </c>
      <c r="AD1404" s="31"/>
      <c r="AE1404" s="30"/>
      <c r="AF1404" s="30"/>
      <c r="AG1404" s="31"/>
      <c r="AH1404" s="31"/>
      <c r="AI1404" s="33"/>
      <c r="AJ1404" s="33"/>
      <c r="AK1404" s="33"/>
      <c r="AL1404" s="33"/>
      <c r="AM1404" s="33"/>
      <c r="AN1404" s="222"/>
      <c r="AO1404" s="228" t="s">
        <v>133</v>
      </c>
      <c r="AP1404" s="31"/>
      <c r="AQ1404" s="31"/>
      <c r="AR1404" s="31"/>
      <c r="AS1404" s="31"/>
      <c r="AT1404" s="31"/>
      <c r="AU1404" s="31"/>
      <c r="AV1404" s="53" t="s">
        <v>198</v>
      </c>
      <c r="AW1404" s="30"/>
      <c r="AX1404" s="53" t="str">
        <f t="shared" si="3075"/>
        <v>U</v>
      </c>
      <c r="AY1404" s="31"/>
      <c r="AZ1404" s="31"/>
      <c r="BA1404" s="31"/>
      <c r="BB1404" s="31"/>
      <c r="BC1404" s="31"/>
      <c r="BD1404" s="31"/>
      <c r="BE1404" s="31"/>
      <c r="BF1404" s="31"/>
      <c r="BH1404" s="17" t="str">
        <f t="shared" si="2951"/>
        <v/>
      </c>
      <c r="BJ1404" s="17" t="str">
        <f t="shared" si="2951"/>
        <v/>
      </c>
      <c r="BK1404" s="18" t="s">
        <v>8246</v>
      </c>
      <c r="BL1404" s="17">
        <f t="shared" si="2980"/>
        <v>1</v>
      </c>
      <c r="BN1404" s="17" t="str">
        <f t="shared" si="2981"/>
        <v/>
      </c>
      <c r="BP1404" s="17" t="str">
        <f t="shared" si="2982"/>
        <v/>
      </c>
      <c r="BR1404" s="17" t="str">
        <f t="shared" si="2983"/>
        <v/>
      </c>
      <c r="BT1404" s="17" t="str">
        <f t="shared" si="2984"/>
        <v/>
      </c>
      <c r="BV1404" s="17" t="str">
        <f t="shared" si="2985"/>
        <v/>
      </c>
      <c r="BX1404" s="17" t="str">
        <f t="shared" si="2986"/>
        <v/>
      </c>
      <c r="BZ1404" s="17" t="str">
        <f t="shared" si="2987"/>
        <v/>
      </c>
      <c r="CB1404" s="17" t="str">
        <f t="shared" si="2988"/>
        <v/>
      </c>
      <c r="CD1404" s="17" t="str">
        <f t="shared" si="2989"/>
        <v/>
      </c>
      <c r="CF1404" s="17" t="str">
        <f t="shared" si="2990"/>
        <v/>
      </c>
      <c r="CH1404" s="17" t="str">
        <f t="shared" si="2991"/>
        <v/>
      </c>
      <c r="CJ1404" s="17" t="str">
        <f t="shared" si="2992"/>
        <v/>
      </c>
      <c r="CL1404" s="17" t="str">
        <f t="shared" si="2993"/>
        <v/>
      </c>
      <c r="CN1404" s="17" t="str">
        <f t="shared" si="2994"/>
        <v/>
      </c>
      <c r="CP1404" s="17" t="str">
        <f t="shared" si="2995"/>
        <v/>
      </c>
      <c r="CR1404" s="17" t="str">
        <f t="shared" si="2996"/>
        <v/>
      </c>
      <c r="CT1404" s="17" t="str">
        <f t="shared" si="2997"/>
        <v/>
      </c>
      <c r="CV1404" s="17" t="str">
        <f t="shared" si="2998"/>
        <v/>
      </c>
      <c r="CX1404" s="17" t="str">
        <f t="shared" si="2999"/>
        <v/>
      </c>
      <c r="CZ1404" s="17" t="str">
        <f t="shared" si="3000"/>
        <v/>
      </c>
      <c r="DB1404" s="17" t="str">
        <f t="shared" si="3001"/>
        <v/>
      </c>
      <c r="DD1404" s="17" t="str">
        <f t="shared" si="3002"/>
        <v/>
      </c>
      <c r="DF1404" s="17" t="str">
        <f t="shared" si="3003"/>
        <v/>
      </c>
      <c r="DH1404" s="17" t="str">
        <f t="shared" si="3004"/>
        <v/>
      </c>
      <c r="DJ1404" s="17" t="str">
        <f t="shared" si="3005"/>
        <v/>
      </c>
      <c r="DL1404" s="17" t="str">
        <f t="shared" si="3006"/>
        <v/>
      </c>
      <c r="DN1404" s="17" t="str">
        <f t="shared" si="3007"/>
        <v/>
      </c>
      <c r="DP1404" s="17" t="str">
        <f t="shared" si="3008"/>
        <v/>
      </c>
      <c r="DR1404" s="17" t="str">
        <f t="shared" si="3009"/>
        <v/>
      </c>
      <c r="DT1404" s="17" t="str">
        <f t="shared" si="3010"/>
        <v/>
      </c>
      <c r="DV1404" s="17" t="str">
        <f t="shared" si="3011"/>
        <v/>
      </c>
      <c r="DX1404" s="17" t="str">
        <f t="shared" si="3012"/>
        <v/>
      </c>
      <c r="DZ1404" s="17" t="str">
        <f t="shared" si="3013"/>
        <v/>
      </c>
      <c r="EB1404" s="17" t="str">
        <f t="shared" si="3014"/>
        <v/>
      </c>
      <c r="ED1404" s="17" t="str">
        <f t="shared" si="3015"/>
        <v/>
      </c>
      <c r="EF1404" s="17" t="str">
        <f t="shared" si="3016"/>
        <v/>
      </c>
      <c r="EH1404" s="17" t="str">
        <f t="shared" si="3017"/>
        <v/>
      </c>
      <c r="EJ1404" s="17" t="str">
        <f t="shared" si="3018"/>
        <v/>
      </c>
      <c r="EL1404" s="17" t="str">
        <f t="shared" si="3019"/>
        <v/>
      </c>
      <c r="EN1404" s="17" t="str">
        <f t="shared" si="3020"/>
        <v/>
      </c>
      <c r="EP1404" s="17" t="str">
        <f t="shared" si="3021"/>
        <v/>
      </c>
      <c r="ER1404" s="17" t="str">
        <f t="shared" si="3022"/>
        <v/>
      </c>
      <c r="ET1404" s="17" t="str">
        <f t="shared" si="3023"/>
        <v/>
      </c>
      <c r="EV1404" s="17" t="str">
        <f t="shared" si="3024"/>
        <v/>
      </c>
      <c r="EX1404" s="17" t="str">
        <f t="shared" si="3025"/>
        <v/>
      </c>
      <c r="EZ1404" s="17" t="str">
        <f t="shared" si="3026"/>
        <v/>
      </c>
      <c r="FB1404" s="17" t="str">
        <f t="shared" si="3027"/>
        <v/>
      </c>
      <c r="FD1404" s="17" t="str">
        <f t="shared" si="3028"/>
        <v/>
      </c>
      <c r="FE1404" s="17" t="s">
        <v>7353</v>
      </c>
      <c r="FF1404" s="17" t="s">
        <v>7353</v>
      </c>
      <c r="FG1404" s="17" t="s">
        <v>7353</v>
      </c>
      <c r="FH1404" s="17" t="s">
        <v>7353</v>
      </c>
      <c r="FI1404" s="17" t="s">
        <v>7353</v>
      </c>
      <c r="FJ1404" s="17" t="s">
        <v>983</v>
      </c>
      <c r="FK1404" s="17" t="s">
        <v>7353</v>
      </c>
      <c r="FL1404" s="17" t="s">
        <v>7353</v>
      </c>
      <c r="FM1404" s="18" t="s">
        <v>4978</v>
      </c>
      <c r="FN1404" s="18">
        <f t="shared" si="2952"/>
        <v>1</v>
      </c>
      <c r="FO1404" s="18">
        <f t="shared" si="3076"/>
        <v>1</v>
      </c>
      <c r="FP1404" s="18">
        <f t="shared" si="3077"/>
        <v>1</v>
      </c>
      <c r="FQ1404" s="18">
        <f t="shared" si="3078"/>
        <v>0</v>
      </c>
      <c r="FR1404" s="18">
        <f t="shared" si="2953"/>
        <v>0</v>
      </c>
      <c r="FS1404" s="9" t="s">
        <v>198</v>
      </c>
      <c r="FT1404" s="18" t="s">
        <v>4978</v>
      </c>
      <c r="FU1404" s="21" t="s">
        <v>299</v>
      </c>
      <c r="FV1404" s="18" t="s">
        <v>4978</v>
      </c>
      <c r="FW1404" s="21" t="s">
        <v>299</v>
      </c>
      <c r="FX1404" s="18">
        <v>0</v>
      </c>
      <c r="FY1404" s="18">
        <v>0</v>
      </c>
      <c r="FZ1404" s="18">
        <f t="shared" si="3029"/>
        <v>0</v>
      </c>
      <c r="GA1404" s="18">
        <v>0</v>
      </c>
      <c r="GB1404" s="18">
        <v>0</v>
      </c>
      <c r="GC1404" s="18" t="s">
        <v>198</v>
      </c>
      <c r="GD1404" s="18">
        <f t="shared" si="3030"/>
        <v>0</v>
      </c>
      <c r="GE1404" s="18" t="s">
        <v>198</v>
      </c>
      <c r="GF1404" s="18">
        <f t="shared" si="3030"/>
        <v>0</v>
      </c>
      <c r="GG1404" s="18" t="s">
        <v>198</v>
      </c>
      <c r="GH1404" s="18">
        <f t="shared" si="3031"/>
        <v>0</v>
      </c>
      <c r="GI1404" s="18" t="s">
        <v>4378</v>
      </c>
      <c r="GJ1404" s="18">
        <f t="shared" si="3032"/>
        <v>1</v>
      </c>
      <c r="GK1404" s="18" t="s">
        <v>198</v>
      </c>
      <c r="GL1404" s="18">
        <f t="shared" si="3032"/>
        <v>2</v>
      </c>
      <c r="GM1404" s="228" t="s">
        <v>198</v>
      </c>
      <c r="GN1404" s="18">
        <f t="shared" si="3033"/>
        <v>2</v>
      </c>
      <c r="GQ1404" s="18" t="str">
        <f t="shared" si="2954"/>
        <v>L</v>
      </c>
      <c r="GR1404" s="18">
        <f t="shared" si="3034"/>
        <v>0</v>
      </c>
      <c r="GS1404" s="18">
        <f t="shared" si="3035"/>
        <v>5</v>
      </c>
      <c r="GT1404" s="21" t="str">
        <f t="shared" si="3036"/>
        <v>L</v>
      </c>
      <c r="GU1404" s="18" t="s">
        <v>7847</v>
      </c>
      <c r="GV1404" s="18" t="s">
        <v>142</v>
      </c>
      <c r="GW1404" s="18" t="s">
        <v>515</v>
      </c>
      <c r="GY1404" s="18" t="s">
        <v>5435</v>
      </c>
      <c r="GZ1404" s="18" t="s">
        <v>0</v>
      </c>
      <c r="HB1404" s="21" t="s">
        <v>198</v>
      </c>
      <c r="HD1404" s="21" t="str">
        <f t="shared" si="3037"/>
        <v>L</v>
      </c>
      <c r="HF1404" s="21" t="s">
        <v>198</v>
      </c>
      <c r="HH1404" s="69" t="str">
        <f t="shared" si="3038"/>
        <v>L</v>
      </c>
      <c r="HM1404" s="18" t="s">
        <v>7353</v>
      </c>
      <c r="HN1404" s="69" t="s">
        <v>133</v>
      </c>
      <c r="HO1404" s="72"/>
      <c r="HP1404" s="72"/>
      <c r="HQ1404" s="72"/>
      <c r="HR1404" s="72"/>
      <c r="HS1404" s="72"/>
      <c r="HT1404" s="72"/>
      <c r="HU1404" s="72"/>
      <c r="HV1404" s="72"/>
      <c r="HW1404" s="72"/>
      <c r="HX1404" s="72"/>
      <c r="HY1404" s="72"/>
      <c r="IA1404" s="21" t="s">
        <v>198</v>
      </c>
      <c r="IC1404" s="21" t="s">
        <v>198</v>
      </c>
      <c r="IE1404" s="71" t="s">
        <v>9354</v>
      </c>
      <c r="IF1404" s="69" t="s">
        <v>299</v>
      </c>
      <c r="II1404" s="21" t="s">
        <v>198</v>
      </c>
      <c r="IK1404" s="21" t="s">
        <v>198</v>
      </c>
      <c r="IM1404" s="21" t="s">
        <v>198</v>
      </c>
      <c r="IO1404" s="21" t="s">
        <v>198</v>
      </c>
      <c r="IQ1404" s="17" t="str">
        <f t="shared" si="2955"/>
        <v/>
      </c>
      <c r="IS1404" s="17" t="str">
        <f t="shared" si="2955"/>
        <v/>
      </c>
      <c r="IU1404" s="17" t="str">
        <f t="shared" si="3039"/>
        <v/>
      </c>
      <c r="IV1404" s="72"/>
      <c r="IW1404" s="72"/>
      <c r="IX1404" s="72"/>
      <c r="IY1404" s="72"/>
      <c r="IZ1404" s="72" t="str">
        <f t="shared" si="2956"/>
        <v/>
      </c>
      <c r="JA1404" s="72" t="str">
        <f t="shared" si="2957"/>
        <v/>
      </c>
      <c r="JB1404" s="72"/>
      <c r="JC1404" s="72" t="str">
        <f t="shared" si="3040"/>
        <v/>
      </c>
      <c r="JD1404" s="72"/>
      <c r="JE1404" s="72" t="str">
        <f t="shared" si="3041"/>
        <v/>
      </c>
      <c r="JF1404" s="72"/>
      <c r="JG1404" s="72"/>
      <c r="JH1404" s="72"/>
      <c r="JI1404" s="72" t="str">
        <f t="shared" si="2949"/>
        <v/>
      </c>
      <c r="JJ1404" s="72" t="str">
        <f t="shared" si="2958"/>
        <v/>
      </c>
      <c r="JL1404" s="17" t="str">
        <f t="shared" si="3042"/>
        <v/>
      </c>
      <c r="JN1404" s="17" t="str">
        <f t="shared" si="3043"/>
        <v/>
      </c>
      <c r="JP1404" s="17" t="str">
        <f t="shared" si="3044"/>
        <v/>
      </c>
      <c r="JR1404" s="17" t="str">
        <f t="shared" si="3045"/>
        <v/>
      </c>
      <c r="JT1404" s="17" t="str">
        <f t="shared" si="3046"/>
        <v/>
      </c>
      <c r="JV1404" s="17" t="str">
        <f t="shared" si="3047"/>
        <v/>
      </c>
      <c r="JX1404" s="17" t="str">
        <f t="shared" si="3048"/>
        <v/>
      </c>
      <c r="JY1404" s="72"/>
      <c r="JZ1404" s="72"/>
      <c r="KA1404" s="72"/>
      <c r="KB1404" s="72"/>
      <c r="KC1404" s="72"/>
      <c r="KD1404" s="72" t="str">
        <f t="shared" si="2959"/>
        <v/>
      </c>
      <c r="KE1404" s="72" t="str">
        <f t="shared" si="2960"/>
        <v/>
      </c>
      <c r="KF1404" s="72"/>
      <c r="KG1404" s="72" t="str">
        <f t="shared" si="3049"/>
        <v/>
      </c>
      <c r="KH1404" s="72"/>
      <c r="KI1404" s="72" t="str">
        <f t="shared" si="3050"/>
        <v/>
      </c>
      <c r="KJ1404" s="72"/>
      <c r="KK1404" s="72" t="str">
        <f t="shared" si="3051"/>
        <v/>
      </c>
      <c r="KL1404" s="72"/>
      <c r="KM1404" s="72"/>
      <c r="KN1404" s="72"/>
      <c r="KO1404" s="72"/>
      <c r="KP1404" s="72"/>
      <c r="KQ1404" s="72"/>
      <c r="KR1404" s="72"/>
      <c r="KS1404" s="72" t="str">
        <f t="shared" si="3052"/>
        <v/>
      </c>
      <c r="KT1404" s="72"/>
      <c r="KU1404" s="72" t="str">
        <f t="shared" si="3053"/>
        <v/>
      </c>
      <c r="KV1404" s="72"/>
      <c r="KW1404" s="72"/>
      <c r="KX1404" s="72" t="str">
        <f t="shared" si="2961"/>
        <v/>
      </c>
      <c r="KY1404" s="72"/>
      <c r="KZ1404" s="72"/>
      <c r="LA1404" s="72"/>
      <c r="LB1404" s="72" t="str">
        <f t="shared" si="2962"/>
        <v/>
      </c>
      <c r="LD1404" s="17" t="str">
        <f t="shared" si="3054"/>
        <v/>
      </c>
      <c r="LF1404" s="17" t="str">
        <f t="shared" si="3055"/>
        <v/>
      </c>
      <c r="LH1404" s="17" t="str">
        <f t="shared" si="3056"/>
        <v/>
      </c>
      <c r="LJ1404" s="17" t="str">
        <f t="shared" si="3057"/>
        <v/>
      </c>
      <c r="LL1404" s="17" t="str">
        <f t="shared" si="3058"/>
        <v/>
      </c>
      <c r="LN1404" s="17" t="str">
        <f t="shared" si="3059"/>
        <v/>
      </c>
      <c r="LO1404" s="18" t="s">
        <v>8017</v>
      </c>
      <c r="LP1404" s="17">
        <f t="shared" si="3060"/>
        <v>1</v>
      </c>
      <c r="LR1404" s="17" t="str">
        <f t="shared" si="3061"/>
        <v/>
      </c>
      <c r="LT1404" s="17" t="str">
        <f t="shared" si="3062"/>
        <v/>
      </c>
      <c r="LV1404" s="17" t="str">
        <f t="shared" si="3063"/>
        <v/>
      </c>
      <c r="LX1404" s="17" t="str">
        <f t="shared" si="3064"/>
        <v/>
      </c>
      <c r="LZ1404" s="17" t="str">
        <f t="shared" si="3065"/>
        <v/>
      </c>
      <c r="MB1404" s="17" t="str">
        <f t="shared" si="3066"/>
        <v/>
      </c>
      <c r="MD1404" s="17" t="str">
        <f t="shared" si="2963"/>
        <v/>
      </c>
      <c r="MF1404" s="17" t="str">
        <f t="shared" si="3067"/>
        <v/>
      </c>
      <c r="MG1404" s="17"/>
      <c r="MH1404" s="17" t="str">
        <f t="shared" si="3068"/>
        <v/>
      </c>
      <c r="MI1404" s="17"/>
      <c r="MJ1404" s="17" t="str">
        <f t="shared" si="3069"/>
        <v/>
      </c>
      <c r="ML1404" s="17"/>
      <c r="MN1404" s="69">
        <f t="shared" si="3070"/>
        <v>1</v>
      </c>
      <c r="MO1404" s="21" t="str">
        <f t="shared" si="3071"/>
        <v>L</v>
      </c>
      <c r="MQ1404" s="17" t="str">
        <f t="shared" si="2964"/>
        <v/>
      </c>
      <c r="MS1404" s="17" t="str">
        <f t="shared" si="2965"/>
        <v/>
      </c>
      <c r="MU1404" s="17" t="str">
        <f t="shared" si="2966"/>
        <v/>
      </c>
      <c r="MW1404" s="17" t="str">
        <f t="shared" si="2967"/>
        <v/>
      </c>
      <c r="MY1404" s="17" t="str">
        <f t="shared" si="2968"/>
        <v/>
      </c>
      <c r="MZ1404" s="18" t="s">
        <v>8192</v>
      </c>
      <c r="NA1404" s="17">
        <f t="shared" si="2969"/>
        <v>1</v>
      </c>
      <c r="NC1404" s="17" t="str">
        <f t="shared" si="2970"/>
        <v/>
      </c>
      <c r="NH1404" s="18" t="str">
        <f t="shared" si="2971"/>
        <v/>
      </c>
      <c r="NI1404" s="18" t="str">
        <f t="shared" si="2972"/>
        <v/>
      </c>
      <c r="NM1404" s="18" t="str">
        <f t="shared" si="3087"/>
        <v/>
      </c>
      <c r="NN1404" s="18" t="str">
        <f t="shared" si="3086"/>
        <v/>
      </c>
      <c r="NO1404" s="21">
        <f t="shared" si="2973"/>
        <v>1</v>
      </c>
      <c r="NP1404" s="21" t="str">
        <f t="shared" si="3072"/>
        <v>L</v>
      </c>
      <c r="NS1404" s="18" t="s">
        <v>143</v>
      </c>
      <c r="NT1404" s="18" t="s">
        <v>201</v>
      </c>
      <c r="NX1404" s="18">
        <f t="shared" si="3073"/>
        <v>0</v>
      </c>
      <c r="NY1404" s="18">
        <f t="shared" si="3080"/>
        <v>0</v>
      </c>
      <c r="NZ1404" s="18">
        <f t="shared" si="3081"/>
        <v>1</v>
      </c>
      <c r="OA1404" s="18">
        <f t="shared" si="3082"/>
        <v>0</v>
      </c>
      <c r="OB1404" s="18">
        <f t="shared" si="3083"/>
        <v>0</v>
      </c>
      <c r="OC1404" s="18">
        <f t="shared" si="3084"/>
        <v>0</v>
      </c>
      <c r="OD1404" s="17">
        <f t="shared" si="3085"/>
        <v>1</v>
      </c>
      <c r="OE1404" s="20">
        <f t="shared" si="2950"/>
        <v>2</v>
      </c>
      <c r="OF1404" s="69" t="str">
        <f>IF(OE1404=0,"L",IF(OE1404=1,"L",IF(OE1404=2,"H",IF(OE1404=3,"H",IF(OE1404=4,"H",IF(OE1404=5,"H"))))))</f>
        <v>H</v>
      </c>
      <c r="OG1404" s="122"/>
      <c r="OH1404" s="21" t="str">
        <f t="shared" si="3079"/>
        <v>H</v>
      </c>
      <c r="OI1404" s="69" t="str">
        <f t="shared" si="3074"/>
        <v>L</v>
      </c>
      <c r="OJ1404" s="17" t="s">
        <v>4664</v>
      </c>
      <c r="OK1404" s="17" t="s">
        <v>143</v>
      </c>
      <c r="OL1404" s="17" t="s">
        <v>4662</v>
      </c>
      <c r="OM1404" s="17"/>
      <c r="OQ1404" s="18">
        <v>0</v>
      </c>
      <c r="OS1404" s="19" t="str">
        <f>IF(OK1404="","NF",IF(OK1404=" ","NF",IF(OK1404="subsistence fisheries", "M", IF(OK1404="commercial","H",IF(OK1404="highly commercial","VH")))))</f>
        <v>H</v>
      </c>
      <c r="OT1404" s="18">
        <v>4.2899547211111404</v>
      </c>
      <c r="OU1404" s="69" t="s">
        <v>299</v>
      </c>
      <c r="OV1404" s="18">
        <v>0.267884528800233</v>
      </c>
      <c r="OW1404" s="69" t="s">
        <v>198</v>
      </c>
      <c r="OX1404" s="18">
        <v>5.4942923767925897</v>
      </c>
      <c r="OY1404" s="69" t="s">
        <v>299</v>
      </c>
      <c r="OZ1404" s="18">
        <v>24.106166682831201</v>
      </c>
      <c r="PA1404" s="69" t="s">
        <v>299</v>
      </c>
      <c r="PB1404" s="18">
        <v>4.5175043393487799</v>
      </c>
      <c r="PC1404" s="69" t="s">
        <v>299</v>
      </c>
      <c r="PD1404" s="69" t="s">
        <v>299</v>
      </c>
      <c r="PE1404" s="69" t="s">
        <v>198</v>
      </c>
      <c r="PF1404" s="18">
        <v>0.26807471497418101</v>
      </c>
      <c r="PG1404" s="69" t="s">
        <v>198</v>
      </c>
      <c r="PH1404" s="69" t="s">
        <v>198</v>
      </c>
      <c r="PI1404" s="69" t="s">
        <v>198</v>
      </c>
      <c r="PJ1404" s="18">
        <v>5.9691780821917799</v>
      </c>
      <c r="PK1404" s="69" t="s">
        <v>299</v>
      </c>
      <c r="PL1404" s="69" t="s">
        <v>299</v>
      </c>
      <c r="PM1404" s="69" t="s">
        <v>299</v>
      </c>
      <c r="PN1404" s="18">
        <v>26.0513700720382</v>
      </c>
      <c r="PO1404" s="69" t="s">
        <v>198</v>
      </c>
      <c r="PP1404" s="69" t="s">
        <v>198</v>
      </c>
      <c r="PQ1404" s="69" t="s">
        <v>198</v>
      </c>
      <c r="PR1404" s="18">
        <v>12.5728867413246</v>
      </c>
      <c r="PS1404" s="69" t="s">
        <v>299</v>
      </c>
      <c r="PT1404" s="18">
        <v>0.267884528800233</v>
      </c>
      <c r="PU1404" s="69" t="s">
        <v>198</v>
      </c>
      <c r="PV1404" s="18">
        <v>3.86239101462168</v>
      </c>
      <c r="PW1404" s="69" t="s">
        <v>198</v>
      </c>
      <c r="PX1404" s="18">
        <v>42.356164801610703</v>
      </c>
      <c r="PY1404" s="69" t="s">
        <v>299</v>
      </c>
      <c r="PZ1404" s="18">
        <v>4.1666671543905203</v>
      </c>
      <c r="QA1404" s="69" t="s">
        <v>299</v>
      </c>
      <c r="QB1404" s="18">
        <v>0.21289988739849799</v>
      </c>
      <c r="QC1404" s="69" t="s">
        <v>198</v>
      </c>
      <c r="QD1404" s="18">
        <v>5.4360728851736404</v>
      </c>
      <c r="QE1404" s="69" t="s">
        <v>299</v>
      </c>
      <c r="QF1404" s="18">
        <v>19.7534252846078</v>
      </c>
      <c r="QG1404" s="69" t="s">
        <v>198</v>
      </c>
      <c r="QH1404" s="18">
        <v>102.634323224629</v>
      </c>
      <c r="QI1404" s="69" t="s">
        <v>198</v>
      </c>
      <c r="QJ1404" s="18">
        <v>16.8620623758394</v>
      </c>
      <c r="QK1404" s="69" t="s">
        <v>198</v>
      </c>
    </row>
    <row r="1405" spans="1:453" s="18" customFormat="1" x14ac:dyDescent="0.25">
      <c r="A1405" s="18" t="s">
        <v>127</v>
      </c>
      <c r="B1405" s="18" t="s">
        <v>128</v>
      </c>
      <c r="C1405" s="18" t="s">
        <v>129</v>
      </c>
      <c r="D1405" s="18" t="s">
        <v>286</v>
      </c>
      <c r="E1405" s="18" t="s">
        <v>403</v>
      </c>
      <c r="F1405" s="58" t="s">
        <v>5436</v>
      </c>
      <c r="G1405" s="18" t="s">
        <v>4507</v>
      </c>
      <c r="H1405" s="58">
        <v>6394.0021200000001</v>
      </c>
      <c r="I1405" s="58">
        <v>63129.889106000002</v>
      </c>
      <c r="J1405" s="60" t="str">
        <f t="shared" si="2974"/>
        <v>L</v>
      </c>
      <c r="K1405" s="60" t="str">
        <f t="shared" si="2975"/>
        <v>L</v>
      </c>
      <c r="L1405" s="60" t="str">
        <f t="shared" si="2976"/>
        <v>L</v>
      </c>
      <c r="M1405" s="60" t="str">
        <f t="shared" si="2977"/>
        <v>L</v>
      </c>
      <c r="N1405" s="18" t="s">
        <v>132</v>
      </c>
      <c r="O1405" s="21" t="s">
        <v>198</v>
      </c>
      <c r="T1405" s="69" t="str">
        <f t="shared" si="2978"/>
        <v>U</v>
      </c>
      <c r="U1405" s="18" t="s">
        <v>134</v>
      </c>
      <c r="V1405" s="63" t="s">
        <v>198</v>
      </c>
      <c r="X1405" s="21" t="s">
        <v>133</v>
      </c>
      <c r="Y1405" s="69" t="s">
        <v>7353</v>
      </c>
      <c r="Z1405" s="69" t="str">
        <f t="shared" si="2979"/>
        <v>U</v>
      </c>
      <c r="AA1405" s="72"/>
      <c r="AB1405" s="69" t="s">
        <v>198</v>
      </c>
      <c r="AC1405" s="34">
        <v>4</v>
      </c>
      <c r="AD1405" s="31"/>
      <c r="AE1405" s="30"/>
      <c r="AF1405" s="30"/>
      <c r="AG1405" s="31"/>
      <c r="AH1405" s="31"/>
      <c r="AI1405" s="33"/>
      <c r="AJ1405" s="33"/>
      <c r="AK1405" s="33"/>
      <c r="AL1405" s="33"/>
      <c r="AM1405" s="33"/>
      <c r="AN1405" s="222"/>
      <c r="AO1405" s="228" t="s">
        <v>133</v>
      </c>
      <c r="AP1405" s="31"/>
      <c r="AQ1405" s="31"/>
      <c r="AR1405" s="31"/>
      <c r="AS1405" s="31"/>
      <c r="AT1405" s="31"/>
      <c r="AU1405" s="31"/>
      <c r="AV1405" s="53" t="s">
        <v>198</v>
      </c>
      <c r="AW1405" s="30"/>
      <c r="AX1405" s="53" t="str">
        <f t="shared" si="3075"/>
        <v>U</v>
      </c>
      <c r="AY1405" s="31"/>
      <c r="AZ1405" s="31"/>
      <c r="BA1405" s="31"/>
      <c r="BB1405" s="31"/>
      <c r="BC1405" s="31"/>
      <c r="BD1405" s="31"/>
      <c r="BE1405" s="31"/>
      <c r="BF1405" s="31"/>
      <c r="BH1405" s="17" t="str">
        <f t="shared" si="2951"/>
        <v/>
      </c>
      <c r="BI1405" s="18" t="s">
        <v>8334</v>
      </c>
      <c r="BJ1405" s="17">
        <f t="shared" si="2951"/>
        <v>1</v>
      </c>
      <c r="BL1405" s="17" t="str">
        <f t="shared" si="2980"/>
        <v/>
      </c>
      <c r="BN1405" s="17" t="str">
        <f t="shared" si="2981"/>
        <v/>
      </c>
      <c r="BP1405" s="17" t="str">
        <f t="shared" si="2982"/>
        <v/>
      </c>
      <c r="BR1405" s="17" t="str">
        <f t="shared" si="2983"/>
        <v/>
      </c>
      <c r="BT1405" s="17" t="str">
        <f t="shared" si="2984"/>
        <v/>
      </c>
      <c r="BV1405" s="17" t="str">
        <f t="shared" si="2985"/>
        <v/>
      </c>
      <c r="BX1405" s="17" t="str">
        <f t="shared" si="2986"/>
        <v/>
      </c>
      <c r="BZ1405" s="17" t="str">
        <f t="shared" si="2987"/>
        <v/>
      </c>
      <c r="CB1405" s="17" t="str">
        <f t="shared" si="2988"/>
        <v/>
      </c>
      <c r="CD1405" s="17" t="str">
        <f t="shared" si="2989"/>
        <v/>
      </c>
      <c r="CF1405" s="17" t="str">
        <f t="shared" si="2990"/>
        <v/>
      </c>
      <c r="CH1405" s="17" t="str">
        <f t="shared" si="2991"/>
        <v/>
      </c>
      <c r="CJ1405" s="17" t="str">
        <f t="shared" si="2992"/>
        <v/>
      </c>
      <c r="CL1405" s="17" t="str">
        <f t="shared" si="2993"/>
        <v/>
      </c>
      <c r="CN1405" s="17" t="str">
        <f t="shared" si="2994"/>
        <v/>
      </c>
      <c r="CP1405" s="17" t="str">
        <f t="shared" si="2995"/>
        <v/>
      </c>
      <c r="CR1405" s="17" t="str">
        <f t="shared" si="2996"/>
        <v/>
      </c>
      <c r="CT1405" s="17" t="str">
        <f t="shared" si="2997"/>
        <v/>
      </c>
      <c r="CV1405" s="17" t="str">
        <f t="shared" si="2998"/>
        <v/>
      </c>
      <c r="CX1405" s="17" t="str">
        <f t="shared" si="2999"/>
        <v/>
      </c>
      <c r="CZ1405" s="17" t="str">
        <f t="shared" si="3000"/>
        <v/>
      </c>
      <c r="DB1405" s="17" t="str">
        <f t="shared" si="3001"/>
        <v/>
      </c>
      <c r="DD1405" s="17" t="str">
        <f t="shared" si="3002"/>
        <v/>
      </c>
      <c r="DF1405" s="17" t="str">
        <f t="shared" si="3003"/>
        <v/>
      </c>
      <c r="DH1405" s="17" t="str">
        <f t="shared" si="3004"/>
        <v/>
      </c>
      <c r="DJ1405" s="17" t="str">
        <f t="shared" si="3005"/>
        <v/>
      </c>
      <c r="DL1405" s="17" t="str">
        <f t="shared" si="3006"/>
        <v/>
      </c>
      <c r="DN1405" s="17" t="str">
        <f t="shared" si="3007"/>
        <v/>
      </c>
      <c r="DO1405" s="18" t="s">
        <v>8337</v>
      </c>
      <c r="DP1405" s="17">
        <f t="shared" si="3008"/>
        <v>1</v>
      </c>
      <c r="DR1405" s="17" t="str">
        <f t="shared" si="3009"/>
        <v/>
      </c>
      <c r="DT1405" s="17" t="str">
        <f t="shared" si="3010"/>
        <v/>
      </c>
      <c r="DV1405" s="17" t="str">
        <f t="shared" si="3011"/>
        <v/>
      </c>
      <c r="DX1405" s="17" t="str">
        <f t="shared" si="3012"/>
        <v/>
      </c>
      <c r="DZ1405" s="17" t="str">
        <f t="shared" si="3013"/>
        <v/>
      </c>
      <c r="EB1405" s="17" t="str">
        <f t="shared" si="3014"/>
        <v/>
      </c>
      <c r="ED1405" s="17" t="str">
        <f t="shared" si="3015"/>
        <v/>
      </c>
      <c r="EF1405" s="17" t="str">
        <f t="shared" si="3016"/>
        <v/>
      </c>
      <c r="EH1405" s="17" t="str">
        <f t="shared" si="3017"/>
        <v/>
      </c>
      <c r="EJ1405" s="17" t="str">
        <f t="shared" si="3018"/>
        <v/>
      </c>
      <c r="EL1405" s="17" t="str">
        <f t="shared" si="3019"/>
        <v/>
      </c>
      <c r="EN1405" s="17" t="str">
        <f t="shared" si="3020"/>
        <v/>
      </c>
      <c r="EP1405" s="17" t="str">
        <f t="shared" si="3021"/>
        <v/>
      </c>
      <c r="ER1405" s="17" t="str">
        <f t="shared" si="3022"/>
        <v/>
      </c>
      <c r="ET1405" s="17" t="str">
        <f t="shared" si="3023"/>
        <v/>
      </c>
      <c r="EV1405" s="17" t="str">
        <f t="shared" si="3024"/>
        <v/>
      </c>
      <c r="EX1405" s="17" t="str">
        <f t="shared" si="3025"/>
        <v/>
      </c>
      <c r="EZ1405" s="17" t="str">
        <f t="shared" si="3026"/>
        <v/>
      </c>
      <c r="FB1405" s="17" t="str">
        <f t="shared" si="3027"/>
        <v/>
      </c>
      <c r="FD1405" s="17" t="str">
        <f t="shared" si="3028"/>
        <v/>
      </c>
      <c r="FE1405" s="17" t="s">
        <v>7353</v>
      </c>
      <c r="FF1405" s="17" t="s">
        <v>7353</v>
      </c>
      <c r="FG1405" s="17" t="s">
        <v>7353</v>
      </c>
      <c r="FH1405" s="17" t="s">
        <v>7353</v>
      </c>
      <c r="FI1405" s="17" t="s">
        <v>7353</v>
      </c>
      <c r="FJ1405" s="17" t="s">
        <v>7353</v>
      </c>
      <c r="FK1405" s="17" t="s">
        <v>7353</v>
      </c>
      <c r="FL1405" s="17" t="s">
        <v>7353</v>
      </c>
      <c r="FM1405" s="18" t="s">
        <v>7661</v>
      </c>
      <c r="FN1405" s="18">
        <f t="shared" si="2952"/>
        <v>0.5</v>
      </c>
      <c r="FO1405" s="18">
        <f t="shared" si="3076"/>
        <v>1</v>
      </c>
      <c r="FP1405" s="18">
        <f t="shared" si="3077"/>
        <v>2</v>
      </c>
      <c r="FQ1405" s="18">
        <f t="shared" si="3078"/>
        <v>1</v>
      </c>
      <c r="FR1405" s="18">
        <f t="shared" si="2953"/>
        <v>0.5</v>
      </c>
      <c r="FS1405" s="9" t="s">
        <v>198</v>
      </c>
      <c r="FU1405" s="21" t="s">
        <v>198</v>
      </c>
      <c r="FW1405" s="21" t="s">
        <v>198</v>
      </c>
      <c r="FX1405" s="18">
        <v>0</v>
      </c>
      <c r="FY1405" s="18">
        <v>0</v>
      </c>
      <c r="FZ1405" s="18">
        <f t="shared" si="3029"/>
        <v>1</v>
      </c>
      <c r="GA1405" s="18">
        <v>0</v>
      </c>
      <c r="GB1405" s="18">
        <v>0</v>
      </c>
      <c r="GC1405" s="18" t="s">
        <v>198</v>
      </c>
      <c r="GD1405" s="18">
        <f t="shared" si="3030"/>
        <v>0</v>
      </c>
      <c r="GE1405" s="18" t="s">
        <v>198</v>
      </c>
      <c r="GF1405" s="18">
        <f t="shared" si="3030"/>
        <v>0</v>
      </c>
      <c r="GG1405" s="18" t="s">
        <v>198</v>
      </c>
      <c r="GH1405" s="18">
        <f t="shared" si="3031"/>
        <v>0</v>
      </c>
      <c r="GI1405" s="18" t="s">
        <v>4378</v>
      </c>
      <c r="GJ1405" s="18">
        <f t="shared" si="3032"/>
        <v>1</v>
      </c>
      <c r="GK1405" s="18" t="s">
        <v>4378</v>
      </c>
      <c r="GL1405" s="18">
        <f t="shared" si="3032"/>
        <v>1</v>
      </c>
      <c r="GM1405" s="228" t="s">
        <v>198</v>
      </c>
      <c r="GN1405" s="18">
        <f t="shared" si="3033"/>
        <v>2</v>
      </c>
      <c r="GQ1405" s="18" t="str">
        <f t="shared" si="2954"/>
        <v>L</v>
      </c>
      <c r="GR1405" s="18">
        <f t="shared" si="3034"/>
        <v>0</v>
      </c>
      <c r="GS1405" s="18">
        <f t="shared" si="3035"/>
        <v>4</v>
      </c>
      <c r="GT1405" s="21" t="str">
        <f t="shared" si="3036"/>
        <v>L</v>
      </c>
      <c r="GZ1405" s="18" t="s">
        <v>0</v>
      </c>
      <c r="HB1405" s="21" t="s">
        <v>133</v>
      </c>
      <c r="HD1405" s="21" t="str">
        <f t="shared" si="3037"/>
        <v>L</v>
      </c>
      <c r="HF1405" s="21" t="s">
        <v>198</v>
      </c>
      <c r="HH1405" s="69" t="str">
        <f t="shared" si="3038"/>
        <v>L</v>
      </c>
      <c r="HM1405" s="18" t="s">
        <v>7353</v>
      </c>
      <c r="HN1405" s="69" t="s">
        <v>133</v>
      </c>
      <c r="HO1405" s="72"/>
      <c r="HP1405" s="72"/>
      <c r="HQ1405" s="72"/>
      <c r="HR1405" s="72"/>
      <c r="HS1405" s="72"/>
      <c r="HT1405" s="72"/>
      <c r="HU1405" s="72"/>
      <c r="HV1405" s="72"/>
      <c r="HW1405" s="72"/>
      <c r="HX1405" s="72"/>
      <c r="HY1405" s="72"/>
      <c r="IA1405" s="21" t="s">
        <v>198</v>
      </c>
      <c r="IC1405" s="21" t="s">
        <v>198</v>
      </c>
      <c r="IE1405" s="68"/>
      <c r="IF1405" s="69" t="s">
        <v>133</v>
      </c>
      <c r="IG1405" s="18" t="s">
        <v>6941</v>
      </c>
      <c r="II1405" s="21" t="s">
        <v>198</v>
      </c>
      <c r="IK1405" s="21" t="s">
        <v>198</v>
      </c>
      <c r="IM1405" s="21" t="s">
        <v>198</v>
      </c>
      <c r="IO1405" s="21" t="s">
        <v>198</v>
      </c>
      <c r="IQ1405" s="17" t="str">
        <f t="shared" si="2955"/>
        <v/>
      </c>
      <c r="IS1405" s="17" t="str">
        <f t="shared" si="2955"/>
        <v/>
      </c>
      <c r="IU1405" s="17" t="str">
        <f t="shared" si="3039"/>
        <v/>
      </c>
      <c r="IV1405" s="72"/>
      <c r="IW1405" s="72"/>
      <c r="IX1405" s="72"/>
      <c r="IY1405" s="72"/>
      <c r="IZ1405" s="72" t="str">
        <f t="shared" si="2956"/>
        <v/>
      </c>
      <c r="JA1405" s="72" t="str">
        <f t="shared" si="2957"/>
        <v/>
      </c>
      <c r="JB1405" s="72"/>
      <c r="JC1405" s="72" t="str">
        <f t="shared" si="3040"/>
        <v/>
      </c>
      <c r="JD1405" s="72"/>
      <c r="JE1405" s="72" t="str">
        <f t="shared" si="3041"/>
        <v/>
      </c>
      <c r="JF1405" s="72"/>
      <c r="JG1405" s="72"/>
      <c r="JH1405" s="72"/>
      <c r="JI1405" s="72" t="str">
        <f t="shared" si="2949"/>
        <v/>
      </c>
      <c r="JJ1405" s="72" t="str">
        <f t="shared" si="2958"/>
        <v/>
      </c>
      <c r="JL1405" s="17" t="str">
        <f t="shared" si="3042"/>
        <v/>
      </c>
      <c r="JN1405" s="17" t="str">
        <f t="shared" si="3043"/>
        <v/>
      </c>
      <c r="JP1405" s="17" t="str">
        <f t="shared" si="3044"/>
        <v/>
      </c>
      <c r="JR1405" s="17" t="str">
        <f t="shared" si="3045"/>
        <v/>
      </c>
      <c r="JT1405" s="17" t="str">
        <f t="shared" si="3046"/>
        <v/>
      </c>
      <c r="JV1405" s="17" t="str">
        <f t="shared" si="3047"/>
        <v/>
      </c>
      <c r="JX1405" s="17" t="str">
        <f t="shared" si="3048"/>
        <v/>
      </c>
      <c r="JY1405" s="72"/>
      <c r="JZ1405" s="72"/>
      <c r="KA1405" s="72"/>
      <c r="KB1405" s="72"/>
      <c r="KC1405" s="72"/>
      <c r="KD1405" s="72" t="str">
        <f t="shared" si="2959"/>
        <v/>
      </c>
      <c r="KE1405" s="72" t="str">
        <f t="shared" si="2960"/>
        <v/>
      </c>
      <c r="KF1405" s="72"/>
      <c r="KG1405" s="72" t="str">
        <f t="shared" si="3049"/>
        <v/>
      </c>
      <c r="KH1405" s="72"/>
      <c r="KI1405" s="72" t="str">
        <f t="shared" si="3050"/>
        <v/>
      </c>
      <c r="KJ1405" s="72"/>
      <c r="KK1405" s="72" t="str">
        <f t="shared" si="3051"/>
        <v/>
      </c>
      <c r="KL1405" s="72"/>
      <c r="KM1405" s="72"/>
      <c r="KN1405" s="72"/>
      <c r="KO1405" s="72"/>
      <c r="KP1405" s="72"/>
      <c r="KQ1405" s="72"/>
      <c r="KR1405" s="72"/>
      <c r="KS1405" s="72" t="str">
        <f t="shared" si="3052"/>
        <v/>
      </c>
      <c r="KT1405" s="72"/>
      <c r="KU1405" s="72" t="str">
        <f t="shared" si="3053"/>
        <v/>
      </c>
      <c r="KV1405" s="72"/>
      <c r="KW1405" s="72"/>
      <c r="KX1405" s="72" t="str">
        <f t="shared" si="2961"/>
        <v/>
      </c>
      <c r="KY1405" s="72"/>
      <c r="KZ1405" s="72"/>
      <c r="LA1405" s="72"/>
      <c r="LB1405" s="72" t="str">
        <f t="shared" si="2962"/>
        <v/>
      </c>
      <c r="LD1405" s="17" t="str">
        <f t="shared" si="3054"/>
        <v/>
      </c>
      <c r="LF1405" s="17" t="str">
        <f t="shared" si="3055"/>
        <v/>
      </c>
      <c r="LH1405" s="17" t="str">
        <f t="shared" si="3056"/>
        <v/>
      </c>
      <c r="LJ1405" s="17" t="str">
        <f t="shared" si="3057"/>
        <v/>
      </c>
      <c r="LL1405" s="17" t="str">
        <f t="shared" si="3058"/>
        <v/>
      </c>
      <c r="LN1405" s="17" t="str">
        <f t="shared" si="3059"/>
        <v/>
      </c>
      <c r="LP1405" s="17" t="str">
        <f t="shared" si="3060"/>
        <v/>
      </c>
      <c r="LR1405" s="17" t="str">
        <f t="shared" si="3061"/>
        <v/>
      </c>
      <c r="LT1405" s="17" t="str">
        <f t="shared" si="3062"/>
        <v/>
      </c>
      <c r="LV1405" s="17" t="str">
        <f t="shared" si="3063"/>
        <v/>
      </c>
      <c r="LX1405" s="17" t="str">
        <f t="shared" si="3064"/>
        <v/>
      </c>
      <c r="LZ1405" s="17" t="str">
        <f t="shared" si="3065"/>
        <v/>
      </c>
      <c r="MB1405" s="17" t="str">
        <f t="shared" si="3066"/>
        <v/>
      </c>
      <c r="MD1405" s="17" t="str">
        <f t="shared" si="2963"/>
        <v/>
      </c>
      <c r="MF1405" s="17" t="str">
        <f t="shared" si="3067"/>
        <v/>
      </c>
      <c r="MG1405" s="17"/>
      <c r="MH1405" s="17" t="str">
        <f t="shared" si="3068"/>
        <v/>
      </c>
      <c r="MI1405" s="17"/>
      <c r="MJ1405" s="17" t="str">
        <f t="shared" si="3069"/>
        <v/>
      </c>
      <c r="ML1405" s="17"/>
      <c r="MN1405" s="69">
        <f t="shared" si="3070"/>
        <v>0</v>
      </c>
      <c r="MO1405" s="21" t="str">
        <f t="shared" si="3071"/>
        <v>L</v>
      </c>
      <c r="MQ1405" s="17" t="str">
        <f t="shared" si="2964"/>
        <v/>
      </c>
      <c r="MS1405" s="17" t="str">
        <f t="shared" si="2965"/>
        <v/>
      </c>
      <c r="MU1405" s="17" t="str">
        <f t="shared" si="2966"/>
        <v/>
      </c>
      <c r="MW1405" s="17" t="str">
        <f t="shared" si="2967"/>
        <v/>
      </c>
      <c r="MY1405" s="17" t="str">
        <f t="shared" si="2968"/>
        <v/>
      </c>
      <c r="NA1405" s="17" t="str">
        <f t="shared" si="2969"/>
        <v/>
      </c>
      <c r="NC1405" s="17" t="str">
        <f t="shared" si="2970"/>
        <v/>
      </c>
      <c r="NH1405" s="18" t="str">
        <f t="shared" si="2971"/>
        <v/>
      </c>
      <c r="NI1405" s="18" t="str">
        <f t="shared" si="2972"/>
        <v/>
      </c>
      <c r="NM1405" s="18" t="str">
        <f t="shared" si="3087"/>
        <v/>
      </c>
      <c r="NN1405" s="18" t="str">
        <f t="shared" si="3086"/>
        <v/>
      </c>
      <c r="NO1405" s="21">
        <f t="shared" si="2973"/>
        <v>0</v>
      </c>
      <c r="NP1405" s="21" t="str">
        <f t="shared" si="3072"/>
        <v>L</v>
      </c>
      <c r="NX1405" s="18">
        <f t="shared" si="3073"/>
        <v>0</v>
      </c>
      <c r="NY1405" s="18">
        <f t="shared" si="3080"/>
        <v>0</v>
      </c>
      <c r="NZ1405" s="18">
        <f t="shared" si="3081"/>
        <v>0</v>
      </c>
      <c r="OA1405" s="18">
        <f t="shared" si="3082"/>
        <v>0</v>
      </c>
      <c r="OB1405" s="18">
        <f t="shared" si="3083"/>
        <v>0</v>
      </c>
      <c r="OC1405" s="18">
        <f t="shared" si="3084"/>
        <v>0</v>
      </c>
      <c r="OD1405" s="17">
        <f t="shared" si="3085"/>
        <v>0</v>
      </c>
      <c r="OE1405" s="20">
        <f t="shared" si="2950"/>
        <v>0</v>
      </c>
      <c r="OF1405" s="69" t="str">
        <f>IF(OE1405=0,"L",IF(OE1405=1,"L",IF(OE1405=2,"H",IF(OE1405=3,"H",IF(OE1405=4,"H",IF(OE1405=5,"H"))))))</f>
        <v>L</v>
      </c>
      <c r="OG1405" s="122"/>
      <c r="OH1405" s="21" t="str">
        <f t="shared" si="3079"/>
        <v>L</v>
      </c>
      <c r="OI1405" s="69" t="str">
        <f t="shared" si="3074"/>
        <v>L</v>
      </c>
      <c r="OJ1405" s="17"/>
      <c r="OL1405" s="17"/>
      <c r="OM1405" s="17"/>
      <c r="OQ1405" s="18">
        <v>0</v>
      </c>
      <c r="OS1405" s="19" t="str">
        <f>IF(OK1405="","NF",IF(OK1405=" ","NF",IF(OK1405="subsistence fisheries", "M", IF(OK1405="commercial","H",IF(OK1405="highly commercial","VH")))))</f>
        <v>NF</v>
      </c>
      <c r="OT1405" s="18">
        <v>0.96977144129135995</v>
      </c>
      <c r="OU1405" s="69" t="s">
        <v>198</v>
      </c>
      <c r="OV1405" s="18">
        <v>0.161764719906975</v>
      </c>
      <c r="OW1405" s="69" t="s">
        <v>198</v>
      </c>
      <c r="OX1405" s="18">
        <v>3.0637260885799602</v>
      </c>
      <c r="OY1405" s="69" t="s">
        <v>198</v>
      </c>
      <c r="OZ1405" s="18">
        <v>27.715686573701699</v>
      </c>
      <c r="PA1405" s="69" t="s">
        <v>299</v>
      </c>
      <c r="PB1405" s="18">
        <v>1.0547391106100601</v>
      </c>
      <c r="PC1405" s="69" t="s">
        <v>198</v>
      </c>
      <c r="PD1405" s="69" t="s">
        <v>198</v>
      </c>
      <c r="PE1405" s="69" t="s">
        <v>198</v>
      </c>
      <c r="PF1405" s="18">
        <v>0.22140526771545399</v>
      </c>
      <c r="PG1405" s="69" t="s">
        <v>198</v>
      </c>
      <c r="PH1405" s="69" t="s">
        <v>198</v>
      </c>
      <c r="PI1405" s="69" t="s">
        <v>198</v>
      </c>
      <c r="PJ1405" s="18">
        <v>2.5980390660902999</v>
      </c>
      <c r="PK1405" s="69" t="s">
        <v>198</v>
      </c>
      <c r="PL1405" s="69" t="s">
        <v>198</v>
      </c>
      <c r="PM1405" s="69" t="s">
        <v>198</v>
      </c>
      <c r="PN1405" s="18">
        <v>30.034313426298301</v>
      </c>
      <c r="PO1405" s="69" t="s">
        <v>299</v>
      </c>
      <c r="PP1405" s="69" t="s">
        <v>299</v>
      </c>
      <c r="PQ1405" s="69" t="s">
        <v>299</v>
      </c>
      <c r="PR1405" s="18">
        <v>9.6521837571087996</v>
      </c>
      <c r="PS1405" s="69" t="s">
        <v>299</v>
      </c>
      <c r="PT1405" s="18">
        <v>0.161764719906975</v>
      </c>
      <c r="PU1405" s="69" t="s">
        <v>198</v>
      </c>
      <c r="PV1405" s="18">
        <v>2.4527619305778998</v>
      </c>
      <c r="PW1405" s="69" t="s">
        <v>198</v>
      </c>
      <c r="PX1405" s="18">
        <v>48.642151776482102</v>
      </c>
      <c r="PY1405" s="69" t="s">
        <v>299</v>
      </c>
      <c r="PZ1405" s="18">
        <v>0.90849685668945301</v>
      </c>
      <c r="QA1405" s="69" t="s">
        <v>198</v>
      </c>
      <c r="QB1405" s="18">
        <v>0.13970586832831899</v>
      </c>
      <c r="QC1405" s="69" t="s">
        <v>198</v>
      </c>
      <c r="QD1405" s="18">
        <v>1.9509806913488099</v>
      </c>
      <c r="QE1405" s="69" t="s">
        <v>198</v>
      </c>
      <c r="QF1405" s="18">
        <v>22.583333632525299</v>
      </c>
      <c r="QG1405" s="69" t="s">
        <v>299</v>
      </c>
      <c r="QH1405" s="18">
        <v>59.208333408131303</v>
      </c>
      <c r="QI1405" s="69" t="s">
        <v>198</v>
      </c>
      <c r="QJ1405" s="18">
        <v>7.4084967164432296</v>
      </c>
      <c r="QK1405" s="69" t="s">
        <v>198</v>
      </c>
    </row>
    <row r="1406" spans="1:453" s="18" customFormat="1" x14ac:dyDescent="0.25">
      <c r="A1406" s="18" t="s">
        <v>127</v>
      </c>
      <c r="B1406" s="18" t="s">
        <v>128</v>
      </c>
      <c r="C1406" s="18" t="s">
        <v>129</v>
      </c>
      <c r="D1406" s="18" t="s">
        <v>286</v>
      </c>
      <c r="E1406" s="18" t="s">
        <v>403</v>
      </c>
      <c r="F1406" s="58" t="s">
        <v>2418</v>
      </c>
      <c r="G1406" s="18" t="s">
        <v>8867</v>
      </c>
      <c r="H1406" s="58">
        <v>10185.218806999999</v>
      </c>
      <c r="I1406" s="58">
        <v>357000</v>
      </c>
      <c r="J1406" s="60" t="str">
        <f t="shared" si="2974"/>
        <v>L</v>
      </c>
      <c r="K1406" s="60" t="str">
        <f t="shared" si="2975"/>
        <v>L</v>
      </c>
      <c r="L1406" s="60" t="str">
        <f t="shared" si="2976"/>
        <v>L</v>
      </c>
      <c r="M1406" s="60" t="str">
        <f t="shared" si="2977"/>
        <v>L</v>
      </c>
      <c r="N1406" s="18" t="s">
        <v>132</v>
      </c>
      <c r="O1406" s="21" t="s">
        <v>198</v>
      </c>
      <c r="T1406" s="69" t="str">
        <f t="shared" si="2978"/>
        <v>U</v>
      </c>
      <c r="U1406" s="18" t="s">
        <v>134</v>
      </c>
      <c r="V1406" s="63" t="s">
        <v>198</v>
      </c>
      <c r="X1406" s="21" t="s">
        <v>133</v>
      </c>
      <c r="Y1406" s="69" t="s">
        <v>7353</v>
      </c>
      <c r="Z1406" s="69" t="str">
        <f t="shared" si="2979"/>
        <v>U</v>
      </c>
      <c r="AA1406" s="72"/>
      <c r="AB1406" s="69" t="s">
        <v>198</v>
      </c>
      <c r="AC1406" s="34">
        <v>3.88</v>
      </c>
      <c r="AD1406" s="31"/>
      <c r="AE1406" s="30"/>
      <c r="AF1406" s="30"/>
      <c r="AG1406" s="31"/>
      <c r="AH1406" s="31"/>
      <c r="AI1406" s="33"/>
      <c r="AJ1406" s="33"/>
      <c r="AK1406" s="33"/>
      <c r="AL1406" s="33"/>
      <c r="AM1406" s="33"/>
      <c r="AN1406" s="222"/>
      <c r="AO1406" s="228" t="s">
        <v>133</v>
      </c>
      <c r="AP1406" s="31"/>
      <c r="AQ1406" s="31"/>
      <c r="AR1406" s="31"/>
      <c r="AS1406" s="31"/>
      <c r="AT1406" s="31"/>
      <c r="AU1406" s="31"/>
      <c r="AV1406" s="53" t="s">
        <v>198</v>
      </c>
      <c r="AW1406" s="30"/>
      <c r="AX1406" s="53" t="str">
        <f t="shared" si="3075"/>
        <v>U</v>
      </c>
      <c r="AY1406" s="31"/>
      <c r="AZ1406" s="31"/>
      <c r="BA1406" s="31"/>
      <c r="BB1406" s="31"/>
      <c r="BC1406" s="31"/>
      <c r="BD1406" s="31"/>
      <c r="BE1406" s="31"/>
      <c r="BF1406" s="31"/>
      <c r="BH1406" s="17" t="str">
        <f t="shared" si="2951"/>
        <v/>
      </c>
      <c r="BI1406" s="18" t="s">
        <v>8245</v>
      </c>
      <c r="BJ1406" s="17">
        <f t="shared" si="2951"/>
        <v>1</v>
      </c>
      <c r="BL1406" s="17" t="str">
        <f t="shared" si="2980"/>
        <v/>
      </c>
      <c r="BM1406" s="18" t="s">
        <v>8255</v>
      </c>
      <c r="BN1406" s="17">
        <f t="shared" si="2981"/>
        <v>1</v>
      </c>
      <c r="BP1406" s="17" t="str">
        <f t="shared" si="2982"/>
        <v/>
      </c>
      <c r="BR1406" s="17" t="str">
        <f t="shared" si="2983"/>
        <v/>
      </c>
      <c r="BT1406" s="17" t="str">
        <f t="shared" si="2984"/>
        <v/>
      </c>
      <c r="BV1406" s="17" t="str">
        <f t="shared" si="2985"/>
        <v/>
      </c>
      <c r="BX1406" s="17" t="str">
        <f t="shared" si="2986"/>
        <v/>
      </c>
      <c r="BZ1406" s="17" t="str">
        <f t="shared" si="2987"/>
        <v/>
      </c>
      <c r="CB1406" s="17" t="str">
        <f t="shared" si="2988"/>
        <v/>
      </c>
      <c r="CD1406" s="17" t="str">
        <f t="shared" si="2989"/>
        <v/>
      </c>
      <c r="CF1406" s="17" t="str">
        <f t="shared" si="2990"/>
        <v/>
      </c>
      <c r="CH1406" s="17" t="str">
        <f t="shared" si="2991"/>
        <v/>
      </c>
      <c r="CJ1406" s="17" t="str">
        <f t="shared" si="2992"/>
        <v/>
      </c>
      <c r="CL1406" s="17" t="str">
        <f t="shared" si="2993"/>
        <v/>
      </c>
      <c r="CN1406" s="17" t="str">
        <f t="shared" si="2994"/>
        <v/>
      </c>
      <c r="CP1406" s="17" t="str">
        <f t="shared" si="2995"/>
        <v/>
      </c>
      <c r="CR1406" s="17" t="str">
        <f t="shared" si="2996"/>
        <v/>
      </c>
      <c r="CT1406" s="17" t="str">
        <f t="shared" si="2997"/>
        <v/>
      </c>
      <c r="CV1406" s="17" t="str">
        <f t="shared" si="2998"/>
        <v/>
      </c>
      <c r="CX1406" s="17" t="str">
        <f t="shared" si="2999"/>
        <v/>
      </c>
      <c r="CZ1406" s="17" t="str">
        <f t="shared" si="3000"/>
        <v/>
      </c>
      <c r="DB1406" s="17" t="str">
        <f t="shared" si="3001"/>
        <v/>
      </c>
      <c r="DD1406" s="17" t="str">
        <f t="shared" si="3002"/>
        <v/>
      </c>
      <c r="DF1406" s="17" t="str">
        <f t="shared" si="3003"/>
        <v/>
      </c>
      <c r="DH1406" s="17" t="str">
        <f t="shared" si="3004"/>
        <v/>
      </c>
      <c r="DJ1406" s="17" t="str">
        <f t="shared" si="3005"/>
        <v/>
      </c>
      <c r="DL1406" s="17" t="str">
        <f t="shared" si="3006"/>
        <v/>
      </c>
      <c r="DN1406" s="17" t="str">
        <f t="shared" si="3007"/>
        <v/>
      </c>
      <c r="DP1406" s="17" t="str">
        <f t="shared" si="3008"/>
        <v/>
      </c>
      <c r="DR1406" s="17" t="str">
        <f t="shared" si="3009"/>
        <v/>
      </c>
      <c r="DT1406" s="17" t="str">
        <f t="shared" si="3010"/>
        <v/>
      </c>
      <c r="DV1406" s="17" t="str">
        <f t="shared" si="3011"/>
        <v/>
      </c>
      <c r="DX1406" s="17" t="str">
        <f t="shared" si="3012"/>
        <v/>
      </c>
      <c r="DZ1406" s="17" t="str">
        <f t="shared" si="3013"/>
        <v/>
      </c>
      <c r="EB1406" s="17" t="str">
        <f t="shared" si="3014"/>
        <v/>
      </c>
      <c r="ED1406" s="17" t="str">
        <f t="shared" si="3015"/>
        <v/>
      </c>
      <c r="EF1406" s="17" t="str">
        <f t="shared" si="3016"/>
        <v/>
      </c>
      <c r="EH1406" s="17" t="str">
        <f t="shared" si="3017"/>
        <v/>
      </c>
      <c r="EJ1406" s="17" t="str">
        <f t="shared" si="3018"/>
        <v/>
      </c>
      <c r="EL1406" s="17" t="str">
        <f t="shared" si="3019"/>
        <v/>
      </c>
      <c r="EN1406" s="17" t="str">
        <f t="shared" si="3020"/>
        <v/>
      </c>
      <c r="EP1406" s="17" t="str">
        <f t="shared" si="3021"/>
        <v/>
      </c>
      <c r="ER1406" s="17" t="str">
        <f t="shared" si="3022"/>
        <v/>
      </c>
      <c r="ET1406" s="17" t="str">
        <f t="shared" si="3023"/>
        <v/>
      </c>
      <c r="EV1406" s="17" t="str">
        <f t="shared" si="3024"/>
        <v/>
      </c>
      <c r="EX1406" s="17" t="str">
        <f t="shared" si="3025"/>
        <v/>
      </c>
      <c r="EZ1406" s="17" t="str">
        <f t="shared" si="3026"/>
        <v/>
      </c>
      <c r="FB1406" s="17" t="str">
        <f t="shared" si="3027"/>
        <v/>
      </c>
      <c r="FD1406" s="17" t="str">
        <f t="shared" si="3028"/>
        <v/>
      </c>
      <c r="FE1406" s="17" t="s">
        <v>7353</v>
      </c>
      <c r="FF1406" s="17" t="s">
        <v>7353</v>
      </c>
      <c r="FG1406" s="17" t="s">
        <v>7353</v>
      </c>
      <c r="FH1406" s="17" t="s">
        <v>7353</v>
      </c>
      <c r="FI1406" s="17" t="s">
        <v>7353</v>
      </c>
      <c r="FJ1406" s="17" t="s">
        <v>7353</v>
      </c>
      <c r="FK1406" s="17" t="s">
        <v>7353</v>
      </c>
      <c r="FL1406" s="17" t="s">
        <v>7353</v>
      </c>
      <c r="FM1406" s="18" t="s">
        <v>2419</v>
      </c>
      <c r="FN1406" s="18">
        <f t="shared" si="2952"/>
        <v>1</v>
      </c>
      <c r="FO1406" s="18">
        <f t="shared" si="3076"/>
        <v>2</v>
      </c>
      <c r="FP1406" s="18">
        <f t="shared" si="3077"/>
        <v>2</v>
      </c>
      <c r="FQ1406" s="18">
        <f t="shared" si="3078"/>
        <v>0</v>
      </c>
      <c r="FR1406" s="18">
        <f t="shared" si="2953"/>
        <v>0</v>
      </c>
      <c r="FS1406" s="9" t="s">
        <v>198</v>
      </c>
      <c r="FU1406" s="21" t="s">
        <v>198</v>
      </c>
      <c r="FW1406" s="21" t="s">
        <v>198</v>
      </c>
      <c r="FX1406" s="18">
        <v>0</v>
      </c>
      <c r="FY1406" s="18">
        <v>0</v>
      </c>
      <c r="FZ1406" s="18">
        <f t="shared" si="3029"/>
        <v>0</v>
      </c>
      <c r="GA1406" s="18">
        <v>0</v>
      </c>
      <c r="GB1406" s="18">
        <v>0</v>
      </c>
      <c r="GC1406" s="18" t="s">
        <v>198</v>
      </c>
      <c r="GD1406" s="18">
        <f t="shared" si="3030"/>
        <v>0</v>
      </c>
      <c r="GE1406" s="18" t="s">
        <v>198</v>
      </c>
      <c r="GF1406" s="18">
        <f t="shared" si="3030"/>
        <v>0</v>
      </c>
      <c r="GG1406" s="18" t="s">
        <v>198</v>
      </c>
      <c r="GH1406" s="18">
        <f t="shared" si="3031"/>
        <v>0</v>
      </c>
      <c r="GI1406" s="18" t="s">
        <v>4378</v>
      </c>
      <c r="GJ1406" s="18">
        <f t="shared" si="3032"/>
        <v>1</v>
      </c>
      <c r="GK1406" s="18" t="s">
        <v>4378</v>
      </c>
      <c r="GL1406" s="18">
        <f t="shared" si="3032"/>
        <v>1</v>
      </c>
      <c r="GM1406" s="228" t="s">
        <v>198</v>
      </c>
      <c r="GN1406" s="18">
        <f t="shared" si="3033"/>
        <v>2</v>
      </c>
      <c r="GQ1406" s="18" t="str">
        <f t="shared" si="2954"/>
        <v>L</v>
      </c>
      <c r="GR1406" s="18">
        <f t="shared" si="3034"/>
        <v>0</v>
      </c>
      <c r="GS1406" s="18">
        <f t="shared" si="3035"/>
        <v>4</v>
      </c>
      <c r="GT1406" s="21" t="str">
        <f t="shared" si="3036"/>
        <v>L</v>
      </c>
      <c r="GZ1406" s="18" t="s">
        <v>0</v>
      </c>
      <c r="HB1406" s="21" t="s">
        <v>133</v>
      </c>
      <c r="HD1406" s="21" t="str">
        <f t="shared" si="3037"/>
        <v>L</v>
      </c>
      <c r="HF1406" s="21" t="s">
        <v>198</v>
      </c>
      <c r="HH1406" s="69" t="str">
        <f t="shared" si="3038"/>
        <v>L</v>
      </c>
      <c r="HM1406" s="18" t="s">
        <v>7353</v>
      </c>
      <c r="HN1406" s="69" t="s">
        <v>133</v>
      </c>
      <c r="HO1406" s="72"/>
      <c r="HP1406" s="72"/>
      <c r="HQ1406" s="72"/>
      <c r="HR1406" s="72"/>
      <c r="HS1406" s="72"/>
      <c r="HT1406" s="72"/>
      <c r="HU1406" s="72"/>
      <c r="HV1406" s="72"/>
      <c r="HW1406" s="72"/>
      <c r="HX1406" s="72"/>
      <c r="HY1406" s="72"/>
      <c r="IA1406" s="21" t="s">
        <v>198</v>
      </c>
      <c r="IC1406" s="21" t="s">
        <v>198</v>
      </c>
      <c r="IE1406" s="68"/>
      <c r="IF1406" s="69" t="s">
        <v>133</v>
      </c>
      <c r="IG1406" s="18" t="s">
        <v>420</v>
      </c>
      <c r="II1406" s="21" t="s">
        <v>198</v>
      </c>
      <c r="IK1406" s="21" t="s">
        <v>198</v>
      </c>
      <c r="IM1406" s="21" t="s">
        <v>198</v>
      </c>
      <c r="IO1406" s="21" t="s">
        <v>198</v>
      </c>
      <c r="IQ1406" s="17" t="str">
        <f t="shared" si="2955"/>
        <v/>
      </c>
      <c r="IS1406" s="17" t="str">
        <f t="shared" si="2955"/>
        <v/>
      </c>
      <c r="IU1406" s="17" t="str">
        <f t="shared" si="3039"/>
        <v/>
      </c>
      <c r="IV1406" s="72"/>
      <c r="IW1406" s="72"/>
      <c r="IX1406" s="72"/>
      <c r="IY1406" s="72"/>
      <c r="IZ1406" s="72" t="str">
        <f t="shared" si="2956"/>
        <v/>
      </c>
      <c r="JA1406" s="72" t="str">
        <f t="shared" si="2957"/>
        <v/>
      </c>
      <c r="JB1406" s="72"/>
      <c r="JC1406" s="72" t="str">
        <f t="shared" si="3040"/>
        <v/>
      </c>
      <c r="JD1406" s="72"/>
      <c r="JE1406" s="72" t="str">
        <f t="shared" si="3041"/>
        <v/>
      </c>
      <c r="JF1406" s="72"/>
      <c r="JG1406" s="72"/>
      <c r="JH1406" s="72"/>
      <c r="JI1406" s="72" t="str">
        <f t="shared" si="2949"/>
        <v/>
      </c>
      <c r="JJ1406" s="72" t="str">
        <f t="shared" si="2958"/>
        <v/>
      </c>
      <c r="JL1406" s="17" t="str">
        <f t="shared" si="3042"/>
        <v/>
      </c>
      <c r="JN1406" s="17" t="str">
        <f t="shared" si="3043"/>
        <v/>
      </c>
      <c r="JP1406" s="17" t="str">
        <f t="shared" si="3044"/>
        <v/>
      </c>
      <c r="JR1406" s="17" t="str">
        <f t="shared" si="3045"/>
        <v/>
      </c>
      <c r="JT1406" s="17" t="str">
        <f t="shared" si="3046"/>
        <v/>
      </c>
      <c r="JV1406" s="17" t="str">
        <f t="shared" si="3047"/>
        <v/>
      </c>
      <c r="JX1406" s="17" t="str">
        <f t="shared" si="3048"/>
        <v/>
      </c>
      <c r="JY1406" s="72"/>
      <c r="JZ1406" s="72"/>
      <c r="KA1406" s="72"/>
      <c r="KB1406" s="72"/>
      <c r="KC1406" s="72"/>
      <c r="KD1406" s="72" t="str">
        <f t="shared" si="2959"/>
        <v/>
      </c>
      <c r="KE1406" s="72" t="str">
        <f t="shared" si="2960"/>
        <v/>
      </c>
      <c r="KF1406" s="72"/>
      <c r="KG1406" s="72" t="str">
        <f t="shared" si="3049"/>
        <v/>
      </c>
      <c r="KH1406" s="72"/>
      <c r="KI1406" s="72" t="str">
        <f t="shared" si="3050"/>
        <v/>
      </c>
      <c r="KJ1406" s="72"/>
      <c r="KK1406" s="72" t="str">
        <f t="shared" si="3051"/>
        <v/>
      </c>
      <c r="KL1406" s="72"/>
      <c r="KM1406" s="72"/>
      <c r="KN1406" s="72"/>
      <c r="KO1406" s="72"/>
      <c r="KP1406" s="72"/>
      <c r="KQ1406" s="72"/>
      <c r="KR1406" s="72"/>
      <c r="KS1406" s="72" t="str">
        <f t="shared" si="3052"/>
        <v/>
      </c>
      <c r="KT1406" s="72"/>
      <c r="KU1406" s="72" t="str">
        <f t="shared" si="3053"/>
        <v/>
      </c>
      <c r="KV1406" s="72"/>
      <c r="KW1406" s="72"/>
      <c r="KX1406" s="72" t="str">
        <f t="shared" si="2961"/>
        <v/>
      </c>
      <c r="KY1406" s="72"/>
      <c r="KZ1406" s="72"/>
      <c r="LA1406" s="72"/>
      <c r="LB1406" s="72" t="str">
        <f t="shared" si="2962"/>
        <v/>
      </c>
      <c r="LD1406" s="17" t="str">
        <f t="shared" si="3054"/>
        <v/>
      </c>
      <c r="LF1406" s="17" t="str">
        <f t="shared" si="3055"/>
        <v/>
      </c>
      <c r="LH1406" s="17" t="str">
        <f t="shared" si="3056"/>
        <v/>
      </c>
      <c r="LJ1406" s="17" t="str">
        <f t="shared" si="3057"/>
        <v/>
      </c>
      <c r="LL1406" s="17" t="str">
        <f t="shared" si="3058"/>
        <v/>
      </c>
      <c r="LN1406" s="17" t="str">
        <f t="shared" si="3059"/>
        <v/>
      </c>
      <c r="LP1406" s="17" t="str">
        <f t="shared" si="3060"/>
        <v/>
      </c>
      <c r="LR1406" s="17" t="str">
        <f t="shared" si="3061"/>
        <v/>
      </c>
      <c r="LT1406" s="17" t="str">
        <f t="shared" si="3062"/>
        <v/>
      </c>
      <c r="LV1406" s="17" t="str">
        <f t="shared" si="3063"/>
        <v/>
      </c>
      <c r="LX1406" s="17" t="str">
        <f t="shared" si="3064"/>
        <v/>
      </c>
      <c r="LZ1406" s="17" t="str">
        <f t="shared" si="3065"/>
        <v/>
      </c>
      <c r="MB1406" s="17" t="str">
        <f t="shared" si="3066"/>
        <v/>
      </c>
      <c r="MD1406" s="17" t="str">
        <f t="shared" si="2963"/>
        <v/>
      </c>
      <c r="MF1406" s="17" t="str">
        <f t="shared" si="3067"/>
        <v/>
      </c>
      <c r="MG1406" s="17"/>
      <c r="MH1406" s="17" t="str">
        <f t="shared" si="3068"/>
        <v/>
      </c>
      <c r="MI1406" s="17"/>
      <c r="MJ1406" s="17" t="str">
        <f t="shared" si="3069"/>
        <v/>
      </c>
      <c r="ML1406" s="17"/>
      <c r="MM1406" s="18" t="s">
        <v>162</v>
      </c>
      <c r="MN1406" s="69">
        <f t="shared" si="3070"/>
        <v>0</v>
      </c>
      <c r="MO1406" s="21" t="str">
        <f t="shared" si="3071"/>
        <v>L</v>
      </c>
      <c r="MQ1406" s="17" t="str">
        <f t="shared" si="2964"/>
        <v/>
      </c>
      <c r="MS1406" s="17" t="str">
        <f t="shared" si="2965"/>
        <v/>
      </c>
      <c r="MU1406" s="17" t="str">
        <f t="shared" si="2966"/>
        <v/>
      </c>
      <c r="MW1406" s="17" t="str">
        <f t="shared" si="2967"/>
        <v/>
      </c>
      <c r="MY1406" s="17" t="str">
        <f t="shared" si="2968"/>
        <v/>
      </c>
      <c r="NA1406" s="17" t="str">
        <f t="shared" si="2969"/>
        <v/>
      </c>
      <c r="NC1406" s="17" t="str">
        <f t="shared" si="2970"/>
        <v/>
      </c>
      <c r="NH1406" s="18" t="str">
        <f t="shared" si="2971"/>
        <v/>
      </c>
      <c r="NI1406" s="18" t="str">
        <f t="shared" si="2972"/>
        <v/>
      </c>
      <c r="NM1406" s="18" t="str">
        <f t="shared" si="3087"/>
        <v/>
      </c>
      <c r="NN1406" s="18" t="str">
        <f t="shared" si="3086"/>
        <v/>
      </c>
      <c r="NO1406" s="21">
        <f t="shared" si="2973"/>
        <v>0</v>
      </c>
      <c r="NP1406" s="21" t="str">
        <f t="shared" si="3072"/>
        <v>L</v>
      </c>
      <c r="NX1406" s="18">
        <f t="shared" si="3073"/>
        <v>0</v>
      </c>
      <c r="NY1406" s="18">
        <f t="shared" si="3080"/>
        <v>0</v>
      </c>
      <c r="NZ1406" s="18">
        <f t="shared" si="3081"/>
        <v>0</v>
      </c>
      <c r="OA1406" s="18">
        <f t="shared" si="3082"/>
        <v>0</v>
      </c>
      <c r="OB1406" s="18">
        <f t="shared" si="3083"/>
        <v>0</v>
      </c>
      <c r="OC1406" s="18">
        <f t="shared" si="3084"/>
        <v>0</v>
      </c>
      <c r="OD1406" s="17">
        <f t="shared" si="3085"/>
        <v>0</v>
      </c>
      <c r="OE1406" s="20">
        <f t="shared" si="2950"/>
        <v>0</v>
      </c>
      <c r="OF1406" s="69" t="str">
        <f>IF(OE1406=0,"L",IF(OE1406=1,"L",IF(OE1406=2,"H",IF(OE1406=3,"H",IF(OE1406=4,"H",IF(OE1406=5,"H"))))))</f>
        <v>L</v>
      </c>
      <c r="OG1406" s="122"/>
      <c r="OH1406" s="21" t="str">
        <f t="shared" si="3079"/>
        <v>L</v>
      </c>
      <c r="OI1406" s="69" t="str">
        <f t="shared" si="3074"/>
        <v>L</v>
      </c>
      <c r="OJ1406" s="17"/>
      <c r="OL1406" s="17"/>
      <c r="OM1406" s="17"/>
      <c r="OQ1406" s="18">
        <v>0</v>
      </c>
      <c r="OS1406" s="19" t="str">
        <f>IF(OK1406="","NF",IF(OK1406=" ","NF",IF(OK1406="subsistence fisheries", "M", IF(OK1406="commercial","H",IF(OK1406="highly commercial","VH")))))</f>
        <v>NF</v>
      </c>
      <c r="OT1406" s="18">
        <v>1.92952565793638</v>
      </c>
      <c r="OU1406" s="69" t="s">
        <v>198</v>
      </c>
      <c r="OV1406" s="18">
        <v>0.72222224871317497</v>
      </c>
      <c r="OW1406" s="69" t="s">
        <v>299</v>
      </c>
      <c r="OX1406" s="18">
        <v>2.2438272546838798</v>
      </c>
      <c r="OY1406" s="69" t="s">
        <v>198</v>
      </c>
      <c r="OZ1406" s="18">
        <v>26.407405146846099</v>
      </c>
      <c r="PA1406" s="69" t="s">
        <v>299</v>
      </c>
      <c r="PB1406" s="18">
        <v>2.3065843228940599</v>
      </c>
      <c r="PC1406" s="69" t="s">
        <v>198</v>
      </c>
      <c r="PD1406" s="69" t="s">
        <v>198</v>
      </c>
      <c r="PE1406" s="69" t="s">
        <v>198</v>
      </c>
      <c r="PF1406" s="18">
        <v>0.88734565840827095</v>
      </c>
      <c r="PG1406" s="69" t="s">
        <v>198</v>
      </c>
      <c r="PH1406" s="69" t="s">
        <v>299</v>
      </c>
      <c r="PI1406" s="69" t="s">
        <v>198</v>
      </c>
      <c r="PJ1406" s="18">
        <v>2.6882722642686598</v>
      </c>
      <c r="PK1406" s="69" t="s">
        <v>198</v>
      </c>
      <c r="PL1406" s="69" t="s">
        <v>198</v>
      </c>
      <c r="PM1406" s="69" t="s">
        <v>198</v>
      </c>
      <c r="PN1406" s="18">
        <v>28.5771620008681</v>
      </c>
      <c r="PO1406" s="69" t="s">
        <v>299</v>
      </c>
      <c r="PP1406" s="69" t="s">
        <v>299</v>
      </c>
      <c r="PQ1406" s="69" t="s">
        <v>198</v>
      </c>
      <c r="PR1406" s="18">
        <v>4.6498317718505904</v>
      </c>
      <c r="PS1406" s="69" t="s">
        <v>299</v>
      </c>
      <c r="PT1406" s="18">
        <v>0.72222224871317497</v>
      </c>
      <c r="PU1406" s="69" t="s">
        <v>198</v>
      </c>
      <c r="PV1406" s="18">
        <v>9.9320995189525494</v>
      </c>
      <c r="PW1406" s="69" t="s">
        <v>299</v>
      </c>
      <c r="PX1406" s="18">
        <v>46.376541702835603</v>
      </c>
      <c r="PY1406" s="69" t="s">
        <v>299</v>
      </c>
      <c r="PZ1406" s="18">
        <v>1.7037032092059099</v>
      </c>
      <c r="QA1406" s="69" t="s">
        <v>198</v>
      </c>
      <c r="QB1406" s="18">
        <v>0.58076141498707001</v>
      </c>
      <c r="QC1406" s="69" t="s">
        <v>198</v>
      </c>
      <c r="QD1406" s="18">
        <v>1.95061803747106</v>
      </c>
      <c r="QE1406" s="69" t="s">
        <v>198</v>
      </c>
      <c r="QF1406" s="18">
        <v>21.487655639648398</v>
      </c>
      <c r="QG1406" s="69" t="s">
        <v>198</v>
      </c>
      <c r="QH1406" s="18">
        <v>66.414609414559806</v>
      </c>
      <c r="QI1406" s="69" t="s">
        <v>198</v>
      </c>
      <c r="QJ1406" s="18">
        <v>9.8780864433005995</v>
      </c>
      <c r="QK1406" s="69" t="s">
        <v>198</v>
      </c>
    </row>
    <row r="1407" spans="1:453" s="18" customFormat="1" x14ac:dyDescent="0.25">
      <c r="A1407" s="18" t="s">
        <v>127</v>
      </c>
      <c r="B1407" s="18" t="s">
        <v>128</v>
      </c>
      <c r="C1407" s="18" t="s">
        <v>129</v>
      </c>
      <c r="D1407" s="18" t="s">
        <v>286</v>
      </c>
      <c r="E1407" s="18" t="s">
        <v>403</v>
      </c>
      <c r="F1407" s="58" t="s">
        <v>5437</v>
      </c>
      <c r="G1407" s="18" t="s">
        <v>8868</v>
      </c>
      <c r="H1407" s="58">
        <v>30210.10296</v>
      </c>
      <c r="I1407" s="58">
        <v>269000</v>
      </c>
      <c r="J1407" s="60" t="str">
        <f t="shared" si="2974"/>
        <v>L</v>
      </c>
      <c r="K1407" s="60" t="str">
        <f t="shared" si="2975"/>
        <v>L</v>
      </c>
      <c r="L1407" s="60" t="str">
        <f t="shared" si="2976"/>
        <v>L</v>
      </c>
      <c r="M1407" s="60" t="str">
        <f t="shared" si="2977"/>
        <v>L</v>
      </c>
      <c r="N1407" s="18" t="s">
        <v>132</v>
      </c>
      <c r="O1407" s="21" t="s">
        <v>198</v>
      </c>
      <c r="T1407" s="69" t="str">
        <f t="shared" si="2978"/>
        <v>U</v>
      </c>
      <c r="U1407" s="18" t="s">
        <v>134</v>
      </c>
      <c r="V1407" s="63" t="s">
        <v>198</v>
      </c>
      <c r="X1407" s="21" t="s">
        <v>133</v>
      </c>
      <c r="Y1407" s="69" t="s">
        <v>7353</v>
      </c>
      <c r="Z1407" s="69" t="str">
        <f t="shared" si="2979"/>
        <v>U</v>
      </c>
      <c r="AA1407" s="72"/>
      <c r="AB1407" s="69" t="s">
        <v>198</v>
      </c>
      <c r="AC1407" s="34">
        <v>4</v>
      </c>
      <c r="AD1407" s="31"/>
      <c r="AE1407" s="30"/>
      <c r="AF1407" s="30"/>
      <c r="AG1407" s="31"/>
      <c r="AH1407" s="31"/>
      <c r="AI1407" s="33"/>
      <c r="AJ1407" s="33"/>
      <c r="AK1407" s="33"/>
      <c r="AL1407" s="33"/>
      <c r="AM1407" s="33"/>
      <c r="AN1407" s="222"/>
      <c r="AO1407" s="228" t="s">
        <v>133</v>
      </c>
      <c r="AP1407" s="31"/>
      <c r="AQ1407" s="31"/>
      <c r="AR1407" s="31"/>
      <c r="AS1407" s="31"/>
      <c r="AT1407" s="31"/>
      <c r="AU1407" s="31"/>
      <c r="AV1407" s="53" t="s">
        <v>198</v>
      </c>
      <c r="AW1407" s="30"/>
      <c r="AX1407" s="53" t="str">
        <f t="shared" si="3075"/>
        <v>U</v>
      </c>
      <c r="AY1407" s="31"/>
      <c r="AZ1407" s="31"/>
      <c r="BA1407" s="31"/>
      <c r="BB1407" s="31"/>
      <c r="BC1407" s="31"/>
      <c r="BD1407" s="31"/>
      <c r="BE1407" s="31"/>
      <c r="BF1407" s="31"/>
      <c r="BH1407" s="17" t="str">
        <f t="shared" si="2951"/>
        <v/>
      </c>
      <c r="BI1407" s="18" t="s">
        <v>8334</v>
      </c>
      <c r="BJ1407" s="17">
        <f t="shared" si="2951"/>
        <v>1</v>
      </c>
      <c r="BL1407" s="17" t="str">
        <f t="shared" si="2980"/>
        <v/>
      </c>
      <c r="BN1407" s="17" t="str">
        <f t="shared" si="2981"/>
        <v/>
      </c>
      <c r="BP1407" s="17" t="str">
        <f t="shared" si="2982"/>
        <v/>
      </c>
      <c r="BR1407" s="17" t="str">
        <f t="shared" si="2983"/>
        <v/>
      </c>
      <c r="BT1407" s="17" t="str">
        <f t="shared" si="2984"/>
        <v/>
      </c>
      <c r="BV1407" s="17" t="str">
        <f t="shared" si="2985"/>
        <v/>
      </c>
      <c r="BX1407" s="17" t="str">
        <f t="shared" si="2986"/>
        <v/>
      </c>
      <c r="BZ1407" s="17" t="str">
        <f t="shared" si="2987"/>
        <v/>
      </c>
      <c r="CB1407" s="17" t="str">
        <f t="shared" si="2988"/>
        <v/>
      </c>
      <c r="CD1407" s="17" t="str">
        <f t="shared" si="2989"/>
        <v/>
      </c>
      <c r="CF1407" s="17" t="str">
        <f t="shared" si="2990"/>
        <v/>
      </c>
      <c r="CH1407" s="17" t="str">
        <f t="shared" si="2991"/>
        <v/>
      </c>
      <c r="CJ1407" s="17" t="str">
        <f t="shared" si="2992"/>
        <v/>
      </c>
      <c r="CL1407" s="17" t="str">
        <f t="shared" si="2993"/>
        <v/>
      </c>
      <c r="CN1407" s="17" t="str">
        <f t="shared" si="2994"/>
        <v/>
      </c>
      <c r="CP1407" s="17" t="str">
        <f t="shared" si="2995"/>
        <v/>
      </c>
      <c r="CR1407" s="17" t="str">
        <f t="shared" si="2996"/>
        <v/>
      </c>
      <c r="CT1407" s="17" t="str">
        <f t="shared" si="2997"/>
        <v/>
      </c>
      <c r="CV1407" s="17" t="str">
        <f t="shared" si="2998"/>
        <v/>
      </c>
      <c r="CX1407" s="17" t="str">
        <f t="shared" si="2999"/>
        <v/>
      </c>
      <c r="CZ1407" s="17" t="str">
        <f t="shared" si="3000"/>
        <v/>
      </c>
      <c r="DB1407" s="17" t="str">
        <f t="shared" si="3001"/>
        <v/>
      </c>
      <c r="DD1407" s="17" t="str">
        <f t="shared" si="3002"/>
        <v/>
      </c>
      <c r="DF1407" s="17" t="str">
        <f t="shared" si="3003"/>
        <v/>
      </c>
      <c r="DH1407" s="17" t="str">
        <f t="shared" si="3004"/>
        <v/>
      </c>
      <c r="DJ1407" s="17" t="str">
        <f t="shared" si="3005"/>
        <v/>
      </c>
      <c r="DL1407" s="17" t="str">
        <f t="shared" si="3006"/>
        <v/>
      </c>
      <c r="DN1407" s="17" t="str">
        <f t="shared" si="3007"/>
        <v/>
      </c>
      <c r="DO1407" s="18" t="s">
        <v>8337</v>
      </c>
      <c r="DP1407" s="17">
        <f t="shared" si="3008"/>
        <v>1</v>
      </c>
      <c r="DR1407" s="17" t="str">
        <f t="shared" si="3009"/>
        <v/>
      </c>
      <c r="DS1407" s="18" t="s">
        <v>8336</v>
      </c>
      <c r="DT1407" s="17">
        <f t="shared" si="3010"/>
        <v>1</v>
      </c>
      <c r="DV1407" s="17" t="str">
        <f t="shared" si="3011"/>
        <v/>
      </c>
      <c r="DX1407" s="17" t="str">
        <f t="shared" si="3012"/>
        <v/>
      </c>
      <c r="DZ1407" s="17" t="str">
        <f t="shared" si="3013"/>
        <v/>
      </c>
      <c r="EB1407" s="17" t="str">
        <f t="shared" si="3014"/>
        <v/>
      </c>
      <c r="ED1407" s="17" t="str">
        <f t="shared" si="3015"/>
        <v/>
      </c>
      <c r="EF1407" s="17" t="str">
        <f t="shared" si="3016"/>
        <v/>
      </c>
      <c r="EH1407" s="17" t="str">
        <f t="shared" si="3017"/>
        <v/>
      </c>
      <c r="EJ1407" s="17" t="str">
        <f t="shared" si="3018"/>
        <v/>
      </c>
      <c r="EL1407" s="17" t="str">
        <f t="shared" si="3019"/>
        <v/>
      </c>
      <c r="EN1407" s="17" t="str">
        <f t="shared" si="3020"/>
        <v/>
      </c>
      <c r="EP1407" s="17" t="str">
        <f t="shared" si="3021"/>
        <v/>
      </c>
      <c r="ER1407" s="17" t="str">
        <f t="shared" si="3022"/>
        <v/>
      </c>
      <c r="ET1407" s="17" t="str">
        <f t="shared" si="3023"/>
        <v/>
      </c>
      <c r="EV1407" s="17" t="str">
        <f t="shared" si="3024"/>
        <v/>
      </c>
      <c r="EX1407" s="17" t="str">
        <f t="shared" si="3025"/>
        <v/>
      </c>
      <c r="EZ1407" s="17" t="str">
        <f t="shared" si="3026"/>
        <v/>
      </c>
      <c r="FB1407" s="17" t="str">
        <f t="shared" si="3027"/>
        <v/>
      </c>
      <c r="FD1407" s="17" t="str">
        <f t="shared" si="3028"/>
        <v/>
      </c>
      <c r="FE1407" s="17" t="s">
        <v>7575</v>
      </c>
      <c r="FF1407" s="17" t="s">
        <v>7353</v>
      </c>
      <c r="FG1407" s="17" t="s">
        <v>7353</v>
      </c>
      <c r="FH1407" s="17" t="s">
        <v>7353</v>
      </c>
      <c r="FI1407" s="17" t="s">
        <v>7353</v>
      </c>
      <c r="FJ1407" s="17" t="s">
        <v>7353</v>
      </c>
      <c r="FK1407" s="17" t="s">
        <v>7353</v>
      </c>
      <c r="FL1407" s="17" t="s">
        <v>7353</v>
      </c>
      <c r="FM1407" s="18" t="s">
        <v>7662</v>
      </c>
      <c r="FN1407" s="18">
        <f t="shared" si="2952"/>
        <v>0.33333333333333331</v>
      </c>
      <c r="FO1407" s="18">
        <f t="shared" si="3076"/>
        <v>1</v>
      </c>
      <c r="FP1407" s="18">
        <f t="shared" si="3077"/>
        <v>3</v>
      </c>
      <c r="FQ1407" s="18">
        <f t="shared" si="3078"/>
        <v>2</v>
      </c>
      <c r="FR1407" s="18">
        <f t="shared" si="2953"/>
        <v>0.66666666666666663</v>
      </c>
      <c r="FS1407" s="9" t="s">
        <v>198</v>
      </c>
      <c r="FU1407" s="21" t="s">
        <v>198</v>
      </c>
      <c r="FW1407" s="21" t="s">
        <v>198</v>
      </c>
      <c r="FX1407" s="18">
        <v>0</v>
      </c>
      <c r="FY1407" s="18">
        <v>0</v>
      </c>
      <c r="FZ1407" s="18">
        <f t="shared" si="3029"/>
        <v>1</v>
      </c>
      <c r="GA1407" s="18">
        <v>0</v>
      </c>
      <c r="GB1407" s="18">
        <v>0</v>
      </c>
      <c r="GC1407" s="18" t="s">
        <v>198</v>
      </c>
      <c r="GD1407" s="18">
        <f t="shared" si="3030"/>
        <v>0</v>
      </c>
      <c r="GE1407" s="18" t="s">
        <v>198</v>
      </c>
      <c r="GF1407" s="18">
        <f t="shared" si="3030"/>
        <v>0</v>
      </c>
      <c r="GG1407" s="18" t="s">
        <v>198</v>
      </c>
      <c r="GH1407" s="18">
        <f t="shared" si="3031"/>
        <v>0</v>
      </c>
      <c r="GI1407" s="18" t="s">
        <v>198</v>
      </c>
      <c r="GJ1407" s="18">
        <f t="shared" si="3032"/>
        <v>2</v>
      </c>
      <c r="GK1407" s="18" t="s">
        <v>4378</v>
      </c>
      <c r="GL1407" s="18">
        <f t="shared" si="3032"/>
        <v>1</v>
      </c>
      <c r="GM1407" s="228" t="s">
        <v>198</v>
      </c>
      <c r="GN1407" s="18">
        <f t="shared" si="3033"/>
        <v>2</v>
      </c>
      <c r="GQ1407" s="18" t="str">
        <f t="shared" si="2954"/>
        <v>L</v>
      </c>
      <c r="GR1407" s="18">
        <f t="shared" si="3034"/>
        <v>0</v>
      </c>
      <c r="GS1407" s="18">
        <f t="shared" si="3035"/>
        <v>5</v>
      </c>
      <c r="GT1407" s="21" t="str">
        <f t="shared" si="3036"/>
        <v>L</v>
      </c>
      <c r="GZ1407" s="18" t="s">
        <v>0</v>
      </c>
      <c r="HB1407" s="21" t="s">
        <v>133</v>
      </c>
      <c r="HD1407" s="21" t="str">
        <f t="shared" si="3037"/>
        <v>L</v>
      </c>
      <c r="HF1407" s="21" t="s">
        <v>198</v>
      </c>
      <c r="HH1407" s="69" t="str">
        <f t="shared" si="3038"/>
        <v>L</v>
      </c>
      <c r="HM1407" s="18" t="s">
        <v>7353</v>
      </c>
      <c r="HN1407" s="69" t="s">
        <v>133</v>
      </c>
      <c r="HO1407" s="72"/>
      <c r="HP1407" s="72"/>
      <c r="HQ1407" s="72"/>
      <c r="HR1407" s="72"/>
      <c r="HS1407" s="72"/>
      <c r="HT1407" s="72"/>
      <c r="HU1407" s="72"/>
      <c r="HV1407" s="72"/>
      <c r="HW1407" s="72"/>
      <c r="HX1407" s="72"/>
      <c r="HY1407" s="72"/>
      <c r="IA1407" s="21" t="s">
        <v>198</v>
      </c>
      <c r="IC1407" s="21" t="s">
        <v>198</v>
      </c>
      <c r="IE1407" s="68"/>
      <c r="IF1407" s="69" t="s">
        <v>133</v>
      </c>
      <c r="IG1407" s="18" t="s">
        <v>6941</v>
      </c>
      <c r="II1407" s="21" t="s">
        <v>198</v>
      </c>
      <c r="IK1407" s="21" t="s">
        <v>198</v>
      </c>
      <c r="IM1407" s="21" t="s">
        <v>198</v>
      </c>
      <c r="IO1407" s="21" t="s">
        <v>198</v>
      </c>
      <c r="IQ1407" s="17" t="str">
        <f t="shared" si="2955"/>
        <v/>
      </c>
      <c r="IS1407" s="17" t="str">
        <f t="shared" si="2955"/>
        <v/>
      </c>
      <c r="IU1407" s="17" t="str">
        <f t="shared" si="3039"/>
        <v/>
      </c>
      <c r="IV1407" s="72" t="s">
        <v>8076</v>
      </c>
      <c r="IW1407" s="72"/>
      <c r="IX1407" s="72"/>
      <c r="IY1407" s="72"/>
      <c r="IZ1407" s="72">
        <f t="shared" si="2956"/>
        <v>1</v>
      </c>
      <c r="JA1407" s="72" t="str">
        <f t="shared" si="2957"/>
        <v/>
      </c>
      <c r="JB1407" s="72"/>
      <c r="JC1407" s="72" t="str">
        <f t="shared" si="3040"/>
        <v/>
      </c>
      <c r="JD1407" s="72"/>
      <c r="JE1407" s="72" t="str">
        <f t="shared" si="3041"/>
        <v/>
      </c>
      <c r="JF1407" s="72"/>
      <c r="JG1407" s="72"/>
      <c r="JH1407" s="72"/>
      <c r="JI1407" s="72" t="str">
        <f t="shared" si="2949"/>
        <v/>
      </c>
      <c r="JJ1407" s="72" t="str">
        <f t="shared" si="2958"/>
        <v/>
      </c>
      <c r="JL1407" s="17" t="str">
        <f t="shared" si="3042"/>
        <v/>
      </c>
      <c r="JM1407" s="18" t="s">
        <v>7974</v>
      </c>
      <c r="JN1407" s="17">
        <f t="shared" si="3043"/>
        <v>1</v>
      </c>
      <c r="JP1407" s="17" t="str">
        <f t="shared" si="3044"/>
        <v/>
      </c>
      <c r="JR1407" s="17" t="str">
        <f t="shared" si="3045"/>
        <v/>
      </c>
      <c r="JT1407" s="17" t="str">
        <f t="shared" si="3046"/>
        <v/>
      </c>
      <c r="JV1407" s="17" t="str">
        <f t="shared" si="3047"/>
        <v/>
      </c>
      <c r="JX1407" s="17" t="str">
        <f t="shared" si="3048"/>
        <v/>
      </c>
      <c r="JY1407" s="72"/>
      <c r="JZ1407" s="72"/>
      <c r="KA1407" s="72"/>
      <c r="KB1407" s="72"/>
      <c r="KC1407" s="72"/>
      <c r="KD1407" s="72" t="str">
        <f t="shared" si="2959"/>
        <v/>
      </c>
      <c r="KE1407" s="72" t="str">
        <f t="shared" si="2960"/>
        <v/>
      </c>
      <c r="KF1407" s="72"/>
      <c r="KG1407" s="72" t="str">
        <f t="shared" si="3049"/>
        <v/>
      </c>
      <c r="KH1407" s="72"/>
      <c r="KI1407" s="72" t="str">
        <f t="shared" si="3050"/>
        <v/>
      </c>
      <c r="KJ1407" s="72"/>
      <c r="KK1407" s="72" t="str">
        <f t="shared" si="3051"/>
        <v/>
      </c>
      <c r="KL1407" s="72">
        <v>1</v>
      </c>
      <c r="KM1407" s="72" t="s">
        <v>4314</v>
      </c>
      <c r="KN1407" s="72"/>
      <c r="KO1407" s="72"/>
      <c r="KP1407" s="72"/>
      <c r="KQ1407" s="72"/>
      <c r="KR1407" s="72"/>
      <c r="KS1407" s="72">
        <f t="shared" si="3052"/>
        <v>1</v>
      </c>
      <c r="KT1407" s="72"/>
      <c r="KU1407" s="72" t="str">
        <f t="shared" si="3053"/>
        <v/>
      </c>
      <c r="KV1407" s="72"/>
      <c r="KW1407" s="72"/>
      <c r="KX1407" s="72" t="str">
        <f t="shared" si="2961"/>
        <v/>
      </c>
      <c r="KY1407" s="72"/>
      <c r="KZ1407" s="72"/>
      <c r="LA1407" s="72"/>
      <c r="LB1407" s="72" t="str">
        <f t="shared" si="2962"/>
        <v/>
      </c>
      <c r="LD1407" s="17" t="str">
        <f t="shared" si="3054"/>
        <v/>
      </c>
      <c r="LF1407" s="17" t="str">
        <f t="shared" si="3055"/>
        <v/>
      </c>
      <c r="LH1407" s="17" t="str">
        <f t="shared" si="3056"/>
        <v/>
      </c>
      <c r="LJ1407" s="17" t="str">
        <f t="shared" si="3057"/>
        <v/>
      </c>
      <c r="LL1407" s="17" t="str">
        <f t="shared" si="3058"/>
        <v/>
      </c>
      <c r="LN1407" s="17" t="str">
        <f t="shared" si="3059"/>
        <v/>
      </c>
      <c r="LP1407" s="17" t="str">
        <f t="shared" si="3060"/>
        <v/>
      </c>
      <c r="LR1407" s="17" t="str">
        <f t="shared" si="3061"/>
        <v/>
      </c>
      <c r="LT1407" s="17" t="str">
        <f t="shared" si="3062"/>
        <v/>
      </c>
      <c r="LV1407" s="17" t="str">
        <f t="shared" si="3063"/>
        <v/>
      </c>
      <c r="LX1407" s="17" t="str">
        <f t="shared" si="3064"/>
        <v/>
      </c>
      <c r="LZ1407" s="17" t="str">
        <f t="shared" si="3065"/>
        <v/>
      </c>
      <c r="MB1407" s="17" t="str">
        <f t="shared" si="3066"/>
        <v/>
      </c>
      <c r="MD1407" s="17" t="str">
        <f t="shared" si="2963"/>
        <v/>
      </c>
      <c r="MF1407" s="17" t="str">
        <f t="shared" si="3067"/>
        <v/>
      </c>
      <c r="MG1407" s="17"/>
      <c r="MH1407" s="17" t="str">
        <f t="shared" si="3068"/>
        <v/>
      </c>
      <c r="MI1407" s="17"/>
      <c r="MJ1407" s="17" t="str">
        <f t="shared" si="3069"/>
        <v/>
      </c>
      <c r="ML1407" s="17"/>
      <c r="MM1407" s="18" t="s">
        <v>4319</v>
      </c>
      <c r="MN1407" s="69">
        <f t="shared" si="3070"/>
        <v>4</v>
      </c>
      <c r="MO1407" s="21" t="str">
        <f t="shared" si="3071"/>
        <v>M</v>
      </c>
      <c r="MQ1407" s="17" t="str">
        <f t="shared" si="2964"/>
        <v/>
      </c>
      <c r="MS1407" s="17" t="str">
        <f t="shared" si="2965"/>
        <v/>
      </c>
      <c r="MU1407" s="17" t="str">
        <f t="shared" si="2966"/>
        <v/>
      </c>
      <c r="MW1407" s="17" t="str">
        <f t="shared" si="2967"/>
        <v/>
      </c>
      <c r="MY1407" s="17" t="str">
        <f t="shared" si="2968"/>
        <v/>
      </c>
      <c r="MZ1407" s="18" t="s">
        <v>8167</v>
      </c>
      <c r="NA1407" s="17">
        <f t="shared" si="2969"/>
        <v>1</v>
      </c>
      <c r="NC1407" s="17" t="str">
        <f t="shared" si="2970"/>
        <v/>
      </c>
      <c r="NF1407" s="18" t="s">
        <v>8221</v>
      </c>
      <c r="NH1407" s="18" t="str">
        <f t="shared" si="2971"/>
        <v/>
      </c>
      <c r="NI1407" s="18">
        <f t="shared" si="2972"/>
        <v>2</v>
      </c>
      <c r="NM1407" s="18" t="str">
        <f t="shared" si="3087"/>
        <v/>
      </c>
      <c r="NN1407" s="18" t="str">
        <f t="shared" si="3086"/>
        <v/>
      </c>
      <c r="NO1407" s="21">
        <f t="shared" si="2973"/>
        <v>3</v>
      </c>
      <c r="NP1407" s="21" t="str">
        <f t="shared" si="3072"/>
        <v>H</v>
      </c>
      <c r="NX1407" s="18">
        <f t="shared" si="3073"/>
        <v>0</v>
      </c>
      <c r="NY1407" s="18">
        <f t="shared" si="3080"/>
        <v>0</v>
      </c>
      <c r="NZ1407" s="18">
        <f t="shared" si="3081"/>
        <v>0</v>
      </c>
      <c r="OA1407" s="18">
        <f t="shared" si="3082"/>
        <v>0</v>
      </c>
      <c r="OB1407" s="18">
        <f t="shared" si="3083"/>
        <v>0</v>
      </c>
      <c r="OC1407" s="18">
        <f t="shared" si="3084"/>
        <v>0</v>
      </c>
      <c r="OD1407" s="17">
        <f t="shared" si="3085"/>
        <v>0</v>
      </c>
      <c r="OE1407" s="20">
        <f t="shared" si="2950"/>
        <v>1</v>
      </c>
      <c r="OF1407" s="69" t="str">
        <f>IF(OE1407=0,"L",IF(OE1407=1,"L",IF(OE1407=2,"H",IF(OE1407=3,"H",IF(OE1407=4,"H",IF(OE1407=5,"H"))))))</f>
        <v>L</v>
      </c>
      <c r="OG1407" s="122"/>
      <c r="OH1407" s="21" t="str">
        <f t="shared" si="3079"/>
        <v>L</v>
      </c>
      <c r="OI1407" s="69" t="str">
        <f t="shared" si="3074"/>
        <v>L</v>
      </c>
      <c r="OJ1407" s="17" t="s">
        <v>4664</v>
      </c>
      <c r="OK1407" s="18" t="s">
        <v>461</v>
      </c>
      <c r="OL1407" s="17" t="s">
        <v>4662</v>
      </c>
      <c r="OM1407" s="17"/>
      <c r="OQ1407" s="18">
        <v>0</v>
      </c>
      <c r="OS1407" s="19" t="str">
        <f>IF(OK1407="","NF",IF(OK1407=" ","NF",IF(OK1407="subsistence fisheries", "M", IF(OK1407="commercial","H",IF(OK1407="highly commercial","VH")))))</f>
        <v>M</v>
      </c>
      <c r="OT1407" s="18">
        <v>1.5442071775110799</v>
      </c>
      <c r="OU1407" s="69" t="s">
        <v>198</v>
      </c>
      <c r="OV1407" s="18">
        <v>0.43021687647191498</v>
      </c>
      <c r="OW1407" s="69" t="s">
        <v>198</v>
      </c>
      <c r="OX1407" s="18">
        <v>1.3851629117640101</v>
      </c>
      <c r="OY1407" s="69" t="s">
        <v>198</v>
      </c>
      <c r="OZ1407" s="18">
        <v>26.6859750515077</v>
      </c>
      <c r="PA1407" s="69" t="s">
        <v>299</v>
      </c>
      <c r="PB1407" s="18">
        <v>2.8606033325195299</v>
      </c>
      <c r="PC1407" s="69" t="s">
        <v>198</v>
      </c>
      <c r="PD1407" s="69" t="s">
        <v>198</v>
      </c>
      <c r="PE1407" s="69" t="s">
        <v>198</v>
      </c>
      <c r="PF1407" s="18">
        <v>0.56961385215200999</v>
      </c>
      <c r="PG1407" s="69" t="s">
        <v>198</v>
      </c>
      <c r="PH1407" s="69" t="s">
        <v>198</v>
      </c>
      <c r="PI1407" s="69" t="s">
        <v>198</v>
      </c>
      <c r="PJ1407" s="18">
        <v>2.2469514986363901</v>
      </c>
      <c r="PK1407" s="69" t="s">
        <v>198</v>
      </c>
      <c r="PL1407" s="69" t="s">
        <v>198</v>
      </c>
      <c r="PM1407" s="69" t="s">
        <v>198</v>
      </c>
      <c r="PN1407" s="18">
        <v>28.622968161978399</v>
      </c>
      <c r="PO1407" s="69" t="s">
        <v>299</v>
      </c>
      <c r="PP1407" s="69" t="s">
        <v>299</v>
      </c>
      <c r="PQ1407" s="69" t="s">
        <v>198</v>
      </c>
      <c r="PR1407" s="18">
        <v>5.98341639448957</v>
      </c>
      <c r="PS1407" s="69" t="s">
        <v>299</v>
      </c>
      <c r="PT1407" s="18">
        <v>0.43021687647191498</v>
      </c>
      <c r="PU1407" s="69" t="s">
        <v>198</v>
      </c>
      <c r="PV1407" s="18">
        <v>8.5407429206662098</v>
      </c>
      <c r="PW1407" s="69" t="s">
        <v>299</v>
      </c>
      <c r="PX1407" s="18">
        <v>46.9268259188024</v>
      </c>
      <c r="PY1407" s="69" t="s">
        <v>299</v>
      </c>
      <c r="PZ1407" s="18">
        <v>1.6358402531321501</v>
      </c>
      <c r="QA1407" s="69" t="s">
        <v>198</v>
      </c>
      <c r="QB1407" s="18">
        <v>0.34451224164264999</v>
      </c>
      <c r="QC1407" s="69" t="s">
        <v>198</v>
      </c>
      <c r="QD1407" s="18">
        <v>1.2002037792671001</v>
      </c>
      <c r="QE1407" s="69" t="s">
        <v>198</v>
      </c>
      <c r="QF1407" s="18">
        <v>21.610772481778799</v>
      </c>
      <c r="QG1407" s="69" t="s">
        <v>299</v>
      </c>
      <c r="QH1407" s="18">
        <v>88.856876698935906</v>
      </c>
      <c r="QI1407" s="69" t="s">
        <v>198</v>
      </c>
      <c r="QJ1407" s="18">
        <v>15.5072832049393</v>
      </c>
      <c r="QK1407" s="69" t="s">
        <v>198</v>
      </c>
    </row>
    <row r="1408" spans="1:453" s="18" customFormat="1" x14ac:dyDescent="0.25">
      <c r="A1408" s="18" t="s">
        <v>127</v>
      </c>
      <c r="B1408" s="18" t="s">
        <v>128</v>
      </c>
      <c r="C1408" s="18" t="s">
        <v>129</v>
      </c>
      <c r="D1408" s="18" t="s">
        <v>160</v>
      </c>
      <c r="E1408" s="18" t="s">
        <v>161</v>
      </c>
      <c r="F1408" s="58" t="s">
        <v>2420</v>
      </c>
      <c r="G1408" s="18" t="s">
        <v>2421</v>
      </c>
      <c r="H1408" s="58">
        <v>122.2472171</v>
      </c>
      <c r="I1408" s="58">
        <v>849.1523128</v>
      </c>
      <c r="J1408" s="60" t="str">
        <f t="shared" si="2974"/>
        <v>H</v>
      </c>
      <c r="K1408" s="60" t="str">
        <f t="shared" si="2975"/>
        <v>H</v>
      </c>
      <c r="L1408" s="60" t="str">
        <f t="shared" si="2976"/>
        <v>H</v>
      </c>
      <c r="M1408" s="60" t="str">
        <f t="shared" si="2977"/>
        <v>H</v>
      </c>
      <c r="N1408" s="18" t="s">
        <v>148</v>
      </c>
      <c r="O1408" s="21" t="s">
        <v>299</v>
      </c>
      <c r="T1408" s="69" t="str">
        <f t="shared" si="2978"/>
        <v>U</v>
      </c>
      <c r="U1408" s="18" t="s">
        <v>4382</v>
      </c>
      <c r="V1408" s="63" t="s">
        <v>299</v>
      </c>
      <c r="X1408" s="21" t="s">
        <v>133</v>
      </c>
      <c r="Y1408" s="69" t="s">
        <v>7353</v>
      </c>
      <c r="Z1408" s="69" t="str">
        <f t="shared" si="2979"/>
        <v>U</v>
      </c>
      <c r="AA1408" s="72"/>
      <c r="AB1408" s="69" t="s">
        <v>198</v>
      </c>
      <c r="AC1408" s="34">
        <v>3.5030000000000001</v>
      </c>
      <c r="AD1408" s="31"/>
      <c r="AE1408" s="30"/>
      <c r="AF1408" s="30"/>
      <c r="AG1408" s="31"/>
      <c r="AH1408" s="31"/>
      <c r="AI1408" s="33"/>
      <c r="AJ1408" s="33"/>
      <c r="AK1408" s="33"/>
      <c r="AL1408" s="33"/>
      <c r="AM1408" s="33"/>
      <c r="AN1408" s="222"/>
      <c r="AO1408" s="228" t="s">
        <v>133</v>
      </c>
      <c r="AP1408" s="31"/>
      <c r="AQ1408" s="31"/>
      <c r="AR1408" s="31"/>
      <c r="AS1408" s="31"/>
      <c r="AT1408" s="31"/>
      <c r="AU1408" s="31"/>
      <c r="AV1408" s="53" t="s">
        <v>198</v>
      </c>
      <c r="AW1408" s="30"/>
      <c r="AX1408" s="53" t="str">
        <f t="shared" si="3075"/>
        <v>U</v>
      </c>
      <c r="AY1408" s="31"/>
      <c r="AZ1408" s="31"/>
      <c r="BA1408" s="31"/>
      <c r="BB1408" s="31"/>
      <c r="BC1408" s="31"/>
      <c r="BD1408" s="31"/>
      <c r="BE1408" s="31"/>
      <c r="BF1408" s="31"/>
      <c r="BH1408" s="17" t="str">
        <f t="shared" si="2951"/>
        <v/>
      </c>
      <c r="BI1408" s="18" t="s">
        <v>8245</v>
      </c>
      <c r="BJ1408" s="17">
        <f t="shared" si="2951"/>
        <v>1</v>
      </c>
      <c r="BL1408" s="17" t="str">
        <f t="shared" si="2980"/>
        <v/>
      </c>
      <c r="BN1408" s="17" t="str">
        <f t="shared" si="2981"/>
        <v/>
      </c>
      <c r="BP1408" s="17" t="str">
        <f t="shared" si="2982"/>
        <v/>
      </c>
      <c r="BR1408" s="17" t="str">
        <f t="shared" si="2983"/>
        <v/>
      </c>
      <c r="BT1408" s="17" t="str">
        <f t="shared" si="2984"/>
        <v/>
      </c>
      <c r="BV1408" s="17" t="str">
        <f t="shared" si="2985"/>
        <v/>
      </c>
      <c r="BW1408" s="18" t="s">
        <v>8426</v>
      </c>
      <c r="BX1408" s="17">
        <f t="shared" si="2986"/>
        <v>1</v>
      </c>
      <c r="BZ1408" s="17" t="str">
        <f t="shared" si="2987"/>
        <v/>
      </c>
      <c r="CB1408" s="17" t="str">
        <f t="shared" si="2988"/>
        <v/>
      </c>
      <c r="CD1408" s="17" t="str">
        <f t="shared" si="2989"/>
        <v/>
      </c>
      <c r="CF1408" s="17" t="str">
        <f t="shared" si="2990"/>
        <v/>
      </c>
      <c r="CH1408" s="17" t="str">
        <f t="shared" si="2991"/>
        <v/>
      </c>
      <c r="CJ1408" s="17" t="str">
        <f t="shared" si="2992"/>
        <v/>
      </c>
      <c r="CL1408" s="17" t="str">
        <f t="shared" si="2993"/>
        <v/>
      </c>
      <c r="CN1408" s="17" t="str">
        <f t="shared" si="2994"/>
        <v/>
      </c>
      <c r="CP1408" s="17" t="str">
        <f t="shared" si="2995"/>
        <v/>
      </c>
      <c r="CR1408" s="17" t="str">
        <f t="shared" si="2996"/>
        <v/>
      </c>
      <c r="CT1408" s="17" t="str">
        <f t="shared" si="2997"/>
        <v/>
      </c>
      <c r="CV1408" s="17" t="str">
        <f t="shared" si="2998"/>
        <v/>
      </c>
      <c r="CX1408" s="17" t="str">
        <f t="shared" si="2999"/>
        <v/>
      </c>
      <c r="CZ1408" s="17" t="str">
        <f t="shared" si="3000"/>
        <v/>
      </c>
      <c r="DB1408" s="17" t="str">
        <f t="shared" si="3001"/>
        <v/>
      </c>
      <c r="DD1408" s="17" t="str">
        <f t="shared" si="3002"/>
        <v/>
      </c>
      <c r="DF1408" s="17" t="str">
        <f t="shared" si="3003"/>
        <v/>
      </c>
      <c r="DH1408" s="17" t="str">
        <f t="shared" si="3004"/>
        <v/>
      </c>
      <c r="DJ1408" s="17" t="str">
        <f t="shared" si="3005"/>
        <v/>
      </c>
      <c r="DL1408" s="17" t="str">
        <f t="shared" si="3006"/>
        <v/>
      </c>
      <c r="DN1408" s="17" t="str">
        <f t="shared" si="3007"/>
        <v/>
      </c>
      <c r="DP1408" s="17" t="str">
        <f t="shared" si="3008"/>
        <v/>
      </c>
      <c r="DR1408" s="17" t="str">
        <f t="shared" si="3009"/>
        <v/>
      </c>
      <c r="DT1408" s="17" t="str">
        <f t="shared" si="3010"/>
        <v/>
      </c>
      <c r="DV1408" s="17" t="str">
        <f t="shared" si="3011"/>
        <v/>
      </c>
      <c r="DX1408" s="17" t="str">
        <f t="shared" si="3012"/>
        <v/>
      </c>
      <c r="DZ1408" s="17" t="str">
        <f t="shared" si="3013"/>
        <v/>
      </c>
      <c r="EB1408" s="17" t="str">
        <f t="shared" si="3014"/>
        <v/>
      </c>
      <c r="ED1408" s="17" t="str">
        <f t="shared" si="3015"/>
        <v/>
      </c>
      <c r="EF1408" s="17" t="str">
        <f t="shared" si="3016"/>
        <v/>
      </c>
      <c r="EH1408" s="17" t="str">
        <f t="shared" si="3017"/>
        <v/>
      </c>
      <c r="EJ1408" s="17" t="str">
        <f t="shared" si="3018"/>
        <v/>
      </c>
      <c r="EL1408" s="17" t="str">
        <f t="shared" si="3019"/>
        <v/>
      </c>
      <c r="EN1408" s="17" t="str">
        <f t="shared" si="3020"/>
        <v/>
      </c>
      <c r="EP1408" s="17" t="str">
        <f t="shared" si="3021"/>
        <v/>
      </c>
      <c r="ER1408" s="17" t="str">
        <f t="shared" si="3022"/>
        <v/>
      </c>
      <c r="ET1408" s="17" t="str">
        <f t="shared" si="3023"/>
        <v/>
      </c>
      <c r="EV1408" s="17" t="str">
        <f t="shared" si="3024"/>
        <v/>
      </c>
      <c r="EX1408" s="17" t="str">
        <f t="shared" si="3025"/>
        <v/>
      </c>
      <c r="EZ1408" s="17" t="str">
        <f t="shared" si="3026"/>
        <v/>
      </c>
      <c r="FB1408" s="17" t="str">
        <f t="shared" si="3027"/>
        <v/>
      </c>
      <c r="FD1408" s="17" t="str">
        <f t="shared" si="3028"/>
        <v/>
      </c>
      <c r="FE1408" s="17" t="s">
        <v>7353</v>
      </c>
      <c r="FF1408" s="17" t="s">
        <v>7353</v>
      </c>
      <c r="FG1408" s="17" t="s">
        <v>7353</v>
      </c>
      <c r="FH1408" s="17" t="s">
        <v>7353</v>
      </c>
      <c r="FI1408" s="17" t="s">
        <v>7353</v>
      </c>
      <c r="FJ1408" s="17" t="s">
        <v>7353</v>
      </c>
      <c r="FK1408" s="17" t="s">
        <v>7353</v>
      </c>
      <c r="FL1408" s="17" t="s">
        <v>7353</v>
      </c>
      <c r="FN1408" s="18">
        <f t="shared" si="2952"/>
        <v>0.5</v>
      </c>
      <c r="FO1408" s="18">
        <f t="shared" si="3076"/>
        <v>1</v>
      </c>
      <c r="FP1408" s="18">
        <f t="shared" si="3077"/>
        <v>2</v>
      </c>
      <c r="FQ1408" s="18">
        <f t="shared" si="3078"/>
        <v>0</v>
      </c>
      <c r="FR1408" s="18">
        <f t="shared" si="2953"/>
        <v>0</v>
      </c>
      <c r="FS1408" s="9" t="s">
        <v>198</v>
      </c>
      <c r="FT1408" s="18" t="s">
        <v>7787</v>
      </c>
      <c r="FU1408" s="21" t="s">
        <v>299</v>
      </c>
      <c r="FW1408" s="21" t="s">
        <v>198</v>
      </c>
      <c r="FX1408" s="18">
        <v>0</v>
      </c>
      <c r="FY1408" s="18">
        <v>0</v>
      </c>
      <c r="FZ1408" s="18">
        <f t="shared" si="3029"/>
        <v>0</v>
      </c>
      <c r="GA1408" s="18">
        <v>0</v>
      </c>
      <c r="GB1408" s="18">
        <v>0</v>
      </c>
      <c r="GC1408" s="18" t="s">
        <v>198</v>
      </c>
      <c r="GD1408" s="18">
        <f t="shared" si="3030"/>
        <v>0</v>
      </c>
      <c r="GE1408" s="18" t="s">
        <v>198</v>
      </c>
      <c r="GF1408" s="18">
        <f t="shared" si="3030"/>
        <v>0</v>
      </c>
      <c r="GG1408" s="18" t="s">
        <v>198</v>
      </c>
      <c r="GH1408" s="18">
        <f t="shared" si="3031"/>
        <v>0</v>
      </c>
      <c r="GI1408" s="18" t="s">
        <v>198</v>
      </c>
      <c r="GJ1408" s="18">
        <f t="shared" si="3032"/>
        <v>2</v>
      </c>
      <c r="GK1408" s="18" t="s">
        <v>4378</v>
      </c>
      <c r="GL1408" s="18">
        <f t="shared" si="3032"/>
        <v>1</v>
      </c>
      <c r="GM1408" s="228" t="s">
        <v>198</v>
      </c>
      <c r="GN1408" s="18">
        <f t="shared" si="3033"/>
        <v>2</v>
      </c>
      <c r="GQ1408" s="18" t="str">
        <f t="shared" si="2954"/>
        <v>L</v>
      </c>
      <c r="GR1408" s="18">
        <f t="shared" si="3034"/>
        <v>0</v>
      </c>
      <c r="GS1408" s="18">
        <f t="shared" si="3035"/>
        <v>5</v>
      </c>
      <c r="GT1408" s="21" t="str">
        <f t="shared" si="3036"/>
        <v>L</v>
      </c>
      <c r="GZ1408" s="18" t="s">
        <v>0</v>
      </c>
      <c r="HB1408" s="21" t="s">
        <v>198</v>
      </c>
      <c r="HD1408" s="21" t="str">
        <f t="shared" si="3037"/>
        <v>L</v>
      </c>
      <c r="HF1408" s="21" t="s">
        <v>198</v>
      </c>
      <c r="HH1408" s="69" t="str">
        <f t="shared" si="3038"/>
        <v>L</v>
      </c>
      <c r="HM1408" s="18" t="s">
        <v>7353</v>
      </c>
      <c r="HN1408" s="69" t="s">
        <v>133</v>
      </c>
      <c r="HO1408" s="72"/>
      <c r="HP1408" s="72"/>
      <c r="HQ1408" s="72"/>
      <c r="HR1408" s="72"/>
      <c r="HS1408" s="72"/>
      <c r="HT1408" s="72"/>
      <c r="HU1408" s="72"/>
      <c r="HV1408" s="72"/>
      <c r="HW1408" s="72"/>
      <c r="HX1408" s="72"/>
      <c r="HY1408" s="72"/>
      <c r="IA1408" s="21" t="s">
        <v>198</v>
      </c>
      <c r="IC1408" s="21" t="s">
        <v>198</v>
      </c>
      <c r="IE1408" s="68"/>
      <c r="IF1408" s="69" t="s">
        <v>133</v>
      </c>
      <c r="IG1408" s="18" t="s">
        <v>6941</v>
      </c>
      <c r="II1408" s="21" t="s">
        <v>198</v>
      </c>
      <c r="IK1408" s="21" t="s">
        <v>198</v>
      </c>
      <c r="IM1408" s="21" t="s">
        <v>198</v>
      </c>
      <c r="IO1408" s="21" t="s">
        <v>198</v>
      </c>
      <c r="IP1408" s="18" t="s">
        <v>7923</v>
      </c>
      <c r="IQ1408" s="17">
        <f t="shared" si="2955"/>
        <v>1</v>
      </c>
      <c r="IS1408" s="17" t="str">
        <f t="shared" si="2955"/>
        <v/>
      </c>
      <c r="IU1408" s="17" t="str">
        <f t="shared" si="3039"/>
        <v/>
      </c>
      <c r="IV1408" s="72" t="s">
        <v>7898</v>
      </c>
      <c r="IW1408" s="72"/>
      <c r="IX1408" s="72" t="s">
        <v>7899</v>
      </c>
      <c r="IY1408" s="72"/>
      <c r="IZ1408" s="72">
        <f t="shared" si="2956"/>
        <v>1</v>
      </c>
      <c r="JA1408" s="72" t="str">
        <f t="shared" si="2957"/>
        <v/>
      </c>
      <c r="JB1408" s="72"/>
      <c r="JC1408" s="72" t="str">
        <f t="shared" si="3040"/>
        <v/>
      </c>
      <c r="JD1408" s="72"/>
      <c r="JE1408" s="72" t="str">
        <f t="shared" si="3041"/>
        <v/>
      </c>
      <c r="JF1408" s="72"/>
      <c r="JG1408" s="72"/>
      <c r="JH1408" s="72"/>
      <c r="JI1408" s="72" t="str">
        <f t="shared" si="2949"/>
        <v/>
      </c>
      <c r="JJ1408" s="72" t="str">
        <f t="shared" si="2958"/>
        <v/>
      </c>
      <c r="JL1408" s="17" t="str">
        <f t="shared" si="3042"/>
        <v/>
      </c>
      <c r="JM1408" s="18" t="s">
        <v>7912</v>
      </c>
      <c r="JN1408" s="17">
        <f t="shared" si="3043"/>
        <v>1</v>
      </c>
      <c r="JP1408" s="17" t="str">
        <f t="shared" si="3044"/>
        <v/>
      </c>
      <c r="JR1408" s="17" t="str">
        <f t="shared" si="3045"/>
        <v/>
      </c>
      <c r="JT1408" s="17" t="str">
        <f t="shared" si="3046"/>
        <v/>
      </c>
      <c r="JV1408" s="17" t="str">
        <f t="shared" si="3047"/>
        <v/>
      </c>
      <c r="JX1408" s="17" t="str">
        <f t="shared" si="3048"/>
        <v/>
      </c>
      <c r="JY1408" s="72" t="s">
        <v>7894</v>
      </c>
      <c r="JZ1408" s="72"/>
      <c r="KA1408" s="72"/>
      <c r="KB1408" s="72"/>
      <c r="KC1408" s="72"/>
      <c r="KD1408" s="72">
        <f t="shared" si="2959"/>
        <v>1</v>
      </c>
      <c r="KE1408" s="72" t="str">
        <f t="shared" si="2960"/>
        <v/>
      </c>
      <c r="KF1408" s="72"/>
      <c r="KG1408" s="72" t="str">
        <f t="shared" si="3049"/>
        <v/>
      </c>
      <c r="KH1408" s="72"/>
      <c r="KI1408" s="72" t="str">
        <f t="shared" si="3050"/>
        <v/>
      </c>
      <c r="KJ1408" s="72"/>
      <c r="KK1408" s="72" t="str">
        <f t="shared" si="3051"/>
        <v/>
      </c>
      <c r="KL1408" s="72"/>
      <c r="KM1408" s="72"/>
      <c r="KN1408" s="72"/>
      <c r="KO1408" s="72"/>
      <c r="KP1408" s="72"/>
      <c r="KQ1408" s="72"/>
      <c r="KR1408" s="72"/>
      <c r="KS1408" s="72" t="str">
        <f t="shared" si="3052"/>
        <v/>
      </c>
      <c r="KT1408" s="72"/>
      <c r="KU1408" s="72" t="str">
        <f t="shared" si="3053"/>
        <v/>
      </c>
      <c r="KV1408" s="72"/>
      <c r="KW1408" s="72"/>
      <c r="KX1408" s="72" t="str">
        <f t="shared" si="2961"/>
        <v/>
      </c>
      <c r="KY1408" s="72"/>
      <c r="KZ1408" s="72"/>
      <c r="LA1408" s="72"/>
      <c r="LB1408" s="72" t="str">
        <f t="shared" si="2962"/>
        <v/>
      </c>
      <c r="LC1408" s="18" t="s">
        <v>7908</v>
      </c>
      <c r="LD1408" s="17">
        <f t="shared" si="3054"/>
        <v>1</v>
      </c>
      <c r="LF1408" s="17" t="str">
        <f t="shared" si="3055"/>
        <v/>
      </c>
      <c r="LH1408" s="17" t="str">
        <f t="shared" si="3056"/>
        <v/>
      </c>
      <c r="LJ1408" s="17" t="str">
        <f t="shared" si="3057"/>
        <v/>
      </c>
      <c r="LL1408" s="17" t="str">
        <f t="shared" si="3058"/>
        <v/>
      </c>
      <c r="LN1408" s="17" t="str">
        <f t="shared" si="3059"/>
        <v/>
      </c>
      <c r="LO1408" s="18" t="s">
        <v>7895</v>
      </c>
      <c r="LP1408" s="17">
        <f t="shared" si="3060"/>
        <v>1</v>
      </c>
      <c r="LR1408" s="17" t="str">
        <f t="shared" si="3061"/>
        <v/>
      </c>
      <c r="LT1408" s="17" t="str">
        <f t="shared" si="3062"/>
        <v/>
      </c>
      <c r="LV1408" s="17" t="str">
        <f t="shared" si="3063"/>
        <v/>
      </c>
      <c r="LX1408" s="17" t="str">
        <f t="shared" si="3064"/>
        <v/>
      </c>
      <c r="LZ1408" s="17" t="str">
        <f t="shared" si="3065"/>
        <v/>
      </c>
      <c r="MB1408" s="17" t="str">
        <f t="shared" si="3066"/>
        <v/>
      </c>
      <c r="MD1408" s="17" t="str">
        <f t="shared" si="2963"/>
        <v/>
      </c>
      <c r="MF1408" s="17" t="str">
        <f t="shared" si="3067"/>
        <v/>
      </c>
      <c r="MG1408" s="17"/>
      <c r="MH1408" s="17" t="str">
        <f t="shared" si="3068"/>
        <v/>
      </c>
      <c r="MI1408" s="17"/>
      <c r="MJ1408" s="17" t="str">
        <f t="shared" si="3069"/>
        <v/>
      </c>
      <c r="ML1408" s="17"/>
      <c r="MM1408" s="18" t="s">
        <v>196</v>
      </c>
      <c r="MN1408" s="69">
        <f t="shared" si="3070"/>
        <v>6</v>
      </c>
      <c r="MO1408" s="21" t="str">
        <f t="shared" si="3071"/>
        <v>M</v>
      </c>
      <c r="MQ1408" s="17" t="str">
        <f t="shared" si="2964"/>
        <v/>
      </c>
      <c r="MS1408" s="17" t="str">
        <f t="shared" si="2965"/>
        <v/>
      </c>
      <c r="MU1408" s="17" t="str">
        <f t="shared" si="2966"/>
        <v/>
      </c>
      <c r="MW1408" s="17" t="str">
        <f t="shared" si="2967"/>
        <v/>
      </c>
      <c r="MY1408" s="17" t="str">
        <f t="shared" si="2968"/>
        <v/>
      </c>
      <c r="MZ1408" s="18" t="s">
        <v>8166</v>
      </c>
      <c r="NA1408" s="17">
        <f t="shared" si="2969"/>
        <v>1</v>
      </c>
      <c r="NC1408" s="17" t="str">
        <f t="shared" si="2970"/>
        <v/>
      </c>
      <c r="NH1408" s="18" t="str">
        <f t="shared" si="2971"/>
        <v/>
      </c>
      <c r="NI1408" s="18" t="str">
        <f t="shared" si="2972"/>
        <v/>
      </c>
      <c r="NM1408" s="18" t="str">
        <f t="shared" si="3087"/>
        <v/>
      </c>
      <c r="NN1408" s="18" t="str">
        <f t="shared" si="3086"/>
        <v/>
      </c>
      <c r="NO1408" s="21">
        <f t="shared" si="2973"/>
        <v>1</v>
      </c>
      <c r="NP1408" s="21" t="str">
        <f t="shared" si="3072"/>
        <v>L</v>
      </c>
      <c r="NS1408" s="18" t="s">
        <v>143</v>
      </c>
      <c r="NX1408" s="18">
        <f t="shared" si="3073"/>
        <v>0</v>
      </c>
      <c r="NY1408" s="18">
        <f t="shared" si="3080"/>
        <v>0</v>
      </c>
      <c r="NZ1408" s="18">
        <f t="shared" si="3081"/>
        <v>1</v>
      </c>
      <c r="OA1408" s="18">
        <f t="shared" si="3082"/>
        <v>0</v>
      </c>
      <c r="OB1408" s="18">
        <f t="shared" si="3083"/>
        <v>0</v>
      </c>
      <c r="OC1408" s="18">
        <f t="shared" si="3084"/>
        <v>0</v>
      </c>
      <c r="OD1408" s="17">
        <f t="shared" si="3085"/>
        <v>1</v>
      </c>
      <c r="OE1408" s="20">
        <f t="shared" si="2950"/>
        <v>0</v>
      </c>
      <c r="OF1408" s="69" t="str">
        <f>IF(OE1408=0,"L",IF(OE1408=1,"L",IF(OE1408=2,"H",IF(OE1408=3,"H",IF(OE1408=4,"H",IF(OE1408=5,"H"))))))</f>
        <v>L</v>
      </c>
      <c r="OG1408" s="122"/>
      <c r="OH1408" s="21" t="str">
        <f t="shared" si="3079"/>
        <v>H</v>
      </c>
      <c r="OI1408" s="69" t="str">
        <f t="shared" si="3074"/>
        <v>L</v>
      </c>
      <c r="OJ1408" s="17"/>
      <c r="OL1408" s="17"/>
      <c r="OM1408" s="17"/>
      <c r="OQ1408" s="18">
        <v>0</v>
      </c>
      <c r="OS1408" s="19" t="str">
        <f>IF(OK1408="","NF",IF(OK1408=" ","NF",IF(OK1408="subsistence fisheries", "M", IF(OK1408="commercial","H",IF(OK1408="highly commercial","VH")))))</f>
        <v>NF</v>
      </c>
      <c r="OT1408" s="18">
        <v>22.3630981445312</v>
      </c>
      <c r="OU1408" s="69" t="s">
        <v>299</v>
      </c>
      <c r="OV1408" s="18">
        <v>0.45238092967442101</v>
      </c>
      <c r="OW1408" s="69" t="s">
        <v>198</v>
      </c>
      <c r="OX1408" s="18">
        <v>20.821432931082601</v>
      </c>
      <c r="OY1408" s="69" t="s">
        <v>299</v>
      </c>
      <c r="OZ1408" s="18">
        <v>22.178571428571399</v>
      </c>
      <c r="PA1408" s="69" t="s">
        <v>299</v>
      </c>
      <c r="PB1408" s="18">
        <v>21.535718645368298</v>
      </c>
      <c r="PC1408" s="69" t="s">
        <v>299</v>
      </c>
      <c r="PD1408" s="69" t="s">
        <v>299</v>
      </c>
      <c r="PE1408" s="69" t="s">
        <v>299</v>
      </c>
      <c r="PF1408" s="18">
        <v>0.60714278902326302</v>
      </c>
      <c r="PG1408" s="69" t="s">
        <v>198</v>
      </c>
      <c r="PH1408" s="69" t="s">
        <v>198</v>
      </c>
      <c r="PI1408" s="69" t="s">
        <v>198</v>
      </c>
      <c r="PJ1408" s="18">
        <v>21.6428571428571</v>
      </c>
      <c r="PK1408" s="69" t="s">
        <v>299</v>
      </c>
      <c r="PL1408" s="69" t="s">
        <v>299</v>
      </c>
      <c r="PM1408" s="69" t="s">
        <v>299</v>
      </c>
      <c r="PN1408" s="18">
        <v>23.916665213448699</v>
      </c>
      <c r="PO1408" s="69" t="s">
        <v>198</v>
      </c>
      <c r="PP1408" s="69" t="s">
        <v>198</v>
      </c>
      <c r="PQ1408" s="69" t="s">
        <v>198</v>
      </c>
      <c r="PR1408" s="18">
        <v>5.0313851492745503</v>
      </c>
      <c r="PS1408" s="69" t="s">
        <v>299</v>
      </c>
      <c r="PT1408" s="18">
        <v>0.45238092967442101</v>
      </c>
      <c r="PU1408" s="69" t="s">
        <v>198</v>
      </c>
      <c r="PV1408" s="18">
        <v>5.6623382568359402</v>
      </c>
      <c r="PW1408" s="69" t="s">
        <v>198</v>
      </c>
      <c r="PX1408" s="18">
        <v>39.011906215122799</v>
      </c>
      <c r="PY1408" s="69" t="s">
        <v>299</v>
      </c>
      <c r="PZ1408" s="18">
        <v>18.7321472167969</v>
      </c>
      <c r="QA1408" s="69" t="s">
        <v>299</v>
      </c>
      <c r="QB1408" s="18">
        <v>0.40079355239868197</v>
      </c>
      <c r="QC1408" s="69" t="s">
        <v>198</v>
      </c>
      <c r="QD1408" s="18">
        <v>15.4642835344587</v>
      </c>
      <c r="QE1408" s="69" t="s">
        <v>299</v>
      </c>
      <c r="QF1408" s="18">
        <v>17.988102504185299</v>
      </c>
      <c r="QG1408" s="69" t="s">
        <v>198</v>
      </c>
      <c r="QH1408" s="18">
        <v>184.88491821289099</v>
      </c>
      <c r="QI1408" s="69" t="s">
        <v>198</v>
      </c>
      <c r="QJ1408" s="18">
        <v>8.1706348827907007</v>
      </c>
      <c r="QK1408" s="69" t="s">
        <v>198</v>
      </c>
    </row>
    <row r="1409" spans="1:453" s="18" customFormat="1" x14ac:dyDescent="0.25">
      <c r="A1409" s="18" t="s">
        <v>127</v>
      </c>
      <c r="B1409" s="18" t="s">
        <v>128</v>
      </c>
      <c r="C1409" s="18" t="s">
        <v>129</v>
      </c>
      <c r="D1409" s="18" t="s">
        <v>1392</v>
      </c>
      <c r="E1409" s="18" t="s">
        <v>1393</v>
      </c>
      <c r="F1409" s="58" t="s">
        <v>2422</v>
      </c>
      <c r="G1409" s="18" t="s">
        <v>8516</v>
      </c>
      <c r="H1409" s="58">
        <v>83033.358536999993</v>
      </c>
      <c r="I1409" s="58">
        <v>3060000</v>
      </c>
      <c r="J1409" s="60" t="str">
        <f t="shared" si="2974"/>
        <v>L</v>
      </c>
      <c r="K1409" s="60" t="str">
        <f t="shared" si="2975"/>
        <v>L</v>
      </c>
      <c r="L1409" s="60" t="str">
        <f t="shared" si="2976"/>
        <v>L</v>
      </c>
      <c r="M1409" s="60" t="str">
        <f t="shared" si="2977"/>
        <v>L</v>
      </c>
      <c r="N1409" s="18" t="s">
        <v>132</v>
      </c>
      <c r="O1409" s="21" t="s">
        <v>198</v>
      </c>
      <c r="T1409" s="69" t="str">
        <f t="shared" si="2978"/>
        <v>U</v>
      </c>
      <c r="U1409" s="18" t="s">
        <v>134</v>
      </c>
      <c r="V1409" s="63" t="s">
        <v>198</v>
      </c>
      <c r="X1409" s="21" t="s">
        <v>133</v>
      </c>
      <c r="Y1409" s="69" t="s">
        <v>198</v>
      </c>
      <c r="Z1409" s="69" t="str">
        <f t="shared" si="2979"/>
        <v>L</v>
      </c>
      <c r="AA1409" s="72" t="s">
        <v>4555</v>
      </c>
      <c r="AB1409" s="69" t="s">
        <v>299</v>
      </c>
      <c r="AC1409" s="34">
        <v>5.1414999999999997</v>
      </c>
      <c r="AD1409" s="31"/>
      <c r="AE1409" s="30"/>
      <c r="AF1409" s="30">
        <v>3.5</v>
      </c>
      <c r="AG1409" s="31">
        <v>4</v>
      </c>
      <c r="AH1409" s="31"/>
      <c r="AI1409" s="33">
        <v>3.75</v>
      </c>
      <c r="AJ1409" s="33"/>
      <c r="AK1409" s="33"/>
      <c r="AL1409" s="33"/>
      <c r="AM1409" s="33"/>
      <c r="AN1409" s="222"/>
      <c r="AO1409" s="228" t="s">
        <v>133</v>
      </c>
      <c r="AP1409" s="31"/>
      <c r="AQ1409" s="31"/>
      <c r="AR1409" s="31"/>
      <c r="AS1409" s="31"/>
      <c r="AT1409" s="31"/>
      <c r="AU1409" s="31"/>
      <c r="AV1409" s="53" t="s">
        <v>198</v>
      </c>
      <c r="AW1409" s="30"/>
      <c r="AX1409" s="53" t="str">
        <f t="shared" si="3075"/>
        <v>U</v>
      </c>
      <c r="AY1409" s="31"/>
      <c r="AZ1409" s="31"/>
      <c r="BA1409" s="31"/>
      <c r="BB1409" s="31"/>
      <c r="BC1409" s="31"/>
      <c r="BD1409" s="31"/>
      <c r="BE1409" s="31"/>
      <c r="BF1409" s="31"/>
      <c r="BH1409" s="17" t="str">
        <f t="shared" si="2951"/>
        <v/>
      </c>
      <c r="BI1409" s="18" t="s">
        <v>8245</v>
      </c>
      <c r="BJ1409" s="17">
        <f t="shared" si="2951"/>
        <v>1</v>
      </c>
      <c r="BL1409" s="17" t="str">
        <f t="shared" si="2980"/>
        <v/>
      </c>
      <c r="BN1409" s="17" t="str">
        <f t="shared" si="2981"/>
        <v/>
      </c>
      <c r="BP1409" s="17" t="str">
        <f t="shared" si="2982"/>
        <v/>
      </c>
      <c r="BR1409" s="17" t="str">
        <f t="shared" si="2983"/>
        <v/>
      </c>
      <c r="BT1409" s="17" t="str">
        <f t="shared" si="2984"/>
        <v/>
      </c>
      <c r="BV1409" s="17" t="str">
        <f t="shared" si="2985"/>
        <v/>
      </c>
      <c r="BX1409" s="17" t="str">
        <f t="shared" si="2986"/>
        <v/>
      </c>
      <c r="BZ1409" s="17" t="str">
        <f t="shared" si="2987"/>
        <v/>
      </c>
      <c r="CB1409" s="17" t="str">
        <f t="shared" si="2988"/>
        <v/>
      </c>
      <c r="CD1409" s="17" t="str">
        <f t="shared" si="2989"/>
        <v/>
      </c>
      <c r="CF1409" s="17" t="str">
        <f t="shared" si="2990"/>
        <v/>
      </c>
      <c r="CH1409" s="17" t="str">
        <f t="shared" si="2991"/>
        <v/>
      </c>
      <c r="CJ1409" s="17" t="str">
        <f t="shared" si="2992"/>
        <v/>
      </c>
      <c r="CL1409" s="17" t="str">
        <f t="shared" si="2993"/>
        <v/>
      </c>
      <c r="CN1409" s="17" t="str">
        <f t="shared" si="2994"/>
        <v/>
      </c>
      <c r="CP1409" s="17" t="str">
        <f t="shared" si="2995"/>
        <v/>
      </c>
      <c r="CR1409" s="17" t="str">
        <f t="shared" si="2996"/>
        <v/>
      </c>
      <c r="CT1409" s="17" t="str">
        <f t="shared" si="2997"/>
        <v/>
      </c>
      <c r="CV1409" s="17" t="str">
        <f t="shared" si="2998"/>
        <v/>
      </c>
      <c r="CX1409" s="17" t="str">
        <f t="shared" si="2999"/>
        <v/>
      </c>
      <c r="CZ1409" s="17" t="str">
        <f t="shared" si="3000"/>
        <v/>
      </c>
      <c r="DB1409" s="17" t="str">
        <f t="shared" si="3001"/>
        <v/>
      </c>
      <c r="DD1409" s="17" t="str">
        <f t="shared" si="3002"/>
        <v/>
      </c>
      <c r="DF1409" s="17" t="str">
        <f t="shared" si="3003"/>
        <v/>
      </c>
      <c r="DH1409" s="17" t="str">
        <f t="shared" si="3004"/>
        <v/>
      </c>
      <c r="DJ1409" s="17" t="str">
        <f t="shared" si="3005"/>
        <v/>
      </c>
      <c r="DL1409" s="17" t="str">
        <f t="shared" si="3006"/>
        <v/>
      </c>
      <c r="DN1409" s="17" t="str">
        <f t="shared" si="3007"/>
        <v/>
      </c>
      <c r="DP1409" s="17" t="str">
        <f t="shared" si="3008"/>
        <v/>
      </c>
      <c r="DR1409" s="17" t="str">
        <f t="shared" si="3009"/>
        <v/>
      </c>
      <c r="DT1409" s="17" t="str">
        <f t="shared" si="3010"/>
        <v/>
      </c>
      <c r="DV1409" s="17" t="str">
        <f t="shared" si="3011"/>
        <v/>
      </c>
      <c r="DX1409" s="17" t="str">
        <f t="shared" si="3012"/>
        <v/>
      </c>
      <c r="DZ1409" s="17" t="str">
        <f t="shared" si="3013"/>
        <v/>
      </c>
      <c r="EB1409" s="17" t="str">
        <f t="shared" si="3014"/>
        <v/>
      </c>
      <c r="EC1409" s="18" t="s">
        <v>8254</v>
      </c>
      <c r="ED1409" s="17">
        <f t="shared" si="3015"/>
        <v>1</v>
      </c>
      <c r="EF1409" s="17" t="str">
        <f t="shared" si="3016"/>
        <v/>
      </c>
      <c r="EH1409" s="17" t="str">
        <f t="shared" si="3017"/>
        <v/>
      </c>
      <c r="EJ1409" s="17" t="str">
        <f t="shared" si="3018"/>
        <v/>
      </c>
      <c r="EL1409" s="17" t="str">
        <f t="shared" si="3019"/>
        <v/>
      </c>
      <c r="EN1409" s="17" t="str">
        <f t="shared" si="3020"/>
        <v/>
      </c>
      <c r="EP1409" s="17" t="str">
        <f t="shared" si="3021"/>
        <v/>
      </c>
      <c r="ER1409" s="17" t="str">
        <f t="shared" si="3022"/>
        <v/>
      </c>
      <c r="ET1409" s="17" t="str">
        <f t="shared" si="3023"/>
        <v/>
      </c>
      <c r="EV1409" s="17" t="str">
        <f t="shared" si="3024"/>
        <v/>
      </c>
      <c r="EX1409" s="17" t="str">
        <f t="shared" si="3025"/>
        <v/>
      </c>
      <c r="EZ1409" s="17" t="str">
        <f t="shared" si="3026"/>
        <v/>
      </c>
      <c r="FB1409" s="17" t="str">
        <f t="shared" si="3027"/>
        <v/>
      </c>
      <c r="FD1409" s="17" t="str">
        <f t="shared" si="3028"/>
        <v/>
      </c>
      <c r="FE1409" s="17" t="s">
        <v>7575</v>
      </c>
      <c r="FF1409" s="17" t="s">
        <v>7353</v>
      </c>
      <c r="FG1409" s="17" t="s">
        <v>7571</v>
      </c>
      <c r="FH1409" s="17" t="s">
        <v>7353</v>
      </c>
      <c r="FI1409" s="17" t="s">
        <v>7353</v>
      </c>
      <c r="FJ1409" s="17" t="s">
        <v>7353</v>
      </c>
      <c r="FK1409" s="17" t="s">
        <v>7353</v>
      </c>
      <c r="FL1409" s="17" t="s">
        <v>7353</v>
      </c>
      <c r="FM1409" s="18" t="s">
        <v>7757</v>
      </c>
      <c r="FN1409" s="18">
        <f t="shared" si="2952"/>
        <v>0.5</v>
      </c>
      <c r="FO1409" s="18">
        <f t="shared" si="3076"/>
        <v>1</v>
      </c>
      <c r="FP1409" s="18">
        <f t="shared" si="3077"/>
        <v>2</v>
      </c>
      <c r="FQ1409" s="18">
        <f t="shared" si="3078"/>
        <v>1</v>
      </c>
      <c r="FR1409" s="18">
        <f t="shared" si="2953"/>
        <v>0.5</v>
      </c>
      <c r="FS1409" s="9" t="s">
        <v>198</v>
      </c>
      <c r="FU1409" s="21" t="s">
        <v>198</v>
      </c>
      <c r="FV1409" s="18" t="s">
        <v>7757</v>
      </c>
      <c r="FW1409" s="21" t="s">
        <v>299</v>
      </c>
      <c r="FX1409" s="18">
        <v>0</v>
      </c>
      <c r="FY1409" s="18">
        <v>0</v>
      </c>
      <c r="FZ1409" s="18">
        <f t="shared" si="3029"/>
        <v>1</v>
      </c>
      <c r="GA1409" s="18">
        <v>0</v>
      </c>
      <c r="GB1409" s="18">
        <v>0</v>
      </c>
      <c r="GC1409" s="18" t="s">
        <v>198</v>
      </c>
      <c r="GD1409" s="18">
        <f t="shared" si="3030"/>
        <v>0</v>
      </c>
      <c r="GE1409" s="18" t="s">
        <v>198</v>
      </c>
      <c r="GF1409" s="18">
        <f t="shared" si="3030"/>
        <v>0</v>
      </c>
      <c r="GG1409" s="18" t="s">
        <v>198</v>
      </c>
      <c r="GH1409" s="18">
        <f t="shared" si="3031"/>
        <v>0</v>
      </c>
      <c r="GI1409" s="18" t="s">
        <v>198</v>
      </c>
      <c r="GJ1409" s="18">
        <f t="shared" si="3032"/>
        <v>2</v>
      </c>
      <c r="GK1409" s="18" t="s">
        <v>4378</v>
      </c>
      <c r="GL1409" s="18">
        <f t="shared" si="3032"/>
        <v>1</v>
      </c>
      <c r="GM1409" s="228" t="s">
        <v>198</v>
      </c>
      <c r="GN1409" s="18">
        <f t="shared" si="3033"/>
        <v>2</v>
      </c>
      <c r="GQ1409" s="18" t="str">
        <f t="shared" si="2954"/>
        <v>L</v>
      </c>
      <c r="GR1409" s="18">
        <f t="shared" si="3034"/>
        <v>0</v>
      </c>
      <c r="GS1409" s="18">
        <f t="shared" si="3035"/>
        <v>5</v>
      </c>
      <c r="GT1409" s="21" t="str">
        <f t="shared" si="3036"/>
        <v>L</v>
      </c>
      <c r="GZ1409" s="18" t="s">
        <v>0</v>
      </c>
      <c r="HB1409" s="21" t="s">
        <v>198</v>
      </c>
      <c r="HD1409" s="21" t="str">
        <f t="shared" si="3037"/>
        <v>L</v>
      </c>
      <c r="HF1409" s="21" t="s">
        <v>198</v>
      </c>
      <c r="HH1409" s="69" t="str">
        <f t="shared" si="3038"/>
        <v>L</v>
      </c>
      <c r="HM1409" s="18" t="s">
        <v>7353</v>
      </c>
      <c r="HN1409" s="69" t="s">
        <v>133</v>
      </c>
      <c r="HO1409" s="72"/>
      <c r="HP1409" s="72"/>
      <c r="HQ1409" s="72"/>
      <c r="HR1409" s="72"/>
      <c r="HS1409" s="72"/>
      <c r="HT1409" s="72"/>
      <c r="HU1409" s="72"/>
      <c r="HV1409" s="72"/>
      <c r="HW1409" s="72"/>
      <c r="HX1409" s="72"/>
      <c r="HY1409" s="72"/>
      <c r="IA1409" s="21" t="s">
        <v>198</v>
      </c>
      <c r="IC1409" s="21" t="s">
        <v>198</v>
      </c>
      <c r="IE1409" s="68"/>
      <c r="IF1409" s="69" t="s">
        <v>133</v>
      </c>
      <c r="IG1409" s="18" t="s">
        <v>6941</v>
      </c>
      <c r="II1409" s="21" t="s">
        <v>198</v>
      </c>
      <c r="IK1409" s="21" t="s">
        <v>198</v>
      </c>
      <c r="IM1409" s="21" t="s">
        <v>198</v>
      </c>
      <c r="IO1409" s="21" t="s">
        <v>198</v>
      </c>
      <c r="IQ1409" s="17" t="str">
        <f t="shared" si="2955"/>
        <v/>
      </c>
      <c r="IS1409" s="17" t="str">
        <f t="shared" si="2955"/>
        <v/>
      </c>
      <c r="IU1409" s="17" t="str">
        <f t="shared" si="3039"/>
        <v/>
      </c>
      <c r="IV1409" s="72"/>
      <c r="IW1409" s="72"/>
      <c r="IX1409" s="72"/>
      <c r="IY1409" s="72"/>
      <c r="IZ1409" s="72" t="str">
        <f t="shared" si="2956"/>
        <v/>
      </c>
      <c r="JA1409" s="72" t="str">
        <f t="shared" si="2957"/>
        <v/>
      </c>
      <c r="JB1409" s="72"/>
      <c r="JC1409" s="72" t="str">
        <f t="shared" si="3040"/>
        <v/>
      </c>
      <c r="JD1409" s="72"/>
      <c r="JE1409" s="72" t="str">
        <f t="shared" si="3041"/>
        <v/>
      </c>
      <c r="JF1409" s="72"/>
      <c r="JG1409" s="72"/>
      <c r="JH1409" s="72"/>
      <c r="JI1409" s="72" t="str">
        <f t="shared" si="2949"/>
        <v/>
      </c>
      <c r="JJ1409" s="72" t="str">
        <f t="shared" si="2958"/>
        <v/>
      </c>
      <c r="JL1409" s="17" t="str">
        <f t="shared" si="3042"/>
        <v/>
      </c>
      <c r="JN1409" s="17" t="str">
        <f t="shared" si="3043"/>
        <v/>
      </c>
      <c r="JP1409" s="17" t="str">
        <f t="shared" si="3044"/>
        <v/>
      </c>
      <c r="JR1409" s="17" t="str">
        <f t="shared" si="3045"/>
        <v/>
      </c>
      <c r="JT1409" s="17" t="str">
        <f t="shared" si="3046"/>
        <v/>
      </c>
      <c r="JV1409" s="17" t="str">
        <f t="shared" si="3047"/>
        <v/>
      </c>
      <c r="JX1409" s="17" t="str">
        <f t="shared" si="3048"/>
        <v/>
      </c>
      <c r="JY1409" s="72"/>
      <c r="JZ1409" s="72"/>
      <c r="KA1409" s="72"/>
      <c r="KB1409" s="72"/>
      <c r="KC1409" s="72"/>
      <c r="KD1409" s="72" t="str">
        <f t="shared" si="2959"/>
        <v/>
      </c>
      <c r="KE1409" s="72" t="str">
        <f t="shared" si="2960"/>
        <v/>
      </c>
      <c r="KF1409" s="72"/>
      <c r="KG1409" s="72" t="str">
        <f t="shared" si="3049"/>
        <v/>
      </c>
      <c r="KH1409" s="72"/>
      <c r="KI1409" s="72" t="str">
        <f t="shared" si="3050"/>
        <v/>
      </c>
      <c r="KJ1409" s="72"/>
      <c r="KK1409" s="72" t="str">
        <f t="shared" si="3051"/>
        <v/>
      </c>
      <c r="KL1409" s="72"/>
      <c r="KM1409" s="72"/>
      <c r="KN1409" s="72"/>
      <c r="KO1409" s="72"/>
      <c r="KP1409" s="72"/>
      <c r="KQ1409" s="72"/>
      <c r="KR1409" s="72"/>
      <c r="KS1409" s="72" t="str">
        <f t="shared" si="3052"/>
        <v/>
      </c>
      <c r="KT1409" s="72"/>
      <c r="KU1409" s="72" t="str">
        <f t="shared" si="3053"/>
        <v/>
      </c>
      <c r="KV1409" s="72"/>
      <c r="KW1409" s="72"/>
      <c r="KX1409" s="72" t="str">
        <f t="shared" si="2961"/>
        <v/>
      </c>
      <c r="KY1409" s="72"/>
      <c r="KZ1409" s="72"/>
      <c r="LA1409" s="72"/>
      <c r="LB1409" s="72" t="str">
        <f t="shared" si="2962"/>
        <v/>
      </c>
      <c r="LD1409" s="17" t="str">
        <f t="shared" si="3054"/>
        <v/>
      </c>
      <c r="LF1409" s="17" t="str">
        <f t="shared" si="3055"/>
        <v/>
      </c>
      <c r="LH1409" s="17" t="str">
        <f t="shared" si="3056"/>
        <v/>
      </c>
      <c r="LJ1409" s="17" t="str">
        <f t="shared" si="3057"/>
        <v/>
      </c>
      <c r="LL1409" s="17" t="str">
        <f t="shared" si="3058"/>
        <v/>
      </c>
      <c r="LN1409" s="17" t="str">
        <f t="shared" si="3059"/>
        <v/>
      </c>
      <c r="LP1409" s="17" t="str">
        <f t="shared" si="3060"/>
        <v/>
      </c>
      <c r="LR1409" s="17" t="str">
        <f t="shared" si="3061"/>
        <v/>
      </c>
      <c r="LT1409" s="17" t="str">
        <f t="shared" si="3062"/>
        <v/>
      </c>
      <c r="LV1409" s="17" t="str">
        <f t="shared" si="3063"/>
        <v/>
      </c>
      <c r="LX1409" s="17" t="str">
        <f t="shared" si="3064"/>
        <v/>
      </c>
      <c r="LZ1409" s="17" t="str">
        <f t="shared" si="3065"/>
        <v/>
      </c>
      <c r="MB1409" s="17" t="str">
        <f t="shared" si="3066"/>
        <v/>
      </c>
      <c r="MD1409" s="17" t="str">
        <f t="shared" si="2963"/>
        <v/>
      </c>
      <c r="MF1409" s="17" t="str">
        <f t="shared" si="3067"/>
        <v/>
      </c>
      <c r="MG1409" s="17"/>
      <c r="MH1409" s="17" t="str">
        <f t="shared" si="3068"/>
        <v/>
      </c>
      <c r="MI1409" s="17"/>
      <c r="MJ1409" s="17" t="str">
        <f t="shared" si="3069"/>
        <v/>
      </c>
      <c r="ML1409" s="17"/>
      <c r="MM1409" s="18" t="s">
        <v>162</v>
      </c>
      <c r="MN1409" s="69">
        <f t="shared" si="3070"/>
        <v>0</v>
      </c>
      <c r="MO1409" s="21" t="str">
        <f t="shared" si="3071"/>
        <v>L</v>
      </c>
      <c r="MQ1409" s="17" t="str">
        <f t="shared" si="2964"/>
        <v/>
      </c>
      <c r="MS1409" s="17" t="str">
        <f t="shared" si="2965"/>
        <v/>
      </c>
      <c r="MU1409" s="17" t="str">
        <f t="shared" si="2966"/>
        <v/>
      </c>
      <c r="MW1409" s="17" t="str">
        <f t="shared" si="2967"/>
        <v/>
      </c>
      <c r="MY1409" s="17" t="str">
        <f t="shared" si="2968"/>
        <v/>
      </c>
      <c r="NA1409" s="17" t="str">
        <f t="shared" si="2969"/>
        <v/>
      </c>
      <c r="NC1409" s="17" t="str">
        <f t="shared" si="2970"/>
        <v/>
      </c>
      <c r="NH1409" s="18" t="str">
        <f t="shared" si="2971"/>
        <v/>
      </c>
      <c r="NI1409" s="18" t="str">
        <f t="shared" si="2972"/>
        <v/>
      </c>
      <c r="NM1409" s="18" t="str">
        <f t="shared" si="3087"/>
        <v/>
      </c>
      <c r="NN1409" s="18" t="str">
        <f t="shared" si="3086"/>
        <v/>
      </c>
      <c r="NO1409" s="21">
        <f t="shared" si="2973"/>
        <v>0</v>
      </c>
      <c r="NP1409" s="21" t="str">
        <f t="shared" si="3072"/>
        <v>L</v>
      </c>
      <c r="NX1409" s="18">
        <f t="shared" si="3073"/>
        <v>0</v>
      </c>
      <c r="NY1409" s="18">
        <f t="shared" si="3080"/>
        <v>0</v>
      </c>
      <c r="NZ1409" s="18">
        <f t="shared" si="3081"/>
        <v>0</v>
      </c>
      <c r="OA1409" s="18">
        <f t="shared" si="3082"/>
        <v>0</v>
      </c>
      <c r="OB1409" s="18">
        <f t="shared" si="3083"/>
        <v>0</v>
      </c>
      <c r="OC1409" s="18">
        <f t="shared" si="3084"/>
        <v>0</v>
      </c>
      <c r="OD1409" s="17">
        <f t="shared" si="3085"/>
        <v>0</v>
      </c>
      <c r="OE1409" s="20">
        <f t="shared" si="2950"/>
        <v>1</v>
      </c>
      <c r="OF1409" s="69" t="str">
        <f>IF(OE1409=0,"L",IF(OE1409=1,"L",IF(OE1409=2,"H",IF(OE1409=3,"H",IF(OE1409=4,"H",IF(OE1409=5,"H"))))))</f>
        <v>L</v>
      </c>
      <c r="OG1409" s="122"/>
      <c r="OH1409" s="21" t="str">
        <f t="shared" si="3079"/>
        <v>L</v>
      </c>
      <c r="OI1409" s="69" t="str">
        <f t="shared" si="3074"/>
        <v>L</v>
      </c>
      <c r="OJ1409" s="17" t="s">
        <v>4664</v>
      </c>
      <c r="OK1409" s="18" t="s">
        <v>461</v>
      </c>
      <c r="OL1409" s="17" t="s">
        <v>4662</v>
      </c>
      <c r="OM1409" s="17"/>
      <c r="ON1409" s="18" t="s">
        <v>583</v>
      </c>
      <c r="OQ1409" s="18">
        <v>0</v>
      </c>
      <c r="OS1409" s="19" t="str">
        <f>IF(OK1409="","NF",IF(OK1409=" ","NF",IF(OK1409="subsistence fisheries", "M", IF(OK1409="commercial","H",IF(OK1409="highly commercial","VH")))))</f>
        <v>M</v>
      </c>
      <c r="OT1409" s="18">
        <v>7.4811459509070897</v>
      </c>
      <c r="OU1409" s="69" t="s">
        <v>299</v>
      </c>
      <c r="OV1409" s="18">
        <v>0.91519056080620098</v>
      </c>
      <c r="OW1409" s="69" t="s">
        <v>299</v>
      </c>
      <c r="OX1409" s="18">
        <v>6.8856690955046904</v>
      </c>
      <c r="OY1409" s="69" t="s">
        <v>299</v>
      </c>
      <c r="OZ1409" s="18">
        <v>23.495169082125599</v>
      </c>
      <c r="PA1409" s="69" t="s">
        <v>299</v>
      </c>
      <c r="PB1409" s="18">
        <v>6.7161167163203901</v>
      </c>
      <c r="PC1409" s="69" t="s">
        <v>299</v>
      </c>
      <c r="PD1409" s="69" t="s">
        <v>299</v>
      </c>
      <c r="PE1409" s="69" t="s">
        <v>299</v>
      </c>
      <c r="PF1409" s="18">
        <v>1.1435856266298201</v>
      </c>
      <c r="PG1409" s="69" t="s">
        <v>299</v>
      </c>
      <c r="PH1409" s="69" t="s">
        <v>299</v>
      </c>
      <c r="PI1409" s="69" t="s">
        <v>299</v>
      </c>
      <c r="PJ1409" s="18">
        <v>6.2657014690159603</v>
      </c>
      <c r="PK1409" s="69" t="s">
        <v>299</v>
      </c>
      <c r="PL1409" s="69" t="s">
        <v>299</v>
      </c>
      <c r="PM1409" s="69" t="s">
        <v>299</v>
      </c>
      <c r="PN1409" s="18">
        <v>25.348632370216301</v>
      </c>
      <c r="PO1409" s="69" t="s">
        <v>198</v>
      </c>
      <c r="PP1409" s="69" t="s">
        <v>198</v>
      </c>
      <c r="PQ1409" s="69" t="s">
        <v>198</v>
      </c>
      <c r="PR1409" s="18">
        <v>13.3453013056142</v>
      </c>
      <c r="PS1409" s="69" t="s">
        <v>299</v>
      </c>
      <c r="PT1409" s="18">
        <v>0.91519056080620098</v>
      </c>
      <c r="PU1409" s="69" t="s">
        <v>198</v>
      </c>
      <c r="PV1409" s="18">
        <v>14.4088709458061</v>
      </c>
      <c r="PW1409" s="69" t="s">
        <v>299</v>
      </c>
      <c r="PX1409" s="18">
        <v>40.697263561009201</v>
      </c>
      <c r="PY1409" s="69" t="s">
        <v>299</v>
      </c>
      <c r="PZ1409" s="18">
        <v>5.9685992365298102</v>
      </c>
      <c r="QA1409" s="69" t="s">
        <v>299</v>
      </c>
      <c r="QB1409" s="18">
        <v>0.74443104877564104</v>
      </c>
      <c r="QC1409" s="69" t="s">
        <v>299</v>
      </c>
      <c r="QD1409" s="18">
        <v>5.7226251841743201</v>
      </c>
      <c r="QE1409" s="69" t="s">
        <v>299</v>
      </c>
      <c r="QF1409" s="18">
        <v>19.0450902376774</v>
      </c>
      <c r="QG1409" s="69" t="s">
        <v>198</v>
      </c>
      <c r="QH1409" s="18">
        <v>117.625738503276</v>
      </c>
      <c r="QI1409" s="69" t="s">
        <v>198</v>
      </c>
      <c r="QJ1409" s="18">
        <v>10.1171497308114</v>
      </c>
      <c r="QK1409" s="69" t="s">
        <v>198</v>
      </c>
    </row>
    <row r="1410" spans="1:453" s="18" customFormat="1" x14ac:dyDescent="0.25">
      <c r="A1410" s="18" t="s">
        <v>127</v>
      </c>
      <c r="B1410" s="18" t="s">
        <v>128</v>
      </c>
      <c r="C1410" s="18" t="s">
        <v>129</v>
      </c>
      <c r="D1410" s="18" t="s">
        <v>286</v>
      </c>
      <c r="E1410" s="18" t="s">
        <v>403</v>
      </c>
      <c r="F1410" s="58" t="s">
        <v>2423</v>
      </c>
      <c r="H1410" s="58">
        <v>32596.205187</v>
      </c>
      <c r="I1410" s="58">
        <v>53160.246998000002</v>
      </c>
      <c r="J1410" s="60" t="str">
        <f t="shared" si="2974"/>
        <v>L</v>
      </c>
      <c r="K1410" s="60" t="str">
        <f t="shared" si="2975"/>
        <v>L</v>
      </c>
      <c r="L1410" s="60" t="str">
        <f t="shared" si="2976"/>
        <v>L</v>
      </c>
      <c r="M1410" s="60" t="str">
        <f t="shared" si="2977"/>
        <v>L</v>
      </c>
      <c r="N1410" s="18" t="s">
        <v>132</v>
      </c>
      <c r="O1410" s="21" t="s">
        <v>198</v>
      </c>
      <c r="T1410" s="69" t="str">
        <f t="shared" si="2978"/>
        <v>U</v>
      </c>
      <c r="U1410" s="18" t="s">
        <v>460</v>
      </c>
      <c r="V1410" s="63" t="s">
        <v>198</v>
      </c>
      <c r="X1410" s="21" t="s">
        <v>133</v>
      </c>
      <c r="Y1410" s="69" t="s">
        <v>198</v>
      </c>
      <c r="Z1410" s="69" t="str">
        <f t="shared" si="2979"/>
        <v>L</v>
      </c>
      <c r="AA1410" s="72" t="s">
        <v>4452</v>
      </c>
      <c r="AB1410" s="69" t="s">
        <v>299</v>
      </c>
      <c r="AC1410" s="34">
        <v>14</v>
      </c>
      <c r="AD1410" s="31"/>
      <c r="AE1410" s="30"/>
      <c r="AF1410" s="30"/>
      <c r="AG1410" s="31"/>
      <c r="AH1410" s="31"/>
      <c r="AI1410" s="33"/>
      <c r="AJ1410" s="33"/>
      <c r="AK1410" s="33"/>
      <c r="AL1410" s="33"/>
      <c r="AM1410" s="33"/>
      <c r="AN1410" s="222"/>
      <c r="AO1410" s="228" t="s">
        <v>133</v>
      </c>
      <c r="AP1410" s="31"/>
      <c r="AQ1410" s="31"/>
      <c r="AR1410" s="31"/>
      <c r="AS1410" s="31"/>
      <c r="AT1410" s="31"/>
      <c r="AU1410" s="31"/>
      <c r="AV1410" s="53" t="s">
        <v>299</v>
      </c>
      <c r="AW1410" s="30"/>
      <c r="AX1410" s="53" t="str">
        <f t="shared" si="3075"/>
        <v>U</v>
      </c>
      <c r="AY1410" s="31"/>
      <c r="AZ1410" s="31"/>
      <c r="BA1410" s="31"/>
      <c r="BB1410" s="31"/>
      <c r="BC1410" s="31"/>
      <c r="BD1410" s="31"/>
      <c r="BE1410" s="31"/>
      <c r="BF1410" s="31"/>
      <c r="BH1410" s="17" t="str">
        <f t="shared" si="2951"/>
        <v/>
      </c>
      <c r="BJ1410" s="17" t="str">
        <f t="shared" si="2951"/>
        <v/>
      </c>
      <c r="BK1410" s="18" t="s">
        <v>8246</v>
      </c>
      <c r="BL1410" s="17">
        <f t="shared" si="2980"/>
        <v>1</v>
      </c>
      <c r="BN1410" s="17" t="str">
        <f t="shared" si="2981"/>
        <v/>
      </c>
      <c r="BO1410" s="18" t="s">
        <v>8252</v>
      </c>
      <c r="BP1410" s="17">
        <f t="shared" si="2982"/>
        <v>1</v>
      </c>
      <c r="BR1410" s="17" t="str">
        <f t="shared" si="2983"/>
        <v/>
      </c>
      <c r="BT1410" s="17" t="str">
        <f t="shared" si="2984"/>
        <v/>
      </c>
      <c r="BV1410" s="17" t="str">
        <f t="shared" si="2985"/>
        <v/>
      </c>
      <c r="BX1410" s="17" t="str">
        <f t="shared" si="2986"/>
        <v/>
      </c>
      <c r="BZ1410" s="17" t="str">
        <f t="shared" si="2987"/>
        <v/>
      </c>
      <c r="CB1410" s="17" t="str">
        <f t="shared" si="2988"/>
        <v/>
      </c>
      <c r="CD1410" s="17" t="str">
        <f t="shared" si="2989"/>
        <v/>
      </c>
      <c r="CF1410" s="17" t="str">
        <f t="shared" si="2990"/>
        <v/>
      </c>
      <c r="CH1410" s="17" t="str">
        <f t="shared" si="2991"/>
        <v/>
      </c>
      <c r="CJ1410" s="17" t="str">
        <f t="shared" si="2992"/>
        <v/>
      </c>
      <c r="CL1410" s="17" t="str">
        <f t="shared" si="2993"/>
        <v/>
      </c>
      <c r="CN1410" s="17" t="str">
        <f t="shared" si="2994"/>
        <v/>
      </c>
      <c r="CP1410" s="17" t="str">
        <f t="shared" si="2995"/>
        <v/>
      </c>
      <c r="CR1410" s="17" t="str">
        <f t="shared" si="2996"/>
        <v/>
      </c>
      <c r="CT1410" s="17" t="str">
        <f t="shared" si="2997"/>
        <v/>
      </c>
      <c r="CV1410" s="17" t="str">
        <f t="shared" si="2998"/>
        <v/>
      </c>
      <c r="CX1410" s="17" t="str">
        <f t="shared" si="2999"/>
        <v/>
      </c>
      <c r="CZ1410" s="17" t="str">
        <f t="shared" si="3000"/>
        <v/>
      </c>
      <c r="DB1410" s="17" t="str">
        <f t="shared" si="3001"/>
        <v/>
      </c>
      <c r="DD1410" s="17" t="str">
        <f t="shared" si="3002"/>
        <v/>
      </c>
      <c r="DF1410" s="17" t="str">
        <f t="shared" si="3003"/>
        <v/>
      </c>
      <c r="DH1410" s="17" t="str">
        <f t="shared" si="3004"/>
        <v/>
      </c>
      <c r="DJ1410" s="17" t="str">
        <f t="shared" si="3005"/>
        <v/>
      </c>
      <c r="DL1410" s="17" t="str">
        <f t="shared" si="3006"/>
        <v/>
      </c>
      <c r="DN1410" s="17" t="str">
        <f t="shared" si="3007"/>
        <v/>
      </c>
      <c r="DP1410" s="17" t="str">
        <f t="shared" si="3008"/>
        <v/>
      </c>
      <c r="DR1410" s="17" t="str">
        <f t="shared" si="3009"/>
        <v/>
      </c>
      <c r="DT1410" s="17" t="str">
        <f t="shared" si="3010"/>
        <v/>
      </c>
      <c r="DV1410" s="17" t="str">
        <f t="shared" si="3011"/>
        <v/>
      </c>
      <c r="DX1410" s="17" t="str">
        <f t="shared" si="3012"/>
        <v/>
      </c>
      <c r="DZ1410" s="17" t="str">
        <f t="shared" si="3013"/>
        <v/>
      </c>
      <c r="EB1410" s="17" t="str">
        <f t="shared" si="3014"/>
        <v/>
      </c>
      <c r="ED1410" s="17" t="str">
        <f t="shared" si="3015"/>
        <v/>
      </c>
      <c r="EF1410" s="17" t="str">
        <f t="shared" si="3016"/>
        <v/>
      </c>
      <c r="EH1410" s="17" t="str">
        <f t="shared" si="3017"/>
        <v/>
      </c>
      <c r="EJ1410" s="17" t="str">
        <f t="shared" si="3018"/>
        <v/>
      </c>
      <c r="EL1410" s="17" t="str">
        <f t="shared" si="3019"/>
        <v/>
      </c>
      <c r="EN1410" s="17" t="str">
        <f t="shared" si="3020"/>
        <v/>
      </c>
      <c r="EP1410" s="17" t="str">
        <f t="shared" si="3021"/>
        <v/>
      </c>
      <c r="ER1410" s="17" t="str">
        <f t="shared" si="3022"/>
        <v/>
      </c>
      <c r="ET1410" s="17" t="str">
        <f t="shared" si="3023"/>
        <v/>
      </c>
      <c r="EV1410" s="17" t="str">
        <f t="shared" si="3024"/>
        <v/>
      </c>
      <c r="EX1410" s="17" t="str">
        <f t="shared" si="3025"/>
        <v/>
      </c>
      <c r="EZ1410" s="17" t="str">
        <f t="shared" si="3026"/>
        <v/>
      </c>
      <c r="FB1410" s="17" t="str">
        <f t="shared" si="3027"/>
        <v/>
      </c>
      <c r="FD1410" s="17" t="str">
        <f t="shared" si="3028"/>
        <v/>
      </c>
      <c r="FE1410" s="17" t="s">
        <v>7353</v>
      </c>
      <c r="FF1410" s="17" t="s">
        <v>7353</v>
      </c>
      <c r="FG1410" s="17" t="s">
        <v>7353</v>
      </c>
      <c r="FH1410" s="17" t="s">
        <v>7353</v>
      </c>
      <c r="FI1410" s="17" t="s">
        <v>7353</v>
      </c>
      <c r="FJ1410" s="17" t="s">
        <v>7353</v>
      </c>
      <c r="FK1410" s="17" t="s">
        <v>7353</v>
      </c>
      <c r="FL1410" s="17" t="s">
        <v>7353</v>
      </c>
      <c r="FM1410" s="18" t="s">
        <v>5148</v>
      </c>
      <c r="FN1410" s="18">
        <f t="shared" si="2952"/>
        <v>0.5</v>
      </c>
      <c r="FO1410" s="18">
        <f t="shared" si="3076"/>
        <v>1</v>
      </c>
      <c r="FP1410" s="18">
        <f t="shared" si="3077"/>
        <v>2</v>
      </c>
      <c r="FQ1410" s="18">
        <f t="shared" si="3078"/>
        <v>0</v>
      </c>
      <c r="FR1410" s="18">
        <f t="shared" si="2953"/>
        <v>0</v>
      </c>
      <c r="FS1410" s="9" t="s">
        <v>198</v>
      </c>
      <c r="FU1410" s="21" t="s">
        <v>198</v>
      </c>
      <c r="FW1410" s="21" t="s">
        <v>198</v>
      </c>
      <c r="FX1410" s="18">
        <v>0</v>
      </c>
      <c r="FY1410" s="18">
        <v>0</v>
      </c>
      <c r="FZ1410" s="18">
        <f t="shared" si="3029"/>
        <v>0</v>
      </c>
      <c r="GA1410" s="18">
        <v>0</v>
      </c>
      <c r="GB1410" s="18">
        <v>0</v>
      </c>
      <c r="GC1410" s="18" t="s">
        <v>198</v>
      </c>
      <c r="GD1410" s="18">
        <f t="shared" si="3030"/>
        <v>0</v>
      </c>
      <c r="GE1410" s="18" t="s">
        <v>198</v>
      </c>
      <c r="GF1410" s="18">
        <f t="shared" si="3030"/>
        <v>0</v>
      </c>
      <c r="GG1410" s="18" t="s">
        <v>198</v>
      </c>
      <c r="GH1410" s="18">
        <f t="shared" si="3031"/>
        <v>0</v>
      </c>
      <c r="GI1410" s="18" t="s">
        <v>198</v>
      </c>
      <c r="GJ1410" s="18">
        <f t="shared" si="3032"/>
        <v>2</v>
      </c>
      <c r="GK1410" s="18" t="s">
        <v>4378</v>
      </c>
      <c r="GL1410" s="18">
        <f t="shared" si="3032"/>
        <v>1</v>
      </c>
      <c r="GM1410" s="228" t="s">
        <v>198</v>
      </c>
      <c r="GN1410" s="18">
        <f t="shared" si="3033"/>
        <v>2</v>
      </c>
      <c r="GQ1410" s="18" t="str">
        <f t="shared" si="2954"/>
        <v>L</v>
      </c>
      <c r="GR1410" s="18">
        <f t="shared" si="3034"/>
        <v>0</v>
      </c>
      <c r="GS1410" s="18">
        <f t="shared" si="3035"/>
        <v>5</v>
      </c>
      <c r="GT1410" s="21" t="str">
        <f t="shared" si="3036"/>
        <v>L</v>
      </c>
      <c r="GU1410" s="18" t="s">
        <v>5241</v>
      </c>
      <c r="GV1410" s="18" t="s">
        <v>165</v>
      </c>
      <c r="GW1410" s="18" t="s">
        <v>6677</v>
      </c>
      <c r="GY1410" s="18" t="s">
        <v>5434</v>
      </c>
      <c r="GZ1410" s="18" t="s">
        <v>0</v>
      </c>
      <c r="HB1410" s="21" t="s">
        <v>198</v>
      </c>
      <c r="HD1410" s="21" t="str">
        <f t="shared" si="3037"/>
        <v>L</v>
      </c>
      <c r="HF1410" s="21" t="s">
        <v>198</v>
      </c>
      <c r="HH1410" s="69" t="str">
        <f t="shared" si="3038"/>
        <v>L</v>
      </c>
      <c r="HM1410" s="18" t="s">
        <v>7353</v>
      </c>
      <c r="HN1410" s="69" t="s">
        <v>133</v>
      </c>
      <c r="HO1410" s="72"/>
      <c r="HP1410" s="72"/>
      <c r="HQ1410" s="72"/>
      <c r="HR1410" s="72"/>
      <c r="HS1410" s="72"/>
      <c r="HT1410" s="72"/>
      <c r="HU1410" s="72"/>
      <c r="HV1410" s="72"/>
      <c r="HW1410" s="72"/>
      <c r="HX1410" s="72"/>
      <c r="HY1410" s="72"/>
      <c r="IA1410" s="21" t="s">
        <v>198</v>
      </c>
      <c r="IC1410" s="21" t="s">
        <v>198</v>
      </c>
      <c r="IE1410" s="68"/>
      <c r="IF1410" s="69" t="s">
        <v>133</v>
      </c>
      <c r="II1410" s="21" t="s">
        <v>198</v>
      </c>
      <c r="IK1410" s="21" t="s">
        <v>198</v>
      </c>
      <c r="IM1410" s="21" t="s">
        <v>198</v>
      </c>
      <c r="IO1410" s="21" t="s">
        <v>198</v>
      </c>
      <c r="IQ1410" s="17" t="str">
        <f t="shared" si="2955"/>
        <v/>
      </c>
      <c r="IS1410" s="17" t="str">
        <f t="shared" si="2955"/>
        <v/>
      </c>
      <c r="IU1410" s="17" t="str">
        <f t="shared" si="3039"/>
        <v/>
      </c>
      <c r="IV1410" s="72"/>
      <c r="IW1410" s="72"/>
      <c r="IX1410" s="72"/>
      <c r="IY1410" s="72"/>
      <c r="IZ1410" s="72" t="str">
        <f t="shared" si="2956"/>
        <v/>
      </c>
      <c r="JA1410" s="72" t="str">
        <f t="shared" si="2957"/>
        <v/>
      </c>
      <c r="JB1410" s="72"/>
      <c r="JC1410" s="72" t="str">
        <f t="shared" si="3040"/>
        <v/>
      </c>
      <c r="JD1410" s="72"/>
      <c r="JE1410" s="72" t="str">
        <f t="shared" si="3041"/>
        <v/>
      </c>
      <c r="JF1410" s="72"/>
      <c r="JG1410" s="72"/>
      <c r="JH1410" s="72"/>
      <c r="JI1410" s="72" t="str">
        <f t="shared" ref="JI1410:JI1473" si="3088">IF(AND(JF1410="",JG1410=""),"",1)</f>
        <v/>
      </c>
      <c r="JJ1410" s="72" t="str">
        <f t="shared" si="2958"/>
        <v/>
      </c>
      <c r="JL1410" s="17" t="str">
        <f t="shared" si="3042"/>
        <v/>
      </c>
      <c r="JN1410" s="17" t="str">
        <f t="shared" si="3043"/>
        <v/>
      </c>
      <c r="JP1410" s="17" t="str">
        <f t="shared" si="3044"/>
        <v/>
      </c>
      <c r="JR1410" s="17" t="str">
        <f t="shared" si="3045"/>
        <v/>
      </c>
      <c r="JT1410" s="17" t="str">
        <f t="shared" si="3046"/>
        <v/>
      </c>
      <c r="JV1410" s="17" t="str">
        <f t="shared" si="3047"/>
        <v/>
      </c>
      <c r="JX1410" s="17" t="str">
        <f t="shared" si="3048"/>
        <v/>
      </c>
      <c r="JY1410" s="72"/>
      <c r="JZ1410" s="72"/>
      <c r="KA1410" s="72"/>
      <c r="KB1410" s="72"/>
      <c r="KC1410" s="72"/>
      <c r="KD1410" s="72" t="str">
        <f t="shared" si="2959"/>
        <v/>
      </c>
      <c r="KE1410" s="72" t="str">
        <f t="shared" si="2960"/>
        <v/>
      </c>
      <c r="KF1410" s="72"/>
      <c r="KG1410" s="72" t="str">
        <f t="shared" si="3049"/>
        <v/>
      </c>
      <c r="KH1410" s="72"/>
      <c r="KI1410" s="72" t="str">
        <f t="shared" si="3050"/>
        <v/>
      </c>
      <c r="KJ1410" s="72"/>
      <c r="KK1410" s="72" t="str">
        <f t="shared" si="3051"/>
        <v/>
      </c>
      <c r="KL1410" s="72"/>
      <c r="KM1410" s="72"/>
      <c r="KN1410" s="72"/>
      <c r="KO1410" s="72"/>
      <c r="KP1410" s="72"/>
      <c r="KQ1410" s="72"/>
      <c r="KR1410" s="72"/>
      <c r="KS1410" s="72" t="str">
        <f t="shared" si="3052"/>
        <v/>
      </c>
      <c r="KT1410" s="72"/>
      <c r="KU1410" s="72" t="str">
        <f t="shared" si="3053"/>
        <v/>
      </c>
      <c r="KV1410" s="72"/>
      <c r="KW1410" s="72"/>
      <c r="KX1410" s="72" t="str">
        <f t="shared" si="2961"/>
        <v/>
      </c>
      <c r="KY1410" s="72"/>
      <c r="KZ1410" s="72"/>
      <c r="LA1410" s="72"/>
      <c r="LB1410" s="72" t="str">
        <f t="shared" si="2962"/>
        <v/>
      </c>
      <c r="LD1410" s="17" t="str">
        <f t="shared" si="3054"/>
        <v/>
      </c>
      <c r="LF1410" s="17" t="str">
        <f t="shared" si="3055"/>
        <v/>
      </c>
      <c r="LH1410" s="17" t="str">
        <f t="shared" si="3056"/>
        <v/>
      </c>
      <c r="LJ1410" s="17" t="str">
        <f t="shared" si="3057"/>
        <v/>
      </c>
      <c r="LL1410" s="17" t="str">
        <f t="shared" si="3058"/>
        <v/>
      </c>
      <c r="LN1410" s="17" t="str">
        <f t="shared" si="3059"/>
        <v/>
      </c>
      <c r="LO1410" s="18" t="s">
        <v>7895</v>
      </c>
      <c r="LP1410" s="17">
        <f t="shared" si="3060"/>
        <v>1</v>
      </c>
      <c r="LR1410" s="17" t="str">
        <f t="shared" si="3061"/>
        <v/>
      </c>
      <c r="LT1410" s="17" t="str">
        <f t="shared" si="3062"/>
        <v/>
      </c>
      <c r="LV1410" s="17" t="str">
        <f t="shared" si="3063"/>
        <v/>
      </c>
      <c r="LX1410" s="17" t="str">
        <f t="shared" si="3064"/>
        <v/>
      </c>
      <c r="LZ1410" s="17" t="str">
        <f t="shared" si="3065"/>
        <v/>
      </c>
      <c r="MB1410" s="17" t="str">
        <f t="shared" si="3066"/>
        <v/>
      </c>
      <c r="MD1410" s="17" t="str">
        <f t="shared" si="2963"/>
        <v/>
      </c>
      <c r="MF1410" s="17" t="str">
        <f t="shared" si="3067"/>
        <v/>
      </c>
      <c r="MG1410" s="17"/>
      <c r="MH1410" s="17" t="str">
        <f t="shared" si="3068"/>
        <v/>
      </c>
      <c r="MI1410" s="17"/>
      <c r="MJ1410" s="17" t="str">
        <f t="shared" si="3069"/>
        <v/>
      </c>
      <c r="ML1410" s="17"/>
      <c r="MM1410" s="18" t="s">
        <v>162</v>
      </c>
      <c r="MN1410" s="69">
        <f t="shared" si="3070"/>
        <v>1</v>
      </c>
      <c r="MO1410" s="21" t="str">
        <f t="shared" si="3071"/>
        <v>L</v>
      </c>
      <c r="MQ1410" s="17" t="str">
        <f t="shared" si="2964"/>
        <v/>
      </c>
      <c r="MS1410" s="17" t="str">
        <f t="shared" si="2965"/>
        <v/>
      </c>
      <c r="MU1410" s="17" t="str">
        <f t="shared" si="2966"/>
        <v/>
      </c>
      <c r="MW1410" s="17" t="str">
        <f t="shared" si="2967"/>
        <v/>
      </c>
      <c r="MY1410" s="17" t="str">
        <f t="shared" si="2968"/>
        <v/>
      </c>
      <c r="MZ1410" s="18" t="s">
        <v>8166</v>
      </c>
      <c r="NA1410" s="17">
        <f t="shared" si="2969"/>
        <v>1</v>
      </c>
      <c r="NC1410" s="17" t="str">
        <f t="shared" si="2970"/>
        <v/>
      </c>
      <c r="NH1410" s="18" t="str">
        <f t="shared" si="2971"/>
        <v/>
      </c>
      <c r="NI1410" s="18" t="str">
        <f t="shared" si="2972"/>
        <v/>
      </c>
      <c r="NM1410" s="18" t="str">
        <f t="shared" si="3087"/>
        <v/>
      </c>
      <c r="NN1410" s="18" t="str">
        <f t="shared" si="3086"/>
        <v/>
      </c>
      <c r="NO1410" s="21">
        <f t="shared" si="2973"/>
        <v>1</v>
      </c>
      <c r="NP1410" s="21" t="str">
        <f t="shared" si="3072"/>
        <v>L</v>
      </c>
      <c r="NS1410" s="18" t="s">
        <v>143</v>
      </c>
      <c r="NT1410" s="18" t="s">
        <v>201</v>
      </c>
      <c r="NX1410" s="18">
        <f t="shared" si="3073"/>
        <v>0</v>
      </c>
      <c r="NY1410" s="18">
        <f t="shared" si="3080"/>
        <v>0</v>
      </c>
      <c r="NZ1410" s="18">
        <f t="shared" si="3081"/>
        <v>1</v>
      </c>
      <c r="OA1410" s="18">
        <f t="shared" si="3082"/>
        <v>0</v>
      </c>
      <c r="OB1410" s="18">
        <f t="shared" si="3083"/>
        <v>0</v>
      </c>
      <c r="OC1410" s="18">
        <f t="shared" si="3084"/>
        <v>0</v>
      </c>
      <c r="OD1410" s="17">
        <f t="shared" si="3085"/>
        <v>1</v>
      </c>
      <c r="OE1410" s="20">
        <f t="shared" ref="OE1410:OE1473" si="3089">IF(OK1410="",0,IF(OK1410=" ",0,IF(OK1410="subsistence fisheries",1,IF(OK1410="commercial",2,IF(OK1410="highly commercial",3)))))</f>
        <v>3</v>
      </c>
      <c r="OF1410" s="69" t="str">
        <f>IF(OE1410=0,"L",IF(OE1410=1,"L",IF(OE1410=2,"H",IF(OE1410=3,"H",IF(OE1410=4,"H",IF(OE1410=5,"H"))))))</f>
        <v>H</v>
      </c>
      <c r="OG1410" s="122" t="s">
        <v>7329</v>
      </c>
      <c r="OH1410" s="21" t="str">
        <f t="shared" si="3079"/>
        <v>H</v>
      </c>
      <c r="OI1410" s="69" t="str">
        <f t="shared" si="3074"/>
        <v>L</v>
      </c>
      <c r="OJ1410" s="17" t="s">
        <v>4664</v>
      </c>
      <c r="OK1410" s="17" t="s">
        <v>171</v>
      </c>
      <c r="OL1410" s="17" t="s">
        <v>4662</v>
      </c>
      <c r="OM1410" s="17" t="s">
        <v>4663</v>
      </c>
      <c r="OQ1410" s="18">
        <v>2</v>
      </c>
      <c r="OR1410" s="18" t="s">
        <v>8869</v>
      </c>
      <c r="OS1410" s="19" t="str">
        <f>IF(OK1410="","NF",IF(OK1410=" ","NF",IF(OK1410="subsistence fisheries", "M", IF(OK1410="commercial","H",IF(OK1410="highly commercial","VH")))))</f>
        <v>VH</v>
      </c>
      <c r="OT1410" s="18">
        <v>1.4704865455627401</v>
      </c>
      <c r="OU1410" s="69" t="s">
        <v>198</v>
      </c>
      <c r="OV1410" s="18">
        <v>0.65972216725349397</v>
      </c>
      <c r="OW1410" s="69" t="s">
        <v>198</v>
      </c>
      <c r="OX1410" s="18">
        <v>2.8416666030883801</v>
      </c>
      <c r="OY1410" s="69" t="s">
        <v>198</v>
      </c>
      <c r="OZ1410" s="18">
        <v>25.355208206176801</v>
      </c>
      <c r="PA1410" s="69" t="s">
        <v>299</v>
      </c>
      <c r="PB1410" s="18">
        <v>1.5663191795349101</v>
      </c>
      <c r="PC1410" s="69" t="s">
        <v>198</v>
      </c>
      <c r="PD1410" s="69" t="s">
        <v>198</v>
      </c>
      <c r="PE1410" s="69" t="s">
        <v>198</v>
      </c>
      <c r="PF1410" s="18">
        <v>0.79687497615814196</v>
      </c>
      <c r="PG1410" s="69" t="s">
        <v>198</v>
      </c>
      <c r="PH1410" s="69" t="s">
        <v>299</v>
      </c>
      <c r="PI1410" s="69" t="s">
        <v>198</v>
      </c>
      <c r="PJ1410" s="18">
        <v>2.8947914123535199</v>
      </c>
      <c r="PK1410" s="69" t="s">
        <v>198</v>
      </c>
      <c r="PL1410" s="69" t="s">
        <v>198</v>
      </c>
      <c r="PM1410" s="69" t="s">
        <v>198</v>
      </c>
      <c r="PN1410" s="18">
        <v>27.522916221618701</v>
      </c>
      <c r="PO1410" s="69" t="s">
        <v>198</v>
      </c>
      <c r="PP1410" s="69" t="s">
        <v>198</v>
      </c>
      <c r="PQ1410" s="69" t="s">
        <v>198</v>
      </c>
      <c r="PR1410" s="18">
        <v>8.6160508155822804</v>
      </c>
      <c r="PS1410" s="69" t="s">
        <v>299</v>
      </c>
      <c r="PT1410" s="18">
        <v>0.65972216725349397</v>
      </c>
      <c r="PU1410" s="69" t="s">
        <v>198</v>
      </c>
      <c r="PV1410" s="18">
        <v>7.1000940322875996</v>
      </c>
      <c r="PW1410" s="69" t="s">
        <v>299</v>
      </c>
      <c r="PX1410" s="18">
        <v>44.771874046325699</v>
      </c>
      <c r="PY1410" s="69" t="s">
        <v>299</v>
      </c>
      <c r="PZ1410" s="18">
        <v>1.32951383590698</v>
      </c>
      <c r="QA1410" s="69" t="s">
        <v>198</v>
      </c>
      <c r="QB1410" s="18">
        <v>0.59930554926395396</v>
      </c>
      <c r="QC1410" s="69" t="s">
        <v>198</v>
      </c>
      <c r="QD1410" s="18">
        <v>2.1020833969116199</v>
      </c>
      <c r="QE1410" s="69" t="s">
        <v>198</v>
      </c>
      <c r="QF1410" s="18">
        <v>20.647915840148901</v>
      </c>
      <c r="QG1410" s="69" t="s">
        <v>198</v>
      </c>
      <c r="QH1410" s="18">
        <v>69.533853960037206</v>
      </c>
      <c r="QI1410" s="69" t="s">
        <v>198</v>
      </c>
      <c r="QJ1410" s="18">
        <v>6.9374999940395403</v>
      </c>
      <c r="QK1410" s="69" t="s">
        <v>198</v>
      </c>
    </row>
    <row r="1411" spans="1:453" s="18" customFormat="1" x14ac:dyDescent="0.25">
      <c r="A1411" s="18" t="s">
        <v>127</v>
      </c>
      <c r="B1411" s="18" t="s">
        <v>128</v>
      </c>
      <c r="C1411" s="18" t="s">
        <v>129</v>
      </c>
      <c r="D1411" s="18" t="s">
        <v>146</v>
      </c>
      <c r="E1411" s="18" t="s">
        <v>147</v>
      </c>
      <c r="F1411" s="58" t="s">
        <v>2424</v>
      </c>
      <c r="H1411" s="58">
        <v>32596.205187</v>
      </c>
      <c r="I1411" s="58">
        <v>53160.246998000002</v>
      </c>
      <c r="J1411" s="60" t="str">
        <f t="shared" si="2974"/>
        <v>L</v>
      </c>
      <c r="K1411" s="60" t="str">
        <f t="shared" si="2975"/>
        <v>L</v>
      </c>
      <c r="L1411" s="60" t="str">
        <f t="shared" si="2976"/>
        <v>L</v>
      </c>
      <c r="M1411" s="60" t="str">
        <f t="shared" si="2977"/>
        <v>L</v>
      </c>
      <c r="N1411" s="18" t="s">
        <v>132</v>
      </c>
      <c r="O1411" s="21" t="s">
        <v>198</v>
      </c>
      <c r="P1411" s="18">
        <v>0</v>
      </c>
      <c r="Q1411" s="18">
        <v>50</v>
      </c>
      <c r="R1411" s="18">
        <v>50</v>
      </c>
      <c r="S1411" s="18">
        <v>7</v>
      </c>
      <c r="T1411" s="69" t="str">
        <f t="shared" si="2978"/>
        <v>L</v>
      </c>
      <c r="U1411" s="18" t="s">
        <v>409</v>
      </c>
      <c r="V1411" s="63" t="s">
        <v>198</v>
      </c>
      <c r="X1411" s="21" t="s">
        <v>133</v>
      </c>
      <c r="Y1411" s="69" t="s">
        <v>198</v>
      </c>
      <c r="Z1411" s="69" t="str">
        <f t="shared" si="2979"/>
        <v>L</v>
      </c>
      <c r="AA1411" s="72" t="s">
        <v>4452</v>
      </c>
      <c r="AB1411" s="69" t="s">
        <v>299</v>
      </c>
      <c r="AC1411" s="34">
        <v>8.4499999999999993</v>
      </c>
      <c r="AD1411" s="31"/>
      <c r="AE1411" s="30"/>
      <c r="AF1411" s="30"/>
      <c r="AG1411" s="31"/>
      <c r="AH1411" s="31"/>
      <c r="AI1411" s="33"/>
      <c r="AJ1411" s="33"/>
      <c r="AK1411" s="33"/>
      <c r="AL1411" s="33"/>
      <c r="AM1411" s="33"/>
      <c r="AN1411" s="222"/>
      <c r="AO1411" s="228" t="s">
        <v>133</v>
      </c>
      <c r="AP1411" s="31"/>
      <c r="AQ1411" s="31"/>
      <c r="AR1411" s="31"/>
      <c r="AS1411" s="31"/>
      <c r="AT1411" s="31"/>
      <c r="AU1411" s="31"/>
      <c r="AV1411" s="53" t="s">
        <v>198</v>
      </c>
      <c r="AW1411" s="30"/>
      <c r="AX1411" s="53" t="str">
        <f t="shared" si="3075"/>
        <v>U</v>
      </c>
      <c r="AY1411" s="31"/>
      <c r="AZ1411" s="31"/>
      <c r="BA1411" s="31"/>
      <c r="BB1411" s="31"/>
      <c r="BC1411" s="31"/>
      <c r="BD1411" s="31"/>
      <c r="BE1411" s="31"/>
      <c r="BF1411" s="31"/>
      <c r="BH1411" s="17" t="str">
        <f t="shared" ref="BH1411:BJ1474" si="3090">IF(BG1411="","",1)</f>
        <v/>
      </c>
      <c r="BJ1411" s="17" t="str">
        <f t="shared" si="3090"/>
        <v/>
      </c>
      <c r="BK1411" s="18" t="s">
        <v>8246</v>
      </c>
      <c r="BL1411" s="17">
        <f t="shared" si="2980"/>
        <v>1</v>
      </c>
      <c r="BN1411" s="17" t="str">
        <f t="shared" si="2981"/>
        <v/>
      </c>
      <c r="BO1411" s="18" t="s">
        <v>8252</v>
      </c>
      <c r="BP1411" s="17">
        <f t="shared" si="2982"/>
        <v>1</v>
      </c>
      <c r="BR1411" s="17" t="str">
        <f t="shared" si="2983"/>
        <v/>
      </c>
      <c r="BT1411" s="17" t="str">
        <f t="shared" si="2984"/>
        <v/>
      </c>
      <c r="BV1411" s="17" t="str">
        <f t="shared" si="2985"/>
        <v/>
      </c>
      <c r="BX1411" s="17" t="str">
        <f t="shared" si="2986"/>
        <v/>
      </c>
      <c r="BZ1411" s="17" t="str">
        <f t="shared" si="2987"/>
        <v/>
      </c>
      <c r="CB1411" s="17" t="str">
        <f t="shared" si="2988"/>
        <v/>
      </c>
      <c r="CD1411" s="17" t="str">
        <f t="shared" si="2989"/>
        <v/>
      </c>
      <c r="CF1411" s="17" t="str">
        <f t="shared" si="2990"/>
        <v/>
      </c>
      <c r="CH1411" s="17" t="str">
        <f t="shared" si="2991"/>
        <v/>
      </c>
      <c r="CJ1411" s="17" t="str">
        <f t="shared" si="2992"/>
        <v/>
      </c>
      <c r="CL1411" s="17" t="str">
        <f t="shared" si="2993"/>
        <v/>
      </c>
      <c r="CN1411" s="17" t="str">
        <f t="shared" si="2994"/>
        <v/>
      </c>
      <c r="CP1411" s="17" t="str">
        <f t="shared" si="2995"/>
        <v/>
      </c>
      <c r="CR1411" s="17" t="str">
        <f t="shared" si="2996"/>
        <v/>
      </c>
      <c r="CT1411" s="17" t="str">
        <f t="shared" si="2997"/>
        <v/>
      </c>
      <c r="CV1411" s="17" t="str">
        <f t="shared" si="2998"/>
        <v/>
      </c>
      <c r="CX1411" s="17" t="str">
        <f t="shared" si="2999"/>
        <v/>
      </c>
      <c r="CZ1411" s="17" t="str">
        <f t="shared" si="3000"/>
        <v/>
      </c>
      <c r="DB1411" s="17" t="str">
        <f t="shared" si="3001"/>
        <v/>
      </c>
      <c r="DD1411" s="17" t="str">
        <f t="shared" si="3002"/>
        <v/>
      </c>
      <c r="DF1411" s="17" t="str">
        <f t="shared" si="3003"/>
        <v/>
      </c>
      <c r="DH1411" s="17" t="str">
        <f t="shared" si="3004"/>
        <v/>
      </c>
      <c r="DJ1411" s="17" t="str">
        <f t="shared" si="3005"/>
        <v/>
      </c>
      <c r="DL1411" s="17" t="str">
        <f t="shared" si="3006"/>
        <v/>
      </c>
      <c r="DN1411" s="17" t="str">
        <f t="shared" si="3007"/>
        <v/>
      </c>
      <c r="DP1411" s="17" t="str">
        <f t="shared" si="3008"/>
        <v/>
      </c>
      <c r="DR1411" s="17" t="str">
        <f t="shared" si="3009"/>
        <v/>
      </c>
      <c r="DT1411" s="17" t="str">
        <f t="shared" si="3010"/>
        <v/>
      </c>
      <c r="DV1411" s="17" t="str">
        <f t="shared" si="3011"/>
        <v/>
      </c>
      <c r="DX1411" s="17" t="str">
        <f t="shared" si="3012"/>
        <v/>
      </c>
      <c r="DZ1411" s="17" t="str">
        <f t="shared" si="3013"/>
        <v/>
      </c>
      <c r="EB1411" s="17" t="str">
        <f t="shared" si="3014"/>
        <v/>
      </c>
      <c r="ED1411" s="17" t="str">
        <f t="shared" si="3015"/>
        <v/>
      </c>
      <c r="EF1411" s="17" t="str">
        <f t="shared" si="3016"/>
        <v/>
      </c>
      <c r="EH1411" s="17" t="str">
        <f t="shared" si="3017"/>
        <v/>
      </c>
      <c r="EJ1411" s="17" t="str">
        <f t="shared" si="3018"/>
        <v/>
      </c>
      <c r="EL1411" s="17" t="str">
        <f t="shared" si="3019"/>
        <v/>
      </c>
      <c r="EN1411" s="17" t="str">
        <f t="shared" si="3020"/>
        <v/>
      </c>
      <c r="EP1411" s="17" t="str">
        <f t="shared" si="3021"/>
        <v/>
      </c>
      <c r="ER1411" s="17" t="str">
        <f t="shared" si="3022"/>
        <v/>
      </c>
      <c r="ET1411" s="17" t="str">
        <f t="shared" si="3023"/>
        <v/>
      </c>
      <c r="EV1411" s="17" t="str">
        <f t="shared" si="3024"/>
        <v/>
      </c>
      <c r="EX1411" s="17" t="str">
        <f t="shared" si="3025"/>
        <v/>
      </c>
      <c r="EZ1411" s="17" t="str">
        <f t="shared" si="3026"/>
        <v/>
      </c>
      <c r="FB1411" s="17" t="str">
        <f t="shared" si="3027"/>
        <v/>
      </c>
      <c r="FD1411" s="17" t="str">
        <f t="shared" si="3028"/>
        <v/>
      </c>
      <c r="FE1411" s="17" t="s">
        <v>7353</v>
      </c>
      <c r="FF1411" s="17" t="s">
        <v>7173</v>
      </c>
      <c r="FG1411" s="17" t="s">
        <v>7353</v>
      </c>
      <c r="FH1411" s="17" t="s">
        <v>7353</v>
      </c>
      <c r="FI1411" s="17" t="s">
        <v>7353</v>
      </c>
      <c r="FJ1411" s="17" t="s">
        <v>7353</v>
      </c>
      <c r="FK1411" s="17" t="s">
        <v>7353</v>
      </c>
      <c r="FL1411" s="17" t="s">
        <v>7574</v>
      </c>
      <c r="FM1411" s="18" t="s">
        <v>6216</v>
      </c>
      <c r="FN1411" s="18">
        <f t="shared" ref="FN1411:FN1474" si="3091">FO1411/FP1411</f>
        <v>0.5</v>
      </c>
      <c r="FO1411" s="18">
        <f t="shared" si="3076"/>
        <v>1</v>
      </c>
      <c r="FP1411" s="18">
        <f t="shared" si="3077"/>
        <v>2</v>
      </c>
      <c r="FQ1411" s="18">
        <f t="shared" si="3078"/>
        <v>0</v>
      </c>
      <c r="FR1411" s="18">
        <f t="shared" ref="FR1411:FR1474" si="3092">FQ1411/FP1411</f>
        <v>0</v>
      </c>
      <c r="FS1411" s="9" t="s">
        <v>198</v>
      </c>
      <c r="FU1411" s="21" t="s">
        <v>198</v>
      </c>
      <c r="FW1411" s="21" t="s">
        <v>198</v>
      </c>
      <c r="FX1411" s="18">
        <v>0</v>
      </c>
      <c r="FY1411" s="18">
        <v>0</v>
      </c>
      <c r="FZ1411" s="18">
        <f t="shared" si="3029"/>
        <v>0</v>
      </c>
      <c r="GA1411" s="18">
        <v>0</v>
      </c>
      <c r="GB1411" s="18">
        <v>0</v>
      </c>
      <c r="GC1411" s="18" t="s">
        <v>198</v>
      </c>
      <c r="GD1411" s="18">
        <f t="shared" si="3030"/>
        <v>0</v>
      </c>
      <c r="GE1411" s="18" t="s">
        <v>198</v>
      </c>
      <c r="GF1411" s="18">
        <f t="shared" si="3030"/>
        <v>0</v>
      </c>
      <c r="GG1411" s="18" t="s">
        <v>198</v>
      </c>
      <c r="GH1411" s="18">
        <f t="shared" si="3031"/>
        <v>0</v>
      </c>
      <c r="GI1411" s="18" t="s">
        <v>198</v>
      </c>
      <c r="GJ1411" s="18">
        <f t="shared" si="3032"/>
        <v>2</v>
      </c>
      <c r="GK1411" s="18" t="s">
        <v>4378</v>
      </c>
      <c r="GL1411" s="18">
        <f t="shared" si="3032"/>
        <v>1</v>
      </c>
      <c r="GM1411" s="228" t="s">
        <v>198</v>
      </c>
      <c r="GN1411" s="18">
        <f t="shared" si="3033"/>
        <v>2</v>
      </c>
      <c r="GQ1411" s="18" t="str">
        <f t="shared" ref="GQ1411:GQ1474" si="3093">IF(AND(GO1411="", GP1411=""),"L", "H")</f>
        <v>L</v>
      </c>
      <c r="GR1411" s="18">
        <f t="shared" si="3034"/>
        <v>0</v>
      </c>
      <c r="GS1411" s="18">
        <f t="shared" si="3035"/>
        <v>5</v>
      </c>
      <c r="GT1411" s="21" t="str">
        <f t="shared" si="3036"/>
        <v>L</v>
      </c>
      <c r="GU1411" s="18" t="s">
        <v>5241</v>
      </c>
      <c r="GV1411" s="18" t="s">
        <v>177</v>
      </c>
      <c r="GW1411" s="18" t="s">
        <v>6677</v>
      </c>
      <c r="GY1411" s="18" t="s">
        <v>6575</v>
      </c>
      <c r="GZ1411" s="18" t="s">
        <v>0</v>
      </c>
      <c r="HB1411" s="21" t="s">
        <v>198</v>
      </c>
      <c r="HD1411" s="21" t="str">
        <f t="shared" si="3037"/>
        <v>L</v>
      </c>
      <c r="HF1411" s="21" t="s">
        <v>198</v>
      </c>
      <c r="HH1411" s="69" t="str">
        <f t="shared" si="3038"/>
        <v>L</v>
      </c>
      <c r="HM1411" s="18" t="s">
        <v>7353</v>
      </c>
      <c r="HN1411" s="69" t="s">
        <v>133</v>
      </c>
      <c r="HO1411" s="72"/>
      <c r="HP1411" s="72"/>
      <c r="HQ1411" s="72"/>
      <c r="HR1411" s="72"/>
      <c r="HS1411" s="72"/>
      <c r="HT1411" s="72"/>
      <c r="HU1411" s="72"/>
      <c r="HV1411" s="72"/>
      <c r="HW1411" s="72"/>
      <c r="HX1411" s="72"/>
      <c r="HY1411" s="72"/>
      <c r="IA1411" s="21" t="s">
        <v>198</v>
      </c>
      <c r="IC1411" s="21" t="s">
        <v>198</v>
      </c>
      <c r="IE1411" s="71" t="s">
        <v>9354</v>
      </c>
      <c r="IF1411" s="69" t="s">
        <v>299</v>
      </c>
      <c r="II1411" s="21" t="s">
        <v>198</v>
      </c>
      <c r="IK1411" s="21" t="s">
        <v>198</v>
      </c>
      <c r="IM1411" s="21" t="s">
        <v>198</v>
      </c>
      <c r="IO1411" s="21" t="s">
        <v>198</v>
      </c>
      <c r="IQ1411" s="17" t="str">
        <f t="shared" ref="IQ1411:IS1474" si="3094">IF(IP1411="","",1)</f>
        <v/>
      </c>
      <c r="IS1411" s="17" t="str">
        <f t="shared" si="3094"/>
        <v/>
      </c>
      <c r="IU1411" s="17" t="str">
        <f t="shared" si="3039"/>
        <v/>
      </c>
      <c r="IV1411" s="72"/>
      <c r="IW1411" s="72"/>
      <c r="IX1411" s="72"/>
      <c r="IY1411" s="72"/>
      <c r="IZ1411" s="72" t="str">
        <f t="shared" ref="IZ1411:IZ1474" si="3095">IF(AND(IV1411="", IW1411="",IX1411=""), "", 1)</f>
        <v/>
      </c>
      <c r="JA1411" s="72" t="str">
        <f t="shared" ref="JA1411:JA1474" si="3096">IF(IY1411="","",1)</f>
        <v/>
      </c>
      <c r="JB1411" s="72"/>
      <c r="JC1411" s="72" t="str">
        <f t="shared" si="3040"/>
        <v/>
      </c>
      <c r="JD1411" s="72"/>
      <c r="JE1411" s="72" t="str">
        <f t="shared" si="3041"/>
        <v/>
      </c>
      <c r="JF1411" s="72"/>
      <c r="JG1411" s="72"/>
      <c r="JH1411" s="72"/>
      <c r="JI1411" s="72" t="str">
        <f t="shared" si="3088"/>
        <v/>
      </c>
      <c r="JJ1411" s="72" t="str">
        <f t="shared" ref="JJ1411:JJ1474" si="3097">IF(JH1411="","",1)</f>
        <v/>
      </c>
      <c r="JL1411" s="17" t="str">
        <f t="shared" si="3042"/>
        <v/>
      </c>
      <c r="JN1411" s="17" t="str">
        <f t="shared" si="3043"/>
        <v/>
      </c>
      <c r="JP1411" s="17" t="str">
        <f t="shared" si="3044"/>
        <v/>
      </c>
      <c r="JR1411" s="17" t="str">
        <f t="shared" si="3045"/>
        <v/>
      </c>
      <c r="JT1411" s="17" t="str">
        <f t="shared" si="3046"/>
        <v/>
      </c>
      <c r="JV1411" s="17" t="str">
        <f t="shared" si="3047"/>
        <v/>
      </c>
      <c r="JX1411" s="17" t="str">
        <f t="shared" si="3048"/>
        <v/>
      </c>
      <c r="JY1411" s="72"/>
      <c r="JZ1411" s="72"/>
      <c r="KA1411" s="72"/>
      <c r="KB1411" s="72"/>
      <c r="KC1411" s="72"/>
      <c r="KD1411" s="72" t="str">
        <f t="shared" ref="KD1411:KD1474" si="3098">IF(AND(JY1411="", JZ1411="", KB1411=""), "",1)</f>
        <v/>
      </c>
      <c r="KE1411" s="72" t="str">
        <f t="shared" ref="KE1411:KE1474" si="3099">IF(AND(KA1411="", KC1411=""),"",1)</f>
        <v/>
      </c>
      <c r="KF1411" s="72"/>
      <c r="KG1411" s="72" t="str">
        <f t="shared" si="3049"/>
        <v/>
      </c>
      <c r="KH1411" s="72"/>
      <c r="KI1411" s="72" t="str">
        <f t="shared" si="3050"/>
        <v/>
      </c>
      <c r="KJ1411" s="72"/>
      <c r="KK1411" s="72" t="str">
        <f t="shared" si="3051"/>
        <v/>
      </c>
      <c r="KL1411" s="72"/>
      <c r="KM1411" s="72"/>
      <c r="KN1411" s="72"/>
      <c r="KO1411" s="72"/>
      <c r="KP1411" s="72"/>
      <c r="KQ1411" s="72"/>
      <c r="KR1411" s="72"/>
      <c r="KS1411" s="72" t="str">
        <f t="shared" si="3052"/>
        <v/>
      </c>
      <c r="KT1411" s="72"/>
      <c r="KU1411" s="72" t="str">
        <f t="shared" si="3053"/>
        <v/>
      </c>
      <c r="KV1411" s="72"/>
      <c r="KW1411" s="72"/>
      <c r="KX1411" s="72" t="str">
        <f t="shared" ref="KX1411:KX1474" si="3100">IF(KV1411="","",1)</f>
        <v/>
      </c>
      <c r="KY1411" s="72"/>
      <c r="KZ1411" s="72"/>
      <c r="LA1411" s="72"/>
      <c r="LB1411" s="72" t="str">
        <f t="shared" ref="LB1411:LB1474" si="3101">IF(KZ1411="","",1)</f>
        <v/>
      </c>
      <c r="LD1411" s="17" t="str">
        <f t="shared" si="3054"/>
        <v/>
      </c>
      <c r="LF1411" s="17" t="str">
        <f t="shared" si="3055"/>
        <v/>
      </c>
      <c r="LH1411" s="17" t="str">
        <f t="shared" si="3056"/>
        <v/>
      </c>
      <c r="LJ1411" s="17" t="str">
        <f t="shared" si="3057"/>
        <v/>
      </c>
      <c r="LL1411" s="17" t="str">
        <f t="shared" si="3058"/>
        <v/>
      </c>
      <c r="LN1411" s="17" t="str">
        <f t="shared" si="3059"/>
        <v/>
      </c>
      <c r="LO1411" s="18" t="s">
        <v>7895</v>
      </c>
      <c r="LP1411" s="17">
        <f t="shared" si="3060"/>
        <v>1</v>
      </c>
      <c r="LR1411" s="17" t="str">
        <f t="shared" si="3061"/>
        <v/>
      </c>
      <c r="LT1411" s="17" t="str">
        <f t="shared" si="3062"/>
        <v/>
      </c>
      <c r="LV1411" s="17" t="str">
        <f t="shared" si="3063"/>
        <v/>
      </c>
      <c r="LX1411" s="17" t="str">
        <f t="shared" si="3064"/>
        <v/>
      </c>
      <c r="LZ1411" s="17" t="str">
        <f t="shared" si="3065"/>
        <v/>
      </c>
      <c r="MB1411" s="17" t="str">
        <f t="shared" si="3066"/>
        <v/>
      </c>
      <c r="MD1411" s="17" t="str">
        <f t="shared" ref="MD1411:MD1474" si="3102">IF(MC1411="","",1)</f>
        <v/>
      </c>
      <c r="MF1411" s="17" t="str">
        <f t="shared" si="3067"/>
        <v/>
      </c>
      <c r="MG1411" s="17"/>
      <c r="MH1411" s="17" t="str">
        <f t="shared" si="3068"/>
        <v/>
      </c>
      <c r="MI1411" s="17"/>
      <c r="MJ1411" s="17" t="str">
        <f t="shared" si="3069"/>
        <v/>
      </c>
      <c r="ML1411" s="17"/>
      <c r="MM1411" s="18" t="s">
        <v>162</v>
      </c>
      <c r="MN1411" s="69">
        <f t="shared" si="3070"/>
        <v>1</v>
      </c>
      <c r="MO1411" s="21" t="str">
        <f t="shared" si="3071"/>
        <v>L</v>
      </c>
      <c r="MQ1411" s="17" t="str">
        <f t="shared" ref="MQ1411:MQ1474" si="3103">IF(MP1411="","",1)</f>
        <v/>
      </c>
      <c r="MS1411" s="17" t="str">
        <f t="shared" ref="MS1411:MS1474" si="3104">IF(MR1411="","",1)</f>
        <v/>
      </c>
      <c r="MU1411" s="17" t="str">
        <f t="shared" ref="MU1411:MU1474" si="3105">IF(MT1411="","",1)</f>
        <v/>
      </c>
      <c r="MW1411" s="17" t="str">
        <f t="shared" ref="MW1411:MW1474" si="3106">IF(MV1411="","",1)</f>
        <v/>
      </c>
      <c r="MY1411" s="17" t="str">
        <f t="shared" ref="MY1411:MY1474" si="3107">IF(MX1411="","",1)</f>
        <v/>
      </c>
      <c r="MZ1411" s="18" t="s">
        <v>8192</v>
      </c>
      <c r="NA1411" s="17">
        <f t="shared" ref="NA1411:NA1474" si="3108">IF(MZ1411="","",1)</f>
        <v>1</v>
      </c>
      <c r="NC1411" s="17" t="str">
        <f t="shared" ref="NC1411:NC1474" si="3109">IF(NB1411="","",1)</f>
        <v/>
      </c>
      <c r="NH1411" s="18" t="str">
        <f t="shared" ref="NH1411:NH1474" si="3110">IF(AND(ND1411="",NG1411=""),"",1)</f>
        <v/>
      </c>
      <c r="NI1411" s="18" t="str">
        <f t="shared" ref="NI1411:NI1474" si="3111">IF(AND(NE1411="", NF1411=""),"",2)</f>
        <v/>
      </c>
      <c r="NM1411" s="18" t="str">
        <f t="shared" si="3087"/>
        <v/>
      </c>
      <c r="NN1411" s="18" t="str">
        <f t="shared" si="3086"/>
        <v/>
      </c>
      <c r="NO1411" s="21">
        <f t="shared" ref="NO1411:NO1474" si="3112">SUM(MQ1411,MS1411,MU1411,MW1411,MY1411,NA1411,NC1411,NH1411,NI1411,NM1411,NN1411)</f>
        <v>1</v>
      </c>
      <c r="NP1411" s="21" t="str">
        <f t="shared" si="3072"/>
        <v>L</v>
      </c>
      <c r="NS1411" s="18" t="s">
        <v>143</v>
      </c>
      <c r="NX1411" s="18">
        <f t="shared" si="3073"/>
        <v>0</v>
      </c>
      <c r="NY1411" s="18">
        <f t="shared" si="3080"/>
        <v>0</v>
      </c>
      <c r="NZ1411" s="18">
        <f t="shared" si="3081"/>
        <v>1</v>
      </c>
      <c r="OA1411" s="18">
        <f t="shared" si="3082"/>
        <v>0</v>
      </c>
      <c r="OB1411" s="18">
        <f t="shared" si="3083"/>
        <v>0</v>
      </c>
      <c r="OC1411" s="18">
        <f t="shared" si="3084"/>
        <v>0</v>
      </c>
      <c r="OD1411" s="17">
        <f t="shared" si="3085"/>
        <v>1</v>
      </c>
      <c r="OE1411" s="20">
        <f t="shared" si="3089"/>
        <v>2</v>
      </c>
      <c r="OF1411" s="69" t="str">
        <f>IF(OE1411=0,"L",IF(OE1411=1,"L",IF(OE1411=2,"H",IF(OE1411=3,"H",IF(OE1411=4,"H",IF(OE1411=5,"H"))))))</f>
        <v>H</v>
      </c>
      <c r="OG1411" s="122" t="s">
        <v>7329</v>
      </c>
      <c r="OH1411" s="21" t="str">
        <f t="shared" si="3079"/>
        <v>H</v>
      </c>
      <c r="OI1411" s="69" t="str">
        <f t="shared" si="3074"/>
        <v>L</v>
      </c>
      <c r="OJ1411" s="17" t="s">
        <v>4664</v>
      </c>
      <c r="OK1411" s="17" t="s">
        <v>143</v>
      </c>
      <c r="OL1411" s="17" t="s">
        <v>4662</v>
      </c>
      <c r="OM1411" s="17"/>
      <c r="OQ1411" s="18">
        <v>0</v>
      </c>
      <c r="OS1411" s="19" t="str">
        <f>IF(OK1411="","NF",IF(OK1411=" ","NF",IF(OK1411="subsistence fisheries", "M", IF(OK1411="commercial","H",IF(OK1411="highly commercial","VH")))))</f>
        <v>H</v>
      </c>
      <c r="OT1411" s="18">
        <v>1.4704865455627401</v>
      </c>
      <c r="OU1411" s="69" t="s">
        <v>198</v>
      </c>
      <c r="OV1411" s="18">
        <v>0.65972216725349397</v>
      </c>
      <c r="OW1411" s="69" t="s">
        <v>198</v>
      </c>
      <c r="OX1411" s="18">
        <v>2.8416666030883801</v>
      </c>
      <c r="OY1411" s="69" t="s">
        <v>198</v>
      </c>
      <c r="OZ1411" s="18">
        <v>25.355208206176801</v>
      </c>
      <c r="PA1411" s="69" t="s">
        <v>299</v>
      </c>
      <c r="PB1411" s="18">
        <v>1.5663191795349101</v>
      </c>
      <c r="PC1411" s="69" t="s">
        <v>198</v>
      </c>
      <c r="PD1411" s="69" t="s">
        <v>198</v>
      </c>
      <c r="PE1411" s="69" t="s">
        <v>198</v>
      </c>
      <c r="PF1411" s="18">
        <v>0.79687497615814196</v>
      </c>
      <c r="PG1411" s="69" t="s">
        <v>198</v>
      </c>
      <c r="PH1411" s="69" t="s">
        <v>299</v>
      </c>
      <c r="PI1411" s="69" t="s">
        <v>198</v>
      </c>
      <c r="PJ1411" s="18">
        <v>2.8947914123535199</v>
      </c>
      <c r="PK1411" s="69" t="s">
        <v>198</v>
      </c>
      <c r="PL1411" s="69" t="s">
        <v>198</v>
      </c>
      <c r="PM1411" s="69" t="s">
        <v>198</v>
      </c>
      <c r="PN1411" s="18">
        <v>27.522916221618701</v>
      </c>
      <c r="PO1411" s="69" t="s">
        <v>198</v>
      </c>
      <c r="PP1411" s="69" t="s">
        <v>198</v>
      </c>
      <c r="PQ1411" s="69" t="s">
        <v>198</v>
      </c>
      <c r="PR1411" s="18">
        <v>8.6160508155822804</v>
      </c>
      <c r="PS1411" s="69" t="s">
        <v>299</v>
      </c>
      <c r="PT1411" s="18">
        <v>0.65972216725349397</v>
      </c>
      <c r="PU1411" s="69" t="s">
        <v>198</v>
      </c>
      <c r="PV1411" s="18">
        <v>7.1000940322875996</v>
      </c>
      <c r="PW1411" s="69" t="s">
        <v>299</v>
      </c>
      <c r="PX1411" s="18">
        <v>44.771874046325699</v>
      </c>
      <c r="PY1411" s="69" t="s">
        <v>299</v>
      </c>
      <c r="PZ1411" s="18">
        <v>1.32951383590698</v>
      </c>
      <c r="QA1411" s="69" t="s">
        <v>198</v>
      </c>
      <c r="QB1411" s="18">
        <v>0.59930554926395396</v>
      </c>
      <c r="QC1411" s="69" t="s">
        <v>198</v>
      </c>
      <c r="QD1411" s="18">
        <v>2.1020833969116199</v>
      </c>
      <c r="QE1411" s="69" t="s">
        <v>198</v>
      </c>
      <c r="QF1411" s="18">
        <v>20.647915840148901</v>
      </c>
      <c r="QG1411" s="69" t="s">
        <v>198</v>
      </c>
      <c r="QH1411" s="18">
        <v>69.533853960037206</v>
      </c>
      <c r="QI1411" s="69" t="s">
        <v>198</v>
      </c>
      <c r="QJ1411" s="18">
        <v>6.9374999940395403</v>
      </c>
      <c r="QK1411" s="69" t="s">
        <v>198</v>
      </c>
    </row>
    <row r="1412" spans="1:453" s="18" customFormat="1" x14ac:dyDescent="0.25">
      <c r="A1412" s="18" t="s">
        <v>127</v>
      </c>
      <c r="B1412" s="18" t="s">
        <v>128</v>
      </c>
      <c r="C1412" s="18" t="s">
        <v>129</v>
      </c>
      <c r="D1412" s="18" t="s">
        <v>146</v>
      </c>
      <c r="E1412" s="18" t="s">
        <v>147</v>
      </c>
      <c r="F1412" s="58" t="s">
        <v>2425</v>
      </c>
      <c r="G1412" s="18" t="s">
        <v>4693</v>
      </c>
      <c r="H1412" s="58">
        <v>13609.869332</v>
      </c>
      <c r="I1412" s="58">
        <v>1530000</v>
      </c>
      <c r="J1412" s="60" t="str">
        <f t="shared" ref="J1412:J1475" si="3113">IF(H1412&gt;2000,"L",IF(H1412="","U","H"))</f>
        <v>L</v>
      </c>
      <c r="K1412" s="60" t="str">
        <f t="shared" ref="K1412:K1475" si="3114">IF(I1412&gt;20000,"L",IF(I1412="","U","H"))</f>
        <v>L</v>
      </c>
      <c r="L1412" s="60" t="str">
        <f t="shared" ref="L1412:L1475" si="3115">IF($H1412&gt;500,"L",IF($H1412="","U","H"))</f>
        <v>L</v>
      </c>
      <c r="M1412" s="60" t="str">
        <f t="shared" ref="M1412:M1475" si="3116">IF($I1412&gt;5000,"L",IF($I1412="","U","H"))</f>
        <v>L</v>
      </c>
      <c r="N1412" s="18" t="s">
        <v>132</v>
      </c>
      <c r="O1412" s="21" t="s">
        <v>198</v>
      </c>
      <c r="T1412" s="69" t="str">
        <f t="shared" ref="T1412:T1475" si="3117">IF(S1412="", "U", IF(S1412&lt;=3, "H", "L"))</f>
        <v>U</v>
      </c>
      <c r="U1412" s="18" t="s">
        <v>134</v>
      </c>
      <c r="V1412" s="63" t="s">
        <v>198</v>
      </c>
      <c r="X1412" s="21" t="s">
        <v>133</v>
      </c>
      <c r="Y1412" s="69" t="s">
        <v>7353</v>
      </c>
      <c r="Z1412" s="69" t="str">
        <f t="shared" ref="Z1412:Z1475" si="3118">IF(Y1412="L", "L", IF(X1412="H", "H", "U"))</f>
        <v>U</v>
      </c>
      <c r="AA1412" s="72"/>
      <c r="AB1412" s="69" t="s">
        <v>198</v>
      </c>
      <c r="AC1412" s="34">
        <v>13</v>
      </c>
      <c r="AD1412" s="31"/>
      <c r="AE1412" s="30"/>
      <c r="AF1412" s="30"/>
      <c r="AG1412" s="31"/>
      <c r="AH1412" s="31"/>
      <c r="AI1412" s="33"/>
      <c r="AJ1412" s="33">
        <v>80</v>
      </c>
      <c r="AK1412" s="33"/>
      <c r="AL1412" s="33"/>
      <c r="AM1412" s="33">
        <v>80</v>
      </c>
      <c r="AN1412" s="222"/>
      <c r="AO1412" s="228" t="s">
        <v>133</v>
      </c>
      <c r="AP1412" s="31"/>
      <c r="AQ1412" s="31"/>
      <c r="AR1412" s="31"/>
      <c r="AS1412" s="31"/>
      <c r="AT1412" s="31"/>
      <c r="AU1412" s="31"/>
      <c r="AV1412" s="53" t="s">
        <v>299</v>
      </c>
      <c r="AW1412" s="30"/>
      <c r="AX1412" s="53" t="str">
        <f t="shared" si="3075"/>
        <v>U</v>
      </c>
      <c r="AY1412" s="31"/>
      <c r="AZ1412" s="31"/>
      <c r="BA1412" s="31"/>
      <c r="BB1412" s="31"/>
      <c r="BC1412" s="31"/>
      <c r="BD1412" s="31"/>
      <c r="BE1412" s="31"/>
      <c r="BF1412" s="31"/>
      <c r="BH1412" s="17" t="str">
        <f t="shared" si="3090"/>
        <v/>
      </c>
      <c r="BI1412" s="18" t="s">
        <v>8245</v>
      </c>
      <c r="BJ1412" s="17">
        <f t="shared" si="3090"/>
        <v>1</v>
      </c>
      <c r="BL1412" s="17" t="str">
        <f t="shared" ref="BL1412:BL1475" si="3119">IF(BK1412="","",1)</f>
        <v/>
      </c>
      <c r="BM1412" s="18" t="s">
        <v>8255</v>
      </c>
      <c r="BN1412" s="17">
        <f t="shared" ref="BN1412:BN1475" si="3120">IF(BM1412="","",1)</f>
        <v>1</v>
      </c>
      <c r="BP1412" s="17" t="str">
        <f t="shared" ref="BP1412:BP1475" si="3121">IF(BO1412="","",1)</f>
        <v/>
      </c>
      <c r="BR1412" s="17" t="str">
        <f t="shared" ref="BR1412:BR1475" si="3122">IF(BQ1412="","",1)</f>
        <v/>
      </c>
      <c r="BT1412" s="17" t="str">
        <f t="shared" ref="BT1412:BT1475" si="3123">IF(BS1412="","",1)</f>
        <v/>
      </c>
      <c r="BV1412" s="17" t="str">
        <f t="shared" ref="BV1412:BV1475" si="3124">IF(BU1412="","",1)</f>
        <v/>
      </c>
      <c r="BX1412" s="17" t="str">
        <f t="shared" ref="BX1412:BX1475" si="3125">IF(BW1412="","",1)</f>
        <v/>
      </c>
      <c r="BZ1412" s="17" t="str">
        <f t="shared" ref="BZ1412:BZ1475" si="3126">IF(BY1412="","",1)</f>
        <v/>
      </c>
      <c r="CB1412" s="17" t="str">
        <f t="shared" ref="CB1412:CB1475" si="3127">IF(CA1412="","",1)</f>
        <v/>
      </c>
      <c r="CD1412" s="17" t="str">
        <f t="shared" ref="CD1412:CD1475" si="3128">IF(CC1412="","",1)</f>
        <v/>
      </c>
      <c r="CF1412" s="17" t="str">
        <f t="shared" ref="CF1412:CF1475" si="3129">IF(CE1412="","",1)</f>
        <v/>
      </c>
      <c r="CH1412" s="17" t="str">
        <f t="shared" ref="CH1412:CH1475" si="3130">IF(CG1412="","",1)</f>
        <v/>
      </c>
      <c r="CJ1412" s="17" t="str">
        <f t="shared" ref="CJ1412:CJ1475" si="3131">IF(CI1412="","",1)</f>
        <v/>
      </c>
      <c r="CL1412" s="17" t="str">
        <f t="shared" ref="CL1412:CL1475" si="3132">IF(CK1412="","",1)</f>
        <v/>
      </c>
      <c r="CN1412" s="17" t="str">
        <f t="shared" ref="CN1412:CN1475" si="3133">IF(CM1412="","",1)</f>
        <v/>
      </c>
      <c r="CP1412" s="17" t="str">
        <f t="shared" ref="CP1412:CP1475" si="3134">IF(CO1412="","",1)</f>
        <v/>
      </c>
      <c r="CR1412" s="17" t="str">
        <f t="shared" ref="CR1412:CR1475" si="3135">IF(CQ1412="","",1)</f>
        <v/>
      </c>
      <c r="CT1412" s="17" t="str">
        <f t="shared" ref="CT1412:CT1475" si="3136">IF(CS1412="","",1)</f>
        <v/>
      </c>
      <c r="CV1412" s="17" t="str">
        <f t="shared" ref="CV1412:CV1475" si="3137">IF(CU1412="","",1)</f>
        <v/>
      </c>
      <c r="CX1412" s="17" t="str">
        <f t="shared" ref="CX1412:CX1475" si="3138">IF(CW1412="","",1)</f>
        <v/>
      </c>
      <c r="CZ1412" s="17" t="str">
        <f t="shared" ref="CZ1412:CZ1475" si="3139">IF(CY1412="","",1)</f>
        <v/>
      </c>
      <c r="DB1412" s="17" t="str">
        <f t="shared" ref="DB1412:DB1475" si="3140">IF(DA1412="","",1)</f>
        <v/>
      </c>
      <c r="DD1412" s="17" t="str">
        <f t="shared" ref="DD1412:DD1475" si="3141">IF(DC1412="","",1)</f>
        <v/>
      </c>
      <c r="DF1412" s="17" t="str">
        <f t="shared" ref="DF1412:DF1475" si="3142">IF(DE1412="","",1)</f>
        <v/>
      </c>
      <c r="DH1412" s="17" t="str">
        <f t="shared" ref="DH1412:DH1475" si="3143">IF(DG1412="","",1)</f>
        <v/>
      </c>
      <c r="DJ1412" s="17" t="str">
        <f t="shared" ref="DJ1412:DJ1475" si="3144">IF(DI1412="","",1)</f>
        <v/>
      </c>
      <c r="DL1412" s="17" t="str">
        <f t="shared" ref="DL1412:DL1475" si="3145">IF(DK1412="","",1)</f>
        <v/>
      </c>
      <c r="DN1412" s="17" t="str">
        <f t="shared" ref="DN1412:DN1475" si="3146">IF(DM1412="","",1)</f>
        <v/>
      </c>
      <c r="DO1412" s="18" t="s">
        <v>8248</v>
      </c>
      <c r="DP1412" s="17">
        <f t="shared" ref="DP1412:DP1475" si="3147">IF(DO1412="","",1)</f>
        <v>1</v>
      </c>
      <c r="DR1412" s="17" t="str">
        <f t="shared" ref="DR1412:DR1475" si="3148">IF(DQ1412="","",1)</f>
        <v/>
      </c>
      <c r="DT1412" s="17" t="str">
        <f t="shared" ref="DT1412:DT1475" si="3149">IF(DS1412="","",1)</f>
        <v/>
      </c>
      <c r="DV1412" s="17" t="str">
        <f t="shared" ref="DV1412:DV1475" si="3150">IF(DU1412="","",1)</f>
        <v/>
      </c>
      <c r="DW1412" s="18" t="s">
        <v>8257</v>
      </c>
      <c r="DX1412" s="17">
        <f t="shared" ref="DX1412:DX1475" si="3151">IF(DW1412="","",1)</f>
        <v>1</v>
      </c>
      <c r="DZ1412" s="17" t="str">
        <f t="shared" ref="DZ1412:DZ1475" si="3152">IF(DY1412="","",1)</f>
        <v/>
      </c>
      <c r="EB1412" s="17" t="str">
        <f t="shared" ref="EB1412:EB1475" si="3153">IF(EA1412="","",1)</f>
        <v/>
      </c>
      <c r="ED1412" s="17" t="str">
        <f t="shared" ref="ED1412:ED1475" si="3154">IF(EC1412="","",1)</f>
        <v/>
      </c>
      <c r="EF1412" s="17" t="str">
        <f t="shared" ref="EF1412:EF1475" si="3155">IF(EE1412="","",1)</f>
        <v/>
      </c>
      <c r="EH1412" s="17" t="str">
        <f t="shared" ref="EH1412:EH1475" si="3156">IF(EG1412="","",1)</f>
        <v/>
      </c>
      <c r="EJ1412" s="17" t="str">
        <f t="shared" ref="EJ1412:EJ1475" si="3157">IF(EI1412="","",1)</f>
        <v/>
      </c>
      <c r="EL1412" s="17" t="str">
        <f t="shared" ref="EL1412:EL1475" si="3158">IF(EK1412="","",1)</f>
        <v/>
      </c>
      <c r="EN1412" s="17" t="str">
        <f t="shared" ref="EN1412:EN1475" si="3159">IF(EM1412="","",1)</f>
        <v/>
      </c>
      <c r="EP1412" s="17" t="str">
        <f t="shared" ref="EP1412:EP1475" si="3160">IF(EO1412="","",1)</f>
        <v/>
      </c>
      <c r="ER1412" s="17" t="str">
        <f t="shared" ref="ER1412:ER1475" si="3161">IF(EQ1412="","",1)</f>
        <v/>
      </c>
      <c r="ET1412" s="17" t="str">
        <f t="shared" ref="ET1412:ET1475" si="3162">IF(ES1412="","",1)</f>
        <v/>
      </c>
      <c r="EV1412" s="17" t="str">
        <f t="shared" ref="EV1412:EV1475" si="3163">IF(EU1412="","",1)</f>
        <v/>
      </c>
      <c r="EX1412" s="17" t="str">
        <f t="shared" ref="EX1412:EX1475" si="3164">IF(EW1412="","",1)</f>
        <v/>
      </c>
      <c r="EZ1412" s="17" t="str">
        <f t="shared" ref="EZ1412:EZ1475" si="3165">IF(EY1412="","",1)</f>
        <v/>
      </c>
      <c r="FB1412" s="17" t="str">
        <f t="shared" ref="FB1412:FB1475" si="3166">IF(FA1412="","",1)</f>
        <v/>
      </c>
      <c r="FD1412" s="17" t="str">
        <f t="shared" ref="FD1412:FD1475" si="3167">IF(FC1412="","",1)</f>
        <v/>
      </c>
      <c r="FE1412" s="17" t="s">
        <v>7353</v>
      </c>
      <c r="FF1412" s="17" t="s">
        <v>7353</v>
      </c>
      <c r="FG1412" s="17" t="s">
        <v>7353</v>
      </c>
      <c r="FH1412" s="17" t="s">
        <v>7353</v>
      </c>
      <c r="FI1412" s="17" t="s">
        <v>7353</v>
      </c>
      <c r="FJ1412" s="17" t="s">
        <v>7353</v>
      </c>
      <c r="FK1412" s="17" t="s">
        <v>7353</v>
      </c>
      <c r="FL1412" s="17" t="s">
        <v>7353</v>
      </c>
      <c r="FN1412" s="18">
        <f t="shared" si="3091"/>
        <v>0.5</v>
      </c>
      <c r="FO1412" s="18">
        <f t="shared" si="3076"/>
        <v>2</v>
      </c>
      <c r="FP1412" s="18">
        <f t="shared" si="3077"/>
        <v>4</v>
      </c>
      <c r="FQ1412" s="18">
        <f t="shared" si="3078"/>
        <v>2</v>
      </c>
      <c r="FR1412" s="18">
        <f t="shared" si="3092"/>
        <v>0.5</v>
      </c>
      <c r="FS1412" s="9" t="s">
        <v>198</v>
      </c>
      <c r="FU1412" s="21" t="s">
        <v>198</v>
      </c>
      <c r="FW1412" s="21" t="s">
        <v>198</v>
      </c>
      <c r="FX1412" s="18">
        <v>0</v>
      </c>
      <c r="FY1412" s="18">
        <v>1</v>
      </c>
      <c r="FZ1412" s="18">
        <f t="shared" ref="FZ1412:FZ1475" si="3168">SUM(DP1412,ED1412)</f>
        <v>1</v>
      </c>
      <c r="GA1412" s="18">
        <v>0</v>
      </c>
      <c r="GB1412" s="18">
        <v>0</v>
      </c>
      <c r="GC1412" s="18" t="s">
        <v>198</v>
      </c>
      <c r="GD1412" s="18">
        <f t="shared" ref="GD1412:GF1475" si="3169">IF(OR(GC1412="U", GC1412="L"), 0, IF(GC1412="M", 1, IF(GC1412="H", 2, IF(GC1412="VH", 3))))</f>
        <v>0</v>
      </c>
      <c r="GE1412" s="18" t="s">
        <v>198</v>
      </c>
      <c r="GF1412" s="18">
        <f t="shared" si="3169"/>
        <v>0</v>
      </c>
      <c r="GG1412" s="18" t="s">
        <v>198</v>
      </c>
      <c r="GH1412" s="18">
        <f t="shared" ref="GH1412:GH1475" si="3170">IF(OR(GG1412="U", GG1412="L"), 0, IF(GG1412="M", 1, IF(GG1412="H", 2, IF(GG1412="VH", 3))))</f>
        <v>0</v>
      </c>
      <c r="GI1412" s="18" t="s">
        <v>4378</v>
      </c>
      <c r="GJ1412" s="18">
        <f t="shared" ref="GJ1412:GL1475" si="3171">IF(OR(GI1412="U",GI1412="H",GI1412="VH"),0,IF(GI1412="M",1,IF(GI1412="L",2)))</f>
        <v>1</v>
      </c>
      <c r="GK1412" s="18" t="s">
        <v>299</v>
      </c>
      <c r="GL1412" s="18">
        <f t="shared" si="3171"/>
        <v>0</v>
      </c>
      <c r="GM1412" s="228" t="s">
        <v>198</v>
      </c>
      <c r="GN1412" s="18">
        <f t="shared" ref="GN1412:GN1475" si="3172">IF(OR(GM1412="U", GM1412="H"), 0, 2)</f>
        <v>2</v>
      </c>
      <c r="GQ1412" s="18" t="str">
        <f t="shared" si="3093"/>
        <v>L</v>
      </c>
      <c r="GR1412" s="18">
        <f t="shared" ref="GR1412:GR1475" si="3173">IF(OR(GQ1412="U", GQ1412="L"), 0, 1)</f>
        <v>0</v>
      </c>
      <c r="GS1412" s="18">
        <f t="shared" ref="GS1412:GS1475" si="3174">SUM(GD1412,GF1412,GH1412,GJ1412,GL1412,GN1412,GR1412)</f>
        <v>3</v>
      </c>
      <c r="GT1412" s="21" t="str">
        <f t="shared" ref="GT1412:GT1475" si="3175">IF(GS1412&lt;=5, "L", "H")</f>
        <v>L</v>
      </c>
      <c r="GZ1412" s="18" t="s">
        <v>0</v>
      </c>
      <c r="HB1412" s="21" t="s">
        <v>133</v>
      </c>
      <c r="HD1412" s="21" t="str">
        <f t="shared" ref="HD1412:HD1475" si="3176">IF(HC1412="","L","H")</f>
        <v>L</v>
      </c>
      <c r="HF1412" s="21" t="s">
        <v>198</v>
      </c>
      <c r="HH1412" s="69" t="str">
        <f t="shared" ref="HH1412:HH1475" si="3177">IF(HG1412="","L","H")</f>
        <v>L</v>
      </c>
      <c r="HK1412" s="18">
        <v>12</v>
      </c>
      <c r="HM1412" s="18" t="s">
        <v>594</v>
      </c>
      <c r="HN1412" s="69" t="s">
        <v>198</v>
      </c>
      <c r="HO1412" s="72"/>
      <c r="HP1412" s="72"/>
      <c r="HQ1412" s="72"/>
      <c r="HR1412" s="72"/>
      <c r="HS1412" s="72"/>
      <c r="HT1412" s="72"/>
      <c r="HU1412" s="72">
        <v>25</v>
      </c>
      <c r="HV1412" s="72">
        <v>27</v>
      </c>
      <c r="HW1412" s="72"/>
      <c r="HX1412" s="72" t="s">
        <v>2426</v>
      </c>
      <c r="HY1412" s="72"/>
      <c r="HZ1412" s="18" t="s">
        <v>7428</v>
      </c>
      <c r="IA1412" s="21" t="s">
        <v>299</v>
      </c>
      <c r="IC1412" s="21" t="s">
        <v>198</v>
      </c>
      <c r="IE1412" s="71" t="s">
        <v>9354</v>
      </c>
      <c r="IF1412" s="69" t="s">
        <v>299</v>
      </c>
      <c r="II1412" s="21" t="s">
        <v>198</v>
      </c>
      <c r="IK1412" s="21" t="s">
        <v>198</v>
      </c>
      <c r="IM1412" s="21" t="s">
        <v>198</v>
      </c>
      <c r="IO1412" s="21" t="s">
        <v>198</v>
      </c>
      <c r="IQ1412" s="17" t="str">
        <f t="shared" si="3094"/>
        <v/>
      </c>
      <c r="IS1412" s="17" t="str">
        <f t="shared" si="3094"/>
        <v/>
      </c>
      <c r="IU1412" s="17" t="str">
        <f t="shared" ref="IU1412:IU1475" si="3178">IF(IT1412="","",1)</f>
        <v/>
      </c>
      <c r="IV1412" s="72"/>
      <c r="IW1412" s="72"/>
      <c r="IX1412" s="72"/>
      <c r="IY1412" s="72"/>
      <c r="IZ1412" s="72" t="str">
        <f t="shared" si="3095"/>
        <v/>
      </c>
      <c r="JA1412" s="72" t="str">
        <f t="shared" si="3096"/>
        <v/>
      </c>
      <c r="JB1412" s="72"/>
      <c r="JC1412" s="72" t="str">
        <f t="shared" ref="JC1412:JC1475" si="3179">IF(JB1412="","",1)</f>
        <v/>
      </c>
      <c r="JD1412" s="72"/>
      <c r="JE1412" s="72" t="str">
        <f t="shared" ref="JE1412:JE1475" si="3180">IF(JD1412="","",1)</f>
        <v/>
      </c>
      <c r="JF1412" s="72"/>
      <c r="JG1412" s="72"/>
      <c r="JH1412" s="72"/>
      <c r="JI1412" s="72" t="str">
        <f t="shared" si="3088"/>
        <v/>
      </c>
      <c r="JJ1412" s="72" t="str">
        <f t="shared" si="3097"/>
        <v/>
      </c>
      <c r="JL1412" s="17" t="str">
        <f t="shared" ref="JL1412:JL1475" si="3181">IF(JK1412="","",1)</f>
        <v/>
      </c>
      <c r="JN1412" s="17" t="str">
        <f t="shared" ref="JN1412:JN1475" si="3182">IF(JM1412="","",1)</f>
        <v/>
      </c>
      <c r="JP1412" s="17" t="str">
        <f t="shared" ref="JP1412:JP1475" si="3183">IF(JO1412="","",1)</f>
        <v/>
      </c>
      <c r="JR1412" s="17" t="str">
        <f t="shared" ref="JR1412:JR1475" si="3184">IF(JQ1412="","",1)</f>
        <v/>
      </c>
      <c r="JT1412" s="17" t="str">
        <f t="shared" ref="JT1412:JT1475" si="3185">IF(JS1412="","",1)</f>
        <v/>
      </c>
      <c r="JV1412" s="17" t="str">
        <f t="shared" ref="JV1412:JV1475" si="3186">IF(JU1412="","",1)</f>
        <v/>
      </c>
      <c r="JX1412" s="17" t="str">
        <f t="shared" ref="JX1412:JX1475" si="3187">IF(JW1412="","",1)</f>
        <v/>
      </c>
      <c r="JY1412" s="72"/>
      <c r="JZ1412" s="72"/>
      <c r="KA1412" s="72"/>
      <c r="KB1412" s="72"/>
      <c r="KC1412" s="72"/>
      <c r="KD1412" s="72" t="str">
        <f t="shared" si="3098"/>
        <v/>
      </c>
      <c r="KE1412" s="72" t="str">
        <f t="shared" si="3099"/>
        <v/>
      </c>
      <c r="KF1412" s="72"/>
      <c r="KG1412" s="72" t="str">
        <f t="shared" ref="KG1412:KG1475" si="3188">IF(KF1412="","",1)</f>
        <v/>
      </c>
      <c r="KH1412" s="72"/>
      <c r="KI1412" s="72" t="str">
        <f t="shared" ref="KI1412:KI1475" si="3189">IF(KH1412="","",1)</f>
        <v/>
      </c>
      <c r="KJ1412" s="72"/>
      <c r="KK1412" s="72" t="str">
        <f t="shared" ref="KK1412:KK1475" si="3190">IF(KJ1412="","",1)</f>
        <v/>
      </c>
      <c r="KL1412" s="72"/>
      <c r="KM1412" s="72"/>
      <c r="KN1412" s="72"/>
      <c r="KO1412" s="72"/>
      <c r="KP1412" s="72"/>
      <c r="KQ1412" s="72"/>
      <c r="KR1412" s="72"/>
      <c r="KS1412" s="72" t="str">
        <f t="shared" ref="KS1412:KS1475" si="3191">IF(AND(KM1412="", KO1412="", KQ1412=""), "",1)</f>
        <v/>
      </c>
      <c r="KT1412" s="72"/>
      <c r="KU1412" s="72" t="str">
        <f t="shared" ref="KU1412:KU1475" si="3192">IF(KT1412="","",1)</f>
        <v/>
      </c>
      <c r="KV1412" s="72"/>
      <c r="KW1412" s="72"/>
      <c r="KX1412" s="72" t="str">
        <f t="shared" si="3100"/>
        <v/>
      </c>
      <c r="KY1412" s="72"/>
      <c r="KZ1412" s="72"/>
      <c r="LA1412" s="72"/>
      <c r="LB1412" s="72" t="str">
        <f t="shared" si="3101"/>
        <v/>
      </c>
      <c r="LD1412" s="17" t="str">
        <f t="shared" ref="LD1412:LD1475" si="3193">IF(LC1412="","",1)</f>
        <v/>
      </c>
      <c r="LF1412" s="17" t="str">
        <f t="shared" ref="LF1412:LF1475" si="3194">IF(LE1412="","",1)</f>
        <v/>
      </c>
      <c r="LH1412" s="17" t="str">
        <f t="shared" ref="LH1412:LH1475" si="3195">IF(LG1412="","",1)</f>
        <v/>
      </c>
      <c r="LJ1412" s="17" t="str">
        <f t="shared" ref="LJ1412:LJ1475" si="3196">IF(LI1412="","",1)</f>
        <v/>
      </c>
      <c r="LL1412" s="17" t="str">
        <f t="shared" ref="LL1412:LL1475" si="3197">IF(LK1412="","",1)</f>
        <v/>
      </c>
      <c r="LN1412" s="17" t="str">
        <f t="shared" ref="LN1412:LN1475" si="3198">IF(LM1412="","",1)</f>
        <v/>
      </c>
      <c r="LP1412" s="17" t="str">
        <f t="shared" ref="LP1412:LP1475" si="3199">IF(LO1412="","",1)</f>
        <v/>
      </c>
      <c r="LR1412" s="17" t="str">
        <f t="shared" ref="LR1412:LR1475" si="3200">IF(LQ1412="","",1)</f>
        <v/>
      </c>
      <c r="LT1412" s="17" t="str">
        <f t="shared" ref="LT1412:LT1475" si="3201">IF(LS1412="","",1)</f>
        <v/>
      </c>
      <c r="LV1412" s="17" t="str">
        <f t="shared" ref="LV1412:LV1475" si="3202">IF(LU1412="","",1)</f>
        <v/>
      </c>
      <c r="LX1412" s="17" t="str">
        <f t="shared" ref="LX1412:LX1475" si="3203">IF(LW1412="","",1)</f>
        <v/>
      </c>
      <c r="LZ1412" s="17" t="str">
        <f t="shared" ref="LZ1412:LZ1475" si="3204">IF(LY1412="","",1)</f>
        <v/>
      </c>
      <c r="MB1412" s="17" t="str">
        <f t="shared" ref="MB1412:MB1475" si="3205">IF(MA1412="","",1)</f>
        <v/>
      </c>
      <c r="MD1412" s="17" t="str">
        <f t="shared" si="3102"/>
        <v/>
      </c>
      <c r="MF1412" s="17" t="str">
        <f t="shared" ref="MF1412:MF1475" si="3206">IF(ME1412="","",1)</f>
        <v/>
      </c>
      <c r="MG1412" s="17"/>
      <c r="MH1412" s="17" t="str">
        <f t="shared" ref="MH1412:MH1475" si="3207">IF(MG1412="","",1)</f>
        <v/>
      </c>
      <c r="MI1412" s="17"/>
      <c r="MJ1412" s="17" t="str">
        <f t="shared" ref="MJ1412:MJ1475" si="3208">IF(MI1412="","",1)</f>
        <v/>
      </c>
      <c r="ML1412" s="17"/>
      <c r="MN1412" s="69">
        <f t="shared" ref="MN1412:MN1475" si="3209">SUM(IQ1412,IS1412,IU1412,IZ1412,JA1412,JC1412,JE1412,JI1412,JJ1412,JL1412,JN1412,JP1412,JR1412,JT1412,JV1412,JX1412,KD1412,KE1412,KG1412,KI1412,KK1412,KL1412, KS1412, KX1412,KY1412,LB1412,LD1412,LF1412,LH1412,LJ1412,LL1412,LN1412,LP1412,LR1412,LT1412,LV1412,LX1412,LZ1412,MB1412,MD1412,MF1412,MH1412,MJ1412,ML1412)</f>
        <v>0</v>
      </c>
      <c r="MO1412" s="21" t="str">
        <f t="shared" ref="MO1412:MO1475" si="3210">IF(MN1412&gt;=7,"H",IF(MN1412&lt;=2,"L","M"))</f>
        <v>L</v>
      </c>
      <c r="MQ1412" s="17" t="str">
        <f t="shared" si="3103"/>
        <v/>
      </c>
      <c r="MS1412" s="17" t="str">
        <f t="shared" si="3104"/>
        <v/>
      </c>
      <c r="MU1412" s="17" t="str">
        <f t="shared" si="3105"/>
        <v/>
      </c>
      <c r="MW1412" s="17" t="str">
        <f t="shared" si="3106"/>
        <v/>
      </c>
      <c r="MY1412" s="17" t="str">
        <f t="shared" si="3107"/>
        <v/>
      </c>
      <c r="NA1412" s="17" t="str">
        <f t="shared" si="3108"/>
        <v/>
      </c>
      <c r="NC1412" s="17" t="str">
        <f t="shared" si="3109"/>
        <v/>
      </c>
      <c r="NH1412" s="18" t="str">
        <f t="shared" si="3110"/>
        <v/>
      </c>
      <c r="NI1412" s="18" t="str">
        <f t="shared" si="3111"/>
        <v/>
      </c>
      <c r="NM1412" s="18" t="str">
        <f t="shared" si="3087"/>
        <v/>
      </c>
      <c r="NN1412" s="18" t="str">
        <f t="shared" si="3086"/>
        <v/>
      </c>
      <c r="NO1412" s="21">
        <f t="shared" si="3112"/>
        <v>0</v>
      </c>
      <c r="NP1412" s="21" t="str">
        <f t="shared" ref="NP1412:NP1475" si="3211">IF(NO1412&lt;=1, "L", "H")</f>
        <v>L</v>
      </c>
      <c r="NX1412" s="18">
        <f t="shared" ref="NX1412:NX1475" si="3212">IF(NQ1412="", 0, IF(NQ1412="industrial", 2,1))</f>
        <v>0</v>
      </c>
      <c r="NY1412" s="18">
        <f t="shared" si="3080"/>
        <v>0</v>
      </c>
      <c r="NZ1412" s="18">
        <f t="shared" si="3081"/>
        <v>0</v>
      </c>
      <c r="OA1412" s="18">
        <f t="shared" si="3082"/>
        <v>0</v>
      </c>
      <c r="OB1412" s="18">
        <f t="shared" si="3083"/>
        <v>0</v>
      </c>
      <c r="OC1412" s="18">
        <f t="shared" si="3084"/>
        <v>0</v>
      </c>
      <c r="OD1412" s="17">
        <f t="shared" si="3085"/>
        <v>0</v>
      </c>
      <c r="OE1412" s="20">
        <f t="shared" si="3089"/>
        <v>0</v>
      </c>
      <c r="OF1412" s="69" t="str">
        <f>IF(OE1412=0,"L",IF(OE1412=1,"L",IF(OE1412=2,"H",IF(OE1412=3,"H",IF(OE1412=4,"H",IF(OE1412=5,"H"))))))</f>
        <v>L</v>
      </c>
      <c r="OG1412" s="122"/>
      <c r="OH1412" s="21" t="str">
        <f t="shared" si="3079"/>
        <v>L</v>
      </c>
      <c r="OI1412" s="69" t="str">
        <f t="shared" si="3074"/>
        <v>L</v>
      </c>
      <c r="OJ1412" s="17"/>
      <c r="OL1412" s="17"/>
      <c r="OM1412" s="17"/>
      <c r="OQ1412" s="18">
        <v>0</v>
      </c>
      <c r="OS1412" s="19" t="str">
        <f>IF(OK1412="","NF",IF(OK1412=" ","NF",IF(OK1412="subsistence fisheries", "M", IF(OK1412="commercial","H",IF(OK1412="highly commercial","VH")))))</f>
        <v>NF</v>
      </c>
      <c r="OT1412" s="18">
        <v>0.856150899614607</v>
      </c>
      <c r="OU1412" s="69" t="s">
        <v>198</v>
      </c>
      <c r="OV1412" s="18">
        <v>0.37748017481395202</v>
      </c>
      <c r="OW1412" s="69" t="s">
        <v>198</v>
      </c>
      <c r="OX1412" s="18">
        <v>2.3571417672293502</v>
      </c>
      <c r="OY1412" s="69" t="s">
        <v>198</v>
      </c>
      <c r="OZ1412" s="18">
        <v>27.2380970546177</v>
      </c>
      <c r="PA1412" s="69" t="s">
        <v>299</v>
      </c>
      <c r="PB1412" s="18">
        <v>0.93154811859130904</v>
      </c>
      <c r="PC1412" s="69" t="s">
        <v>198</v>
      </c>
      <c r="PD1412" s="69" t="s">
        <v>198</v>
      </c>
      <c r="PE1412" s="69" t="s">
        <v>198</v>
      </c>
      <c r="PF1412" s="18">
        <v>0.37500004257474601</v>
      </c>
      <c r="PG1412" s="69" t="s">
        <v>198</v>
      </c>
      <c r="PH1412" s="69" t="s">
        <v>198</v>
      </c>
      <c r="PI1412" s="69" t="s">
        <v>198</v>
      </c>
      <c r="PJ1412" s="18">
        <v>1.96726145063128</v>
      </c>
      <c r="PK1412" s="69" t="s">
        <v>198</v>
      </c>
      <c r="PL1412" s="69" t="s">
        <v>198</v>
      </c>
      <c r="PM1412" s="69" t="s">
        <v>198</v>
      </c>
      <c r="PN1412" s="18">
        <v>29.4374989100865</v>
      </c>
      <c r="PO1412" s="69" t="s">
        <v>299</v>
      </c>
      <c r="PP1412" s="69" t="s">
        <v>299</v>
      </c>
      <c r="PQ1412" s="69" t="s">
        <v>198</v>
      </c>
      <c r="PR1412" s="18">
        <v>9.4293830054146905</v>
      </c>
      <c r="PS1412" s="69" t="s">
        <v>299</v>
      </c>
      <c r="PT1412" s="18">
        <v>0.37748017481395202</v>
      </c>
      <c r="PU1412" s="69" t="s">
        <v>198</v>
      </c>
      <c r="PV1412" s="18">
        <v>6.4518394470214799</v>
      </c>
      <c r="PW1412" s="69" t="s">
        <v>299</v>
      </c>
      <c r="PX1412" s="18">
        <v>47.630953107561403</v>
      </c>
      <c r="PY1412" s="69" t="s">
        <v>299</v>
      </c>
      <c r="PZ1412" s="18">
        <v>0.73164667401994998</v>
      </c>
      <c r="QA1412" s="69" t="s">
        <v>198</v>
      </c>
      <c r="QB1412" s="18">
        <v>0.284722251551492</v>
      </c>
      <c r="QC1412" s="69" t="s">
        <v>198</v>
      </c>
      <c r="QD1412" s="18">
        <v>1.4226191384451701</v>
      </c>
      <c r="QE1412" s="69" t="s">
        <v>198</v>
      </c>
      <c r="QF1412" s="18">
        <v>22.220238821847101</v>
      </c>
      <c r="QG1412" s="69" t="s">
        <v>299</v>
      </c>
      <c r="QH1412" s="18">
        <v>58.104166575840502</v>
      </c>
      <c r="QI1412" s="69" t="s">
        <v>198</v>
      </c>
      <c r="QJ1412" s="18">
        <v>6.3268848827906998</v>
      </c>
      <c r="QK1412" s="69" t="s">
        <v>198</v>
      </c>
    </row>
    <row r="1413" spans="1:453" s="18" customFormat="1" x14ac:dyDescent="0.25">
      <c r="A1413" s="18" t="s">
        <v>127</v>
      </c>
      <c r="B1413" s="18" t="s">
        <v>128</v>
      </c>
      <c r="C1413" s="18" t="s">
        <v>129</v>
      </c>
      <c r="D1413" s="18" t="s">
        <v>146</v>
      </c>
      <c r="E1413" s="18" t="s">
        <v>147</v>
      </c>
      <c r="F1413" s="58" t="s">
        <v>2427</v>
      </c>
      <c r="G1413" s="18" t="s">
        <v>8494</v>
      </c>
      <c r="H1413" s="58">
        <v>32596.205187</v>
      </c>
      <c r="I1413" s="58">
        <v>53160.246998000002</v>
      </c>
      <c r="J1413" s="60" t="str">
        <f t="shared" si="3113"/>
        <v>L</v>
      </c>
      <c r="K1413" s="60" t="str">
        <f t="shared" si="3114"/>
        <v>L</v>
      </c>
      <c r="L1413" s="60" t="str">
        <f t="shared" si="3115"/>
        <v>L</v>
      </c>
      <c r="M1413" s="60" t="str">
        <f t="shared" si="3116"/>
        <v>L</v>
      </c>
      <c r="N1413" s="18" t="s">
        <v>218</v>
      </c>
      <c r="O1413" s="21" t="s">
        <v>133</v>
      </c>
      <c r="T1413" s="69" t="str">
        <f t="shared" si="3117"/>
        <v>U</v>
      </c>
      <c r="V1413" s="63" t="s">
        <v>133</v>
      </c>
      <c r="X1413" s="21" t="s">
        <v>133</v>
      </c>
      <c r="Y1413" s="69" t="s">
        <v>198</v>
      </c>
      <c r="Z1413" s="69" t="str">
        <f t="shared" si="3118"/>
        <v>L</v>
      </c>
      <c r="AA1413" s="72" t="s">
        <v>8637</v>
      </c>
      <c r="AB1413" s="69" t="s">
        <v>299</v>
      </c>
      <c r="AC1413" s="34">
        <v>4.5</v>
      </c>
      <c r="AD1413" s="31"/>
      <c r="AE1413" s="30"/>
      <c r="AF1413" s="30"/>
      <c r="AG1413" s="31"/>
      <c r="AH1413" s="31"/>
      <c r="AI1413" s="33"/>
      <c r="AJ1413" s="33"/>
      <c r="AK1413" s="33"/>
      <c r="AL1413" s="33"/>
      <c r="AM1413" s="33"/>
      <c r="AN1413" s="222"/>
      <c r="AO1413" s="228" t="s">
        <v>133</v>
      </c>
      <c r="AP1413" s="31"/>
      <c r="AQ1413" s="31"/>
      <c r="AR1413" s="31"/>
      <c r="AS1413" s="31"/>
      <c r="AT1413" s="31"/>
      <c r="AU1413" s="31"/>
      <c r="AV1413" s="53" t="s">
        <v>198</v>
      </c>
      <c r="AW1413" s="30"/>
      <c r="AX1413" s="53" t="str">
        <f t="shared" si="3075"/>
        <v>U</v>
      </c>
      <c r="AY1413" s="31"/>
      <c r="AZ1413" s="31"/>
      <c r="BA1413" s="31"/>
      <c r="BB1413" s="31"/>
      <c r="BC1413" s="31"/>
      <c r="BD1413" s="31"/>
      <c r="BE1413" s="31"/>
      <c r="BF1413" s="31"/>
      <c r="BH1413" s="17" t="str">
        <f t="shared" si="3090"/>
        <v/>
      </c>
      <c r="BJ1413" s="17" t="str">
        <f t="shared" si="3090"/>
        <v/>
      </c>
      <c r="BK1413" s="18" t="s">
        <v>8246</v>
      </c>
      <c r="BL1413" s="17">
        <f t="shared" si="3119"/>
        <v>1</v>
      </c>
      <c r="BN1413" s="17" t="str">
        <f t="shared" si="3120"/>
        <v/>
      </c>
      <c r="BP1413" s="17" t="str">
        <f t="shared" si="3121"/>
        <v/>
      </c>
      <c r="BR1413" s="17" t="str">
        <f t="shared" si="3122"/>
        <v/>
      </c>
      <c r="BT1413" s="17" t="str">
        <f t="shared" si="3123"/>
        <v/>
      </c>
      <c r="BV1413" s="17" t="str">
        <f t="shared" si="3124"/>
        <v/>
      </c>
      <c r="BX1413" s="17" t="str">
        <f t="shared" si="3125"/>
        <v/>
      </c>
      <c r="BZ1413" s="17" t="str">
        <f t="shared" si="3126"/>
        <v/>
      </c>
      <c r="CB1413" s="17" t="str">
        <f t="shared" si="3127"/>
        <v/>
      </c>
      <c r="CD1413" s="17" t="str">
        <f t="shared" si="3128"/>
        <v/>
      </c>
      <c r="CF1413" s="17" t="str">
        <f t="shared" si="3129"/>
        <v/>
      </c>
      <c r="CH1413" s="17" t="str">
        <f t="shared" si="3130"/>
        <v/>
      </c>
      <c r="CJ1413" s="17" t="str">
        <f t="shared" si="3131"/>
        <v/>
      </c>
      <c r="CL1413" s="17" t="str">
        <f t="shared" si="3132"/>
        <v/>
      </c>
      <c r="CN1413" s="17" t="str">
        <f t="shared" si="3133"/>
        <v/>
      </c>
      <c r="CP1413" s="17" t="str">
        <f t="shared" si="3134"/>
        <v/>
      </c>
      <c r="CR1413" s="17" t="str">
        <f t="shared" si="3135"/>
        <v/>
      </c>
      <c r="CT1413" s="17" t="str">
        <f t="shared" si="3136"/>
        <v/>
      </c>
      <c r="CV1413" s="17" t="str">
        <f t="shared" si="3137"/>
        <v/>
      </c>
      <c r="CX1413" s="17" t="str">
        <f t="shared" si="3138"/>
        <v/>
      </c>
      <c r="CZ1413" s="17" t="str">
        <f t="shared" si="3139"/>
        <v/>
      </c>
      <c r="DB1413" s="17" t="str">
        <f t="shared" si="3140"/>
        <v/>
      </c>
      <c r="DD1413" s="17" t="str">
        <f t="shared" si="3141"/>
        <v/>
      </c>
      <c r="DF1413" s="17" t="str">
        <f t="shared" si="3142"/>
        <v/>
      </c>
      <c r="DH1413" s="17" t="str">
        <f t="shared" si="3143"/>
        <v/>
      </c>
      <c r="DJ1413" s="17" t="str">
        <f t="shared" si="3144"/>
        <v/>
      </c>
      <c r="DL1413" s="17" t="str">
        <f t="shared" si="3145"/>
        <v/>
      </c>
      <c r="DN1413" s="17" t="str">
        <f t="shared" si="3146"/>
        <v/>
      </c>
      <c r="DP1413" s="17" t="str">
        <f t="shared" si="3147"/>
        <v/>
      </c>
      <c r="DR1413" s="17" t="str">
        <f t="shared" si="3148"/>
        <v/>
      </c>
      <c r="DT1413" s="17" t="str">
        <f t="shared" si="3149"/>
        <v/>
      </c>
      <c r="DV1413" s="17" t="str">
        <f t="shared" si="3150"/>
        <v/>
      </c>
      <c r="DX1413" s="17" t="str">
        <f t="shared" si="3151"/>
        <v/>
      </c>
      <c r="DZ1413" s="17" t="str">
        <f t="shared" si="3152"/>
        <v/>
      </c>
      <c r="EB1413" s="17" t="str">
        <f t="shared" si="3153"/>
        <v/>
      </c>
      <c r="ED1413" s="17" t="str">
        <f t="shared" si="3154"/>
        <v/>
      </c>
      <c r="EF1413" s="17" t="str">
        <f t="shared" si="3155"/>
        <v/>
      </c>
      <c r="EH1413" s="17" t="str">
        <f t="shared" si="3156"/>
        <v/>
      </c>
      <c r="EJ1413" s="17" t="str">
        <f t="shared" si="3157"/>
        <v/>
      </c>
      <c r="EL1413" s="17" t="str">
        <f t="shared" si="3158"/>
        <v/>
      </c>
      <c r="EN1413" s="17" t="str">
        <f t="shared" si="3159"/>
        <v/>
      </c>
      <c r="EP1413" s="17" t="str">
        <f t="shared" si="3160"/>
        <v/>
      </c>
      <c r="ER1413" s="17" t="str">
        <f t="shared" si="3161"/>
        <v/>
      </c>
      <c r="ET1413" s="17" t="str">
        <f t="shared" si="3162"/>
        <v/>
      </c>
      <c r="EV1413" s="17" t="str">
        <f t="shared" si="3163"/>
        <v/>
      </c>
      <c r="EX1413" s="17" t="str">
        <f t="shared" si="3164"/>
        <v/>
      </c>
      <c r="EZ1413" s="17" t="str">
        <f t="shared" si="3165"/>
        <v/>
      </c>
      <c r="FB1413" s="17" t="str">
        <f t="shared" si="3166"/>
        <v/>
      </c>
      <c r="FD1413" s="17" t="str">
        <f t="shared" si="3167"/>
        <v/>
      </c>
      <c r="FE1413" s="17" t="s">
        <v>7353</v>
      </c>
      <c r="FF1413" s="17" t="s">
        <v>7353</v>
      </c>
      <c r="FG1413" s="17" t="s">
        <v>7353</v>
      </c>
      <c r="FH1413" s="17" t="s">
        <v>7353</v>
      </c>
      <c r="FI1413" s="17" t="s">
        <v>7353</v>
      </c>
      <c r="FJ1413" s="17" t="s">
        <v>7353</v>
      </c>
      <c r="FK1413" s="17" t="s">
        <v>7353</v>
      </c>
      <c r="FL1413" s="17" t="s">
        <v>7353</v>
      </c>
      <c r="FN1413" s="18">
        <f t="shared" si="3091"/>
        <v>1</v>
      </c>
      <c r="FO1413" s="18">
        <f t="shared" si="3076"/>
        <v>1</v>
      </c>
      <c r="FP1413" s="18">
        <f t="shared" si="3077"/>
        <v>1</v>
      </c>
      <c r="FQ1413" s="18">
        <f t="shared" si="3078"/>
        <v>0</v>
      </c>
      <c r="FR1413" s="18">
        <f t="shared" si="3092"/>
        <v>0</v>
      </c>
      <c r="FS1413" s="9" t="s">
        <v>198</v>
      </c>
      <c r="FU1413" s="21" t="s">
        <v>198</v>
      </c>
      <c r="FW1413" s="21" t="s">
        <v>198</v>
      </c>
      <c r="FX1413" s="18">
        <v>0</v>
      </c>
      <c r="FY1413" s="18">
        <v>0</v>
      </c>
      <c r="FZ1413" s="18">
        <f t="shared" si="3168"/>
        <v>0</v>
      </c>
      <c r="GA1413" s="18">
        <v>0</v>
      </c>
      <c r="GB1413" s="18">
        <v>0</v>
      </c>
      <c r="GC1413" s="18" t="s">
        <v>198</v>
      </c>
      <c r="GD1413" s="18">
        <f t="shared" si="3169"/>
        <v>0</v>
      </c>
      <c r="GE1413" s="18" t="s">
        <v>198</v>
      </c>
      <c r="GF1413" s="18">
        <f t="shared" si="3169"/>
        <v>0</v>
      </c>
      <c r="GG1413" s="18" t="s">
        <v>198</v>
      </c>
      <c r="GH1413" s="18">
        <f t="shared" si="3170"/>
        <v>0</v>
      </c>
      <c r="GI1413" s="18" t="s">
        <v>198</v>
      </c>
      <c r="GJ1413" s="18">
        <f t="shared" si="3171"/>
        <v>2</v>
      </c>
      <c r="GK1413" s="18" t="s">
        <v>4378</v>
      </c>
      <c r="GL1413" s="18">
        <f t="shared" si="3171"/>
        <v>1</v>
      </c>
      <c r="GM1413" s="228" t="s">
        <v>198</v>
      </c>
      <c r="GN1413" s="18">
        <f t="shared" si="3172"/>
        <v>2</v>
      </c>
      <c r="GQ1413" s="18" t="str">
        <f t="shared" si="3093"/>
        <v>L</v>
      </c>
      <c r="GR1413" s="18">
        <f t="shared" si="3173"/>
        <v>0</v>
      </c>
      <c r="GS1413" s="18">
        <f t="shared" si="3174"/>
        <v>5</v>
      </c>
      <c r="GT1413" s="21" t="str">
        <f t="shared" si="3175"/>
        <v>L</v>
      </c>
      <c r="GZ1413" s="18" t="s">
        <v>0</v>
      </c>
      <c r="HB1413" s="21" t="s">
        <v>133</v>
      </c>
      <c r="HD1413" s="21" t="str">
        <f t="shared" si="3176"/>
        <v>L</v>
      </c>
      <c r="HF1413" s="21" t="s">
        <v>198</v>
      </c>
      <c r="HH1413" s="69" t="str">
        <f t="shared" si="3177"/>
        <v>L</v>
      </c>
      <c r="HM1413" s="18" t="s">
        <v>7353</v>
      </c>
      <c r="HN1413" s="69" t="s">
        <v>133</v>
      </c>
      <c r="HO1413" s="72"/>
      <c r="HP1413" s="72"/>
      <c r="HQ1413" s="72"/>
      <c r="HR1413" s="72"/>
      <c r="HS1413" s="72"/>
      <c r="HT1413" s="72"/>
      <c r="HU1413" s="72"/>
      <c r="HV1413" s="72"/>
      <c r="HW1413" s="72"/>
      <c r="HX1413" s="72"/>
      <c r="HY1413" s="72"/>
      <c r="IA1413" s="21" t="s">
        <v>198</v>
      </c>
      <c r="IC1413" s="21" t="s">
        <v>198</v>
      </c>
      <c r="IE1413" s="71" t="s">
        <v>9354</v>
      </c>
      <c r="IF1413" s="69" t="s">
        <v>299</v>
      </c>
      <c r="II1413" s="21" t="s">
        <v>198</v>
      </c>
      <c r="IK1413" s="21" t="s">
        <v>198</v>
      </c>
      <c r="IM1413" s="21" t="s">
        <v>198</v>
      </c>
      <c r="IO1413" s="21" t="s">
        <v>198</v>
      </c>
      <c r="IQ1413" s="17" t="str">
        <f t="shared" si="3094"/>
        <v/>
      </c>
      <c r="IS1413" s="17" t="str">
        <f t="shared" si="3094"/>
        <v/>
      </c>
      <c r="IU1413" s="17" t="str">
        <f t="shared" si="3178"/>
        <v/>
      </c>
      <c r="IV1413" s="72"/>
      <c r="IW1413" s="72"/>
      <c r="IX1413" s="72"/>
      <c r="IY1413" s="72"/>
      <c r="IZ1413" s="72" t="str">
        <f t="shared" si="3095"/>
        <v/>
      </c>
      <c r="JA1413" s="72" t="str">
        <f t="shared" si="3096"/>
        <v/>
      </c>
      <c r="JB1413" s="72"/>
      <c r="JC1413" s="72" t="str">
        <f t="shared" si="3179"/>
        <v/>
      </c>
      <c r="JD1413" s="72"/>
      <c r="JE1413" s="72" t="str">
        <f t="shared" si="3180"/>
        <v/>
      </c>
      <c r="JF1413" s="72"/>
      <c r="JG1413" s="72"/>
      <c r="JH1413" s="72"/>
      <c r="JI1413" s="72" t="str">
        <f t="shared" si="3088"/>
        <v/>
      </c>
      <c r="JJ1413" s="72" t="str">
        <f t="shared" si="3097"/>
        <v/>
      </c>
      <c r="JL1413" s="17" t="str">
        <f t="shared" si="3181"/>
        <v/>
      </c>
      <c r="JN1413" s="17" t="str">
        <f t="shared" si="3182"/>
        <v/>
      </c>
      <c r="JP1413" s="17" t="str">
        <f t="shared" si="3183"/>
        <v/>
      </c>
      <c r="JR1413" s="17" t="str">
        <f t="shared" si="3184"/>
        <v/>
      </c>
      <c r="JT1413" s="17" t="str">
        <f t="shared" si="3185"/>
        <v/>
      </c>
      <c r="JV1413" s="17" t="str">
        <f t="shared" si="3186"/>
        <v/>
      </c>
      <c r="JX1413" s="17" t="str">
        <f t="shared" si="3187"/>
        <v/>
      </c>
      <c r="JY1413" s="72"/>
      <c r="JZ1413" s="72"/>
      <c r="KA1413" s="72"/>
      <c r="KB1413" s="72"/>
      <c r="KC1413" s="72"/>
      <c r="KD1413" s="72" t="str">
        <f t="shared" si="3098"/>
        <v/>
      </c>
      <c r="KE1413" s="72" t="str">
        <f t="shared" si="3099"/>
        <v/>
      </c>
      <c r="KF1413" s="72"/>
      <c r="KG1413" s="72" t="str">
        <f t="shared" si="3188"/>
        <v/>
      </c>
      <c r="KH1413" s="72"/>
      <c r="KI1413" s="72" t="str">
        <f t="shared" si="3189"/>
        <v/>
      </c>
      <c r="KJ1413" s="72"/>
      <c r="KK1413" s="72" t="str">
        <f t="shared" si="3190"/>
        <v/>
      </c>
      <c r="KL1413" s="72"/>
      <c r="KM1413" s="72"/>
      <c r="KN1413" s="72"/>
      <c r="KO1413" s="72"/>
      <c r="KP1413" s="72"/>
      <c r="KQ1413" s="72"/>
      <c r="KR1413" s="72"/>
      <c r="KS1413" s="72" t="str">
        <f t="shared" si="3191"/>
        <v/>
      </c>
      <c r="KT1413" s="72"/>
      <c r="KU1413" s="72" t="str">
        <f t="shared" si="3192"/>
        <v/>
      </c>
      <c r="KV1413" s="72"/>
      <c r="KW1413" s="72"/>
      <c r="KX1413" s="72" t="str">
        <f t="shared" si="3100"/>
        <v/>
      </c>
      <c r="KY1413" s="72"/>
      <c r="KZ1413" s="72"/>
      <c r="LA1413" s="72"/>
      <c r="LB1413" s="72" t="str">
        <f t="shared" si="3101"/>
        <v/>
      </c>
      <c r="LD1413" s="17" t="str">
        <f t="shared" si="3193"/>
        <v/>
      </c>
      <c r="LF1413" s="17" t="str">
        <f t="shared" si="3194"/>
        <v/>
      </c>
      <c r="LH1413" s="17" t="str">
        <f t="shared" si="3195"/>
        <v/>
      </c>
      <c r="LJ1413" s="17" t="str">
        <f t="shared" si="3196"/>
        <v/>
      </c>
      <c r="LL1413" s="17" t="str">
        <f t="shared" si="3197"/>
        <v/>
      </c>
      <c r="LN1413" s="17" t="str">
        <f t="shared" si="3198"/>
        <v/>
      </c>
      <c r="LO1413" s="18" t="s">
        <v>7895</v>
      </c>
      <c r="LP1413" s="17">
        <f t="shared" si="3199"/>
        <v>1</v>
      </c>
      <c r="LR1413" s="17" t="str">
        <f t="shared" si="3200"/>
        <v/>
      </c>
      <c r="LT1413" s="17" t="str">
        <f t="shared" si="3201"/>
        <v/>
      </c>
      <c r="LV1413" s="17" t="str">
        <f t="shared" si="3202"/>
        <v/>
      </c>
      <c r="LX1413" s="17" t="str">
        <f t="shared" si="3203"/>
        <v/>
      </c>
      <c r="LZ1413" s="17" t="str">
        <f t="shared" si="3204"/>
        <v/>
      </c>
      <c r="MB1413" s="17" t="str">
        <f t="shared" si="3205"/>
        <v/>
      </c>
      <c r="MD1413" s="17" t="str">
        <f t="shared" si="3102"/>
        <v/>
      </c>
      <c r="MF1413" s="17" t="str">
        <f t="shared" si="3206"/>
        <v/>
      </c>
      <c r="MG1413" s="17"/>
      <c r="MH1413" s="17" t="str">
        <f t="shared" si="3207"/>
        <v/>
      </c>
      <c r="MI1413" s="17"/>
      <c r="MJ1413" s="17" t="str">
        <f t="shared" si="3208"/>
        <v/>
      </c>
      <c r="ML1413" s="17"/>
      <c r="MN1413" s="69">
        <f t="shared" si="3209"/>
        <v>1</v>
      </c>
      <c r="MO1413" s="21" t="str">
        <f t="shared" si="3210"/>
        <v>L</v>
      </c>
      <c r="MQ1413" s="17" t="str">
        <f t="shared" si="3103"/>
        <v/>
      </c>
      <c r="MS1413" s="17" t="str">
        <f t="shared" si="3104"/>
        <v/>
      </c>
      <c r="MU1413" s="17" t="str">
        <f t="shared" si="3105"/>
        <v/>
      </c>
      <c r="MW1413" s="17" t="str">
        <f t="shared" si="3106"/>
        <v/>
      </c>
      <c r="MY1413" s="17" t="str">
        <f t="shared" si="3107"/>
        <v/>
      </c>
      <c r="MZ1413" s="18" t="s">
        <v>8166</v>
      </c>
      <c r="NA1413" s="17">
        <f t="shared" si="3108"/>
        <v>1</v>
      </c>
      <c r="NC1413" s="17" t="str">
        <f t="shared" si="3109"/>
        <v/>
      </c>
      <c r="NH1413" s="18" t="str">
        <f t="shared" si="3110"/>
        <v/>
      </c>
      <c r="NI1413" s="18" t="str">
        <f t="shared" si="3111"/>
        <v/>
      </c>
      <c r="NM1413" s="18" t="str">
        <f t="shared" si="3087"/>
        <v/>
      </c>
      <c r="NN1413" s="18" t="str">
        <f t="shared" si="3086"/>
        <v/>
      </c>
      <c r="NO1413" s="21">
        <f t="shared" si="3112"/>
        <v>1</v>
      </c>
      <c r="NP1413" s="21" t="str">
        <f t="shared" si="3211"/>
        <v>L</v>
      </c>
      <c r="NS1413" s="18" t="s">
        <v>143</v>
      </c>
      <c r="NX1413" s="18">
        <f t="shared" si="3212"/>
        <v>0</v>
      </c>
      <c r="NY1413" s="18">
        <f t="shared" si="3080"/>
        <v>0</v>
      </c>
      <c r="NZ1413" s="18">
        <f t="shared" si="3081"/>
        <v>1</v>
      </c>
      <c r="OA1413" s="18">
        <f t="shared" si="3082"/>
        <v>0</v>
      </c>
      <c r="OB1413" s="18">
        <f t="shared" si="3083"/>
        <v>0</v>
      </c>
      <c r="OC1413" s="18">
        <f t="shared" si="3084"/>
        <v>0</v>
      </c>
      <c r="OD1413" s="17">
        <f t="shared" si="3085"/>
        <v>1</v>
      </c>
      <c r="OE1413" s="20">
        <f t="shared" si="3089"/>
        <v>0</v>
      </c>
      <c r="OF1413" s="69" t="str">
        <f>IF(OE1413=0,"L",IF(OE1413=1,"L",IF(OE1413=2,"H",IF(OE1413=3,"H",IF(OE1413=4,"H",IF(OE1413=5,"H"))))))</f>
        <v>L</v>
      </c>
      <c r="OG1413" s="122" t="s">
        <v>7329</v>
      </c>
      <c r="OH1413" s="21" t="str">
        <f t="shared" si="3079"/>
        <v>H</v>
      </c>
      <c r="OI1413" s="69" t="str">
        <f t="shared" ref="OI1413:OI1476" si="3213">IF(OD1413&lt;=1, "L", "H")</f>
        <v>L</v>
      </c>
      <c r="OJ1413" s="17"/>
      <c r="OL1413" s="17"/>
      <c r="OM1413" s="17"/>
      <c r="OQ1413" s="18">
        <v>0</v>
      </c>
      <c r="OS1413" s="19" t="str">
        <f>IF(OK1413="","NF",IF(OK1413=" ","NF",IF(OK1413="subsistence fisheries", "M", IF(OK1413="commercial","H",IF(OK1413="highly commercial","VH")))))</f>
        <v>NF</v>
      </c>
      <c r="OT1413" s="18">
        <v>1.4704865455627401</v>
      </c>
      <c r="OU1413" s="69" t="s">
        <v>198</v>
      </c>
      <c r="OV1413" s="18">
        <v>0.65972216725349397</v>
      </c>
      <c r="OW1413" s="69" t="s">
        <v>198</v>
      </c>
      <c r="OX1413" s="18">
        <v>2.8416666030883801</v>
      </c>
      <c r="OY1413" s="69" t="s">
        <v>198</v>
      </c>
      <c r="OZ1413" s="18">
        <v>25.355208206176801</v>
      </c>
      <c r="PA1413" s="69" t="s">
        <v>299</v>
      </c>
      <c r="PB1413" s="18">
        <v>1.5663191795349101</v>
      </c>
      <c r="PC1413" s="69" t="s">
        <v>198</v>
      </c>
      <c r="PD1413" s="69" t="s">
        <v>198</v>
      </c>
      <c r="PE1413" s="69" t="s">
        <v>198</v>
      </c>
      <c r="PF1413" s="18">
        <v>0.79687497615814196</v>
      </c>
      <c r="PG1413" s="69" t="s">
        <v>198</v>
      </c>
      <c r="PH1413" s="69" t="s">
        <v>299</v>
      </c>
      <c r="PI1413" s="69" t="s">
        <v>198</v>
      </c>
      <c r="PJ1413" s="18">
        <v>2.8947914123535199</v>
      </c>
      <c r="PK1413" s="69" t="s">
        <v>198</v>
      </c>
      <c r="PL1413" s="69" t="s">
        <v>198</v>
      </c>
      <c r="PM1413" s="69" t="s">
        <v>198</v>
      </c>
      <c r="PN1413" s="18">
        <v>27.522916221618701</v>
      </c>
      <c r="PO1413" s="69" t="s">
        <v>198</v>
      </c>
      <c r="PP1413" s="69" t="s">
        <v>198</v>
      </c>
      <c r="PQ1413" s="69" t="s">
        <v>198</v>
      </c>
      <c r="PR1413" s="18">
        <v>8.6160508155822804</v>
      </c>
      <c r="PS1413" s="69" t="s">
        <v>299</v>
      </c>
      <c r="PT1413" s="18">
        <v>0.65972216725349397</v>
      </c>
      <c r="PU1413" s="69" t="s">
        <v>198</v>
      </c>
      <c r="PV1413" s="18">
        <v>7.1000940322875996</v>
      </c>
      <c r="PW1413" s="69" t="s">
        <v>299</v>
      </c>
      <c r="PX1413" s="18">
        <v>44.771874046325699</v>
      </c>
      <c r="PY1413" s="69" t="s">
        <v>299</v>
      </c>
      <c r="PZ1413" s="18">
        <v>1.32951383590698</v>
      </c>
      <c r="QA1413" s="69" t="s">
        <v>198</v>
      </c>
      <c r="QB1413" s="18">
        <v>0.59930554926395396</v>
      </c>
      <c r="QC1413" s="69" t="s">
        <v>198</v>
      </c>
      <c r="QD1413" s="18">
        <v>2.1020833969116199</v>
      </c>
      <c r="QE1413" s="69" t="s">
        <v>198</v>
      </c>
      <c r="QF1413" s="18">
        <v>20.647915840148901</v>
      </c>
      <c r="QG1413" s="69" t="s">
        <v>198</v>
      </c>
      <c r="QH1413" s="18">
        <v>69.533853960037206</v>
      </c>
      <c r="QI1413" s="69" t="s">
        <v>198</v>
      </c>
      <c r="QJ1413" s="18">
        <v>6.9374999940395403</v>
      </c>
      <c r="QK1413" s="69" t="s">
        <v>198</v>
      </c>
    </row>
    <row r="1414" spans="1:453" s="18" customFormat="1" x14ac:dyDescent="0.25">
      <c r="A1414" s="18" t="s">
        <v>127</v>
      </c>
      <c r="B1414" s="18" t="s">
        <v>128</v>
      </c>
      <c r="C1414" s="18" t="s">
        <v>129</v>
      </c>
      <c r="D1414" s="18" t="s">
        <v>146</v>
      </c>
      <c r="E1414" s="18" t="s">
        <v>147</v>
      </c>
      <c r="F1414" s="58" t="s">
        <v>2428</v>
      </c>
      <c r="H1414" s="58">
        <v>32596.205187</v>
      </c>
      <c r="I1414" s="58">
        <v>53160.246998000002</v>
      </c>
      <c r="J1414" s="60" t="str">
        <f t="shared" si="3113"/>
        <v>L</v>
      </c>
      <c r="K1414" s="60" t="str">
        <f t="shared" si="3114"/>
        <v>L</v>
      </c>
      <c r="L1414" s="60" t="str">
        <f t="shared" si="3115"/>
        <v>L</v>
      </c>
      <c r="M1414" s="60" t="str">
        <f t="shared" si="3116"/>
        <v>L</v>
      </c>
      <c r="N1414" s="18" t="s">
        <v>266</v>
      </c>
      <c r="O1414" s="21" t="s">
        <v>299</v>
      </c>
      <c r="T1414" s="69" t="str">
        <f t="shared" si="3117"/>
        <v>U</v>
      </c>
      <c r="U1414" s="18" t="s">
        <v>1747</v>
      </c>
      <c r="V1414" s="63" t="s">
        <v>299</v>
      </c>
      <c r="X1414" s="21" t="s">
        <v>133</v>
      </c>
      <c r="Y1414" s="69" t="s">
        <v>198</v>
      </c>
      <c r="Z1414" s="69" t="str">
        <f t="shared" si="3118"/>
        <v>L</v>
      </c>
      <c r="AA1414" s="72" t="s">
        <v>4452</v>
      </c>
      <c r="AB1414" s="69" t="s">
        <v>299</v>
      </c>
      <c r="AC1414" s="34">
        <v>8</v>
      </c>
      <c r="AD1414" s="31"/>
      <c r="AE1414" s="30"/>
      <c r="AF1414" s="30"/>
      <c r="AG1414" s="31"/>
      <c r="AH1414" s="31"/>
      <c r="AI1414" s="33"/>
      <c r="AJ1414" s="33"/>
      <c r="AK1414" s="33"/>
      <c r="AL1414" s="33"/>
      <c r="AM1414" s="33"/>
      <c r="AN1414" s="222"/>
      <c r="AO1414" s="228" t="s">
        <v>133</v>
      </c>
      <c r="AP1414" s="31"/>
      <c r="AQ1414" s="31"/>
      <c r="AR1414" s="31"/>
      <c r="AS1414" s="31"/>
      <c r="AT1414" s="31"/>
      <c r="AU1414" s="31"/>
      <c r="AV1414" s="53" t="s">
        <v>198</v>
      </c>
      <c r="AW1414" s="30"/>
      <c r="AX1414" s="53" t="str">
        <f t="shared" si="3075"/>
        <v>U</v>
      </c>
      <c r="AY1414" s="31"/>
      <c r="AZ1414" s="31"/>
      <c r="BA1414" s="31"/>
      <c r="BB1414" s="31"/>
      <c r="BC1414" s="31"/>
      <c r="BD1414" s="31"/>
      <c r="BE1414" s="31"/>
      <c r="BF1414" s="31"/>
      <c r="BH1414" s="17" t="str">
        <f t="shared" si="3090"/>
        <v/>
      </c>
      <c r="BJ1414" s="17" t="str">
        <f t="shared" si="3090"/>
        <v/>
      </c>
      <c r="BK1414" s="18" t="s">
        <v>8246</v>
      </c>
      <c r="BL1414" s="17">
        <f t="shared" si="3119"/>
        <v>1</v>
      </c>
      <c r="BN1414" s="17" t="str">
        <f t="shared" si="3120"/>
        <v/>
      </c>
      <c r="BP1414" s="17" t="str">
        <f t="shared" si="3121"/>
        <v/>
      </c>
      <c r="BR1414" s="17" t="str">
        <f t="shared" si="3122"/>
        <v/>
      </c>
      <c r="BT1414" s="17" t="str">
        <f t="shared" si="3123"/>
        <v/>
      </c>
      <c r="BV1414" s="17" t="str">
        <f t="shared" si="3124"/>
        <v/>
      </c>
      <c r="BX1414" s="17" t="str">
        <f t="shared" si="3125"/>
        <v/>
      </c>
      <c r="BZ1414" s="17" t="str">
        <f t="shared" si="3126"/>
        <v/>
      </c>
      <c r="CB1414" s="17" t="str">
        <f t="shared" si="3127"/>
        <v/>
      </c>
      <c r="CD1414" s="17" t="str">
        <f t="shared" si="3128"/>
        <v/>
      </c>
      <c r="CF1414" s="17" t="str">
        <f t="shared" si="3129"/>
        <v/>
      </c>
      <c r="CH1414" s="17" t="str">
        <f t="shared" si="3130"/>
        <v/>
      </c>
      <c r="CJ1414" s="17" t="str">
        <f t="shared" si="3131"/>
        <v/>
      </c>
      <c r="CL1414" s="17" t="str">
        <f t="shared" si="3132"/>
        <v/>
      </c>
      <c r="CN1414" s="17" t="str">
        <f t="shared" si="3133"/>
        <v/>
      </c>
      <c r="CP1414" s="17" t="str">
        <f t="shared" si="3134"/>
        <v/>
      </c>
      <c r="CR1414" s="17" t="str">
        <f t="shared" si="3135"/>
        <v/>
      </c>
      <c r="CT1414" s="17" t="str">
        <f t="shared" si="3136"/>
        <v/>
      </c>
      <c r="CV1414" s="17" t="str">
        <f t="shared" si="3137"/>
        <v/>
      </c>
      <c r="CX1414" s="17" t="str">
        <f t="shared" si="3138"/>
        <v/>
      </c>
      <c r="CZ1414" s="17" t="str">
        <f t="shared" si="3139"/>
        <v/>
      </c>
      <c r="DB1414" s="17" t="str">
        <f t="shared" si="3140"/>
        <v/>
      </c>
      <c r="DD1414" s="17" t="str">
        <f t="shared" si="3141"/>
        <v/>
      </c>
      <c r="DF1414" s="17" t="str">
        <f t="shared" si="3142"/>
        <v/>
      </c>
      <c r="DH1414" s="17" t="str">
        <f t="shared" si="3143"/>
        <v/>
      </c>
      <c r="DJ1414" s="17" t="str">
        <f t="shared" si="3144"/>
        <v/>
      </c>
      <c r="DL1414" s="17" t="str">
        <f t="shared" si="3145"/>
        <v/>
      </c>
      <c r="DN1414" s="17" t="str">
        <f t="shared" si="3146"/>
        <v/>
      </c>
      <c r="DP1414" s="17" t="str">
        <f t="shared" si="3147"/>
        <v/>
      </c>
      <c r="DR1414" s="17" t="str">
        <f t="shared" si="3148"/>
        <v/>
      </c>
      <c r="DT1414" s="17" t="str">
        <f t="shared" si="3149"/>
        <v/>
      </c>
      <c r="DV1414" s="17" t="str">
        <f t="shared" si="3150"/>
        <v/>
      </c>
      <c r="DX1414" s="17" t="str">
        <f t="shared" si="3151"/>
        <v/>
      </c>
      <c r="DZ1414" s="17" t="str">
        <f t="shared" si="3152"/>
        <v/>
      </c>
      <c r="EB1414" s="17" t="str">
        <f t="shared" si="3153"/>
        <v/>
      </c>
      <c r="ED1414" s="17" t="str">
        <f t="shared" si="3154"/>
        <v/>
      </c>
      <c r="EF1414" s="17" t="str">
        <f t="shared" si="3155"/>
        <v/>
      </c>
      <c r="EH1414" s="17" t="str">
        <f t="shared" si="3156"/>
        <v/>
      </c>
      <c r="EJ1414" s="17" t="str">
        <f t="shared" si="3157"/>
        <v/>
      </c>
      <c r="EL1414" s="17" t="str">
        <f t="shared" si="3158"/>
        <v/>
      </c>
      <c r="EN1414" s="17" t="str">
        <f t="shared" si="3159"/>
        <v/>
      </c>
      <c r="EP1414" s="17" t="str">
        <f t="shared" si="3160"/>
        <v/>
      </c>
      <c r="ER1414" s="17" t="str">
        <f t="shared" si="3161"/>
        <v/>
      </c>
      <c r="ET1414" s="17" t="str">
        <f t="shared" si="3162"/>
        <v/>
      </c>
      <c r="EV1414" s="17" t="str">
        <f t="shared" si="3163"/>
        <v/>
      </c>
      <c r="EX1414" s="17" t="str">
        <f t="shared" si="3164"/>
        <v/>
      </c>
      <c r="EZ1414" s="17" t="str">
        <f t="shared" si="3165"/>
        <v/>
      </c>
      <c r="FB1414" s="17" t="str">
        <f t="shared" si="3166"/>
        <v/>
      </c>
      <c r="FD1414" s="17" t="str">
        <f t="shared" si="3167"/>
        <v/>
      </c>
      <c r="FE1414" s="17" t="s">
        <v>7353</v>
      </c>
      <c r="FF1414" s="17" t="s">
        <v>7353</v>
      </c>
      <c r="FG1414" s="17" t="s">
        <v>7353</v>
      </c>
      <c r="FH1414" s="17" t="s">
        <v>7353</v>
      </c>
      <c r="FI1414" s="17" t="s">
        <v>7353</v>
      </c>
      <c r="FJ1414" s="17" t="s">
        <v>7353</v>
      </c>
      <c r="FK1414" s="17" t="s">
        <v>7353</v>
      </c>
      <c r="FL1414" s="17" t="s">
        <v>7353</v>
      </c>
      <c r="FM1414" s="18" t="s">
        <v>4979</v>
      </c>
      <c r="FN1414" s="18">
        <f t="shared" si="3091"/>
        <v>1</v>
      </c>
      <c r="FO1414" s="18">
        <f t="shared" si="3076"/>
        <v>1</v>
      </c>
      <c r="FP1414" s="18">
        <f t="shared" si="3077"/>
        <v>1</v>
      </c>
      <c r="FQ1414" s="18">
        <f t="shared" si="3078"/>
        <v>0</v>
      </c>
      <c r="FR1414" s="18">
        <f t="shared" si="3092"/>
        <v>0</v>
      </c>
      <c r="FS1414" s="9" t="s">
        <v>198</v>
      </c>
      <c r="FU1414" s="21" t="s">
        <v>198</v>
      </c>
      <c r="FW1414" s="21" t="s">
        <v>198</v>
      </c>
      <c r="FX1414" s="18">
        <v>0</v>
      </c>
      <c r="FY1414" s="18">
        <v>0</v>
      </c>
      <c r="FZ1414" s="18">
        <f t="shared" si="3168"/>
        <v>0</v>
      </c>
      <c r="GA1414" s="18">
        <v>0</v>
      </c>
      <c r="GB1414" s="18">
        <v>0</v>
      </c>
      <c r="GC1414" s="18" t="s">
        <v>198</v>
      </c>
      <c r="GD1414" s="18">
        <f t="shared" si="3169"/>
        <v>0</v>
      </c>
      <c r="GE1414" s="18" t="s">
        <v>198</v>
      </c>
      <c r="GF1414" s="18">
        <f t="shared" si="3169"/>
        <v>0</v>
      </c>
      <c r="GG1414" s="18" t="s">
        <v>198</v>
      </c>
      <c r="GH1414" s="18">
        <f t="shared" si="3170"/>
        <v>0</v>
      </c>
      <c r="GI1414" s="18" t="s">
        <v>198</v>
      </c>
      <c r="GJ1414" s="18">
        <f t="shared" si="3171"/>
        <v>2</v>
      </c>
      <c r="GK1414" s="18" t="s">
        <v>4378</v>
      </c>
      <c r="GL1414" s="18">
        <f t="shared" si="3171"/>
        <v>1</v>
      </c>
      <c r="GM1414" s="228" t="s">
        <v>198</v>
      </c>
      <c r="GN1414" s="18">
        <f t="shared" si="3172"/>
        <v>2</v>
      </c>
      <c r="GQ1414" s="18" t="str">
        <f t="shared" si="3093"/>
        <v>L</v>
      </c>
      <c r="GR1414" s="18">
        <f t="shared" si="3173"/>
        <v>0</v>
      </c>
      <c r="GS1414" s="18">
        <f t="shared" si="3174"/>
        <v>5</v>
      </c>
      <c r="GT1414" s="21" t="str">
        <f t="shared" si="3175"/>
        <v>L</v>
      </c>
      <c r="GU1414" s="18" t="s">
        <v>2178</v>
      </c>
      <c r="GV1414" s="18" t="s">
        <v>6703</v>
      </c>
      <c r="GW1414" s="18" t="s">
        <v>6733</v>
      </c>
      <c r="GY1414" s="18" t="s">
        <v>2429</v>
      </c>
      <c r="GZ1414" s="18" t="s">
        <v>0</v>
      </c>
      <c r="HB1414" s="21" t="s">
        <v>198</v>
      </c>
      <c r="HD1414" s="21" t="str">
        <f t="shared" si="3176"/>
        <v>L</v>
      </c>
      <c r="HE1414" s="18" t="s">
        <v>8870</v>
      </c>
      <c r="HF1414" s="21" t="s">
        <v>299</v>
      </c>
      <c r="HH1414" s="69" t="str">
        <f t="shared" si="3177"/>
        <v>L</v>
      </c>
      <c r="HM1414" s="18" t="s">
        <v>7353</v>
      </c>
      <c r="HN1414" s="69" t="s">
        <v>133</v>
      </c>
      <c r="HO1414" s="72"/>
      <c r="HP1414" s="72"/>
      <c r="HQ1414" s="72"/>
      <c r="HR1414" s="72"/>
      <c r="HS1414" s="72"/>
      <c r="HT1414" s="72"/>
      <c r="HU1414" s="72"/>
      <c r="HV1414" s="72"/>
      <c r="HW1414" s="72"/>
      <c r="HX1414" s="72"/>
      <c r="HY1414" s="72"/>
      <c r="IA1414" s="21" t="s">
        <v>198</v>
      </c>
      <c r="IC1414" s="21" t="s">
        <v>198</v>
      </c>
      <c r="IE1414" s="71" t="s">
        <v>9354</v>
      </c>
      <c r="IF1414" s="69" t="s">
        <v>299</v>
      </c>
      <c r="II1414" s="21" t="s">
        <v>198</v>
      </c>
      <c r="IK1414" s="21" t="s">
        <v>198</v>
      </c>
      <c r="IM1414" s="21" t="s">
        <v>198</v>
      </c>
      <c r="IO1414" s="21" t="s">
        <v>198</v>
      </c>
      <c r="IQ1414" s="17" t="str">
        <f t="shared" si="3094"/>
        <v/>
      </c>
      <c r="IS1414" s="17" t="str">
        <f t="shared" si="3094"/>
        <v/>
      </c>
      <c r="IU1414" s="17" t="str">
        <f t="shared" si="3178"/>
        <v/>
      </c>
      <c r="IV1414" s="72"/>
      <c r="IW1414" s="72"/>
      <c r="IX1414" s="72"/>
      <c r="IY1414" s="72"/>
      <c r="IZ1414" s="72" t="str">
        <f t="shared" si="3095"/>
        <v/>
      </c>
      <c r="JA1414" s="72" t="str">
        <f t="shared" si="3096"/>
        <v/>
      </c>
      <c r="JB1414" s="72"/>
      <c r="JC1414" s="72" t="str">
        <f t="shared" si="3179"/>
        <v/>
      </c>
      <c r="JD1414" s="72"/>
      <c r="JE1414" s="72" t="str">
        <f t="shared" si="3180"/>
        <v/>
      </c>
      <c r="JF1414" s="72"/>
      <c r="JG1414" s="72"/>
      <c r="JH1414" s="72"/>
      <c r="JI1414" s="72" t="str">
        <f t="shared" si="3088"/>
        <v/>
      </c>
      <c r="JJ1414" s="72" t="str">
        <f t="shared" si="3097"/>
        <v/>
      </c>
      <c r="JL1414" s="17" t="str">
        <f t="shared" si="3181"/>
        <v/>
      </c>
      <c r="JN1414" s="17" t="str">
        <f t="shared" si="3182"/>
        <v/>
      </c>
      <c r="JP1414" s="17" t="str">
        <f t="shared" si="3183"/>
        <v/>
      </c>
      <c r="JR1414" s="17" t="str">
        <f t="shared" si="3184"/>
        <v/>
      </c>
      <c r="JT1414" s="17" t="str">
        <f t="shared" si="3185"/>
        <v/>
      </c>
      <c r="JV1414" s="17" t="str">
        <f t="shared" si="3186"/>
        <v/>
      </c>
      <c r="JX1414" s="17" t="str">
        <f t="shared" si="3187"/>
        <v/>
      </c>
      <c r="JY1414" s="72"/>
      <c r="JZ1414" s="72"/>
      <c r="KA1414" s="72"/>
      <c r="KB1414" s="72"/>
      <c r="KC1414" s="72"/>
      <c r="KD1414" s="72" t="str">
        <f t="shared" si="3098"/>
        <v/>
      </c>
      <c r="KE1414" s="72" t="str">
        <f t="shared" si="3099"/>
        <v/>
      </c>
      <c r="KF1414" s="72"/>
      <c r="KG1414" s="72" t="str">
        <f t="shared" si="3188"/>
        <v/>
      </c>
      <c r="KH1414" s="72"/>
      <c r="KI1414" s="72" t="str">
        <f t="shared" si="3189"/>
        <v/>
      </c>
      <c r="KJ1414" s="72"/>
      <c r="KK1414" s="72" t="str">
        <f t="shared" si="3190"/>
        <v/>
      </c>
      <c r="KL1414" s="72"/>
      <c r="KM1414" s="72"/>
      <c r="KN1414" s="72"/>
      <c r="KO1414" s="72"/>
      <c r="KP1414" s="72"/>
      <c r="KQ1414" s="72"/>
      <c r="KR1414" s="72"/>
      <c r="KS1414" s="72" t="str">
        <f t="shared" si="3191"/>
        <v/>
      </c>
      <c r="KT1414" s="72"/>
      <c r="KU1414" s="72" t="str">
        <f t="shared" si="3192"/>
        <v/>
      </c>
      <c r="KV1414" s="72"/>
      <c r="KW1414" s="72"/>
      <c r="KX1414" s="72" t="str">
        <f t="shared" si="3100"/>
        <v/>
      </c>
      <c r="KY1414" s="72"/>
      <c r="KZ1414" s="72"/>
      <c r="LA1414" s="72"/>
      <c r="LB1414" s="72" t="str">
        <f t="shared" si="3101"/>
        <v/>
      </c>
      <c r="LD1414" s="17" t="str">
        <f t="shared" si="3193"/>
        <v/>
      </c>
      <c r="LF1414" s="17" t="str">
        <f t="shared" si="3194"/>
        <v/>
      </c>
      <c r="LH1414" s="17" t="str">
        <f t="shared" si="3195"/>
        <v/>
      </c>
      <c r="LJ1414" s="17" t="str">
        <f t="shared" si="3196"/>
        <v/>
      </c>
      <c r="LL1414" s="17" t="str">
        <f t="shared" si="3197"/>
        <v/>
      </c>
      <c r="LN1414" s="17" t="str">
        <f t="shared" si="3198"/>
        <v/>
      </c>
      <c r="LO1414" s="18" t="s">
        <v>7895</v>
      </c>
      <c r="LP1414" s="17">
        <f t="shared" si="3199"/>
        <v>1</v>
      </c>
      <c r="LR1414" s="17" t="str">
        <f t="shared" si="3200"/>
        <v/>
      </c>
      <c r="LT1414" s="17" t="str">
        <f t="shared" si="3201"/>
        <v/>
      </c>
      <c r="LV1414" s="17" t="str">
        <f t="shared" si="3202"/>
        <v/>
      </c>
      <c r="LX1414" s="17" t="str">
        <f t="shared" si="3203"/>
        <v/>
      </c>
      <c r="LZ1414" s="17" t="str">
        <f t="shared" si="3204"/>
        <v/>
      </c>
      <c r="MB1414" s="17" t="str">
        <f t="shared" si="3205"/>
        <v/>
      </c>
      <c r="MD1414" s="17" t="str">
        <f t="shared" si="3102"/>
        <v/>
      </c>
      <c r="MF1414" s="17" t="str">
        <f t="shared" si="3206"/>
        <v/>
      </c>
      <c r="MG1414" s="17"/>
      <c r="MH1414" s="17" t="str">
        <f t="shared" si="3207"/>
        <v/>
      </c>
      <c r="MI1414" s="17"/>
      <c r="MJ1414" s="17" t="str">
        <f t="shared" si="3208"/>
        <v/>
      </c>
      <c r="ML1414" s="17"/>
      <c r="MM1414" s="18" t="s">
        <v>196</v>
      </c>
      <c r="MN1414" s="69">
        <f t="shared" si="3209"/>
        <v>1</v>
      </c>
      <c r="MO1414" s="21" t="str">
        <f t="shared" si="3210"/>
        <v>L</v>
      </c>
      <c r="MQ1414" s="17" t="str">
        <f t="shared" si="3103"/>
        <v/>
      </c>
      <c r="MS1414" s="17" t="str">
        <f t="shared" si="3104"/>
        <v/>
      </c>
      <c r="MU1414" s="17" t="str">
        <f t="shared" si="3105"/>
        <v/>
      </c>
      <c r="MW1414" s="17" t="str">
        <f t="shared" si="3106"/>
        <v/>
      </c>
      <c r="MY1414" s="17" t="str">
        <f t="shared" si="3107"/>
        <v/>
      </c>
      <c r="MZ1414" s="18" t="s">
        <v>8166</v>
      </c>
      <c r="NA1414" s="17">
        <f t="shared" si="3108"/>
        <v>1</v>
      </c>
      <c r="NC1414" s="17" t="str">
        <f t="shared" si="3109"/>
        <v/>
      </c>
      <c r="NH1414" s="18" t="str">
        <f t="shared" si="3110"/>
        <v/>
      </c>
      <c r="NI1414" s="18" t="str">
        <f t="shared" si="3111"/>
        <v/>
      </c>
      <c r="NM1414" s="18" t="str">
        <f t="shared" si="3087"/>
        <v/>
      </c>
      <c r="NN1414" s="18" t="str">
        <f t="shared" si="3086"/>
        <v/>
      </c>
      <c r="NO1414" s="21">
        <f t="shared" si="3112"/>
        <v>1</v>
      </c>
      <c r="NP1414" s="21" t="str">
        <f t="shared" si="3211"/>
        <v>L</v>
      </c>
      <c r="NS1414" s="18" t="s">
        <v>143</v>
      </c>
      <c r="NX1414" s="18">
        <f t="shared" si="3212"/>
        <v>0</v>
      </c>
      <c r="NY1414" s="18">
        <f t="shared" si="3080"/>
        <v>0</v>
      </c>
      <c r="NZ1414" s="18">
        <f t="shared" si="3081"/>
        <v>1</v>
      </c>
      <c r="OA1414" s="18">
        <f t="shared" si="3082"/>
        <v>0</v>
      </c>
      <c r="OB1414" s="18">
        <f t="shared" si="3083"/>
        <v>0</v>
      </c>
      <c r="OC1414" s="18">
        <f t="shared" si="3084"/>
        <v>0</v>
      </c>
      <c r="OD1414" s="17">
        <f t="shared" si="3085"/>
        <v>1</v>
      </c>
      <c r="OE1414" s="20">
        <f t="shared" si="3089"/>
        <v>0</v>
      </c>
      <c r="OF1414" s="69" t="str">
        <f>IF(OE1414=0,"L",IF(OE1414=1,"L",IF(OE1414=2,"H",IF(OE1414=3,"H",IF(OE1414=4,"H",IF(OE1414=5,"H"))))))</f>
        <v>L</v>
      </c>
      <c r="OG1414" s="122" t="s">
        <v>7329</v>
      </c>
      <c r="OH1414" s="21" t="str">
        <f t="shared" si="3079"/>
        <v>H</v>
      </c>
      <c r="OI1414" s="69" t="str">
        <f t="shared" si="3213"/>
        <v>L</v>
      </c>
      <c r="OJ1414" s="17"/>
      <c r="OL1414" s="17"/>
      <c r="OM1414" s="17"/>
      <c r="OQ1414" s="18">
        <v>0</v>
      </c>
      <c r="OS1414" s="19" t="str">
        <f>IF(OK1414="","NF",IF(OK1414=" ","NF",IF(OK1414="subsistence fisheries", "M", IF(OK1414="commercial","H",IF(OK1414="highly commercial","VH")))))</f>
        <v>NF</v>
      </c>
      <c r="OT1414" s="18">
        <v>1.4704865455627401</v>
      </c>
      <c r="OU1414" s="69" t="s">
        <v>198</v>
      </c>
      <c r="OV1414" s="18">
        <v>0.65972216725349397</v>
      </c>
      <c r="OW1414" s="69" t="s">
        <v>198</v>
      </c>
      <c r="OX1414" s="18">
        <v>2.8416666030883801</v>
      </c>
      <c r="OY1414" s="69" t="s">
        <v>198</v>
      </c>
      <c r="OZ1414" s="18">
        <v>25.355208206176801</v>
      </c>
      <c r="PA1414" s="69" t="s">
        <v>299</v>
      </c>
      <c r="PB1414" s="18">
        <v>1.5663191795349101</v>
      </c>
      <c r="PC1414" s="69" t="s">
        <v>198</v>
      </c>
      <c r="PD1414" s="69" t="s">
        <v>198</v>
      </c>
      <c r="PE1414" s="69" t="s">
        <v>198</v>
      </c>
      <c r="PF1414" s="18">
        <v>0.79687497615814196</v>
      </c>
      <c r="PG1414" s="69" t="s">
        <v>198</v>
      </c>
      <c r="PH1414" s="69" t="s">
        <v>299</v>
      </c>
      <c r="PI1414" s="69" t="s">
        <v>198</v>
      </c>
      <c r="PJ1414" s="18">
        <v>2.8947914123535199</v>
      </c>
      <c r="PK1414" s="69" t="s">
        <v>198</v>
      </c>
      <c r="PL1414" s="69" t="s">
        <v>198</v>
      </c>
      <c r="PM1414" s="69" t="s">
        <v>198</v>
      </c>
      <c r="PN1414" s="18">
        <v>27.522916221618701</v>
      </c>
      <c r="PO1414" s="69" t="s">
        <v>198</v>
      </c>
      <c r="PP1414" s="69" t="s">
        <v>198</v>
      </c>
      <c r="PQ1414" s="69" t="s">
        <v>198</v>
      </c>
      <c r="PR1414" s="18">
        <v>8.6160508155822804</v>
      </c>
      <c r="PS1414" s="69" t="s">
        <v>299</v>
      </c>
      <c r="PT1414" s="18">
        <v>0.65972216725349397</v>
      </c>
      <c r="PU1414" s="69" t="s">
        <v>198</v>
      </c>
      <c r="PV1414" s="18">
        <v>7.1000940322875996</v>
      </c>
      <c r="PW1414" s="69" t="s">
        <v>299</v>
      </c>
      <c r="PX1414" s="18">
        <v>44.771874046325699</v>
      </c>
      <c r="PY1414" s="69" t="s">
        <v>299</v>
      </c>
      <c r="PZ1414" s="18">
        <v>1.32951383590698</v>
      </c>
      <c r="QA1414" s="69" t="s">
        <v>198</v>
      </c>
      <c r="QB1414" s="18">
        <v>0.59930554926395396</v>
      </c>
      <c r="QC1414" s="69" t="s">
        <v>198</v>
      </c>
      <c r="QD1414" s="18">
        <v>2.1020833969116199</v>
      </c>
      <c r="QE1414" s="69" t="s">
        <v>198</v>
      </c>
      <c r="QF1414" s="18">
        <v>20.647915840148901</v>
      </c>
      <c r="QG1414" s="69" t="s">
        <v>198</v>
      </c>
      <c r="QH1414" s="18">
        <v>69.533853960037206</v>
      </c>
      <c r="QI1414" s="69" t="s">
        <v>198</v>
      </c>
      <c r="QJ1414" s="18">
        <v>6.9374999940395403</v>
      </c>
      <c r="QK1414" s="69" t="s">
        <v>198</v>
      </c>
    </row>
    <row r="1415" spans="1:453" s="18" customFormat="1" x14ac:dyDescent="0.25">
      <c r="A1415" s="18" t="s">
        <v>127</v>
      </c>
      <c r="B1415" s="18" t="s">
        <v>128</v>
      </c>
      <c r="C1415" s="18" t="s">
        <v>129</v>
      </c>
      <c r="D1415" s="18" t="s">
        <v>146</v>
      </c>
      <c r="E1415" s="18" t="s">
        <v>147</v>
      </c>
      <c r="F1415" s="58" t="s">
        <v>2430</v>
      </c>
      <c r="H1415" s="58">
        <v>32596.205187</v>
      </c>
      <c r="I1415" s="58">
        <v>53160.246998000002</v>
      </c>
      <c r="J1415" s="60" t="str">
        <f t="shared" si="3113"/>
        <v>L</v>
      </c>
      <c r="K1415" s="60" t="str">
        <f t="shared" si="3114"/>
        <v>L</v>
      </c>
      <c r="L1415" s="60" t="str">
        <f t="shared" si="3115"/>
        <v>L</v>
      </c>
      <c r="M1415" s="60" t="str">
        <f t="shared" si="3116"/>
        <v>L</v>
      </c>
      <c r="N1415" s="18" t="s">
        <v>132</v>
      </c>
      <c r="O1415" s="21" t="s">
        <v>198</v>
      </c>
      <c r="T1415" s="69" t="str">
        <f t="shared" si="3117"/>
        <v>U</v>
      </c>
      <c r="U1415" s="18" t="s">
        <v>262</v>
      </c>
      <c r="V1415" s="63" t="s">
        <v>4378</v>
      </c>
      <c r="X1415" s="21" t="s">
        <v>133</v>
      </c>
      <c r="Y1415" s="69" t="s">
        <v>198</v>
      </c>
      <c r="Z1415" s="69" t="str">
        <f t="shared" si="3118"/>
        <v>L</v>
      </c>
      <c r="AA1415" s="72" t="s">
        <v>4452</v>
      </c>
      <c r="AB1415" s="69" t="s">
        <v>299</v>
      </c>
      <c r="AC1415" s="34">
        <v>25</v>
      </c>
      <c r="AD1415" s="31"/>
      <c r="AE1415" s="30"/>
      <c r="AF1415" s="30"/>
      <c r="AG1415" s="31"/>
      <c r="AH1415" s="31"/>
      <c r="AI1415" s="33"/>
      <c r="AJ1415" s="33"/>
      <c r="AK1415" s="33"/>
      <c r="AL1415" s="33"/>
      <c r="AM1415" s="33"/>
      <c r="AN1415" s="222"/>
      <c r="AO1415" s="228" t="s">
        <v>133</v>
      </c>
      <c r="AP1415" s="31"/>
      <c r="AQ1415" s="31"/>
      <c r="AR1415" s="31"/>
      <c r="AS1415" s="31"/>
      <c r="AT1415" s="31"/>
      <c r="AU1415" s="31"/>
      <c r="AV1415" s="53" t="s">
        <v>299</v>
      </c>
      <c r="AW1415" s="30"/>
      <c r="AX1415" s="53" t="str">
        <f t="shared" si="3075"/>
        <v>U</v>
      </c>
      <c r="AY1415" s="31"/>
      <c r="AZ1415" s="31"/>
      <c r="BA1415" s="31"/>
      <c r="BB1415" s="31"/>
      <c r="BC1415" s="31"/>
      <c r="BD1415" s="31"/>
      <c r="BE1415" s="31"/>
      <c r="BF1415" s="31"/>
      <c r="BH1415" s="17" t="str">
        <f t="shared" si="3090"/>
        <v/>
      </c>
      <c r="BJ1415" s="17" t="str">
        <f t="shared" si="3090"/>
        <v/>
      </c>
      <c r="BK1415" s="18" t="s">
        <v>8246</v>
      </c>
      <c r="BL1415" s="17">
        <f t="shared" si="3119"/>
        <v>1</v>
      </c>
      <c r="BN1415" s="17" t="str">
        <f t="shared" si="3120"/>
        <v/>
      </c>
      <c r="BP1415" s="17" t="str">
        <f t="shared" si="3121"/>
        <v/>
      </c>
      <c r="BR1415" s="17" t="str">
        <f t="shared" si="3122"/>
        <v/>
      </c>
      <c r="BT1415" s="17" t="str">
        <f t="shared" si="3123"/>
        <v/>
      </c>
      <c r="BV1415" s="17" t="str">
        <f t="shared" si="3124"/>
        <v/>
      </c>
      <c r="BX1415" s="17" t="str">
        <f t="shared" si="3125"/>
        <v/>
      </c>
      <c r="BZ1415" s="17" t="str">
        <f t="shared" si="3126"/>
        <v/>
      </c>
      <c r="CB1415" s="17" t="str">
        <f t="shared" si="3127"/>
        <v/>
      </c>
      <c r="CD1415" s="17" t="str">
        <f t="shared" si="3128"/>
        <v/>
      </c>
      <c r="CF1415" s="17" t="str">
        <f t="shared" si="3129"/>
        <v/>
      </c>
      <c r="CH1415" s="17" t="str">
        <f t="shared" si="3130"/>
        <v/>
      </c>
      <c r="CJ1415" s="17" t="str">
        <f t="shared" si="3131"/>
        <v/>
      </c>
      <c r="CL1415" s="17" t="str">
        <f t="shared" si="3132"/>
        <v/>
      </c>
      <c r="CN1415" s="17" t="str">
        <f t="shared" si="3133"/>
        <v/>
      </c>
      <c r="CP1415" s="17" t="str">
        <f t="shared" si="3134"/>
        <v/>
      </c>
      <c r="CR1415" s="17" t="str">
        <f t="shared" si="3135"/>
        <v/>
      </c>
      <c r="CT1415" s="17" t="str">
        <f t="shared" si="3136"/>
        <v/>
      </c>
      <c r="CV1415" s="17" t="str">
        <f t="shared" si="3137"/>
        <v/>
      </c>
      <c r="CX1415" s="17" t="str">
        <f t="shared" si="3138"/>
        <v/>
      </c>
      <c r="CZ1415" s="17" t="str">
        <f t="shared" si="3139"/>
        <v/>
      </c>
      <c r="DB1415" s="17" t="str">
        <f t="shared" si="3140"/>
        <v/>
      </c>
      <c r="DD1415" s="17" t="str">
        <f t="shared" si="3141"/>
        <v/>
      </c>
      <c r="DF1415" s="17" t="str">
        <f t="shared" si="3142"/>
        <v/>
      </c>
      <c r="DH1415" s="17" t="str">
        <f t="shared" si="3143"/>
        <v/>
      </c>
      <c r="DJ1415" s="17" t="str">
        <f t="shared" si="3144"/>
        <v/>
      </c>
      <c r="DL1415" s="17" t="str">
        <f t="shared" si="3145"/>
        <v/>
      </c>
      <c r="DN1415" s="17" t="str">
        <f t="shared" si="3146"/>
        <v/>
      </c>
      <c r="DP1415" s="17" t="str">
        <f t="shared" si="3147"/>
        <v/>
      </c>
      <c r="DR1415" s="17" t="str">
        <f t="shared" si="3148"/>
        <v/>
      </c>
      <c r="DT1415" s="17" t="str">
        <f t="shared" si="3149"/>
        <v/>
      </c>
      <c r="DV1415" s="17" t="str">
        <f t="shared" si="3150"/>
        <v/>
      </c>
      <c r="DX1415" s="17" t="str">
        <f t="shared" si="3151"/>
        <v/>
      </c>
      <c r="DZ1415" s="17" t="str">
        <f t="shared" si="3152"/>
        <v/>
      </c>
      <c r="EB1415" s="17" t="str">
        <f t="shared" si="3153"/>
        <v/>
      </c>
      <c r="ED1415" s="17" t="str">
        <f t="shared" si="3154"/>
        <v/>
      </c>
      <c r="EF1415" s="17" t="str">
        <f t="shared" si="3155"/>
        <v/>
      </c>
      <c r="EH1415" s="17" t="str">
        <f t="shared" si="3156"/>
        <v/>
      </c>
      <c r="EJ1415" s="17" t="str">
        <f t="shared" si="3157"/>
        <v/>
      </c>
      <c r="EL1415" s="17" t="str">
        <f t="shared" si="3158"/>
        <v/>
      </c>
      <c r="EN1415" s="17" t="str">
        <f t="shared" si="3159"/>
        <v/>
      </c>
      <c r="EP1415" s="17" t="str">
        <f t="shared" si="3160"/>
        <v/>
      </c>
      <c r="ER1415" s="17" t="str">
        <f t="shared" si="3161"/>
        <v/>
      </c>
      <c r="ET1415" s="17" t="str">
        <f t="shared" si="3162"/>
        <v/>
      </c>
      <c r="EV1415" s="17" t="str">
        <f t="shared" si="3163"/>
        <v/>
      </c>
      <c r="EX1415" s="17" t="str">
        <f t="shared" si="3164"/>
        <v/>
      </c>
      <c r="EZ1415" s="17" t="str">
        <f t="shared" si="3165"/>
        <v/>
      </c>
      <c r="FB1415" s="17" t="str">
        <f t="shared" si="3166"/>
        <v/>
      </c>
      <c r="FD1415" s="17" t="str">
        <f t="shared" si="3167"/>
        <v/>
      </c>
      <c r="FE1415" s="17" t="s">
        <v>7353</v>
      </c>
      <c r="FF1415" s="17" t="s">
        <v>7173</v>
      </c>
      <c r="FG1415" s="17" t="s">
        <v>7353</v>
      </c>
      <c r="FH1415" s="17" t="s">
        <v>7353</v>
      </c>
      <c r="FI1415" s="17" t="s">
        <v>7353</v>
      </c>
      <c r="FJ1415" s="17" t="s">
        <v>7353</v>
      </c>
      <c r="FK1415" s="17" t="s">
        <v>7353</v>
      </c>
      <c r="FL1415" s="17" t="s">
        <v>7574</v>
      </c>
      <c r="FM1415" s="18" t="s">
        <v>2431</v>
      </c>
      <c r="FN1415" s="18">
        <f t="shared" si="3091"/>
        <v>1</v>
      </c>
      <c r="FO1415" s="18">
        <f t="shared" si="3076"/>
        <v>1</v>
      </c>
      <c r="FP1415" s="18">
        <f t="shared" si="3077"/>
        <v>1</v>
      </c>
      <c r="FQ1415" s="18">
        <f t="shared" si="3078"/>
        <v>0</v>
      </c>
      <c r="FR1415" s="18">
        <f t="shared" si="3092"/>
        <v>0</v>
      </c>
      <c r="FS1415" s="9" t="s">
        <v>198</v>
      </c>
      <c r="FU1415" s="21" t="s">
        <v>198</v>
      </c>
      <c r="FW1415" s="21" t="s">
        <v>198</v>
      </c>
      <c r="FX1415" s="18">
        <v>0</v>
      </c>
      <c r="FY1415" s="18">
        <v>0</v>
      </c>
      <c r="FZ1415" s="18">
        <f t="shared" si="3168"/>
        <v>0</v>
      </c>
      <c r="GA1415" s="18">
        <v>0</v>
      </c>
      <c r="GB1415" s="18">
        <v>0</v>
      </c>
      <c r="GC1415" s="18" t="s">
        <v>299</v>
      </c>
      <c r="GD1415" s="18">
        <f t="shared" si="3169"/>
        <v>2</v>
      </c>
      <c r="GE1415" s="18" t="s">
        <v>198</v>
      </c>
      <c r="GF1415" s="18">
        <f t="shared" si="3169"/>
        <v>0</v>
      </c>
      <c r="GG1415" s="18" t="s">
        <v>198</v>
      </c>
      <c r="GH1415" s="18">
        <f t="shared" si="3170"/>
        <v>0</v>
      </c>
      <c r="GI1415" s="18" t="s">
        <v>198</v>
      </c>
      <c r="GJ1415" s="18">
        <f t="shared" si="3171"/>
        <v>2</v>
      </c>
      <c r="GK1415" s="18" t="s">
        <v>4378</v>
      </c>
      <c r="GL1415" s="18">
        <f t="shared" si="3171"/>
        <v>1</v>
      </c>
      <c r="GM1415" s="228" t="s">
        <v>198</v>
      </c>
      <c r="GN1415" s="18">
        <f t="shared" si="3172"/>
        <v>2</v>
      </c>
      <c r="GQ1415" s="18" t="str">
        <f t="shared" si="3093"/>
        <v>L</v>
      </c>
      <c r="GR1415" s="18">
        <f t="shared" si="3173"/>
        <v>0</v>
      </c>
      <c r="GS1415" s="18">
        <f t="shared" si="3174"/>
        <v>7</v>
      </c>
      <c r="GT1415" s="21" t="str">
        <f t="shared" si="3175"/>
        <v>H</v>
      </c>
      <c r="GU1415" s="18" t="s">
        <v>5241</v>
      </c>
      <c r="GV1415" s="18" t="s">
        <v>165</v>
      </c>
      <c r="GW1415" s="18" t="s">
        <v>954</v>
      </c>
      <c r="GY1415" s="25" t="s">
        <v>6450</v>
      </c>
      <c r="GZ1415" s="18" t="s">
        <v>0</v>
      </c>
      <c r="HA1415" s="18" t="s">
        <v>7288</v>
      </c>
      <c r="HB1415" s="21" t="s">
        <v>299</v>
      </c>
      <c r="HD1415" s="21" t="str">
        <f t="shared" si="3176"/>
        <v>L</v>
      </c>
      <c r="HF1415" s="21" t="s">
        <v>198</v>
      </c>
      <c r="HH1415" s="69" t="str">
        <f t="shared" si="3177"/>
        <v>L</v>
      </c>
      <c r="HM1415" s="18" t="s">
        <v>7353</v>
      </c>
      <c r="HN1415" s="69" t="s">
        <v>133</v>
      </c>
      <c r="HO1415" s="72"/>
      <c r="HP1415" s="72"/>
      <c r="HQ1415" s="72"/>
      <c r="HR1415" s="72"/>
      <c r="HS1415" s="72"/>
      <c r="HT1415" s="72"/>
      <c r="HU1415" s="72"/>
      <c r="HV1415" s="72"/>
      <c r="HW1415" s="72"/>
      <c r="HX1415" s="72"/>
      <c r="HY1415" s="72"/>
      <c r="IA1415" s="21" t="s">
        <v>198</v>
      </c>
      <c r="IC1415" s="21" t="s">
        <v>198</v>
      </c>
      <c r="ID1415" s="18" t="s">
        <v>7082</v>
      </c>
      <c r="IE1415" s="68" t="s">
        <v>7082</v>
      </c>
      <c r="IF1415" s="69" t="s">
        <v>299</v>
      </c>
      <c r="II1415" s="21" t="s">
        <v>198</v>
      </c>
      <c r="IK1415" s="21" t="s">
        <v>198</v>
      </c>
      <c r="IM1415" s="21" t="s">
        <v>198</v>
      </c>
      <c r="IO1415" s="21" t="s">
        <v>198</v>
      </c>
      <c r="IQ1415" s="17" t="str">
        <f t="shared" si="3094"/>
        <v/>
      </c>
      <c r="IS1415" s="17" t="str">
        <f t="shared" si="3094"/>
        <v/>
      </c>
      <c r="IU1415" s="17" t="str">
        <f t="shared" si="3178"/>
        <v/>
      </c>
      <c r="IV1415" s="72"/>
      <c r="IW1415" s="72"/>
      <c r="IX1415" s="72"/>
      <c r="IY1415" s="72"/>
      <c r="IZ1415" s="72" t="str">
        <f t="shared" si="3095"/>
        <v/>
      </c>
      <c r="JA1415" s="72" t="str">
        <f t="shared" si="3096"/>
        <v/>
      </c>
      <c r="JB1415" s="72"/>
      <c r="JC1415" s="72" t="str">
        <f t="shared" si="3179"/>
        <v/>
      </c>
      <c r="JD1415" s="72"/>
      <c r="JE1415" s="72" t="str">
        <f t="shared" si="3180"/>
        <v/>
      </c>
      <c r="JF1415" s="72"/>
      <c r="JG1415" s="72"/>
      <c r="JH1415" s="72"/>
      <c r="JI1415" s="72" t="str">
        <f t="shared" si="3088"/>
        <v/>
      </c>
      <c r="JJ1415" s="72" t="str">
        <f t="shared" si="3097"/>
        <v/>
      </c>
      <c r="JL1415" s="17" t="str">
        <f t="shared" si="3181"/>
        <v/>
      </c>
      <c r="JN1415" s="17" t="str">
        <f t="shared" si="3182"/>
        <v/>
      </c>
      <c r="JP1415" s="17" t="str">
        <f t="shared" si="3183"/>
        <v/>
      </c>
      <c r="JR1415" s="17" t="str">
        <f t="shared" si="3184"/>
        <v/>
      </c>
      <c r="JT1415" s="17" t="str">
        <f t="shared" si="3185"/>
        <v/>
      </c>
      <c r="JV1415" s="17" t="str">
        <f t="shared" si="3186"/>
        <v/>
      </c>
      <c r="JX1415" s="17" t="str">
        <f t="shared" si="3187"/>
        <v/>
      </c>
      <c r="JY1415" s="72"/>
      <c r="JZ1415" s="72"/>
      <c r="KA1415" s="72"/>
      <c r="KB1415" s="72"/>
      <c r="KC1415" s="72"/>
      <c r="KD1415" s="72" t="str">
        <f t="shared" si="3098"/>
        <v/>
      </c>
      <c r="KE1415" s="72" t="str">
        <f t="shared" si="3099"/>
        <v/>
      </c>
      <c r="KF1415" s="72"/>
      <c r="KG1415" s="72" t="str">
        <f t="shared" si="3188"/>
        <v/>
      </c>
      <c r="KH1415" s="72"/>
      <c r="KI1415" s="72" t="str">
        <f t="shared" si="3189"/>
        <v/>
      </c>
      <c r="KJ1415" s="72"/>
      <c r="KK1415" s="72" t="str">
        <f t="shared" si="3190"/>
        <v/>
      </c>
      <c r="KL1415" s="72"/>
      <c r="KM1415" s="72"/>
      <c r="KN1415" s="72"/>
      <c r="KO1415" s="72"/>
      <c r="KP1415" s="72"/>
      <c r="KQ1415" s="72"/>
      <c r="KR1415" s="72"/>
      <c r="KS1415" s="72" t="str">
        <f t="shared" si="3191"/>
        <v/>
      </c>
      <c r="KT1415" s="72"/>
      <c r="KU1415" s="72" t="str">
        <f t="shared" si="3192"/>
        <v/>
      </c>
      <c r="KV1415" s="72"/>
      <c r="KW1415" s="72"/>
      <c r="KX1415" s="72" t="str">
        <f t="shared" si="3100"/>
        <v/>
      </c>
      <c r="KY1415" s="72"/>
      <c r="KZ1415" s="72"/>
      <c r="LA1415" s="72"/>
      <c r="LB1415" s="72" t="str">
        <f t="shared" si="3101"/>
        <v/>
      </c>
      <c r="LD1415" s="17" t="str">
        <f t="shared" si="3193"/>
        <v/>
      </c>
      <c r="LF1415" s="17" t="str">
        <f t="shared" si="3194"/>
        <v/>
      </c>
      <c r="LH1415" s="17" t="str">
        <f t="shared" si="3195"/>
        <v/>
      </c>
      <c r="LJ1415" s="17" t="str">
        <f t="shared" si="3196"/>
        <v/>
      </c>
      <c r="LL1415" s="17" t="str">
        <f t="shared" si="3197"/>
        <v/>
      </c>
      <c r="LN1415" s="17" t="str">
        <f t="shared" si="3198"/>
        <v/>
      </c>
      <c r="LO1415" s="18" t="s">
        <v>7895</v>
      </c>
      <c r="LP1415" s="17">
        <f t="shared" si="3199"/>
        <v>1</v>
      </c>
      <c r="LR1415" s="17" t="str">
        <f t="shared" si="3200"/>
        <v/>
      </c>
      <c r="LT1415" s="17" t="str">
        <f t="shared" si="3201"/>
        <v/>
      </c>
      <c r="LV1415" s="17" t="str">
        <f t="shared" si="3202"/>
        <v/>
      </c>
      <c r="LX1415" s="17" t="str">
        <f t="shared" si="3203"/>
        <v/>
      </c>
      <c r="LZ1415" s="17" t="str">
        <f t="shared" si="3204"/>
        <v/>
      </c>
      <c r="MB1415" s="17" t="str">
        <f t="shared" si="3205"/>
        <v/>
      </c>
      <c r="MD1415" s="17" t="str">
        <f t="shared" si="3102"/>
        <v/>
      </c>
      <c r="MF1415" s="17" t="str">
        <f t="shared" si="3206"/>
        <v/>
      </c>
      <c r="MG1415" s="17"/>
      <c r="MH1415" s="17" t="str">
        <f t="shared" si="3207"/>
        <v/>
      </c>
      <c r="MI1415" s="17"/>
      <c r="MJ1415" s="17" t="str">
        <f t="shared" si="3208"/>
        <v/>
      </c>
      <c r="ML1415" s="17"/>
      <c r="MM1415" s="18" t="s">
        <v>162</v>
      </c>
      <c r="MN1415" s="69">
        <f t="shared" si="3209"/>
        <v>1</v>
      </c>
      <c r="MO1415" s="21" t="str">
        <f t="shared" si="3210"/>
        <v>L</v>
      </c>
      <c r="MQ1415" s="17" t="str">
        <f t="shared" si="3103"/>
        <v/>
      </c>
      <c r="MS1415" s="17" t="str">
        <f t="shared" si="3104"/>
        <v/>
      </c>
      <c r="MU1415" s="17" t="str">
        <f t="shared" si="3105"/>
        <v/>
      </c>
      <c r="MW1415" s="17" t="str">
        <f t="shared" si="3106"/>
        <v/>
      </c>
      <c r="MY1415" s="17" t="str">
        <f t="shared" si="3107"/>
        <v/>
      </c>
      <c r="MZ1415" s="18" t="s">
        <v>8166</v>
      </c>
      <c r="NA1415" s="17">
        <f t="shared" si="3108"/>
        <v>1</v>
      </c>
      <c r="NC1415" s="17" t="str">
        <f t="shared" si="3109"/>
        <v/>
      </c>
      <c r="NH1415" s="18" t="str">
        <f t="shared" si="3110"/>
        <v/>
      </c>
      <c r="NI1415" s="18" t="str">
        <f t="shared" si="3111"/>
        <v/>
      </c>
      <c r="NM1415" s="18" t="str">
        <f t="shared" si="3087"/>
        <v/>
      </c>
      <c r="NN1415" s="18" t="str">
        <f t="shared" si="3086"/>
        <v/>
      </c>
      <c r="NO1415" s="21">
        <f t="shared" si="3112"/>
        <v>1</v>
      </c>
      <c r="NP1415" s="21" t="str">
        <f t="shared" si="3211"/>
        <v>L</v>
      </c>
      <c r="NX1415" s="18">
        <f t="shared" si="3212"/>
        <v>0</v>
      </c>
      <c r="NY1415" s="18">
        <f t="shared" si="3080"/>
        <v>0</v>
      </c>
      <c r="NZ1415" s="18">
        <f t="shared" si="3081"/>
        <v>0</v>
      </c>
      <c r="OA1415" s="18">
        <f t="shared" si="3082"/>
        <v>0</v>
      </c>
      <c r="OB1415" s="18">
        <f t="shared" si="3083"/>
        <v>0</v>
      </c>
      <c r="OC1415" s="18">
        <f t="shared" si="3084"/>
        <v>0</v>
      </c>
      <c r="OD1415" s="17">
        <f t="shared" si="3085"/>
        <v>0</v>
      </c>
      <c r="OE1415" s="20">
        <f t="shared" si="3089"/>
        <v>2</v>
      </c>
      <c r="OF1415" s="69" t="str">
        <f>IF(OE1415=0,"L",IF(OE1415=1,"L",IF(OE1415=2,"H",IF(OE1415=3,"H",IF(OE1415=4,"H",IF(OE1415=5,"H"))))))</f>
        <v>H</v>
      </c>
      <c r="OG1415" s="122" t="s">
        <v>7328</v>
      </c>
      <c r="OH1415" s="21" t="str">
        <f t="shared" si="3079"/>
        <v>L</v>
      </c>
      <c r="OI1415" s="69" t="str">
        <f t="shared" si="3213"/>
        <v>L</v>
      </c>
      <c r="OJ1415" s="17" t="s">
        <v>4664</v>
      </c>
      <c r="OK1415" s="17" t="s">
        <v>143</v>
      </c>
      <c r="OL1415" s="17" t="s">
        <v>4662</v>
      </c>
      <c r="OM1415" s="17"/>
      <c r="OQ1415" s="18">
        <v>0</v>
      </c>
      <c r="OS1415" s="19" t="str">
        <f>IF(OK1415="","NF",IF(OK1415=" ","NF",IF(OK1415="subsistence fisheries", "M", IF(OK1415="commercial","H",IF(OK1415="highly commercial","VH")))))</f>
        <v>H</v>
      </c>
      <c r="OT1415" s="18">
        <v>1.4704865455627401</v>
      </c>
      <c r="OU1415" s="69" t="s">
        <v>198</v>
      </c>
      <c r="OV1415" s="18">
        <v>0.65972216725349397</v>
      </c>
      <c r="OW1415" s="69" t="s">
        <v>198</v>
      </c>
      <c r="OX1415" s="18">
        <v>2.8416666030883801</v>
      </c>
      <c r="OY1415" s="69" t="s">
        <v>198</v>
      </c>
      <c r="OZ1415" s="18">
        <v>25.355208206176801</v>
      </c>
      <c r="PA1415" s="69" t="s">
        <v>299</v>
      </c>
      <c r="PB1415" s="18">
        <v>1.5663191795349101</v>
      </c>
      <c r="PC1415" s="69" t="s">
        <v>198</v>
      </c>
      <c r="PD1415" s="69" t="s">
        <v>198</v>
      </c>
      <c r="PE1415" s="69" t="s">
        <v>198</v>
      </c>
      <c r="PF1415" s="18">
        <v>0.79687497615814196</v>
      </c>
      <c r="PG1415" s="69" t="s">
        <v>198</v>
      </c>
      <c r="PH1415" s="69" t="s">
        <v>299</v>
      </c>
      <c r="PI1415" s="69" t="s">
        <v>198</v>
      </c>
      <c r="PJ1415" s="18">
        <v>2.8947914123535199</v>
      </c>
      <c r="PK1415" s="69" t="s">
        <v>198</v>
      </c>
      <c r="PL1415" s="69" t="s">
        <v>198</v>
      </c>
      <c r="PM1415" s="69" t="s">
        <v>198</v>
      </c>
      <c r="PN1415" s="18">
        <v>27.522916221618701</v>
      </c>
      <c r="PO1415" s="69" t="s">
        <v>198</v>
      </c>
      <c r="PP1415" s="69" t="s">
        <v>198</v>
      </c>
      <c r="PQ1415" s="69" t="s">
        <v>198</v>
      </c>
      <c r="PR1415" s="18">
        <v>8.6160508155822804</v>
      </c>
      <c r="PS1415" s="69" t="s">
        <v>299</v>
      </c>
      <c r="PT1415" s="18">
        <v>0.65972216725349397</v>
      </c>
      <c r="PU1415" s="69" t="s">
        <v>198</v>
      </c>
      <c r="PV1415" s="18">
        <v>7.1000940322875996</v>
      </c>
      <c r="PW1415" s="69" t="s">
        <v>299</v>
      </c>
      <c r="PX1415" s="18">
        <v>44.771874046325699</v>
      </c>
      <c r="PY1415" s="69" t="s">
        <v>299</v>
      </c>
      <c r="PZ1415" s="18">
        <v>1.32951383590698</v>
      </c>
      <c r="QA1415" s="69" t="s">
        <v>198</v>
      </c>
      <c r="QB1415" s="18">
        <v>0.59930554926395396</v>
      </c>
      <c r="QC1415" s="69" t="s">
        <v>198</v>
      </c>
      <c r="QD1415" s="18">
        <v>2.1020833969116199</v>
      </c>
      <c r="QE1415" s="69" t="s">
        <v>198</v>
      </c>
      <c r="QF1415" s="18">
        <v>20.647915840148901</v>
      </c>
      <c r="QG1415" s="69" t="s">
        <v>198</v>
      </c>
      <c r="QH1415" s="18">
        <v>69.533853960037206</v>
      </c>
      <c r="QI1415" s="69" t="s">
        <v>198</v>
      </c>
      <c r="QJ1415" s="18">
        <v>6.9374999940395403</v>
      </c>
      <c r="QK1415" s="69" t="s">
        <v>198</v>
      </c>
    </row>
    <row r="1416" spans="1:453" s="18" customFormat="1" x14ac:dyDescent="0.25">
      <c r="A1416" s="18" t="s">
        <v>127</v>
      </c>
      <c r="B1416" s="18" t="s">
        <v>128</v>
      </c>
      <c r="C1416" s="18" t="s">
        <v>129</v>
      </c>
      <c r="D1416" s="18" t="s">
        <v>146</v>
      </c>
      <c r="E1416" s="18" t="s">
        <v>147</v>
      </c>
      <c r="F1416" s="58" t="s">
        <v>2432</v>
      </c>
      <c r="G1416" s="18" t="s">
        <v>4693</v>
      </c>
      <c r="H1416" s="58">
        <v>83.707611909999997</v>
      </c>
      <c r="I1416" s="58">
        <v>594.57513240000003</v>
      </c>
      <c r="J1416" s="60" t="str">
        <f t="shared" si="3113"/>
        <v>H</v>
      </c>
      <c r="K1416" s="60" t="str">
        <f t="shared" si="3114"/>
        <v>H</v>
      </c>
      <c r="L1416" s="60" t="str">
        <f t="shared" si="3115"/>
        <v>H</v>
      </c>
      <c r="M1416" s="60" t="str">
        <f t="shared" si="3116"/>
        <v>H</v>
      </c>
      <c r="N1416" s="18" t="s">
        <v>218</v>
      </c>
      <c r="O1416" s="21" t="s">
        <v>133</v>
      </c>
      <c r="T1416" s="69" t="str">
        <f t="shared" si="3117"/>
        <v>U</v>
      </c>
      <c r="U1416" s="18" t="s">
        <v>248</v>
      </c>
      <c r="V1416" s="64" t="s">
        <v>4378</v>
      </c>
      <c r="X1416" s="21" t="s">
        <v>133</v>
      </c>
      <c r="Y1416" s="69" t="s">
        <v>7353</v>
      </c>
      <c r="Z1416" s="69" t="str">
        <f t="shared" si="3118"/>
        <v>U</v>
      </c>
      <c r="AA1416" s="72"/>
      <c r="AB1416" s="69" t="s">
        <v>198</v>
      </c>
      <c r="AC1416" s="34">
        <v>10</v>
      </c>
      <c r="AD1416" s="31"/>
      <c r="AE1416" s="30"/>
      <c r="AF1416" s="30"/>
      <c r="AG1416" s="31"/>
      <c r="AH1416" s="31"/>
      <c r="AI1416" s="33"/>
      <c r="AJ1416" s="33"/>
      <c r="AK1416" s="33"/>
      <c r="AL1416" s="33"/>
      <c r="AM1416" s="33"/>
      <c r="AN1416" s="222"/>
      <c r="AO1416" s="228" t="s">
        <v>133</v>
      </c>
      <c r="AP1416" s="31"/>
      <c r="AQ1416" s="31"/>
      <c r="AR1416" s="31"/>
      <c r="AS1416" s="31"/>
      <c r="AT1416" s="31"/>
      <c r="AU1416" s="31"/>
      <c r="AV1416" s="53" t="s">
        <v>198</v>
      </c>
      <c r="AW1416" s="30"/>
      <c r="AX1416" s="53" t="str">
        <f t="shared" si="3075"/>
        <v>U</v>
      </c>
      <c r="AY1416" s="31"/>
      <c r="AZ1416" s="31"/>
      <c r="BA1416" s="31"/>
      <c r="BB1416" s="31"/>
      <c r="BC1416" s="31"/>
      <c r="BD1416" s="31"/>
      <c r="BE1416" s="31"/>
      <c r="BF1416" s="31"/>
      <c r="BH1416" s="17" t="str">
        <f t="shared" si="3090"/>
        <v/>
      </c>
      <c r="BI1416" s="18" t="s">
        <v>8245</v>
      </c>
      <c r="BJ1416" s="17">
        <f t="shared" si="3090"/>
        <v>1</v>
      </c>
      <c r="BL1416" s="17" t="str">
        <f t="shared" si="3119"/>
        <v/>
      </c>
      <c r="BM1416" s="18" t="s">
        <v>8255</v>
      </c>
      <c r="BN1416" s="17">
        <f t="shared" si="3120"/>
        <v>1</v>
      </c>
      <c r="BP1416" s="17" t="str">
        <f t="shared" si="3121"/>
        <v/>
      </c>
      <c r="BR1416" s="17" t="str">
        <f t="shared" si="3122"/>
        <v/>
      </c>
      <c r="BT1416" s="17" t="str">
        <f t="shared" si="3123"/>
        <v/>
      </c>
      <c r="BV1416" s="17" t="str">
        <f t="shared" si="3124"/>
        <v/>
      </c>
      <c r="BX1416" s="17" t="str">
        <f t="shared" si="3125"/>
        <v/>
      </c>
      <c r="BZ1416" s="17" t="str">
        <f t="shared" si="3126"/>
        <v/>
      </c>
      <c r="CB1416" s="17" t="str">
        <f t="shared" si="3127"/>
        <v/>
      </c>
      <c r="CD1416" s="17" t="str">
        <f t="shared" si="3128"/>
        <v/>
      </c>
      <c r="CF1416" s="17" t="str">
        <f t="shared" si="3129"/>
        <v/>
      </c>
      <c r="CH1416" s="17" t="str">
        <f t="shared" si="3130"/>
        <v/>
      </c>
      <c r="CJ1416" s="17" t="str">
        <f t="shared" si="3131"/>
        <v/>
      </c>
      <c r="CL1416" s="17" t="str">
        <f t="shared" si="3132"/>
        <v/>
      </c>
      <c r="CN1416" s="17" t="str">
        <f t="shared" si="3133"/>
        <v/>
      </c>
      <c r="CP1416" s="17" t="str">
        <f t="shared" si="3134"/>
        <v/>
      </c>
      <c r="CR1416" s="17" t="str">
        <f t="shared" si="3135"/>
        <v/>
      </c>
      <c r="CT1416" s="17" t="str">
        <f t="shared" si="3136"/>
        <v/>
      </c>
      <c r="CV1416" s="17" t="str">
        <f t="shared" si="3137"/>
        <v/>
      </c>
      <c r="CX1416" s="17" t="str">
        <f t="shared" si="3138"/>
        <v/>
      </c>
      <c r="CZ1416" s="17" t="str">
        <f t="shared" si="3139"/>
        <v/>
      </c>
      <c r="DB1416" s="17" t="str">
        <f t="shared" si="3140"/>
        <v/>
      </c>
      <c r="DD1416" s="17" t="str">
        <f t="shared" si="3141"/>
        <v/>
      </c>
      <c r="DF1416" s="17" t="str">
        <f t="shared" si="3142"/>
        <v/>
      </c>
      <c r="DH1416" s="17" t="str">
        <f t="shared" si="3143"/>
        <v/>
      </c>
      <c r="DJ1416" s="17" t="str">
        <f t="shared" si="3144"/>
        <v/>
      </c>
      <c r="DL1416" s="17" t="str">
        <f t="shared" si="3145"/>
        <v/>
      </c>
      <c r="DN1416" s="17" t="str">
        <f t="shared" si="3146"/>
        <v/>
      </c>
      <c r="DO1416" s="18" t="s">
        <v>8248</v>
      </c>
      <c r="DP1416" s="17">
        <f t="shared" si="3147"/>
        <v>1</v>
      </c>
      <c r="DR1416" s="17" t="str">
        <f t="shared" si="3148"/>
        <v/>
      </c>
      <c r="DT1416" s="17" t="str">
        <f t="shared" si="3149"/>
        <v/>
      </c>
      <c r="DV1416" s="17" t="str">
        <f t="shared" si="3150"/>
        <v/>
      </c>
      <c r="DW1416" s="18" t="s">
        <v>8257</v>
      </c>
      <c r="DX1416" s="17">
        <f t="shared" si="3151"/>
        <v>1</v>
      </c>
      <c r="DZ1416" s="17" t="str">
        <f t="shared" si="3152"/>
        <v/>
      </c>
      <c r="EB1416" s="17" t="str">
        <f t="shared" si="3153"/>
        <v/>
      </c>
      <c r="ED1416" s="17" t="str">
        <f t="shared" si="3154"/>
        <v/>
      </c>
      <c r="EF1416" s="17" t="str">
        <f t="shared" si="3155"/>
        <v/>
      </c>
      <c r="EH1416" s="17" t="str">
        <f t="shared" si="3156"/>
        <v/>
      </c>
      <c r="EJ1416" s="17" t="str">
        <f t="shared" si="3157"/>
        <v/>
      </c>
      <c r="EL1416" s="17" t="str">
        <f t="shared" si="3158"/>
        <v/>
      </c>
      <c r="EN1416" s="17" t="str">
        <f t="shared" si="3159"/>
        <v/>
      </c>
      <c r="EP1416" s="17" t="str">
        <f t="shared" si="3160"/>
        <v/>
      </c>
      <c r="ER1416" s="17" t="str">
        <f t="shared" si="3161"/>
        <v/>
      </c>
      <c r="ET1416" s="17" t="str">
        <f t="shared" si="3162"/>
        <v/>
      </c>
      <c r="EV1416" s="17" t="str">
        <f t="shared" si="3163"/>
        <v/>
      </c>
      <c r="EX1416" s="17" t="str">
        <f t="shared" si="3164"/>
        <v/>
      </c>
      <c r="EZ1416" s="17" t="str">
        <f t="shared" si="3165"/>
        <v/>
      </c>
      <c r="FB1416" s="17" t="str">
        <f t="shared" si="3166"/>
        <v/>
      </c>
      <c r="FD1416" s="17" t="str">
        <f t="shared" si="3167"/>
        <v/>
      </c>
      <c r="FE1416" s="17" t="s">
        <v>7353</v>
      </c>
      <c r="FF1416" s="17" t="s">
        <v>7353</v>
      </c>
      <c r="FG1416" s="17" t="s">
        <v>7353</v>
      </c>
      <c r="FH1416" s="17" t="s">
        <v>7353</v>
      </c>
      <c r="FI1416" s="17" t="s">
        <v>7353</v>
      </c>
      <c r="FJ1416" s="17" t="s">
        <v>7353</v>
      </c>
      <c r="FK1416" s="17" t="s">
        <v>7353</v>
      </c>
      <c r="FL1416" s="17" t="s">
        <v>7353</v>
      </c>
      <c r="FM1416" s="18" t="s">
        <v>7758</v>
      </c>
      <c r="FN1416" s="18">
        <f t="shared" si="3091"/>
        <v>0.5</v>
      </c>
      <c r="FO1416" s="18">
        <f t="shared" si="3076"/>
        <v>2</v>
      </c>
      <c r="FP1416" s="18">
        <f t="shared" si="3077"/>
        <v>4</v>
      </c>
      <c r="FQ1416" s="18">
        <f t="shared" si="3078"/>
        <v>2</v>
      </c>
      <c r="FR1416" s="18">
        <f t="shared" si="3092"/>
        <v>0.5</v>
      </c>
      <c r="FS1416" s="9" t="s">
        <v>198</v>
      </c>
      <c r="FT1416" s="18" t="s">
        <v>7758</v>
      </c>
      <c r="FU1416" s="21" t="s">
        <v>299</v>
      </c>
      <c r="FV1416" s="18" t="s">
        <v>7758</v>
      </c>
      <c r="FW1416" s="21" t="s">
        <v>299</v>
      </c>
      <c r="FX1416" s="18">
        <v>0</v>
      </c>
      <c r="FY1416" s="18">
        <v>1</v>
      </c>
      <c r="FZ1416" s="18">
        <f t="shared" si="3168"/>
        <v>1</v>
      </c>
      <c r="GA1416" s="18">
        <v>0</v>
      </c>
      <c r="GB1416" s="18">
        <v>0</v>
      </c>
      <c r="GC1416" s="18" t="s">
        <v>198</v>
      </c>
      <c r="GD1416" s="18">
        <f t="shared" si="3169"/>
        <v>0</v>
      </c>
      <c r="GE1416" s="18" t="s">
        <v>198</v>
      </c>
      <c r="GF1416" s="18">
        <f t="shared" si="3169"/>
        <v>0</v>
      </c>
      <c r="GG1416" s="18" t="s">
        <v>198</v>
      </c>
      <c r="GH1416" s="18">
        <f t="shared" si="3170"/>
        <v>0</v>
      </c>
      <c r="GI1416" s="18" t="s">
        <v>4378</v>
      </c>
      <c r="GJ1416" s="18">
        <f t="shared" si="3171"/>
        <v>1</v>
      </c>
      <c r="GK1416" s="18" t="s">
        <v>7330</v>
      </c>
      <c r="GL1416" s="18">
        <f t="shared" si="3171"/>
        <v>0</v>
      </c>
      <c r="GM1416" s="228" t="s">
        <v>198</v>
      </c>
      <c r="GN1416" s="18">
        <f t="shared" si="3172"/>
        <v>2</v>
      </c>
      <c r="GQ1416" s="18" t="str">
        <f t="shared" si="3093"/>
        <v>L</v>
      </c>
      <c r="GR1416" s="18">
        <f t="shared" si="3173"/>
        <v>0</v>
      </c>
      <c r="GS1416" s="18">
        <f t="shared" si="3174"/>
        <v>3</v>
      </c>
      <c r="GT1416" s="21" t="str">
        <f t="shared" si="3175"/>
        <v>L</v>
      </c>
      <c r="GZ1416" s="18" t="s">
        <v>0</v>
      </c>
      <c r="HB1416" s="21" t="s">
        <v>133</v>
      </c>
      <c r="HD1416" s="21" t="str">
        <f t="shared" si="3176"/>
        <v>L</v>
      </c>
      <c r="HF1416" s="21" t="s">
        <v>198</v>
      </c>
      <c r="HH1416" s="69" t="str">
        <f t="shared" si="3177"/>
        <v>L</v>
      </c>
      <c r="HM1416" s="18" t="s">
        <v>7353</v>
      </c>
      <c r="HN1416" s="69" t="s">
        <v>133</v>
      </c>
      <c r="HO1416" s="72"/>
      <c r="HP1416" s="72"/>
      <c r="HQ1416" s="72"/>
      <c r="HR1416" s="72"/>
      <c r="HS1416" s="72"/>
      <c r="HT1416" s="72"/>
      <c r="HU1416" s="72"/>
      <c r="HV1416" s="72"/>
      <c r="HW1416" s="72"/>
      <c r="HX1416" s="72"/>
      <c r="HY1416" s="72"/>
      <c r="IA1416" s="21" t="s">
        <v>198</v>
      </c>
      <c r="IC1416" s="21" t="s">
        <v>198</v>
      </c>
      <c r="IE1416" s="71" t="s">
        <v>9354</v>
      </c>
      <c r="IF1416" s="69" t="s">
        <v>299</v>
      </c>
      <c r="II1416" s="21" t="s">
        <v>198</v>
      </c>
      <c r="IK1416" s="21" t="s">
        <v>198</v>
      </c>
      <c r="IM1416" s="21" t="s">
        <v>198</v>
      </c>
      <c r="IO1416" s="21" t="s">
        <v>198</v>
      </c>
      <c r="IQ1416" s="17" t="str">
        <f t="shared" si="3094"/>
        <v/>
      </c>
      <c r="IS1416" s="17" t="str">
        <f t="shared" si="3094"/>
        <v/>
      </c>
      <c r="IU1416" s="17" t="str">
        <f t="shared" si="3178"/>
        <v/>
      </c>
      <c r="IV1416" s="72"/>
      <c r="IW1416" s="72"/>
      <c r="IX1416" s="72"/>
      <c r="IY1416" s="72"/>
      <c r="IZ1416" s="72" t="str">
        <f t="shared" si="3095"/>
        <v/>
      </c>
      <c r="JA1416" s="72" t="str">
        <f t="shared" si="3096"/>
        <v/>
      </c>
      <c r="JB1416" s="72"/>
      <c r="JC1416" s="72" t="str">
        <f t="shared" si="3179"/>
        <v/>
      </c>
      <c r="JD1416" s="72"/>
      <c r="JE1416" s="72" t="str">
        <f t="shared" si="3180"/>
        <v/>
      </c>
      <c r="JF1416" s="72"/>
      <c r="JG1416" s="72"/>
      <c r="JH1416" s="72"/>
      <c r="JI1416" s="72" t="str">
        <f t="shared" si="3088"/>
        <v/>
      </c>
      <c r="JJ1416" s="72" t="str">
        <f t="shared" si="3097"/>
        <v/>
      </c>
      <c r="JL1416" s="17" t="str">
        <f t="shared" si="3181"/>
        <v/>
      </c>
      <c r="JN1416" s="17" t="str">
        <f t="shared" si="3182"/>
        <v/>
      </c>
      <c r="JP1416" s="17" t="str">
        <f t="shared" si="3183"/>
        <v/>
      </c>
      <c r="JR1416" s="17" t="str">
        <f t="shared" si="3184"/>
        <v/>
      </c>
      <c r="JT1416" s="17" t="str">
        <f t="shared" si="3185"/>
        <v/>
      </c>
      <c r="JV1416" s="17" t="str">
        <f t="shared" si="3186"/>
        <v/>
      </c>
      <c r="JX1416" s="17" t="str">
        <f t="shared" si="3187"/>
        <v/>
      </c>
      <c r="JY1416" s="72"/>
      <c r="JZ1416" s="72"/>
      <c r="KA1416" s="72"/>
      <c r="KB1416" s="72"/>
      <c r="KC1416" s="72"/>
      <c r="KD1416" s="72" t="str">
        <f t="shared" si="3098"/>
        <v/>
      </c>
      <c r="KE1416" s="72" t="str">
        <f t="shared" si="3099"/>
        <v/>
      </c>
      <c r="KF1416" s="72"/>
      <c r="KG1416" s="72" t="str">
        <f t="shared" si="3188"/>
        <v/>
      </c>
      <c r="KH1416" s="72"/>
      <c r="KI1416" s="72" t="str">
        <f t="shared" si="3189"/>
        <v/>
      </c>
      <c r="KJ1416" s="72"/>
      <c r="KK1416" s="72" t="str">
        <f t="shared" si="3190"/>
        <v/>
      </c>
      <c r="KL1416" s="72"/>
      <c r="KM1416" s="72"/>
      <c r="KN1416" s="72"/>
      <c r="KO1416" s="72"/>
      <c r="KP1416" s="72"/>
      <c r="KQ1416" s="72"/>
      <c r="KR1416" s="72"/>
      <c r="KS1416" s="72" t="str">
        <f t="shared" si="3191"/>
        <v/>
      </c>
      <c r="KT1416" s="72"/>
      <c r="KU1416" s="72" t="str">
        <f t="shared" si="3192"/>
        <v/>
      </c>
      <c r="KV1416" s="72"/>
      <c r="KW1416" s="72"/>
      <c r="KX1416" s="72" t="str">
        <f t="shared" si="3100"/>
        <v/>
      </c>
      <c r="KY1416" s="72"/>
      <c r="KZ1416" s="72"/>
      <c r="LA1416" s="72"/>
      <c r="LB1416" s="72" t="str">
        <f t="shared" si="3101"/>
        <v/>
      </c>
      <c r="LD1416" s="17" t="str">
        <f t="shared" si="3193"/>
        <v/>
      </c>
      <c r="LF1416" s="17" t="str">
        <f t="shared" si="3194"/>
        <v/>
      </c>
      <c r="LH1416" s="17" t="str">
        <f t="shared" si="3195"/>
        <v/>
      </c>
      <c r="LJ1416" s="17" t="str">
        <f t="shared" si="3196"/>
        <v/>
      </c>
      <c r="LL1416" s="17" t="str">
        <f t="shared" si="3197"/>
        <v/>
      </c>
      <c r="LN1416" s="17" t="str">
        <f t="shared" si="3198"/>
        <v/>
      </c>
      <c r="LP1416" s="17" t="str">
        <f t="shared" si="3199"/>
        <v/>
      </c>
      <c r="LR1416" s="17" t="str">
        <f t="shared" si="3200"/>
        <v/>
      </c>
      <c r="LT1416" s="17" t="str">
        <f t="shared" si="3201"/>
        <v/>
      </c>
      <c r="LV1416" s="17" t="str">
        <f t="shared" si="3202"/>
        <v/>
      </c>
      <c r="LX1416" s="17" t="str">
        <f t="shared" si="3203"/>
        <v/>
      </c>
      <c r="LZ1416" s="17" t="str">
        <f t="shared" si="3204"/>
        <v/>
      </c>
      <c r="MB1416" s="17" t="str">
        <f t="shared" si="3205"/>
        <v/>
      </c>
      <c r="MD1416" s="17" t="str">
        <f t="shared" si="3102"/>
        <v/>
      </c>
      <c r="MF1416" s="17" t="str">
        <f t="shared" si="3206"/>
        <v/>
      </c>
      <c r="MG1416" s="17"/>
      <c r="MH1416" s="17" t="str">
        <f t="shared" si="3207"/>
        <v/>
      </c>
      <c r="MI1416" s="17"/>
      <c r="MJ1416" s="17" t="str">
        <f t="shared" si="3208"/>
        <v/>
      </c>
      <c r="ML1416" s="17"/>
      <c r="MN1416" s="69">
        <f t="shared" si="3209"/>
        <v>0</v>
      </c>
      <c r="MO1416" s="21" t="str">
        <f t="shared" si="3210"/>
        <v>L</v>
      </c>
      <c r="MQ1416" s="17" t="str">
        <f t="shared" si="3103"/>
        <v/>
      </c>
      <c r="MS1416" s="17" t="str">
        <f t="shared" si="3104"/>
        <v/>
      </c>
      <c r="MU1416" s="17" t="str">
        <f t="shared" si="3105"/>
        <v/>
      </c>
      <c r="MW1416" s="17" t="str">
        <f t="shared" si="3106"/>
        <v/>
      </c>
      <c r="MY1416" s="17" t="str">
        <f t="shared" si="3107"/>
        <v/>
      </c>
      <c r="NA1416" s="17" t="str">
        <f t="shared" si="3108"/>
        <v/>
      </c>
      <c r="NC1416" s="17" t="str">
        <f t="shared" si="3109"/>
        <v/>
      </c>
      <c r="NH1416" s="18" t="str">
        <f t="shared" si="3110"/>
        <v/>
      </c>
      <c r="NI1416" s="18" t="str">
        <f t="shared" si="3111"/>
        <v/>
      </c>
      <c r="NM1416" s="18" t="str">
        <f t="shared" si="3087"/>
        <v/>
      </c>
      <c r="NN1416" s="18" t="str">
        <f t="shared" si="3086"/>
        <v/>
      </c>
      <c r="NO1416" s="21">
        <f t="shared" si="3112"/>
        <v>0</v>
      </c>
      <c r="NP1416" s="21" t="str">
        <f t="shared" si="3211"/>
        <v>L</v>
      </c>
      <c r="NX1416" s="18">
        <f t="shared" si="3212"/>
        <v>0</v>
      </c>
      <c r="NY1416" s="18">
        <f t="shared" si="3080"/>
        <v>0</v>
      </c>
      <c r="NZ1416" s="18">
        <f t="shared" si="3081"/>
        <v>0</v>
      </c>
      <c r="OA1416" s="18">
        <f t="shared" si="3082"/>
        <v>0</v>
      </c>
      <c r="OB1416" s="18">
        <f t="shared" si="3083"/>
        <v>0</v>
      </c>
      <c r="OC1416" s="18">
        <f t="shared" si="3084"/>
        <v>0</v>
      </c>
      <c r="OD1416" s="17">
        <f t="shared" si="3085"/>
        <v>0</v>
      </c>
      <c r="OE1416" s="20">
        <f t="shared" si="3089"/>
        <v>0</v>
      </c>
      <c r="OF1416" s="69" t="str">
        <f>IF(OE1416=0,"L",IF(OE1416=1,"L",IF(OE1416=2,"H",IF(OE1416=3,"H",IF(OE1416=4,"H",IF(OE1416=5,"H"))))))</f>
        <v>L</v>
      </c>
      <c r="OG1416" s="122"/>
      <c r="OH1416" s="21" t="str">
        <f t="shared" si="3079"/>
        <v>L</v>
      </c>
      <c r="OI1416" s="69" t="str">
        <f t="shared" si="3213"/>
        <v>L</v>
      </c>
      <c r="OJ1416" s="17"/>
      <c r="OK1416" s="17"/>
      <c r="OL1416" s="17"/>
      <c r="OM1416" s="17"/>
      <c r="OQ1416" s="18">
        <v>0</v>
      </c>
      <c r="OS1416" s="19" t="str">
        <f>IF(OK1416="","NF",IF(OK1416=" ","NF",IF(OK1416="subsistence fisheries", "M", IF(OK1416="commercial","H",IF(OK1416="highly commercial","VH")))))</f>
        <v>NF</v>
      </c>
      <c r="OT1416" s="18">
        <v>0.166664123535156</v>
      </c>
      <c r="OU1416" s="69" t="s">
        <v>198</v>
      </c>
      <c r="OV1416" s="18">
        <v>1</v>
      </c>
      <c r="OW1416" s="69" t="s">
        <v>299</v>
      </c>
      <c r="OX1416" s="18">
        <v>0.166664123535156</v>
      </c>
      <c r="OY1416" s="69" t="s">
        <v>198</v>
      </c>
      <c r="OZ1416" s="18">
        <v>23.750015258789102</v>
      </c>
      <c r="PA1416" s="69" t="s">
        <v>299</v>
      </c>
      <c r="PB1416" s="18">
        <v>0.5</v>
      </c>
      <c r="PC1416" s="69" t="s">
        <v>198</v>
      </c>
      <c r="PD1416" s="69" t="s">
        <v>198</v>
      </c>
      <c r="PE1416" s="69" t="s">
        <v>198</v>
      </c>
      <c r="PF1416" s="18">
        <v>0.72222232818603505</v>
      </c>
      <c r="PG1416" s="69" t="s">
        <v>198</v>
      </c>
      <c r="PH1416" s="69" t="s">
        <v>198</v>
      </c>
      <c r="PI1416" s="69" t="s">
        <v>198</v>
      </c>
      <c r="PJ1416" s="18">
        <v>0.66667175292968806</v>
      </c>
      <c r="PK1416" s="69" t="s">
        <v>198</v>
      </c>
      <c r="PL1416" s="69" t="s">
        <v>198</v>
      </c>
      <c r="PM1416" s="69" t="s">
        <v>198</v>
      </c>
      <c r="PN1416" s="18">
        <v>25.666671752929702</v>
      </c>
      <c r="PO1416" s="69" t="s">
        <v>198</v>
      </c>
      <c r="PP1416" s="69" t="s">
        <v>198</v>
      </c>
      <c r="PQ1416" s="69" t="s">
        <v>198</v>
      </c>
      <c r="PR1416" s="18">
        <v>7.9015159606933603</v>
      </c>
      <c r="PS1416" s="69" t="s">
        <v>299</v>
      </c>
      <c r="PT1416" s="18">
        <v>1</v>
      </c>
      <c r="PU1416" s="69" t="s">
        <v>299</v>
      </c>
      <c r="PV1416" s="18">
        <v>8.5984802246093803</v>
      </c>
      <c r="PW1416" s="69" t="s">
        <v>299</v>
      </c>
      <c r="PX1416" s="18">
        <v>42.000015258789098</v>
      </c>
      <c r="PY1416" s="69" t="s">
        <v>299</v>
      </c>
      <c r="PZ1416" s="18">
        <v>0.25</v>
      </c>
      <c r="QA1416" s="69" t="s">
        <v>198</v>
      </c>
      <c r="QB1416" s="18">
        <v>1.11111068725586</v>
      </c>
      <c r="QC1416" s="69" t="s">
        <v>299</v>
      </c>
      <c r="QD1416" s="18">
        <v>0.41666412353515597</v>
      </c>
      <c r="QE1416" s="69" t="s">
        <v>198</v>
      </c>
      <c r="QF1416" s="18">
        <v>19.083328247070298</v>
      </c>
      <c r="QG1416" s="69" t="s">
        <v>198</v>
      </c>
      <c r="QH1416" s="18">
        <v>67.583335876464801</v>
      </c>
      <c r="QI1416" s="69" t="s">
        <v>198</v>
      </c>
      <c r="QJ1416" s="18">
        <v>14.722222328186</v>
      </c>
      <c r="QK1416" s="69" t="s">
        <v>198</v>
      </c>
    </row>
    <row r="1417" spans="1:453" s="18" customFormat="1" x14ac:dyDescent="0.25">
      <c r="A1417" s="18" t="s">
        <v>127</v>
      </c>
      <c r="B1417" s="18" t="s">
        <v>128</v>
      </c>
      <c r="C1417" s="18" t="s">
        <v>129</v>
      </c>
      <c r="D1417" s="18" t="s">
        <v>146</v>
      </c>
      <c r="E1417" s="18" t="s">
        <v>147</v>
      </c>
      <c r="F1417" s="58" t="s">
        <v>2433</v>
      </c>
      <c r="G1417" s="18" t="s">
        <v>4693</v>
      </c>
      <c r="H1417" s="58">
        <v>101000</v>
      </c>
      <c r="I1417" s="58">
        <v>1730000</v>
      </c>
      <c r="J1417" s="60" t="str">
        <f t="shared" si="3113"/>
        <v>L</v>
      </c>
      <c r="K1417" s="60" t="str">
        <f t="shared" si="3114"/>
        <v>L</v>
      </c>
      <c r="L1417" s="60" t="str">
        <f t="shared" si="3115"/>
        <v>L</v>
      </c>
      <c r="M1417" s="60" t="str">
        <f t="shared" si="3116"/>
        <v>L</v>
      </c>
      <c r="N1417" s="18" t="s">
        <v>132</v>
      </c>
      <c r="O1417" s="21" t="s">
        <v>198</v>
      </c>
      <c r="T1417" s="69" t="str">
        <f t="shared" si="3117"/>
        <v>U</v>
      </c>
      <c r="U1417" s="18" t="s">
        <v>134</v>
      </c>
      <c r="V1417" s="63" t="s">
        <v>198</v>
      </c>
      <c r="X1417" s="21" t="s">
        <v>133</v>
      </c>
      <c r="Y1417" s="69" t="s">
        <v>7353</v>
      </c>
      <c r="Z1417" s="69" t="str">
        <f t="shared" si="3118"/>
        <v>U</v>
      </c>
      <c r="AA1417" s="72"/>
      <c r="AB1417" s="69" t="s">
        <v>198</v>
      </c>
      <c r="AC1417" s="34">
        <v>12</v>
      </c>
      <c r="AD1417" s="31"/>
      <c r="AE1417" s="30"/>
      <c r="AF1417" s="30"/>
      <c r="AG1417" s="31"/>
      <c r="AH1417" s="31"/>
      <c r="AI1417" s="33"/>
      <c r="AJ1417" s="33"/>
      <c r="AK1417" s="33"/>
      <c r="AL1417" s="33"/>
      <c r="AM1417" s="33"/>
      <c r="AN1417" s="222"/>
      <c r="AO1417" s="228" t="s">
        <v>133</v>
      </c>
      <c r="AP1417" s="31"/>
      <c r="AQ1417" s="31"/>
      <c r="AR1417" s="31"/>
      <c r="AS1417" s="31"/>
      <c r="AT1417" s="31"/>
      <c r="AU1417" s="31"/>
      <c r="AV1417" s="53" t="s">
        <v>198</v>
      </c>
      <c r="AW1417" s="30"/>
      <c r="AX1417" s="53" t="str">
        <f t="shared" ref="AX1417:AX1480" si="3214">IF(AW1417="","U",IF(AW1417&lt;=2, "L","H"))</f>
        <v>U</v>
      </c>
      <c r="AY1417" s="31"/>
      <c r="AZ1417" s="31"/>
      <c r="BA1417" s="31"/>
      <c r="BB1417" s="31"/>
      <c r="BC1417" s="31"/>
      <c r="BD1417" s="31"/>
      <c r="BE1417" s="31"/>
      <c r="BF1417" s="31"/>
      <c r="BH1417" s="17" t="str">
        <f t="shared" si="3090"/>
        <v/>
      </c>
      <c r="BI1417" s="18" t="s">
        <v>8245</v>
      </c>
      <c r="BJ1417" s="17">
        <f t="shared" si="3090"/>
        <v>1</v>
      </c>
      <c r="BL1417" s="17" t="str">
        <f t="shared" si="3119"/>
        <v/>
      </c>
      <c r="BM1417" s="18" t="s">
        <v>8255</v>
      </c>
      <c r="BN1417" s="17">
        <f t="shared" si="3120"/>
        <v>1</v>
      </c>
      <c r="BP1417" s="17" t="str">
        <f t="shared" si="3121"/>
        <v/>
      </c>
      <c r="BR1417" s="17" t="str">
        <f t="shared" si="3122"/>
        <v/>
      </c>
      <c r="BT1417" s="17" t="str">
        <f t="shared" si="3123"/>
        <v/>
      </c>
      <c r="BV1417" s="17" t="str">
        <f t="shared" si="3124"/>
        <v/>
      </c>
      <c r="BX1417" s="17" t="str">
        <f t="shared" si="3125"/>
        <v/>
      </c>
      <c r="BZ1417" s="17" t="str">
        <f t="shared" si="3126"/>
        <v/>
      </c>
      <c r="CB1417" s="17" t="str">
        <f t="shared" si="3127"/>
        <v/>
      </c>
      <c r="CD1417" s="17" t="str">
        <f t="shared" si="3128"/>
        <v/>
      </c>
      <c r="CF1417" s="17" t="str">
        <f t="shared" si="3129"/>
        <v/>
      </c>
      <c r="CH1417" s="17" t="str">
        <f t="shared" si="3130"/>
        <v/>
      </c>
      <c r="CJ1417" s="17" t="str">
        <f t="shared" si="3131"/>
        <v/>
      </c>
      <c r="CL1417" s="17" t="str">
        <f t="shared" si="3132"/>
        <v/>
      </c>
      <c r="CN1417" s="17" t="str">
        <f t="shared" si="3133"/>
        <v/>
      </c>
      <c r="CP1417" s="17" t="str">
        <f t="shared" si="3134"/>
        <v/>
      </c>
      <c r="CR1417" s="17" t="str">
        <f t="shared" si="3135"/>
        <v/>
      </c>
      <c r="CT1417" s="17" t="str">
        <f t="shared" si="3136"/>
        <v/>
      </c>
      <c r="CV1417" s="17" t="str">
        <f t="shared" si="3137"/>
        <v/>
      </c>
      <c r="CX1417" s="17" t="str">
        <f t="shared" si="3138"/>
        <v/>
      </c>
      <c r="CZ1417" s="17" t="str">
        <f t="shared" si="3139"/>
        <v/>
      </c>
      <c r="DB1417" s="17" t="str">
        <f t="shared" si="3140"/>
        <v/>
      </c>
      <c r="DD1417" s="17" t="str">
        <f t="shared" si="3141"/>
        <v/>
      </c>
      <c r="DF1417" s="17" t="str">
        <f t="shared" si="3142"/>
        <v/>
      </c>
      <c r="DH1417" s="17" t="str">
        <f t="shared" si="3143"/>
        <v/>
      </c>
      <c r="DJ1417" s="17" t="str">
        <f t="shared" si="3144"/>
        <v/>
      </c>
      <c r="DL1417" s="17" t="str">
        <f t="shared" si="3145"/>
        <v/>
      </c>
      <c r="DN1417" s="17" t="str">
        <f t="shared" si="3146"/>
        <v/>
      </c>
      <c r="DO1417" s="18" t="s">
        <v>8248</v>
      </c>
      <c r="DP1417" s="17">
        <f t="shared" si="3147"/>
        <v>1</v>
      </c>
      <c r="DR1417" s="17" t="str">
        <f t="shared" si="3148"/>
        <v/>
      </c>
      <c r="DT1417" s="17" t="str">
        <f t="shared" si="3149"/>
        <v/>
      </c>
      <c r="DV1417" s="17" t="str">
        <f t="shared" si="3150"/>
        <v/>
      </c>
      <c r="DW1417" s="18" t="s">
        <v>8257</v>
      </c>
      <c r="DX1417" s="17">
        <f t="shared" si="3151"/>
        <v>1</v>
      </c>
      <c r="DZ1417" s="17" t="str">
        <f t="shared" si="3152"/>
        <v/>
      </c>
      <c r="EB1417" s="17" t="str">
        <f t="shared" si="3153"/>
        <v/>
      </c>
      <c r="ED1417" s="17" t="str">
        <f t="shared" si="3154"/>
        <v/>
      </c>
      <c r="EF1417" s="17" t="str">
        <f t="shared" si="3155"/>
        <v/>
      </c>
      <c r="EH1417" s="17" t="str">
        <f t="shared" si="3156"/>
        <v/>
      </c>
      <c r="EJ1417" s="17" t="str">
        <f t="shared" si="3157"/>
        <v/>
      </c>
      <c r="EL1417" s="17" t="str">
        <f t="shared" si="3158"/>
        <v/>
      </c>
      <c r="EN1417" s="17" t="str">
        <f t="shared" si="3159"/>
        <v/>
      </c>
      <c r="EP1417" s="17" t="str">
        <f t="shared" si="3160"/>
        <v/>
      </c>
      <c r="ER1417" s="17" t="str">
        <f t="shared" si="3161"/>
        <v/>
      </c>
      <c r="ET1417" s="17" t="str">
        <f t="shared" si="3162"/>
        <v/>
      </c>
      <c r="EV1417" s="17" t="str">
        <f t="shared" si="3163"/>
        <v/>
      </c>
      <c r="EX1417" s="17" t="str">
        <f t="shared" si="3164"/>
        <v/>
      </c>
      <c r="EZ1417" s="17" t="str">
        <f t="shared" si="3165"/>
        <v/>
      </c>
      <c r="FB1417" s="17" t="str">
        <f t="shared" si="3166"/>
        <v/>
      </c>
      <c r="FD1417" s="17" t="str">
        <f t="shared" si="3167"/>
        <v/>
      </c>
      <c r="FE1417" s="17" t="s">
        <v>7353</v>
      </c>
      <c r="FF1417" s="17" t="s">
        <v>7353</v>
      </c>
      <c r="FG1417" s="17" t="s">
        <v>7353</v>
      </c>
      <c r="FH1417" s="17" t="s">
        <v>7353</v>
      </c>
      <c r="FI1417" s="17" t="s">
        <v>7353</v>
      </c>
      <c r="FJ1417" s="17" t="s">
        <v>7353</v>
      </c>
      <c r="FK1417" s="17" t="s">
        <v>7353</v>
      </c>
      <c r="FL1417" s="17" t="s">
        <v>7353</v>
      </c>
      <c r="FN1417" s="18">
        <f t="shared" si="3091"/>
        <v>0.5</v>
      </c>
      <c r="FO1417" s="18">
        <f t="shared" si="3076"/>
        <v>2</v>
      </c>
      <c r="FP1417" s="18">
        <f t="shared" si="3077"/>
        <v>4</v>
      </c>
      <c r="FQ1417" s="18">
        <f t="shared" si="3078"/>
        <v>2</v>
      </c>
      <c r="FR1417" s="18">
        <f t="shared" si="3092"/>
        <v>0.5</v>
      </c>
      <c r="FS1417" s="9" t="s">
        <v>198</v>
      </c>
      <c r="FU1417" s="21" t="s">
        <v>198</v>
      </c>
      <c r="FW1417" s="21" t="s">
        <v>198</v>
      </c>
      <c r="FX1417" s="18">
        <v>0</v>
      </c>
      <c r="FY1417" s="18">
        <v>1</v>
      </c>
      <c r="FZ1417" s="18">
        <f t="shared" si="3168"/>
        <v>1</v>
      </c>
      <c r="GA1417" s="18">
        <v>0</v>
      </c>
      <c r="GB1417" s="18">
        <v>0</v>
      </c>
      <c r="GC1417" s="18" t="s">
        <v>198</v>
      </c>
      <c r="GD1417" s="18">
        <f t="shared" si="3169"/>
        <v>0</v>
      </c>
      <c r="GE1417" s="18" t="s">
        <v>198</v>
      </c>
      <c r="GF1417" s="18">
        <f t="shared" si="3169"/>
        <v>0</v>
      </c>
      <c r="GG1417" s="18" t="s">
        <v>198</v>
      </c>
      <c r="GH1417" s="18">
        <f t="shared" si="3170"/>
        <v>0</v>
      </c>
      <c r="GI1417" s="18" t="s">
        <v>4378</v>
      </c>
      <c r="GJ1417" s="18">
        <f t="shared" si="3171"/>
        <v>1</v>
      </c>
      <c r="GK1417" s="18" t="s">
        <v>299</v>
      </c>
      <c r="GL1417" s="18">
        <f t="shared" si="3171"/>
        <v>0</v>
      </c>
      <c r="GM1417" s="228" t="s">
        <v>198</v>
      </c>
      <c r="GN1417" s="18">
        <f t="shared" si="3172"/>
        <v>2</v>
      </c>
      <c r="GQ1417" s="18" t="str">
        <f t="shared" si="3093"/>
        <v>L</v>
      </c>
      <c r="GR1417" s="18">
        <f t="shared" si="3173"/>
        <v>0</v>
      </c>
      <c r="GS1417" s="18">
        <f t="shared" si="3174"/>
        <v>3</v>
      </c>
      <c r="GT1417" s="21" t="str">
        <f t="shared" si="3175"/>
        <v>L</v>
      </c>
      <c r="GZ1417" s="18" t="s">
        <v>0</v>
      </c>
      <c r="HB1417" s="21" t="s">
        <v>133</v>
      </c>
      <c r="HD1417" s="21" t="str">
        <f t="shared" si="3176"/>
        <v>L</v>
      </c>
      <c r="HF1417" s="21" t="s">
        <v>198</v>
      </c>
      <c r="HH1417" s="69" t="str">
        <f t="shared" si="3177"/>
        <v>L</v>
      </c>
      <c r="HM1417" s="18" t="s">
        <v>7353</v>
      </c>
      <c r="HN1417" s="69" t="s">
        <v>133</v>
      </c>
      <c r="HO1417" s="72"/>
      <c r="HP1417" s="72"/>
      <c r="HQ1417" s="72"/>
      <c r="HR1417" s="72"/>
      <c r="HS1417" s="72"/>
      <c r="HT1417" s="72"/>
      <c r="HU1417" s="72"/>
      <c r="HV1417" s="72"/>
      <c r="HW1417" s="72"/>
      <c r="HX1417" s="72"/>
      <c r="HY1417" s="72"/>
      <c r="IA1417" s="21" t="s">
        <v>198</v>
      </c>
      <c r="IC1417" s="21" t="s">
        <v>198</v>
      </c>
      <c r="IE1417" s="71" t="s">
        <v>9354</v>
      </c>
      <c r="IF1417" s="69" t="s">
        <v>299</v>
      </c>
      <c r="II1417" s="21" t="s">
        <v>198</v>
      </c>
      <c r="IK1417" s="21" t="s">
        <v>198</v>
      </c>
      <c r="IM1417" s="21" t="s">
        <v>198</v>
      </c>
      <c r="IO1417" s="21" t="s">
        <v>198</v>
      </c>
      <c r="IQ1417" s="17" t="str">
        <f t="shared" si="3094"/>
        <v/>
      </c>
      <c r="IS1417" s="17" t="str">
        <f t="shared" si="3094"/>
        <v/>
      </c>
      <c r="IU1417" s="17" t="str">
        <f t="shared" si="3178"/>
        <v/>
      </c>
      <c r="IV1417" s="72"/>
      <c r="IW1417" s="72"/>
      <c r="IX1417" s="72"/>
      <c r="IY1417" s="72"/>
      <c r="IZ1417" s="72" t="str">
        <f t="shared" si="3095"/>
        <v/>
      </c>
      <c r="JA1417" s="72" t="str">
        <f t="shared" si="3096"/>
        <v/>
      </c>
      <c r="JB1417" s="72"/>
      <c r="JC1417" s="72" t="str">
        <f t="shared" si="3179"/>
        <v/>
      </c>
      <c r="JD1417" s="72"/>
      <c r="JE1417" s="72" t="str">
        <f t="shared" si="3180"/>
        <v/>
      </c>
      <c r="JF1417" s="72"/>
      <c r="JG1417" s="72"/>
      <c r="JH1417" s="72"/>
      <c r="JI1417" s="72" t="str">
        <f t="shared" si="3088"/>
        <v/>
      </c>
      <c r="JJ1417" s="72" t="str">
        <f t="shared" si="3097"/>
        <v/>
      </c>
      <c r="JL1417" s="17" t="str">
        <f t="shared" si="3181"/>
        <v/>
      </c>
      <c r="JN1417" s="17" t="str">
        <f t="shared" si="3182"/>
        <v/>
      </c>
      <c r="JP1417" s="17" t="str">
        <f t="shared" si="3183"/>
        <v/>
      </c>
      <c r="JR1417" s="17" t="str">
        <f t="shared" si="3184"/>
        <v/>
      </c>
      <c r="JT1417" s="17" t="str">
        <f t="shared" si="3185"/>
        <v/>
      </c>
      <c r="JV1417" s="17" t="str">
        <f t="shared" si="3186"/>
        <v/>
      </c>
      <c r="JX1417" s="17" t="str">
        <f t="shared" si="3187"/>
        <v/>
      </c>
      <c r="JY1417" s="72"/>
      <c r="JZ1417" s="72"/>
      <c r="KA1417" s="72"/>
      <c r="KB1417" s="72"/>
      <c r="KC1417" s="72"/>
      <c r="KD1417" s="72" t="str">
        <f t="shared" si="3098"/>
        <v/>
      </c>
      <c r="KE1417" s="72" t="str">
        <f t="shared" si="3099"/>
        <v/>
      </c>
      <c r="KF1417" s="72"/>
      <c r="KG1417" s="72" t="str">
        <f t="shared" si="3188"/>
        <v/>
      </c>
      <c r="KH1417" s="72"/>
      <c r="KI1417" s="72" t="str">
        <f t="shared" si="3189"/>
        <v/>
      </c>
      <c r="KJ1417" s="72"/>
      <c r="KK1417" s="72" t="str">
        <f t="shared" si="3190"/>
        <v/>
      </c>
      <c r="KL1417" s="72"/>
      <c r="KM1417" s="72"/>
      <c r="KN1417" s="72"/>
      <c r="KO1417" s="72"/>
      <c r="KP1417" s="72"/>
      <c r="KQ1417" s="72"/>
      <c r="KR1417" s="72"/>
      <c r="KS1417" s="72" t="str">
        <f t="shared" si="3191"/>
        <v/>
      </c>
      <c r="KT1417" s="72"/>
      <c r="KU1417" s="72" t="str">
        <f t="shared" si="3192"/>
        <v/>
      </c>
      <c r="KV1417" s="72"/>
      <c r="KW1417" s="72"/>
      <c r="KX1417" s="72" t="str">
        <f t="shared" si="3100"/>
        <v/>
      </c>
      <c r="KY1417" s="72"/>
      <c r="KZ1417" s="72"/>
      <c r="LA1417" s="72"/>
      <c r="LB1417" s="72" t="str">
        <f t="shared" si="3101"/>
        <v/>
      </c>
      <c r="LD1417" s="17" t="str">
        <f t="shared" si="3193"/>
        <v/>
      </c>
      <c r="LF1417" s="17" t="str">
        <f t="shared" si="3194"/>
        <v/>
      </c>
      <c r="LH1417" s="17" t="str">
        <f t="shared" si="3195"/>
        <v/>
      </c>
      <c r="LJ1417" s="17" t="str">
        <f t="shared" si="3196"/>
        <v/>
      </c>
      <c r="LL1417" s="17" t="str">
        <f t="shared" si="3197"/>
        <v/>
      </c>
      <c r="LN1417" s="17" t="str">
        <f t="shared" si="3198"/>
        <v/>
      </c>
      <c r="LP1417" s="17" t="str">
        <f t="shared" si="3199"/>
        <v/>
      </c>
      <c r="LR1417" s="17" t="str">
        <f t="shared" si="3200"/>
        <v/>
      </c>
      <c r="LT1417" s="17" t="str">
        <f t="shared" si="3201"/>
        <v/>
      </c>
      <c r="LV1417" s="17" t="str">
        <f t="shared" si="3202"/>
        <v/>
      </c>
      <c r="LX1417" s="17" t="str">
        <f t="shared" si="3203"/>
        <v/>
      </c>
      <c r="LZ1417" s="17" t="str">
        <f t="shared" si="3204"/>
        <v/>
      </c>
      <c r="MB1417" s="17" t="str">
        <f t="shared" si="3205"/>
        <v/>
      </c>
      <c r="MD1417" s="17" t="str">
        <f t="shared" si="3102"/>
        <v/>
      </c>
      <c r="MF1417" s="17" t="str">
        <f t="shared" si="3206"/>
        <v/>
      </c>
      <c r="MG1417" s="17"/>
      <c r="MH1417" s="17" t="str">
        <f t="shared" si="3207"/>
        <v/>
      </c>
      <c r="MI1417" s="17"/>
      <c r="MJ1417" s="17" t="str">
        <f t="shared" si="3208"/>
        <v/>
      </c>
      <c r="ML1417" s="17"/>
      <c r="MN1417" s="69">
        <f t="shared" si="3209"/>
        <v>0</v>
      </c>
      <c r="MO1417" s="21" t="str">
        <f t="shared" si="3210"/>
        <v>L</v>
      </c>
      <c r="MQ1417" s="17" t="str">
        <f t="shared" si="3103"/>
        <v/>
      </c>
      <c r="MS1417" s="17" t="str">
        <f t="shared" si="3104"/>
        <v/>
      </c>
      <c r="MU1417" s="17" t="str">
        <f t="shared" si="3105"/>
        <v/>
      </c>
      <c r="MW1417" s="17" t="str">
        <f t="shared" si="3106"/>
        <v/>
      </c>
      <c r="MY1417" s="17" t="str">
        <f t="shared" si="3107"/>
        <v/>
      </c>
      <c r="NA1417" s="17" t="str">
        <f t="shared" si="3108"/>
        <v/>
      </c>
      <c r="NC1417" s="17" t="str">
        <f t="shared" si="3109"/>
        <v/>
      </c>
      <c r="NH1417" s="18" t="str">
        <f t="shared" si="3110"/>
        <v/>
      </c>
      <c r="NI1417" s="18" t="str">
        <f t="shared" si="3111"/>
        <v/>
      </c>
      <c r="NM1417" s="18" t="str">
        <f t="shared" si="3087"/>
        <v/>
      </c>
      <c r="NN1417" s="18" t="str">
        <f t="shared" si="3086"/>
        <v/>
      </c>
      <c r="NO1417" s="21">
        <f t="shared" si="3112"/>
        <v>0</v>
      </c>
      <c r="NP1417" s="21" t="str">
        <f t="shared" si="3211"/>
        <v>L</v>
      </c>
      <c r="NX1417" s="18">
        <f t="shared" si="3212"/>
        <v>0</v>
      </c>
      <c r="NY1417" s="18">
        <f t="shared" si="3080"/>
        <v>0</v>
      </c>
      <c r="NZ1417" s="18">
        <f t="shared" si="3081"/>
        <v>0</v>
      </c>
      <c r="OA1417" s="18">
        <f t="shared" si="3082"/>
        <v>0</v>
      </c>
      <c r="OB1417" s="18">
        <f t="shared" si="3083"/>
        <v>0</v>
      </c>
      <c r="OC1417" s="18">
        <f t="shared" si="3084"/>
        <v>0</v>
      </c>
      <c r="OD1417" s="17">
        <f t="shared" si="3085"/>
        <v>0</v>
      </c>
      <c r="OE1417" s="20">
        <f t="shared" si="3089"/>
        <v>0</v>
      </c>
      <c r="OF1417" s="69" t="str">
        <f>IF(OE1417=0,"L",IF(OE1417=1,"L",IF(OE1417=2,"H",IF(OE1417=3,"H",IF(OE1417=4,"H",IF(OE1417=5,"H"))))))</f>
        <v>L</v>
      </c>
      <c r="OG1417" s="122"/>
      <c r="OH1417" s="21" t="str">
        <f t="shared" si="3079"/>
        <v>L</v>
      </c>
      <c r="OI1417" s="69" t="str">
        <f t="shared" si="3213"/>
        <v>L</v>
      </c>
      <c r="OJ1417" s="17"/>
      <c r="OK1417" s="17"/>
      <c r="OL1417" s="17"/>
      <c r="OM1417" s="17"/>
      <c r="OQ1417" s="18">
        <v>0</v>
      </c>
      <c r="OS1417" s="19" t="str">
        <f>IF(OK1417="","NF",IF(OK1417=" ","NF",IF(OK1417="subsistence fisheries", "M", IF(OK1417="commercial","H",IF(OK1417="highly commercial","VH")))))</f>
        <v>NF</v>
      </c>
      <c r="OT1417" s="18">
        <v>0.84789402254166102</v>
      </c>
      <c r="OU1417" s="69" t="s">
        <v>198</v>
      </c>
      <c r="OV1417" s="18">
        <v>0.40451389647299202</v>
      </c>
      <c r="OW1417" s="69" t="s">
        <v>198</v>
      </c>
      <c r="OX1417" s="18">
        <v>1.9038977161530499</v>
      </c>
      <c r="OY1417" s="69" t="s">
        <v>198</v>
      </c>
      <c r="OZ1417" s="18">
        <v>26.2967059843002</v>
      </c>
      <c r="PA1417" s="69" t="s">
        <v>299</v>
      </c>
      <c r="PB1417" s="18">
        <v>0.71707026420101005</v>
      </c>
      <c r="PC1417" s="69" t="s">
        <v>198</v>
      </c>
      <c r="PD1417" s="69" t="s">
        <v>198</v>
      </c>
      <c r="PE1417" s="69" t="s">
        <v>198</v>
      </c>
      <c r="PF1417" s="18">
        <v>0.39712143425018598</v>
      </c>
      <c r="PG1417" s="69" t="s">
        <v>198</v>
      </c>
      <c r="PH1417" s="69" t="s">
        <v>198</v>
      </c>
      <c r="PI1417" s="69" t="s">
        <v>198</v>
      </c>
      <c r="PJ1417" s="18">
        <v>0.96001375875165396</v>
      </c>
      <c r="PK1417" s="69" t="s">
        <v>198</v>
      </c>
      <c r="PL1417" s="69" t="s">
        <v>198</v>
      </c>
      <c r="PM1417" s="69" t="s">
        <v>198</v>
      </c>
      <c r="PN1417" s="18">
        <v>28.286962263045801</v>
      </c>
      <c r="PO1417" s="69" t="s">
        <v>198</v>
      </c>
      <c r="PP1417" s="69" t="s">
        <v>299</v>
      </c>
      <c r="PQ1417" s="69" t="s">
        <v>198</v>
      </c>
      <c r="PR1417" s="18">
        <v>4.9815087933694198</v>
      </c>
      <c r="PS1417" s="69" t="s">
        <v>299</v>
      </c>
      <c r="PT1417" s="18">
        <v>0.40451389647299202</v>
      </c>
      <c r="PU1417" s="69" t="s">
        <v>198</v>
      </c>
      <c r="PV1417" s="18">
        <v>6.4741565027544601</v>
      </c>
      <c r="PW1417" s="69" t="s">
        <v>299</v>
      </c>
      <c r="PX1417" s="18">
        <v>45.703628970730698</v>
      </c>
      <c r="PY1417" s="69" t="s">
        <v>299</v>
      </c>
      <c r="PZ1417" s="18">
        <v>0.88625693321228005</v>
      </c>
      <c r="QA1417" s="69" t="s">
        <v>198</v>
      </c>
      <c r="QB1417" s="18">
        <v>0.278673832454989</v>
      </c>
      <c r="QC1417" s="69" t="s">
        <v>198</v>
      </c>
      <c r="QD1417" s="18">
        <v>1.3971776039369601</v>
      </c>
      <c r="QE1417" s="69" t="s">
        <v>198</v>
      </c>
      <c r="QF1417" s="18">
        <v>21.411961524717299</v>
      </c>
      <c r="QG1417" s="69" t="s">
        <v>198</v>
      </c>
      <c r="QH1417" s="18">
        <v>41.653449904534099</v>
      </c>
      <c r="QI1417" s="69" t="s">
        <v>299</v>
      </c>
      <c r="QJ1417" s="18">
        <v>4.5735326918863501</v>
      </c>
      <c r="QK1417" s="69" t="s">
        <v>299</v>
      </c>
    </row>
    <row r="1418" spans="1:453" s="18" customFormat="1" x14ac:dyDescent="0.25">
      <c r="A1418" s="18" t="s">
        <v>127</v>
      </c>
      <c r="B1418" s="18" t="s">
        <v>128</v>
      </c>
      <c r="C1418" s="18" t="s">
        <v>129</v>
      </c>
      <c r="D1418" s="18" t="s">
        <v>146</v>
      </c>
      <c r="E1418" s="18" t="s">
        <v>147</v>
      </c>
      <c r="F1418" s="58" t="s">
        <v>2434</v>
      </c>
      <c r="H1418" s="58">
        <v>32596.205187</v>
      </c>
      <c r="I1418" s="58">
        <v>53160.246998000002</v>
      </c>
      <c r="J1418" s="60" t="str">
        <f t="shared" si="3113"/>
        <v>L</v>
      </c>
      <c r="K1418" s="60" t="str">
        <f t="shared" si="3114"/>
        <v>L</v>
      </c>
      <c r="L1418" s="60" t="str">
        <f t="shared" si="3115"/>
        <v>L</v>
      </c>
      <c r="M1418" s="60" t="str">
        <f t="shared" si="3116"/>
        <v>L</v>
      </c>
      <c r="N1418" s="18" t="s">
        <v>132</v>
      </c>
      <c r="O1418" s="21" t="s">
        <v>198</v>
      </c>
      <c r="T1418" s="69" t="str">
        <f t="shared" si="3117"/>
        <v>U</v>
      </c>
      <c r="U1418" s="18" t="s">
        <v>958</v>
      </c>
      <c r="V1418" s="63" t="s">
        <v>299</v>
      </c>
      <c r="X1418" s="21" t="s">
        <v>133</v>
      </c>
      <c r="Y1418" s="69" t="s">
        <v>198</v>
      </c>
      <c r="Z1418" s="69" t="str">
        <f t="shared" si="3118"/>
        <v>L</v>
      </c>
      <c r="AA1418" s="72" t="s">
        <v>4452</v>
      </c>
      <c r="AB1418" s="69" t="s">
        <v>299</v>
      </c>
      <c r="AC1418" s="34">
        <v>5.8</v>
      </c>
      <c r="AD1418" s="31"/>
      <c r="AE1418" s="30"/>
      <c r="AF1418" s="30"/>
      <c r="AG1418" s="31"/>
      <c r="AH1418" s="31"/>
      <c r="AI1418" s="33"/>
      <c r="AJ1418" s="33"/>
      <c r="AK1418" s="33"/>
      <c r="AL1418" s="33"/>
      <c r="AM1418" s="33"/>
      <c r="AN1418" s="222"/>
      <c r="AO1418" s="228" t="s">
        <v>133</v>
      </c>
      <c r="AP1418" s="31"/>
      <c r="AQ1418" s="31"/>
      <c r="AR1418" s="31"/>
      <c r="AS1418" s="31"/>
      <c r="AT1418" s="31"/>
      <c r="AU1418" s="31"/>
      <c r="AV1418" s="53" t="s">
        <v>198</v>
      </c>
      <c r="AW1418" s="30"/>
      <c r="AX1418" s="53" t="str">
        <f t="shared" si="3214"/>
        <v>U</v>
      </c>
      <c r="AY1418" s="31"/>
      <c r="AZ1418" s="31"/>
      <c r="BA1418" s="31"/>
      <c r="BB1418" s="31"/>
      <c r="BC1418" s="31"/>
      <c r="BD1418" s="31"/>
      <c r="BE1418" s="31"/>
      <c r="BF1418" s="31"/>
      <c r="BH1418" s="17" t="str">
        <f t="shared" si="3090"/>
        <v/>
      </c>
      <c r="BJ1418" s="17" t="str">
        <f t="shared" si="3090"/>
        <v/>
      </c>
      <c r="BK1418" s="18" t="s">
        <v>8246</v>
      </c>
      <c r="BL1418" s="17">
        <f t="shared" si="3119"/>
        <v>1</v>
      </c>
      <c r="BN1418" s="17" t="str">
        <f t="shared" si="3120"/>
        <v/>
      </c>
      <c r="BP1418" s="17" t="str">
        <f t="shared" si="3121"/>
        <v/>
      </c>
      <c r="BR1418" s="17" t="str">
        <f t="shared" si="3122"/>
        <v/>
      </c>
      <c r="BT1418" s="17" t="str">
        <f t="shared" si="3123"/>
        <v/>
      </c>
      <c r="BV1418" s="17" t="str">
        <f t="shared" si="3124"/>
        <v/>
      </c>
      <c r="BX1418" s="17" t="str">
        <f t="shared" si="3125"/>
        <v/>
      </c>
      <c r="BZ1418" s="17" t="str">
        <f t="shared" si="3126"/>
        <v/>
      </c>
      <c r="CB1418" s="17" t="str">
        <f t="shared" si="3127"/>
        <v/>
      </c>
      <c r="CD1418" s="17" t="str">
        <f t="shared" si="3128"/>
        <v/>
      </c>
      <c r="CF1418" s="17" t="str">
        <f t="shared" si="3129"/>
        <v/>
      </c>
      <c r="CH1418" s="17" t="str">
        <f t="shared" si="3130"/>
        <v/>
      </c>
      <c r="CJ1418" s="17" t="str">
        <f t="shared" si="3131"/>
        <v/>
      </c>
      <c r="CL1418" s="17" t="str">
        <f t="shared" si="3132"/>
        <v/>
      </c>
      <c r="CN1418" s="17" t="str">
        <f t="shared" si="3133"/>
        <v/>
      </c>
      <c r="CP1418" s="17" t="str">
        <f t="shared" si="3134"/>
        <v/>
      </c>
      <c r="CR1418" s="17" t="str">
        <f t="shared" si="3135"/>
        <v/>
      </c>
      <c r="CT1418" s="17" t="str">
        <f t="shared" si="3136"/>
        <v/>
      </c>
      <c r="CV1418" s="17" t="str">
        <f t="shared" si="3137"/>
        <v/>
      </c>
      <c r="CX1418" s="17" t="str">
        <f t="shared" si="3138"/>
        <v/>
      </c>
      <c r="CZ1418" s="17" t="str">
        <f t="shared" si="3139"/>
        <v/>
      </c>
      <c r="DB1418" s="17" t="str">
        <f t="shared" si="3140"/>
        <v/>
      </c>
      <c r="DD1418" s="17" t="str">
        <f t="shared" si="3141"/>
        <v/>
      </c>
      <c r="DF1418" s="17" t="str">
        <f t="shared" si="3142"/>
        <v/>
      </c>
      <c r="DH1418" s="17" t="str">
        <f t="shared" si="3143"/>
        <v/>
      </c>
      <c r="DJ1418" s="17" t="str">
        <f t="shared" si="3144"/>
        <v/>
      </c>
      <c r="DL1418" s="17" t="str">
        <f t="shared" si="3145"/>
        <v/>
      </c>
      <c r="DN1418" s="17" t="str">
        <f t="shared" si="3146"/>
        <v/>
      </c>
      <c r="DP1418" s="17" t="str">
        <f t="shared" si="3147"/>
        <v/>
      </c>
      <c r="DR1418" s="17" t="str">
        <f t="shared" si="3148"/>
        <v/>
      </c>
      <c r="DT1418" s="17" t="str">
        <f t="shared" si="3149"/>
        <v/>
      </c>
      <c r="DV1418" s="17" t="str">
        <f t="shared" si="3150"/>
        <v/>
      </c>
      <c r="DX1418" s="17" t="str">
        <f t="shared" si="3151"/>
        <v/>
      </c>
      <c r="DZ1418" s="17" t="str">
        <f t="shared" si="3152"/>
        <v/>
      </c>
      <c r="EB1418" s="17" t="str">
        <f t="shared" si="3153"/>
        <v/>
      </c>
      <c r="ED1418" s="17" t="str">
        <f t="shared" si="3154"/>
        <v/>
      </c>
      <c r="EF1418" s="17" t="str">
        <f t="shared" si="3155"/>
        <v/>
      </c>
      <c r="EH1418" s="17" t="str">
        <f t="shared" si="3156"/>
        <v/>
      </c>
      <c r="EJ1418" s="17" t="str">
        <f t="shared" si="3157"/>
        <v/>
      </c>
      <c r="EL1418" s="17" t="str">
        <f t="shared" si="3158"/>
        <v/>
      </c>
      <c r="EN1418" s="17" t="str">
        <f t="shared" si="3159"/>
        <v/>
      </c>
      <c r="EP1418" s="17" t="str">
        <f t="shared" si="3160"/>
        <v/>
      </c>
      <c r="ER1418" s="17" t="str">
        <f t="shared" si="3161"/>
        <v/>
      </c>
      <c r="ET1418" s="17" t="str">
        <f t="shared" si="3162"/>
        <v/>
      </c>
      <c r="EV1418" s="17" t="str">
        <f t="shared" si="3163"/>
        <v/>
      </c>
      <c r="EX1418" s="17" t="str">
        <f t="shared" si="3164"/>
        <v/>
      </c>
      <c r="EZ1418" s="17" t="str">
        <f t="shared" si="3165"/>
        <v/>
      </c>
      <c r="FB1418" s="17" t="str">
        <f t="shared" si="3166"/>
        <v/>
      </c>
      <c r="FD1418" s="17" t="str">
        <f t="shared" si="3167"/>
        <v/>
      </c>
      <c r="FE1418" s="17" t="s">
        <v>7353</v>
      </c>
      <c r="FF1418" s="17" t="s">
        <v>7353</v>
      </c>
      <c r="FG1418" s="17" t="s">
        <v>7353</v>
      </c>
      <c r="FH1418" s="17" t="s">
        <v>7353</v>
      </c>
      <c r="FI1418" s="17" t="s">
        <v>7353</v>
      </c>
      <c r="FJ1418" s="17" t="s">
        <v>7353</v>
      </c>
      <c r="FK1418" s="17" t="s">
        <v>7353</v>
      </c>
      <c r="FL1418" s="17" t="s">
        <v>7353</v>
      </c>
      <c r="FM1418" s="18" t="s">
        <v>4882</v>
      </c>
      <c r="FN1418" s="18">
        <f t="shared" si="3091"/>
        <v>1</v>
      </c>
      <c r="FO1418" s="18">
        <f t="shared" si="3076"/>
        <v>1</v>
      </c>
      <c r="FP1418" s="18">
        <f t="shared" si="3077"/>
        <v>1</v>
      </c>
      <c r="FQ1418" s="18">
        <f t="shared" si="3078"/>
        <v>0</v>
      </c>
      <c r="FR1418" s="18">
        <f t="shared" si="3092"/>
        <v>0</v>
      </c>
      <c r="FS1418" s="9" t="s">
        <v>198</v>
      </c>
      <c r="FT1418" s="18" t="s">
        <v>4863</v>
      </c>
      <c r="FU1418" s="21" t="s">
        <v>299</v>
      </c>
      <c r="FV1418" s="18" t="s">
        <v>4863</v>
      </c>
      <c r="FW1418" s="21" t="s">
        <v>299</v>
      </c>
      <c r="FX1418" s="18">
        <v>0</v>
      </c>
      <c r="FY1418" s="18">
        <v>0</v>
      </c>
      <c r="FZ1418" s="18">
        <f t="shared" si="3168"/>
        <v>0</v>
      </c>
      <c r="GA1418" s="18">
        <v>0</v>
      </c>
      <c r="GB1418" s="18">
        <v>0</v>
      </c>
      <c r="GC1418" s="18" t="s">
        <v>299</v>
      </c>
      <c r="GD1418" s="18">
        <f t="shared" si="3169"/>
        <v>2</v>
      </c>
      <c r="GE1418" s="18" t="s">
        <v>198</v>
      </c>
      <c r="GF1418" s="18">
        <f t="shared" si="3169"/>
        <v>0</v>
      </c>
      <c r="GG1418" s="18" t="s">
        <v>198</v>
      </c>
      <c r="GH1418" s="18">
        <f t="shared" si="3170"/>
        <v>0</v>
      </c>
      <c r="GI1418" s="18" t="s">
        <v>198</v>
      </c>
      <c r="GJ1418" s="18">
        <f t="shared" si="3171"/>
        <v>2</v>
      </c>
      <c r="GK1418" s="18" t="s">
        <v>4378</v>
      </c>
      <c r="GL1418" s="18">
        <f t="shared" si="3171"/>
        <v>1</v>
      </c>
      <c r="GM1418" s="228" t="s">
        <v>198</v>
      </c>
      <c r="GN1418" s="18">
        <f t="shared" si="3172"/>
        <v>2</v>
      </c>
      <c r="GQ1418" s="18" t="str">
        <f t="shared" si="3093"/>
        <v>L</v>
      </c>
      <c r="GR1418" s="18">
        <f t="shared" si="3173"/>
        <v>0</v>
      </c>
      <c r="GS1418" s="18">
        <f t="shared" si="3174"/>
        <v>7</v>
      </c>
      <c r="GT1418" s="21" t="str">
        <f t="shared" si="3175"/>
        <v>H</v>
      </c>
      <c r="GU1418" s="18" t="s">
        <v>5241</v>
      </c>
      <c r="GV1418" s="18" t="s">
        <v>177</v>
      </c>
      <c r="GW1418" s="18" t="s">
        <v>6677</v>
      </c>
      <c r="GX1418" s="18" t="s">
        <v>2435</v>
      </c>
      <c r="GY1418" s="25" t="s">
        <v>6878</v>
      </c>
      <c r="GZ1418" s="18" t="s">
        <v>0</v>
      </c>
      <c r="HA1418" s="18" t="s">
        <v>7289</v>
      </c>
      <c r="HB1418" s="21" t="s">
        <v>299</v>
      </c>
      <c r="HD1418" s="21" t="str">
        <f t="shared" si="3176"/>
        <v>L</v>
      </c>
      <c r="HE1418" s="18" t="s">
        <v>2437</v>
      </c>
      <c r="HF1418" s="21" t="s">
        <v>299</v>
      </c>
      <c r="HH1418" s="69" t="str">
        <f t="shared" si="3177"/>
        <v>L</v>
      </c>
      <c r="HM1418" s="18" t="s">
        <v>7353</v>
      </c>
      <c r="HN1418" s="69" t="s">
        <v>133</v>
      </c>
      <c r="HO1418" s="72"/>
      <c r="HP1418" s="72"/>
      <c r="HQ1418" s="72"/>
      <c r="HR1418" s="72"/>
      <c r="HS1418" s="72" t="s">
        <v>2436</v>
      </c>
      <c r="HT1418" s="72" t="s">
        <v>2436</v>
      </c>
      <c r="HU1418" s="72"/>
      <c r="HV1418" s="72"/>
      <c r="HW1418" s="72"/>
      <c r="HX1418" s="72"/>
      <c r="HY1418" s="72"/>
      <c r="HZ1418" s="18" t="s">
        <v>2436</v>
      </c>
      <c r="IA1418" s="21" t="s">
        <v>299</v>
      </c>
      <c r="IC1418" s="21" t="s">
        <v>198</v>
      </c>
      <c r="ID1418" s="18" t="s">
        <v>7510</v>
      </c>
      <c r="IE1418" s="68" t="s">
        <v>7510</v>
      </c>
      <c r="IF1418" s="69" t="s">
        <v>299</v>
      </c>
      <c r="II1418" s="21" t="s">
        <v>198</v>
      </c>
      <c r="IK1418" s="21" t="s">
        <v>198</v>
      </c>
      <c r="IM1418" s="21" t="s">
        <v>198</v>
      </c>
      <c r="IO1418" s="21" t="s">
        <v>198</v>
      </c>
      <c r="IP1418" s="18" t="s">
        <v>8000</v>
      </c>
      <c r="IQ1418" s="17">
        <f t="shared" si="3094"/>
        <v>1</v>
      </c>
      <c r="IS1418" s="17" t="str">
        <f t="shared" si="3094"/>
        <v/>
      </c>
      <c r="IU1418" s="17" t="str">
        <f t="shared" si="3178"/>
        <v/>
      </c>
      <c r="IV1418" s="72"/>
      <c r="IW1418" s="72"/>
      <c r="IX1418" s="72"/>
      <c r="IY1418" s="72"/>
      <c r="IZ1418" s="72" t="str">
        <f t="shared" si="3095"/>
        <v/>
      </c>
      <c r="JA1418" s="72" t="str">
        <f t="shared" si="3096"/>
        <v/>
      </c>
      <c r="JB1418" s="72"/>
      <c r="JC1418" s="72" t="str">
        <f t="shared" si="3179"/>
        <v/>
      </c>
      <c r="JD1418" s="72"/>
      <c r="JE1418" s="72" t="str">
        <f t="shared" si="3180"/>
        <v/>
      </c>
      <c r="JF1418" s="72"/>
      <c r="JG1418" s="72"/>
      <c r="JH1418" s="72"/>
      <c r="JI1418" s="72" t="str">
        <f t="shared" si="3088"/>
        <v/>
      </c>
      <c r="JJ1418" s="72" t="str">
        <f t="shared" si="3097"/>
        <v/>
      </c>
      <c r="JL1418" s="17" t="str">
        <f t="shared" si="3181"/>
        <v/>
      </c>
      <c r="JN1418" s="17" t="str">
        <f t="shared" si="3182"/>
        <v/>
      </c>
      <c r="JP1418" s="17" t="str">
        <f t="shared" si="3183"/>
        <v/>
      </c>
      <c r="JR1418" s="17" t="str">
        <f t="shared" si="3184"/>
        <v/>
      </c>
      <c r="JT1418" s="17" t="str">
        <f t="shared" si="3185"/>
        <v/>
      </c>
      <c r="JV1418" s="17" t="str">
        <f t="shared" si="3186"/>
        <v/>
      </c>
      <c r="JX1418" s="17" t="str">
        <f t="shared" si="3187"/>
        <v/>
      </c>
      <c r="JY1418" s="72"/>
      <c r="JZ1418" s="72"/>
      <c r="KA1418" s="72"/>
      <c r="KB1418" s="72"/>
      <c r="KC1418" s="72"/>
      <c r="KD1418" s="72" t="str">
        <f t="shared" si="3098"/>
        <v/>
      </c>
      <c r="KE1418" s="72" t="str">
        <f t="shared" si="3099"/>
        <v/>
      </c>
      <c r="KF1418" s="72"/>
      <c r="KG1418" s="72" t="str">
        <f t="shared" si="3188"/>
        <v/>
      </c>
      <c r="KH1418" s="72"/>
      <c r="KI1418" s="72" t="str">
        <f t="shared" si="3189"/>
        <v/>
      </c>
      <c r="KJ1418" s="72"/>
      <c r="KK1418" s="72" t="str">
        <f t="shared" si="3190"/>
        <v/>
      </c>
      <c r="KL1418" s="72"/>
      <c r="KM1418" s="72"/>
      <c r="KN1418" s="72"/>
      <c r="KO1418" s="72"/>
      <c r="KP1418" s="72"/>
      <c r="KQ1418" s="72"/>
      <c r="KR1418" s="72"/>
      <c r="KS1418" s="72" t="str">
        <f t="shared" si="3191"/>
        <v/>
      </c>
      <c r="KT1418" s="72"/>
      <c r="KU1418" s="72" t="str">
        <f t="shared" si="3192"/>
        <v/>
      </c>
      <c r="KV1418" s="72"/>
      <c r="KW1418" s="72"/>
      <c r="KX1418" s="72" t="str">
        <f t="shared" si="3100"/>
        <v/>
      </c>
      <c r="KY1418" s="72"/>
      <c r="KZ1418" s="72"/>
      <c r="LA1418" s="72"/>
      <c r="LB1418" s="72" t="str">
        <f t="shared" si="3101"/>
        <v/>
      </c>
      <c r="LD1418" s="17" t="str">
        <f t="shared" si="3193"/>
        <v/>
      </c>
      <c r="LF1418" s="17" t="str">
        <f t="shared" si="3194"/>
        <v/>
      </c>
      <c r="LH1418" s="17" t="str">
        <f t="shared" si="3195"/>
        <v/>
      </c>
      <c r="LJ1418" s="17" t="str">
        <f t="shared" si="3196"/>
        <v/>
      </c>
      <c r="LL1418" s="17" t="str">
        <f t="shared" si="3197"/>
        <v/>
      </c>
      <c r="LN1418" s="17" t="str">
        <f t="shared" si="3198"/>
        <v/>
      </c>
      <c r="LO1418" s="18" t="s">
        <v>7981</v>
      </c>
      <c r="LP1418" s="17">
        <f t="shared" si="3199"/>
        <v>1</v>
      </c>
      <c r="LR1418" s="17" t="str">
        <f t="shared" si="3200"/>
        <v/>
      </c>
      <c r="LT1418" s="17" t="str">
        <f t="shared" si="3201"/>
        <v/>
      </c>
      <c r="LV1418" s="17" t="str">
        <f t="shared" si="3202"/>
        <v/>
      </c>
      <c r="LX1418" s="17" t="str">
        <f t="shared" si="3203"/>
        <v/>
      </c>
      <c r="LZ1418" s="17" t="str">
        <f t="shared" si="3204"/>
        <v/>
      </c>
      <c r="MB1418" s="17" t="str">
        <f t="shared" si="3205"/>
        <v/>
      </c>
      <c r="MD1418" s="17" t="str">
        <f t="shared" si="3102"/>
        <v/>
      </c>
      <c r="MF1418" s="17" t="str">
        <f t="shared" si="3206"/>
        <v/>
      </c>
      <c r="MG1418" s="17"/>
      <c r="MH1418" s="17" t="str">
        <f t="shared" si="3207"/>
        <v/>
      </c>
      <c r="MI1418" s="17"/>
      <c r="MJ1418" s="17" t="str">
        <f t="shared" si="3208"/>
        <v/>
      </c>
      <c r="ML1418" s="17"/>
      <c r="MM1418" s="18" t="s">
        <v>162</v>
      </c>
      <c r="MN1418" s="69">
        <f t="shared" si="3209"/>
        <v>2</v>
      </c>
      <c r="MO1418" s="21" t="str">
        <f t="shared" si="3210"/>
        <v>L</v>
      </c>
      <c r="MQ1418" s="17" t="str">
        <f t="shared" si="3103"/>
        <v/>
      </c>
      <c r="MS1418" s="17" t="str">
        <f t="shared" si="3104"/>
        <v/>
      </c>
      <c r="MU1418" s="17" t="str">
        <f t="shared" si="3105"/>
        <v/>
      </c>
      <c r="MW1418" s="17" t="str">
        <f t="shared" si="3106"/>
        <v/>
      </c>
      <c r="MY1418" s="17" t="str">
        <f t="shared" si="3107"/>
        <v/>
      </c>
      <c r="MZ1418" s="18" t="s">
        <v>8185</v>
      </c>
      <c r="NA1418" s="17">
        <f t="shared" si="3108"/>
        <v>1</v>
      </c>
      <c r="NC1418" s="17" t="str">
        <f t="shared" si="3109"/>
        <v/>
      </c>
      <c r="NH1418" s="18" t="str">
        <f t="shared" si="3110"/>
        <v/>
      </c>
      <c r="NI1418" s="18" t="str">
        <f t="shared" si="3111"/>
        <v/>
      </c>
      <c r="NM1418" s="18" t="str">
        <f t="shared" si="3087"/>
        <v/>
      </c>
      <c r="NN1418" s="18" t="str">
        <f t="shared" si="3086"/>
        <v/>
      </c>
      <c r="NO1418" s="21">
        <f t="shared" si="3112"/>
        <v>1</v>
      </c>
      <c r="NP1418" s="21" t="str">
        <f t="shared" si="3211"/>
        <v>L</v>
      </c>
      <c r="NS1418" s="18" t="s">
        <v>143</v>
      </c>
      <c r="NX1418" s="18">
        <f t="shared" si="3212"/>
        <v>0</v>
      </c>
      <c r="NY1418" s="18">
        <f t="shared" si="3080"/>
        <v>0</v>
      </c>
      <c r="NZ1418" s="18">
        <f t="shared" si="3081"/>
        <v>1</v>
      </c>
      <c r="OA1418" s="18">
        <f t="shared" si="3082"/>
        <v>0</v>
      </c>
      <c r="OB1418" s="18">
        <f t="shared" si="3083"/>
        <v>0</v>
      </c>
      <c r="OC1418" s="18">
        <f t="shared" si="3084"/>
        <v>0</v>
      </c>
      <c r="OD1418" s="17">
        <f t="shared" si="3085"/>
        <v>1</v>
      </c>
      <c r="OE1418" s="20">
        <f t="shared" si="3089"/>
        <v>0</v>
      </c>
      <c r="OF1418" s="69" t="str">
        <f>IF(OE1418=0,"L",IF(OE1418=1,"L",IF(OE1418=2,"H",IF(OE1418=3,"H",IF(OE1418=4,"H",IF(OE1418=5,"H"))))))</f>
        <v>L</v>
      </c>
      <c r="OG1418" s="122" t="s">
        <v>7329</v>
      </c>
      <c r="OH1418" s="21" t="str">
        <f t="shared" si="3079"/>
        <v>H</v>
      </c>
      <c r="OI1418" s="69" t="str">
        <f t="shared" si="3213"/>
        <v>L</v>
      </c>
      <c r="OJ1418" s="17"/>
      <c r="OK1418" s="17"/>
      <c r="OL1418" s="17"/>
      <c r="OM1418" s="17"/>
      <c r="OQ1418" s="18">
        <v>0</v>
      </c>
      <c r="OS1418" s="19" t="str">
        <f>IF(OK1418="","NF",IF(OK1418=" ","NF",IF(OK1418="subsistence fisheries", "M", IF(OK1418="commercial","H",IF(OK1418="highly commercial","VH")))))</f>
        <v>NF</v>
      </c>
      <c r="OT1418" s="18">
        <v>1.4704865455627401</v>
      </c>
      <c r="OU1418" s="69" t="s">
        <v>198</v>
      </c>
      <c r="OV1418" s="18">
        <v>0.65972216725349397</v>
      </c>
      <c r="OW1418" s="69" t="s">
        <v>198</v>
      </c>
      <c r="OX1418" s="18">
        <v>2.8416666030883801</v>
      </c>
      <c r="OY1418" s="69" t="s">
        <v>198</v>
      </c>
      <c r="OZ1418" s="18">
        <v>25.355208206176801</v>
      </c>
      <c r="PA1418" s="69" t="s">
        <v>299</v>
      </c>
      <c r="PB1418" s="18">
        <v>1.5663191795349101</v>
      </c>
      <c r="PC1418" s="69" t="s">
        <v>198</v>
      </c>
      <c r="PD1418" s="69" t="s">
        <v>198</v>
      </c>
      <c r="PE1418" s="69" t="s">
        <v>198</v>
      </c>
      <c r="PF1418" s="18">
        <v>0.79687497615814196</v>
      </c>
      <c r="PG1418" s="69" t="s">
        <v>198</v>
      </c>
      <c r="PH1418" s="69" t="s">
        <v>299</v>
      </c>
      <c r="PI1418" s="69" t="s">
        <v>198</v>
      </c>
      <c r="PJ1418" s="18">
        <v>2.8947914123535199</v>
      </c>
      <c r="PK1418" s="69" t="s">
        <v>198</v>
      </c>
      <c r="PL1418" s="69" t="s">
        <v>198</v>
      </c>
      <c r="PM1418" s="69" t="s">
        <v>198</v>
      </c>
      <c r="PN1418" s="18">
        <v>27.522916221618701</v>
      </c>
      <c r="PO1418" s="69" t="s">
        <v>198</v>
      </c>
      <c r="PP1418" s="69" t="s">
        <v>198</v>
      </c>
      <c r="PQ1418" s="69" t="s">
        <v>198</v>
      </c>
      <c r="PR1418" s="18">
        <v>8.6160508155822804</v>
      </c>
      <c r="PS1418" s="69" t="s">
        <v>299</v>
      </c>
      <c r="PT1418" s="18">
        <v>0.65972216725349397</v>
      </c>
      <c r="PU1418" s="69" t="s">
        <v>198</v>
      </c>
      <c r="PV1418" s="18">
        <v>7.1000940322875996</v>
      </c>
      <c r="PW1418" s="69" t="s">
        <v>299</v>
      </c>
      <c r="PX1418" s="18">
        <v>44.771874046325699</v>
      </c>
      <c r="PY1418" s="69" t="s">
        <v>299</v>
      </c>
      <c r="PZ1418" s="18">
        <v>1.32951383590698</v>
      </c>
      <c r="QA1418" s="69" t="s">
        <v>198</v>
      </c>
      <c r="QB1418" s="18">
        <v>0.59930554926395396</v>
      </c>
      <c r="QC1418" s="69" t="s">
        <v>198</v>
      </c>
      <c r="QD1418" s="18">
        <v>2.1020833969116199</v>
      </c>
      <c r="QE1418" s="69" t="s">
        <v>198</v>
      </c>
      <c r="QF1418" s="18">
        <v>20.647915840148901</v>
      </c>
      <c r="QG1418" s="69" t="s">
        <v>198</v>
      </c>
      <c r="QH1418" s="18">
        <v>69.533853960037206</v>
      </c>
      <c r="QI1418" s="69" t="s">
        <v>198</v>
      </c>
      <c r="QJ1418" s="18">
        <v>6.9374999940395403</v>
      </c>
      <c r="QK1418" s="69" t="s">
        <v>198</v>
      </c>
    </row>
    <row r="1419" spans="1:453" s="18" customFormat="1" x14ac:dyDescent="0.25">
      <c r="A1419" s="18" t="s">
        <v>127</v>
      </c>
      <c r="B1419" s="18" t="s">
        <v>128</v>
      </c>
      <c r="C1419" s="18" t="s">
        <v>129</v>
      </c>
      <c r="D1419" s="18" t="s">
        <v>146</v>
      </c>
      <c r="E1419" s="18" t="s">
        <v>147</v>
      </c>
      <c r="F1419" s="58" t="s">
        <v>2438</v>
      </c>
      <c r="H1419" s="58">
        <v>32596.205187</v>
      </c>
      <c r="I1419" s="58">
        <v>53160.246998000002</v>
      </c>
      <c r="J1419" s="60" t="str">
        <f t="shared" si="3113"/>
        <v>L</v>
      </c>
      <c r="K1419" s="60" t="str">
        <f t="shared" si="3114"/>
        <v>L</v>
      </c>
      <c r="L1419" s="60" t="str">
        <f t="shared" si="3115"/>
        <v>L</v>
      </c>
      <c r="M1419" s="60" t="str">
        <f t="shared" si="3116"/>
        <v>L</v>
      </c>
      <c r="N1419" s="18" t="s">
        <v>132</v>
      </c>
      <c r="O1419" s="21" t="s">
        <v>198</v>
      </c>
      <c r="T1419" s="69" t="str">
        <f t="shared" si="3117"/>
        <v>U</v>
      </c>
      <c r="U1419" s="18" t="s">
        <v>262</v>
      </c>
      <c r="V1419" s="63" t="s">
        <v>4378</v>
      </c>
      <c r="X1419" s="21" t="s">
        <v>133</v>
      </c>
      <c r="Y1419" s="69" t="s">
        <v>198</v>
      </c>
      <c r="Z1419" s="69" t="str">
        <f t="shared" si="3118"/>
        <v>L</v>
      </c>
      <c r="AA1419" s="72" t="s">
        <v>4452</v>
      </c>
      <c r="AB1419" s="69" t="s">
        <v>299</v>
      </c>
      <c r="AC1419" s="34">
        <v>7.8</v>
      </c>
      <c r="AD1419" s="31"/>
      <c r="AE1419" s="30"/>
      <c r="AF1419" s="30"/>
      <c r="AG1419" s="31"/>
      <c r="AH1419" s="31"/>
      <c r="AI1419" s="33"/>
      <c r="AJ1419" s="33"/>
      <c r="AK1419" s="33"/>
      <c r="AL1419" s="33"/>
      <c r="AM1419" s="33"/>
      <c r="AN1419" s="222"/>
      <c r="AO1419" s="228" t="s">
        <v>133</v>
      </c>
      <c r="AP1419" s="31"/>
      <c r="AQ1419" s="31"/>
      <c r="AR1419" s="31"/>
      <c r="AS1419" s="31"/>
      <c r="AT1419" s="31"/>
      <c r="AU1419" s="31"/>
      <c r="AV1419" s="53" t="s">
        <v>198</v>
      </c>
      <c r="AW1419" s="30"/>
      <c r="AX1419" s="53" t="str">
        <f t="shared" si="3214"/>
        <v>U</v>
      </c>
      <c r="AY1419" s="31"/>
      <c r="AZ1419" s="31"/>
      <c r="BA1419" s="31"/>
      <c r="BB1419" s="31"/>
      <c r="BC1419" s="31"/>
      <c r="BD1419" s="31"/>
      <c r="BE1419" s="31"/>
      <c r="BF1419" s="31"/>
      <c r="BH1419" s="17" t="str">
        <f t="shared" si="3090"/>
        <v/>
      </c>
      <c r="BJ1419" s="17" t="str">
        <f t="shared" si="3090"/>
        <v/>
      </c>
      <c r="BK1419" s="18" t="s">
        <v>8246</v>
      </c>
      <c r="BL1419" s="17">
        <f t="shared" si="3119"/>
        <v>1</v>
      </c>
      <c r="BN1419" s="17" t="str">
        <f t="shared" si="3120"/>
        <v/>
      </c>
      <c r="BP1419" s="17" t="str">
        <f t="shared" si="3121"/>
        <v/>
      </c>
      <c r="BR1419" s="17" t="str">
        <f t="shared" si="3122"/>
        <v/>
      </c>
      <c r="BT1419" s="17" t="str">
        <f t="shared" si="3123"/>
        <v/>
      </c>
      <c r="BV1419" s="17" t="str">
        <f t="shared" si="3124"/>
        <v/>
      </c>
      <c r="BX1419" s="17" t="str">
        <f t="shared" si="3125"/>
        <v/>
      </c>
      <c r="BZ1419" s="17" t="str">
        <f t="shared" si="3126"/>
        <v/>
      </c>
      <c r="CB1419" s="17" t="str">
        <f t="shared" si="3127"/>
        <v/>
      </c>
      <c r="CD1419" s="17" t="str">
        <f t="shared" si="3128"/>
        <v/>
      </c>
      <c r="CF1419" s="17" t="str">
        <f t="shared" si="3129"/>
        <v/>
      </c>
      <c r="CH1419" s="17" t="str">
        <f t="shared" si="3130"/>
        <v/>
      </c>
      <c r="CJ1419" s="17" t="str">
        <f t="shared" si="3131"/>
        <v/>
      </c>
      <c r="CL1419" s="17" t="str">
        <f t="shared" si="3132"/>
        <v/>
      </c>
      <c r="CN1419" s="17" t="str">
        <f t="shared" si="3133"/>
        <v/>
      </c>
      <c r="CP1419" s="17" t="str">
        <f t="shared" si="3134"/>
        <v/>
      </c>
      <c r="CR1419" s="17" t="str">
        <f t="shared" si="3135"/>
        <v/>
      </c>
      <c r="CT1419" s="17" t="str">
        <f t="shared" si="3136"/>
        <v/>
      </c>
      <c r="CV1419" s="17" t="str">
        <f t="shared" si="3137"/>
        <v/>
      </c>
      <c r="CX1419" s="17" t="str">
        <f t="shared" si="3138"/>
        <v/>
      </c>
      <c r="CZ1419" s="17" t="str">
        <f t="shared" si="3139"/>
        <v/>
      </c>
      <c r="DB1419" s="17" t="str">
        <f t="shared" si="3140"/>
        <v/>
      </c>
      <c r="DD1419" s="17" t="str">
        <f t="shared" si="3141"/>
        <v/>
      </c>
      <c r="DF1419" s="17" t="str">
        <f t="shared" si="3142"/>
        <v/>
      </c>
      <c r="DH1419" s="17" t="str">
        <f t="shared" si="3143"/>
        <v/>
      </c>
      <c r="DJ1419" s="17" t="str">
        <f t="shared" si="3144"/>
        <v/>
      </c>
      <c r="DL1419" s="17" t="str">
        <f t="shared" si="3145"/>
        <v/>
      </c>
      <c r="DN1419" s="17" t="str">
        <f t="shared" si="3146"/>
        <v/>
      </c>
      <c r="DP1419" s="17" t="str">
        <f t="shared" si="3147"/>
        <v/>
      </c>
      <c r="DR1419" s="17" t="str">
        <f t="shared" si="3148"/>
        <v/>
      </c>
      <c r="DT1419" s="17" t="str">
        <f t="shared" si="3149"/>
        <v/>
      </c>
      <c r="DV1419" s="17" t="str">
        <f t="shared" si="3150"/>
        <v/>
      </c>
      <c r="DX1419" s="17" t="str">
        <f t="shared" si="3151"/>
        <v/>
      </c>
      <c r="DZ1419" s="17" t="str">
        <f t="shared" si="3152"/>
        <v/>
      </c>
      <c r="EB1419" s="17" t="str">
        <f t="shared" si="3153"/>
        <v/>
      </c>
      <c r="ED1419" s="17" t="str">
        <f t="shared" si="3154"/>
        <v/>
      </c>
      <c r="EF1419" s="17" t="str">
        <f t="shared" si="3155"/>
        <v/>
      </c>
      <c r="EH1419" s="17" t="str">
        <f t="shared" si="3156"/>
        <v/>
      </c>
      <c r="EJ1419" s="17" t="str">
        <f t="shared" si="3157"/>
        <v/>
      </c>
      <c r="EL1419" s="17" t="str">
        <f t="shared" si="3158"/>
        <v/>
      </c>
      <c r="EN1419" s="17" t="str">
        <f t="shared" si="3159"/>
        <v/>
      </c>
      <c r="EP1419" s="17" t="str">
        <f t="shared" si="3160"/>
        <v/>
      </c>
      <c r="ER1419" s="17" t="str">
        <f t="shared" si="3161"/>
        <v/>
      </c>
      <c r="ET1419" s="17" t="str">
        <f t="shared" si="3162"/>
        <v/>
      </c>
      <c r="EV1419" s="17" t="str">
        <f t="shared" si="3163"/>
        <v/>
      </c>
      <c r="EX1419" s="17" t="str">
        <f t="shared" si="3164"/>
        <v/>
      </c>
      <c r="EZ1419" s="17" t="str">
        <f t="shared" si="3165"/>
        <v/>
      </c>
      <c r="FB1419" s="17" t="str">
        <f t="shared" si="3166"/>
        <v/>
      </c>
      <c r="FD1419" s="17" t="str">
        <f t="shared" si="3167"/>
        <v/>
      </c>
      <c r="FE1419" s="17" t="s">
        <v>7353</v>
      </c>
      <c r="FF1419" s="17" t="s">
        <v>7353</v>
      </c>
      <c r="FG1419" s="17" t="s">
        <v>7353</v>
      </c>
      <c r="FH1419" s="17" t="s">
        <v>7353</v>
      </c>
      <c r="FI1419" s="17" t="s">
        <v>7353</v>
      </c>
      <c r="FJ1419" s="17" t="s">
        <v>7353</v>
      </c>
      <c r="FK1419" s="17" t="s">
        <v>7353</v>
      </c>
      <c r="FL1419" s="17" t="s">
        <v>7353</v>
      </c>
      <c r="FM1419" s="18" t="s">
        <v>6217</v>
      </c>
      <c r="FN1419" s="18">
        <f t="shared" si="3091"/>
        <v>1</v>
      </c>
      <c r="FO1419" s="18">
        <f t="shared" si="3076"/>
        <v>1</v>
      </c>
      <c r="FP1419" s="18">
        <f t="shared" si="3077"/>
        <v>1</v>
      </c>
      <c r="FQ1419" s="18">
        <f t="shared" si="3078"/>
        <v>0</v>
      </c>
      <c r="FR1419" s="18">
        <f t="shared" si="3092"/>
        <v>0</v>
      </c>
      <c r="FS1419" s="9" t="s">
        <v>198</v>
      </c>
      <c r="FU1419" s="21" t="s">
        <v>198</v>
      </c>
      <c r="FW1419" s="21" t="s">
        <v>198</v>
      </c>
      <c r="FX1419" s="18">
        <v>0</v>
      </c>
      <c r="FY1419" s="18">
        <v>0</v>
      </c>
      <c r="FZ1419" s="18">
        <f t="shared" si="3168"/>
        <v>0</v>
      </c>
      <c r="GA1419" s="18">
        <v>0</v>
      </c>
      <c r="GB1419" s="18">
        <v>0</v>
      </c>
      <c r="GC1419" s="18" t="s">
        <v>198</v>
      </c>
      <c r="GD1419" s="18">
        <f t="shared" si="3169"/>
        <v>0</v>
      </c>
      <c r="GE1419" s="18" t="s">
        <v>198</v>
      </c>
      <c r="GF1419" s="18">
        <f t="shared" si="3169"/>
        <v>0</v>
      </c>
      <c r="GG1419" s="18" t="s">
        <v>198</v>
      </c>
      <c r="GH1419" s="18">
        <f t="shared" si="3170"/>
        <v>0</v>
      </c>
      <c r="GI1419" s="18" t="s">
        <v>198</v>
      </c>
      <c r="GJ1419" s="18">
        <f t="shared" si="3171"/>
        <v>2</v>
      </c>
      <c r="GK1419" s="18" t="s">
        <v>4378</v>
      </c>
      <c r="GL1419" s="18">
        <f t="shared" si="3171"/>
        <v>1</v>
      </c>
      <c r="GM1419" s="228" t="s">
        <v>198</v>
      </c>
      <c r="GN1419" s="18">
        <f t="shared" si="3172"/>
        <v>2</v>
      </c>
      <c r="GQ1419" s="18" t="str">
        <f t="shared" si="3093"/>
        <v>L</v>
      </c>
      <c r="GR1419" s="18">
        <f t="shared" si="3173"/>
        <v>0</v>
      </c>
      <c r="GS1419" s="18">
        <f t="shared" si="3174"/>
        <v>5</v>
      </c>
      <c r="GT1419" s="21" t="str">
        <f t="shared" si="3175"/>
        <v>L</v>
      </c>
      <c r="GZ1419" s="18" t="s">
        <v>0</v>
      </c>
      <c r="HB1419" s="21" t="s">
        <v>133</v>
      </c>
      <c r="HD1419" s="21" t="str">
        <f t="shared" si="3176"/>
        <v>L</v>
      </c>
      <c r="HE1419" s="18" t="s">
        <v>2439</v>
      </c>
      <c r="HF1419" s="21" t="s">
        <v>299</v>
      </c>
      <c r="HH1419" s="69" t="str">
        <f t="shared" si="3177"/>
        <v>L</v>
      </c>
      <c r="HM1419" s="18" t="s">
        <v>7353</v>
      </c>
      <c r="HN1419" s="69" t="s">
        <v>133</v>
      </c>
      <c r="HO1419" s="72"/>
      <c r="HP1419" s="72"/>
      <c r="HQ1419" s="72"/>
      <c r="HR1419" s="72"/>
      <c r="HS1419" s="72" t="s">
        <v>2436</v>
      </c>
      <c r="HT1419" s="72" t="s">
        <v>2436</v>
      </c>
      <c r="HU1419" s="72"/>
      <c r="HV1419" s="72"/>
      <c r="HW1419" s="72"/>
      <c r="HX1419" s="72"/>
      <c r="HY1419" s="72"/>
      <c r="HZ1419" s="18" t="s">
        <v>2436</v>
      </c>
      <c r="IA1419" s="21" t="s">
        <v>299</v>
      </c>
      <c r="IC1419" s="21" t="s">
        <v>198</v>
      </c>
      <c r="ID1419" s="18" t="s">
        <v>7510</v>
      </c>
      <c r="IE1419" s="68" t="s">
        <v>7510</v>
      </c>
      <c r="IF1419" s="69" t="s">
        <v>299</v>
      </c>
      <c r="II1419" s="21" t="s">
        <v>198</v>
      </c>
      <c r="IK1419" s="21" t="s">
        <v>198</v>
      </c>
      <c r="IM1419" s="21" t="s">
        <v>198</v>
      </c>
      <c r="IO1419" s="21" t="s">
        <v>198</v>
      </c>
      <c r="IQ1419" s="17" t="str">
        <f t="shared" si="3094"/>
        <v/>
      </c>
      <c r="IS1419" s="17" t="str">
        <f t="shared" si="3094"/>
        <v/>
      </c>
      <c r="IU1419" s="17" t="str">
        <f t="shared" si="3178"/>
        <v/>
      </c>
      <c r="IV1419" s="72"/>
      <c r="IW1419" s="72"/>
      <c r="IX1419" s="72"/>
      <c r="IY1419" s="72"/>
      <c r="IZ1419" s="72" t="str">
        <f t="shared" si="3095"/>
        <v/>
      </c>
      <c r="JA1419" s="72" t="str">
        <f t="shared" si="3096"/>
        <v/>
      </c>
      <c r="JB1419" s="72"/>
      <c r="JC1419" s="72" t="str">
        <f t="shared" si="3179"/>
        <v/>
      </c>
      <c r="JD1419" s="72"/>
      <c r="JE1419" s="72" t="str">
        <f t="shared" si="3180"/>
        <v/>
      </c>
      <c r="JF1419" s="72"/>
      <c r="JG1419" s="72"/>
      <c r="JH1419" s="72"/>
      <c r="JI1419" s="72" t="str">
        <f t="shared" si="3088"/>
        <v/>
      </c>
      <c r="JJ1419" s="72" t="str">
        <f t="shared" si="3097"/>
        <v/>
      </c>
      <c r="JL1419" s="17" t="str">
        <f t="shared" si="3181"/>
        <v/>
      </c>
      <c r="JN1419" s="17" t="str">
        <f t="shared" si="3182"/>
        <v/>
      </c>
      <c r="JP1419" s="17" t="str">
        <f t="shared" si="3183"/>
        <v/>
      </c>
      <c r="JR1419" s="17" t="str">
        <f t="shared" si="3184"/>
        <v/>
      </c>
      <c r="JT1419" s="17" t="str">
        <f t="shared" si="3185"/>
        <v/>
      </c>
      <c r="JV1419" s="17" t="str">
        <f t="shared" si="3186"/>
        <v/>
      </c>
      <c r="JX1419" s="17" t="str">
        <f t="shared" si="3187"/>
        <v/>
      </c>
      <c r="JY1419" s="72"/>
      <c r="JZ1419" s="72"/>
      <c r="KA1419" s="72"/>
      <c r="KB1419" s="72"/>
      <c r="KC1419" s="72"/>
      <c r="KD1419" s="72" t="str">
        <f t="shared" si="3098"/>
        <v/>
      </c>
      <c r="KE1419" s="72" t="str">
        <f t="shared" si="3099"/>
        <v/>
      </c>
      <c r="KF1419" s="72"/>
      <c r="KG1419" s="72" t="str">
        <f t="shared" si="3188"/>
        <v/>
      </c>
      <c r="KH1419" s="72"/>
      <c r="KI1419" s="72" t="str">
        <f t="shared" si="3189"/>
        <v/>
      </c>
      <c r="KJ1419" s="72"/>
      <c r="KK1419" s="72" t="str">
        <f t="shared" si="3190"/>
        <v/>
      </c>
      <c r="KL1419" s="72"/>
      <c r="KM1419" s="72"/>
      <c r="KN1419" s="72"/>
      <c r="KO1419" s="72"/>
      <c r="KP1419" s="72"/>
      <c r="KQ1419" s="72"/>
      <c r="KR1419" s="72"/>
      <c r="KS1419" s="72" t="str">
        <f t="shared" si="3191"/>
        <v/>
      </c>
      <c r="KT1419" s="72"/>
      <c r="KU1419" s="72" t="str">
        <f t="shared" si="3192"/>
        <v/>
      </c>
      <c r="KV1419" s="72"/>
      <c r="KW1419" s="72"/>
      <c r="KX1419" s="72" t="str">
        <f t="shared" si="3100"/>
        <v/>
      </c>
      <c r="KY1419" s="72"/>
      <c r="KZ1419" s="72"/>
      <c r="LA1419" s="72"/>
      <c r="LB1419" s="72" t="str">
        <f t="shared" si="3101"/>
        <v/>
      </c>
      <c r="LC1419" s="18" t="s">
        <v>7908</v>
      </c>
      <c r="LD1419" s="17">
        <f t="shared" si="3193"/>
        <v>1</v>
      </c>
      <c r="LF1419" s="17" t="str">
        <f t="shared" si="3194"/>
        <v/>
      </c>
      <c r="LH1419" s="17" t="str">
        <f t="shared" si="3195"/>
        <v/>
      </c>
      <c r="LJ1419" s="17" t="str">
        <f t="shared" si="3196"/>
        <v/>
      </c>
      <c r="LL1419" s="17" t="str">
        <f t="shared" si="3197"/>
        <v/>
      </c>
      <c r="LN1419" s="17" t="str">
        <f t="shared" si="3198"/>
        <v/>
      </c>
      <c r="LO1419" s="18" t="s">
        <v>7981</v>
      </c>
      <c r="LP1419" s="17">
        <f t="shared" si="3199"/>
        <v>1</v>
      </c>
      <c r="LR1419" s="17" t="str">
        <f t="shared" si="3200"/>
        <v/>
      </c>
      <c r="LT1419" s="17" t="str">
        <f t="shared" si="3201"/>
        <v/>
      </c>
      <c r="LV1419" s="17" t="str">
        <f t="shared" si="3202"/>
        <v/>
      </c>
      <c r="LX1419" s="17" t="str">
        <f t="shared" si="3203"/>
        <v/>
      </c>
      <c r="LZ1419" s="17" t="str">
        <f t="shared" si="3204"/>
        <v/>
      </c>
      <c r="MB1419" s="17" t="str">
        <f t="shared" si="3205"/>
        <v/>
      </c>
      <c r="MD1419" s="17" t="str">
        <f t="shared" si="3102"/>
        <v/>
      </c>
      <c r="MF1419" s="17" t="str">
        <f t="shared" si="3206"/>
        <v/>
      </c>
      <c r="MG1419" s="17"/>
      <c r="MH1419" s="17" t="str">
        <f t="shared" si="3207"/>
        <v/>
      </c>
      <c r="MI1419" s="17"/>
      <c r="MJ1419" s="17" t="str">
        <f t="shared" si="3208"/>
        <v/>
      </c>
      <c r="ML1419" s="17"/>
      <c r="MM1419" s="18" t="s">
        <v>162</v>
      </c>
      <c r="MN1419" s="69">
        <f t="shared" si="3209"/>
        <v>2</v>
      </c>
      <c r="MO1419" s="21" t="str">
        <f t="shared" si="3210"/>
        <v>L</v>
      </c>
      <c r="MQ1419" s="17" t="str">
        <f t="shared" si="3103"/>
        <v/>
      </c>
      <c r="MS1419" s="17" t="str">
        <f t="shared" si="3104"/>
        <v/>
      </c>
      <c r="MU1419" s="17" t="str">
        <f t="shared" si="3105"/>
        <v/>
      </c>
      <c r="MW1419" s="17" t="str">
        <f t="shared" si="3106"/>
        <v/>
      </c>
      <c r="MY1419" s="17" t="str">
        <f t="shared" si="3107"/>
        <v/>
      </c>
      <c r="MZ1419" s="18" t="s">
        <v>8166</v>
      </c>
      <c r="NA1419" s="17">
        <f t="shared" si="3108"/>
        <v>1</v>
      </c>
      <c r="NC1419" s="17" t="str">
        <f t="shared" si="3109"/>
        <v/>
      </c>
      <c r="NH1419" s="18" t="str">
        <f t="shared" si="3110"/>
        <v/>
      </c>
      <c r="NI1419" s="18" t="str">
        <f t="shared" si="3111"/>
        <v/>
      </c>
      <c r="NM1419" s="18" t="str">
        <f t="shared" si="3087"/>
        <v/>
      </c>
      <c r="NN1419" s="18" t="str">
        <f t="shared" si="3086"/>
        <v/>
      </c>
      <c r="NO1419" s="21">
        <f t="shared" si="3112"/>
        <v>1</v>
      </c>
      <c r="NP1419" s="21" t="str">
        <f t="shared" si="3211"/>
        <v>L</v>
      </c>
      <c r="NS1419" s="18" t="s">
        <v>143</v>
      </c>
      <c r="NX1419" s="18">
        <f t="shared" si="3212"/>
        <v>0</v>
      </c>
      <c r="NY1419" s="18">
        <f t="shared" si="3080"/>
        <v>0</v>
      </c>
      <c r="NZ1419" s="18">
        <f t="shared" si="3081"/>
        <v>1</v>
      </c>
      <c r="OA1419" s="18">
        <f t="shared" si="3082"/>
        <v>0</v>
      </c>
      <c r="OB1419" s="18">
        <f t="shared" si="3083"/>
        <v>0</v>
      </c>
      <c r="OC1419" s="18">
        <f t="shared" si="3084"/>
        <v>0</v>
      </c>
      <c r="OD1419" s="17">
        <f t="shared" si="3085"/>
        <v>1</v>
      </c>
      <c r="OE1419" s="20">
        <f t="shared" si="3089"/>
        <v>0</v>
      </c>
      <c r="OF1419" s="69" t="str">
        <f>IF(OE1419=0,"L",IF(OE1419=1,"L",IF(OE1419=2,"H",IF(OE1419=3,"H",IF(OE1419=4,"H",IF(OE1419=5,"H"))))))</f>
        <v>L</v>
      </c>
      <c r="OG1419" s="122" t="s">
        <v>7329</v>
      </c>
      <c r="OH1419" s="21" t="str">
        <f t="shared" si="3079"/>
        <v>H</v>
      </c>
      <c r="OI1419" s="69" t="str">
        <f t="shared" si="3213"/>
        <v>L</v>
      </c>
      <c r="OJ1419" s="17"/>
      <c r="OK1419" s="17"/>
      <c r="OL1419" s="17"/>
      <c r="OM1419" s="17"/>
      <c r="OQ1419" s="18">
        <v>0</v>
      </c>
      <c r="OS1419" s="19" t="str">
        <f>IF(OK1419="","NF",IF(OK1419=" ","NF",IF(OK1419="subsistence fisheries", "M", IF(OK1419="commercial","H",IF(OK1419="highly commercial","VH")))))</f>
        <v>NF</v>
      </c>
      <c r="OT1419" s="18">
        <v>1.4704865455627401</v>
      </c>
      <c r="OU1419" s="69" t="s">
        <v>198</v>
      </c>
      <c r="OV1419" s="18">
        <v>0.65972216725349397</v>
      </c>
      <c r="OW1419" s="69" t="s">
        <v>198</v>
      </c>
      <c r="OX1419" s="18">
        <v>2.8416666030883801</v>
      </c>
      <c r="OY1419" s="69" t="s">
        <v>198</v>
      </c>
      <c r="OZ1419" s="18">
        <v>25.355208206176801</v>
      </c>
      <c r="PA1419" s="69" t="s">
        <v>299</v>
      </c>
      <c r="PB1419" s="18">
        <v>1.5663191795349101</v>
      </c>
      <c r="PC1419" s="69" t="s">
        <v>198</v>
      </c>
      <c r="PD1419" s="69" t="s">
        <v>198</v>
      </c>
      <c r="PE1419" s="69" t="s">
        <v>198</v>
      </c>
      <c r="PF1419" s="18">
        <v>0.79687497615814196</v>
      </c>
      <c r="PG1419" s="69" t="s">
        <v>198</v>
      </c>
      <c r="PH1419" s="69" t="s">
        <v>299</v>
      </c>
      <c r="PI1419" s="69" t="s">
        <v>198</v>
      </c>
      <c r="PJ1419" s="18">
        <v>2.8947914123535199</v>
      </c>
      <c r="PK1419" s="69" t="s">
        <v>198</v>
      </c>
      <c r="PL1419" s="69" t="s">
        <v>198</v>
      </c>
      <c r="PM1419" s="69" t="s">
        <v>198</v>
      </c>
      <c r="PN1419" s="18">
        <v>27.522916221618701</v>
      </c>
      <c r="PO1419" s="69" t="s">
        <v>198</v>
      </c>
      <c r="PP1419" s="69" t="s">
        <v>198</v>
      </c>
      <c r="PQ1419" s="69" t="s">
        <v>198</v>
      </c>
      <c r="PR1419" s="18">
        <v>8.6160508155822804</v>
      </c>
      <c r="PS1419" s="69" t="s">
        <v>299</v>
      </c>
      <c r="PT1419" s="18">
        <v>0.65972216725349397</v>
      </c>
      <c r="PU1419" s="69" t="s">
        <v>198</v>
      </c>
      <c r="PV1419" s="18">
        <v>7.1000940322875996</v>
      </c>
      <c r="PW1419" s="69" t="s">
        <v>299</v>
      </c>
      <c r="PX1419" s="18">
        <v>44.771874046325699</v>
      </c>
      <c r="PY1419" s="69" t="s">
        <v>299</v>
      </c>
      <c r="PZ1419" s="18">
        <v>1.32951383590698</v>
      </c>
      <c r="QA1419" s="69" t="s">
        <v>198</v>
      </c>
      <c r="QB1419" s="18">
        <v>0.59930554926395396</v>
      </c>
      <c r="QC1419" s="69" t="s">
        <v>198</v>
      </c>
      <c r="QD1419" s="18">
        <v>2.1020833969116199</v>
      </c>
      <c r="QE1419" s="69" t="s">
        <v>198</v>
      </c>
      <c r="QF1419" s="18">
        <v>20.647915840148901</v>
      </c>
      <c r="QG1419" s="69" t="s">
        <v>198</v>
      </c>
      <c r="QH1419" s="18">
        <v>69.533853960037206</v>
      </c>
      <c r="QI1419" s="69" t="s">
        <v>198</v>
      </c>
      <c r="QJ1419" s="18">
        <v>6.9374999940395403</v>
      </c>
      <c r="QK1419" s="69" t="s">
        <v>198</v>
      </c>
    </row>
    <row r="1420" spans="1:453" s="18" customFormat="1" x14ac:dyDescent="0.25">
      <c r="A1420" s="18" t="s">
        <v>127</v>
      </c>
      <c r="B1420" s="18" t="s">
        <v>128</v>
      </c>
      <c r="C1420" s="18" t="s">
        <v>129</v>
      </c>
      <c r="D1420" s="18" t="s">
        <v>146</v>
      </c>
      <c r="E1420" s="18" t="s">
        <v>147</v>
      </c>
      <c r="F1420" s="58" t="s">
        <v>2440</v>
      </c>
      <c r="H1420" s="58">
        <v>32596.205187</v>
      </c>
      <c r="I1420" s="58">
        <v>53160.246998000002</v>
      </c>
      <c r="J1420" s="60" t="str">
        <f t="shared" si="3113"/>
        <v>L</v>
      </c>
      <c r="K1420" s="60" t="str">
        <f t="shared" si="3114"/>
        <v>L</v>
      </c>
      <c r="L1420" s="60" t="str">
        <f t="shared" si="3115"/>
        <v>L</v>
      </c>
      <c r="M1420" s="60" t="str">
        <f t="shared" si="3116"/>
        <v>L</v>
      </c>
      <c r="N1420" s="18" t="s">
        <v>132</v>
      </c>
      <c r="O1420" s="21" t="s">
        <v>198</v>
      </c>
      <c r="T1420" s="69" t="str">
        <f t="shared" si="3117"/>
        <v>U</v>
      </c>
      <c r="U1420" s="18" t="s">
        <v>262</v>
      </c>
      <c r="V1420" s="63" t="s">
        <v>4378</v>
      </c>
      <c r="X1420" s="21" t="s">
        <v>133</v>
      </c>
      <c r="Y1420" s="69" t="s">
        <v>198</v>
      </c>
      <c r="Z1420" s="69" t="str">
        <f t="shared" si="3118"/>
        <v>L</v>
      </c>
      <c r="AA1420" s="72" t="s">
        <v>4452</v>
      </c>
      <c r="AB1420" s="69" t="s">
        <v>299</v>
      </c>
      <c r="AC1420" s="34">
        <v>4.5</v>
      </c>
      <c r="AD1420" s="31"/>
      <c r="AE1420" s="30"/>
      <c r="AF1420" s="30"/>
      <c r="AG1420" s="31"/>
      <c r="AH1420" s="31"/>
      <c r="AI1420" s="33">
        <v>5.3</v>
      </c>
      <c r="AJ1420" s="33"/>
      <c r="AK1420" s="33"/>
      <c r="AL1420" s="33"/>
      <c r="AM1420" s="33"/>
      <c r="AN1420" s="222"/>
      <c r="AO1420" s="228" t="s">
        <v>133</v>
      </c>
      <c r="AP1420" s="31"/>
      <c r="AQ1420" s="31"/>
      <c r="AR1420" s="31"/>
      <c r="AS1420" s="31"/>
      <c r="AT1420" s="31"/>
      <c r="AU1420" s="31"/>
      <c r="AV1420" s="53" t="s">
        <v>198</v>
      </c>
      <c r="AW1420" s="30"/>
      <c r="AX1420" s="53" t="str">
        <f t="shared" si="3214"/>
        <v>U</v>
      </c>
      <c r="AY1420" s="31"/>
      <c r="AZ1420" s="31"/>
      <c r="BA1420" s="31"/>
      <c r="BB1420" s="31"/>
      <c r="BC1420" s="31"/>
      <c r="BD1420" s="31"/>
      <c r="BE1420" s="31"/>
      <c r="BF1420" s="31"/>
      <c r="BH1420" s="17" t="str">
        <f t="shared" si="3090"/>
        <v/>
      </c>
      <c r="BJ1420" s="17" t="str">
        <f t="shared" si="3090"/>
        <v/>
      </c>
      <c r="BK1420" s="18" t="s">
        <v>8246</v>
      </c>
      <c r="BL1420" s="17">
        <f t="shared" si="3119"/>
        <v>1</v>
      </c>
      <c r="BN1420" s="17" t="str">
        <f t="shared" si="3120"/>
        <v/>
      </c>
      <c r="BP1420" s="17" t="str">
        <f t="shared" si="3121"/>
        <v/>
      </c>
      <c r="BR1420" s="17" t="str">
        <f t="shared" si="3122"/>
        <v/>
      </c>
      <c r="BT1420" s="17" t="str">
        <f t="shared" si="3123"/>
        <v/>
      </c>
      <c r="BV1420" s="17" t="str">
        <f t="shared" si="3124"/>
        <v/>
      </c>
      <c r="BX1420" s="17" t="str">
        <f t="shared" si="3125"/>
        <v/>
      </c>
      <c r="BZ1420" s="17" t="str">
        <f t="shared" si="3126"/>
        <v/>
      </c>
      <c r="CB1420" s="17" t="str">
        <f t="shared" si="3127"/>
        <v/>
      </c>
      <c r="CD1420" s="17" t="str">
        <f t="shared" si="3128"/>
        <v/>
      </c>
      <c r="CF1420" s="17" t="str">
        <f t="shared" si="3129"/>
        <v/>
      </c>
      <c r="CH1420" s="17" t="str">
        <f t="shared" si="3130"/>
        <v/>
      </c>
      <c r="CJ1420" s="17" t="str">
        <f t="shared" si="3131"/>
        <v/>
      </c>
      <c r="CL1420" s="17" t="str">
        <f t="shared" si="3132"/>
        <v/>
      </c>
      <c r="CN1420" s="17" t="str">
        <f t="shared" si="3133"/>
        <v/>
      </c>
      <c r="CP1420" s="17" t="str">
        <f t="shared" si="3134"/>
        <v/>
      </c>
      <c r="CR1420" s="17" t="str">
        <f t="shared" si="3135"/>
        <v/>
      </c>
      <c r="CT1420" s="17" t="str">
        <f t="shared" si="3136"/>
        <v/>
      </c>
      <c r="CV1420" s="17" t="str">
        <f t="shared" si="3137"/>
        <v/>
      </c>
      <c r="CX1420" s="17" t="str">
        <f t="shared" si="3138"/>
        <v/>
      </c>
      <c r="CZ1420" s="17" t="str">
        <f t="shared" si="3139"/>
        <v/>
      </c>
      <c r="DB1420" s="17" t="str">
        <f t="shared" si="3140"/>
        <v/>
      </c>
      <c r="DD1420" s="17" t="str">
        <f t="shared" si="3141"/>
        <v/>
      </c>
      <c r="DF1420" s="17" t="str">
        <f t="shared" si="3142"/>
        <v/>
      </c>
      <c r="DH1420" s="17" t="str">
        <f t="shared" si="3143"/>
        <v/>
      </c>
      <c r="DJ1420" s="17" t="str">
        <f t="shared" si="3144"/>
        <v/>
      </c>
      <c r="DL1420" s="17" t="str">
        <f t="shared" si="3145"/>
        <v/>
      </c>
      <c r="DN1420" s="17" t="str">
        <f t="shared" si="3146"/>
        <v/>
      </c>
      <c r="DP1420" s="17" t="str">
        <f t="shared" si="3147"/>
        <v/>
      </c>
      <c r="DR1420" s="17" t="str">
        <f t="shared" si="3148"/>
        <v/>
      </c>
      <c r="DT1420" s="17" t="str">
        <f t="shared" si="3149"/>
        <v/>
      </c>
      <c r="DV1420" s="17" t="str">
        <f t="shared" si="3150"/>
        <v/>
      </c>
      <c r="DX1420" s="17" t="str">
        <f t="shared" si="3151"/>
        <v/>
      </c>
      <c r="DZ1420" s="17" t="str">
        <f t="shared" si="3152"/>
        <v/>
      </c>
      <c r="EB1420" s="17" t="str">
        <f t="shared" si="3153"/>
        <v/>
      </c>
      <c r="ED1420" s="17" t="str">
        <f t="shared" si="3154"/>
        <v/>
      </c>
      <c r="EF1420" s="17" t="str">
        <f t="shared" si="3155"/>
        <v/>
      </c>
      <c r="EH1420" s="17" t="str">
        <f t="shared" si="3156"/>
        <v/>
      </c>
      <c r="EJ1420" s="17" t="str">
        <f t="shared" si="3157"/>
        <v/>
      </c>
      <c r="EL1420" s="17" t="str">
        <f t="shared" si="3158"/>
        <v/>
      </c>
      <c r="EN1420" s="17" t="str">
        <f t="shared" si="3159"/>
        <v/>
      </c>
      <c r="EP1420" s="17" t="str">
        <f t="shared" si="3160"/>
        <v/>
      </c>
      <c r="ER1420" s="17" t="str">
        <f t="shared" si="3161"/>
        <v/>
      </c>
      <c r="ET1420" s="17" t="str">
        <f t="shared" si="3162"/>
        <v/>
      </c>
      <c r="EV1420" s="17" t="str">
        <f t="shared" si="3163"/>
        <v/>
      </c>
      <c r="EX1420" s="17" t="str">
        <f t="shared" si="3164"/>
        <v/>
      </c>
      <c r="EZ1420" s="17" t="str">
        <f t="shared" si="3165"/>
        <v/>
      </c>
      <c r="FB1420" s="17" t="str">
        <f t="shared" si="3166"/>
        <v/>
      </c>
      <c r="FD1420" s="17" t="str">
        <f t="shared" si="3167"/>
        <v/>
      </c>
      <c r="FE1420" s="17" t="s">
        <v>7353</v>
      </c>
      <c r="FF1420" s="17" t="s">
        <v>7353</v>
      </c>
      <c r="FG1420" s="17" t="s">
        <v>7353</v>
      </c>
      <c r="FH1420" s="17" t="s">
        <v>7353</v>
      </c>
      <c r="FI1420" s="17" t="s">
        <v>7353</v>
      </c>
      <c r="FJ1420" s="17" t="s">
        <v>7353</v>
      </c>
      <c r="FK1420" s="17" t="s">
        <v>7353</v>
      </c>
      <c r="FL1420" s="17" t="s">
        <v>7353</v>
      </c>
      <c r="FM1420" s="18" t="s">
        <v>6218</v>
      </c>
      <c r="FN1420" s="18">
        <f t="shared" si="3091"/>
        <v>1</v>
      </c>
      <c r="FO1420" s="18">
        <f t="shared" si="3076"/>
        <v>1</v>
      </c>
      <c r="FP1420" s="18">
        <f t="shared" si="3077"/>
        <v>1</v>
      </c>
      <c r="FQ1420" s="18">
        <f t="shared" si="3078"/>
        <v>0</v>
      </c>
      <c r="FR1420" s="18">
        <f t="shared" si="3092"/>
        <v>0</v>
      </c>
      <c r="FS1420" s="9" t="s">
        <v>198</v>
      </c>
      <c r="FU1420" s="21" t="s">
        <v>198</v>
      </c>
      <c r="FW1420" s="21" t="s">
        <v>198</v>
      </c>
      <c r="FX1420" s="18">
        <v>0</v>
      </c>
      <c r="FY1420" s="18">
        <v>0</v>
      </c>
      <c r="FZ1420" s="18">
        <f t="shared" si="3168"/>
        <v>0</v>
      </c>
      <c r="GA1420" s="18">
        <v>0</v>
      </c>
      <c r="GB1420" s="18">
        <v>0</v>
      </c>
      <c r="GC1420" s="18" t="s">
        <v>299</v>
      </c>
      <c r="GD1420" s="18">
        <f t="shared" si="3169"/>
        <v>2</v>
      </c>
      <c r="GE1420" s="18" t="s">
        <v>198</v>
      </c>
      <c r="GF1420" s="18">
        <f t="shared" si="3169"/>
        <v>0</v>
      </c>
      <c r="GG1420" s="18" t="s">
        <v>198</v>
      </c>
      <c r="GH1420" s="18">
        <f t="shared" si="3170"/>
        <v>0</v>
      </c>
      <c r="GI1420" s="18" t="s">
        <v>198</v>
      </c>
      <c r="GJ1420" s="18">
        <f t="shared" si="3171"/>
        <v>2</v>
      </c>
      <c r="GK1420" s="18" t="s">
        <v>4378</v>
      </c>
      <c r="GL1420" s="18">
        <f t="shared" si="3171"/>
        <v>1</v>
      </c>
      <c r="GM1420" s="228" t="s">
        <v>198</v>
      </c>
      <c r="GN1420" s="18">
        <f t="shared" si="3172"/>
        <v>2</v>
      </c>
      <c r="GQ1420" s="18" t="str">
        <f t="shared" si="3093"/>
        <v>L</v>
      </c>
      <c r="GR1420" s="18">
        <f t="shared" si="3173"/>
        <v>0</v>
      </c>
      <c r="GS1420" s="18">
        <f t="shared" si="3174"/>
        <v>7</v>
      </c>
      <c r="GT1420" s="21" t="str">
        <f t="shared" si="3175"/>
        <v>H</v>
      </c>
      <c r="GU1420" s="18" t="s">
        <v>5241</v>
      </c>
      <c r="GV1420" s="18" t="s">
        <v>165</v>
      </c>
      <c r="GW1420" s="18" t="s">
        <v>6677</v>
      </c>
      <c r="GY1420" s="25" t="s">
        <v>6576</v>
      </c>
      <c r="GZ1420" s="18" t="s">
        <v>0</v>
      </c>
      <c r="HA1420" s="18" t="s">
        <v>4077</v>
      </c>
      <c r="HB1420" s="21" t="s">
        <v>299</v>
      </c>
      <c r="HD1420" s="21" t="str">
        <f t="shared" si="3176"/>
        <v>L</v>
      </c>
      <c r="HE1420" s="18" t="s">
        <v>2439</v>
      </c>
      <c r="HF1420" s="21" t="s">
        <v>299</v>
      </c>
      <c r="HH1420" s="69" t="str">
        <f t="shared" si="3177"/>
        <v>L</v>
      </c>
      <c r="HM1420" s="18" t="s">
        <v>7353</v>
      </c>
      <c r="HN1420" s="69" t="s">
        <v>133</v>
      </c>
      <c r="HO1420" s="72"/>
      <c r="HP1420" s="72"/>
      <c r="HQ1420" s="72"/>
      <c r="HR1420" s="72"/>
      <c r="HS1420" s="72"/>
      <c r="HT1420" s="72"/>
      <c r="HU1420" s="72"/>
      <c r="HV1420" s="72"/>
      <c r="HW1420" s="72"/>
      <c r="HX1420" s="72"/>
      <c r="HY1420" s="72"/>
      <c r="IA1420" s="21" t="s">
        <v>198</v>
      </c>
      <c r="IC1420" s="21" t="s">
        <v>198</v>
      </c>
      <c r="IE1420" s="71" t="s">
        <v>9354</v>
      </c>
      <c r="IF1420" s="69" t="s">
        <v>299</v>
      </c>
      <c r="II1420" s="21" t="s">
        <v>198</v>
      </c>
      <c r="IK1420" s="21" t="s">
        <v>198</v>
      </c>
      <c r="IM1420" s="21" t="s">
        <v>198</v>
      </c>
      <c r="IO1420" s="21" t="s">
        <v>198</v>
      </c>
      <c r="IQ1420" s="17" t="str">
        <f t="shared" si="3094"/>
        <v/>
      </c>
      <c r="IS1420" s="17" t="str">
        <f t="shared" si="3094"/>
        <v/>
      </c>
      <c r="IU1420" s="17" t="str">
        <f t="shared" si="3178"/>
        <v/>
      </c>
      <c r="IV1420" s="72"/>
      <c r="IW1420" s="72"/>
      <c r="IX1420" s="72"/>
      <c r="IY1420" s="72"/>
      <c r="IZ1420" s="72" t="str">
        <f t="shared" si="3095"/>
        <v/>
      </c>
      <c r="JA1420" s="72" t="str">
        <f t="shared" si="3096"/>
        <v/>
      </c>
      <c r="JB1420" s="72"/>
      <c r="JC1420" s="72" t="str">
        <f t="shared" si="3179"/>
        <v/>
      </c>
      <c r="JD1420" s="72"/>
      <c r="JE1420" s="72" t="str">
        <f t="shared" si="3180"/>
        <v/>
      </c>
      <c r="JF1420" s="72"/>
      <c r="JG1420" s="72"/>
      <c r="JH1420" s="72"/>
      <c r="JI1420" s="72" t="str">
        <f t="shared" si="3088"/>
        <v/>
      </c>
      <c r="JJ1420" s="72" t="str">
        <f t="shared" si="3097"/>
        <v/>
      </c>
      <c r="JL1420" s="17" t="str">
        <f t="shared" si="3181"/>
        <v/>
      </c>
      <c r="JN1420" s="17" t="str">
        <f t="shared" si="3182"/>
        <v/>
      </c>
      <c r="JP1420" s="17" t="str">
        <f t="shared" si="3183"/>
        <v/>
      </c>
      <c r="JR1420" s="17" t="str">
        <f t="shared" si="3184"/>
        <v/>
      </c>
      <c r="JT1420" s="17" t="str">
        <f t="shared" si="3185"/>
        <v/>
      </c>
      <c r="JV1420" s="17" t="str">
        <f t="shared" si="3186"/>
        <v/>
      </c>
      <c r="JX1420" s="17" t="str">
        <f t="shared" si="3187"/>
        <v/>
      </c>
      <c r="JY1420" s="72"/>
      <c r="JZ1420" s="72"/>
      <c r="KA1420" s="72"/>
      <c r="KB1420" s="72"/>
      <c r="KC1420" s="72"/>
      <c r="KD1420" s="72" t="str">
        <f t="shared" si="3098"/>
        <v/>
      </c>
      <c r="KE1420" s="72" t="str">
        <f t="shared" si="3099"/>
        <v/>
      </c>
      <c r="KF1420" s="72"/>
      <c r="KG1420" s="72" t="str">
        <f t="shared" si="3188"/>
        <v/>
      </c>
      <c r="KH1420" s="72"/>
      <c r="KI1420" s="72" t="str">
        <f t="shared" si="3189"/>
        <v/>
      </c>
      <c r="KJ1420" s="72"/>
      <c r="KK1420" s="72" t="str">
        <f t="shared" si="3190"/>
        <v/>
      </c>
      <c r="KL1420" s="72"/>
      <c r="KM1420" s="72"/>
      <c r="KN1420" s="72"/>
      <c r="KO1420" s="72"/>
      <c r="KP1420" s="72"/>
      <c r="KQ1420" s="72"/>
      <c r="KR1420" s="72"/>
      <c r="KS1420" s="72" t="str">
        <f t="shared" si="3191"/>
        <v/>
      </c>
      <c r="KT1420" s="72"/>
      <c r="KU1420" s="72" t="str">
        <f t="shared" si="3192"/>
        <v/>
      </c>
      <c r="KV1420" s="72"/>
      <c r="KW1420" s="72"/>
      <c r="KX1420" s="72" t="str">
        <f t="shared" si="3100"/>
        <v/>
      </c>
      <c r="KY1420" s="72"/>
      <c r="KZ1420" s="72"/>
      <c r="LA1420" s="72"/>
      <c r="LB1420" s="72" t="str">
        <f t="shared" si="3101"/>
        <v/>
      </c>
      <c r="LD1420" s="17" t="str">
        <f t="shared" si="3193"/>
        <v/>
      </c>
      <c r="LF1420" s="17" t="str">
        <f t="shared" si="3194"/>
        <v/>
      </c>
      <c r="LH1420" s="17" t="str">
        <f t="shared" si="3195"/>
        <v/>
      </c>
      <c r="LJ1420" s="17" t="str">
        <f t="shared" si="3196"/>
        <v/>
      </c>
      <c r="LL1420" s="17" t="str">
        <f t="shared" si="3197"/>
        <v/>
      </c>
      <c r="LN1420" s="17" t="str">
        <f t="shared" si="3198"/>
        <v/>
      </c>
      <c r="LO1420" s="18" t="s">
        <v>7981</v>
      </c>
      <c r="LP1420" s="17">
        <f t="shared" si="3199"/>
        <v>1</v>
      </c>
      <c r="LR1420" s="17" t="str">
        <f t="shared" si="3200"/>
        <v/>
      </c>
      <c r="LT1420" s="17" t="str">
        <f t="shared" si="3201"/>
        <v/>
      </c>
      <c r="LV1420" s="17" t="str">
        <f t="shared" si="3202"/>
        <v/>
      </c>
      <c r="LX1420" s="17" t="str">
        <f t="shared" si="3203"/>
        <v/>
      </c>
      <c r="LZ1420" s="17" t="str">
        <f t="shared" si="3204"/>
        <v/>
      </c>
      <c r="MB1420" s="17" t="str">
        <f t="shared" si="3205"/>
        <v/>
      </c>
      <c r="MD1420" s="17" t="str">
        <f t="shared" si="3102"/>
        <v/>
      </c>
      <c r="MF1420" s="17" t="str">
        <f t="shared" si="3206"/>
        <v/>
      </c>
      <c r="MG1420" s="17"/>
      <c r="MH1420" s="17" t="str">
        <f t="shared" si="3207"/>
        <v/>
      </c>
      <c r="MI1420" s="17"/>
      <c r="MJ1420" s="17" t="str">
        <f t="shared" si="3208"/>
        <v/>
      </c>
      <c r="ML1420" s="17"/>
      <c r="MM1420" s="18" t="s">
        <v>162</v>
      </c>
      <c r="MN1420" s="69">
        <f t="shared" si="3209"/>
        <v>1</v>
      </c>
      <c r="MO1420" s="21" t="str">
        <f t="shared" si="3210"/>
        <v>L</v>
      </c>
      <c r="MQ1420" s="17" t="str">
        <f t="shared" si="3103"/>
        <v/>
      </c>
      <c r="MS1420" s="17" t="str">
        <f t="shared" si="3104"/>
        <v/>
      </c>
      <c r="MU1420" s="17" t="str">
        <f t="shared" si="3105"/>
        <v/>
      </c>
      <c r="MW1420" s="17" t="str">
        <f t="shared" si="3106"/>
        <v/>
      </c>
      <c r="MY1420" s="17" t="str">
        <f t="shared" si="3107"/>
        <v/>
      </c>
      <c r="MZ1420" s="18" t="s">
        <v>8185</v>
      </c>
      <c r="NA1420" s="17">
        <f t="shared" si="3108"/>
        <v>1</v>
      </c>
      <c r="NC1420" s="17" t="str">
        <f t="shared" si="3109"/>
        <v/>
      </c>
      <c r="NH1420" s="18" t="str">
        <f t="shared" si="3110"/>
        <v/>
      </c>
      <c r="NI1420" s="18" t="str">
        <f t="shared" si="3111"/>
        <v/>
      </c>
      <c r="NM1420" s="18" t="str">
        <f t="shared" si="3087"/>
        <v/>
      </c>
      <c r="NN1420" s="18" t="str">
        <f t="shared" si="3086"/>
        <v/>
      </c>
      <c r="NO1420" s="21">
        <f t="shared" si="3112"/>
        <v>1</v>
      </c>
      <c r="NP1420" s="21" t="str">
        <f t="shared" si="3211"/>
        <v>L</v>
      </c>
      <c r="NS1420" s="18" t="s">
        <v>143</v>
      </c>
      <c r="NX1420" s="18">
        <f t="shared" si="3212"/>
        <v>0</v>
      </c>
      <c r="NY1420" s="18">
        <f t="shared" si="3080"/>
        <v>0</v>
      </c>
      <c r="NZ1420" s="18">
        <f t="shared" si="3081"/>
        <v>1</v>
      </c>
      <c r="OA1420" s="18">
        <f t="shared" si="3082"/>
        <v>0</v>
      </c>
      <c r="OB1420" s="18">
        <f t="shared" si="3083"/>
        <v>0</v>
      </c>
      <c r="OC1420" s="18">
        <f t="shared" si="3084"/>
        <v>0</v>
      </c>
      <c r="OD1420" s="17">
        <f t="shared" si="3085"/>
        <v>1</v>
      </c>
      <c r="OE1420" s="20">
        <f t="shared" si="3089"/>
        <v>0</v>
      </c>
      <c r="OF1420" s="69" t="str">
        <f>IF(OE1420=0,"L",IF(OE1420=1,"L",IF(OE1420=2,"H",IF(OE1420=3,"H",IF(OE1420=4,"H",IF(OE1420=5,"H"))))))</f>
        <v>L</v>
      </c>
      <c r="OG1420" s="122" t="s">
        <v>7329</v>
      </c>
      <c r="OH1420" s="21" t="str">
        <f t="shared" si="3079"/>
        <v>H</v>
      </c>
      <c r="OI1420" s="69" t="str">
        <f t="shared" si="3213"/>
        <v>L</v>
      </c>
      <c r="OJ1420" s="17"/>
      <c r="OK1420" s="17"/>
      <c r="OL1420" s="17"/>
      <c r="OM1420" s="17"/>
      <c r="OQ1420" s="18">
        <v>0</v>
      </c>
      <c r="OS1420" s="19" t="str">
        <f>IF(OK1420="","NF",IF(OK1420=" ","NF",IF(OK1420="subsistence fisheries", "M", IF(OK1420="commercial","H",IF(OK1420="highly commercial","VH")))))</f>
        <v>NF</v>
      </c>
      <c r="OT1420" s="18">
        <v>1.4704865455627401</v>
      </c>
      <c r="OU1420" s="69" t="s">
        <v>198</v>
      </c>
      <c r="OV1420" s="18">
        <v>0.65972216725349397</v>
      </c>
      <c r="OW1420" s="69" t="s">
        <v>198</v>
      </c>
      <c r="OX1420" s="18">
        <v>2.8416666030883801</v>
      </c>
      <c r="OY1420" s="69" t="s">
        <v>198</v>
      </c>
      <c r="OZ1420" s="18">
        <v>25.355208206176801</v>
      </c>
      <c r="PA1420" s="69" t="s">
        <v>299</v>
      </c>
      <c r="PB1420" s="18">
        <v>1.5663191795349101</v>
      </c>
      <c r="PC1420" s="69" t="s">
        <v>198</v>
      </c>
      <c r="PD1420" s="69" t="s">
        <v>198</v>
      </c>
      <c r="PE1420" s="69" t="s">
        <v>198</v>
      </c>
      <c r="PF1420" s="18">
        <v>0.79687497615814196</v>
      </c>
      <c r="PG1420" s="69" t="s">
        <v>198</v>
      </c>
      <c r="PH1420" s="69" t="s">
        <v>299</v>
      </c>
      <c r="PI1420" s="69" t="s">
        <v>198</v>
      </c>
      <c r="PJ1420" s="18">
        <v>2.8947914123535199</v>
      </c>
      <c r="PK1420" s="69" t="s">
        <v>198</v>
      </c>
      <c r="PL1420" s="69" t="s">
        <v>198</v>
      </c>
      <c r="PM1420" s="69" t="s">
        <v>198</v>
      </c>
      <c r="PN1420" s="18">
        <v>27.522916221618701</v>
      </c>
      <c r="PO1420" s="69" t="s">
        <v>198</v>
      </c>
      <c r="PP1420" s="69" t="s">
        <v>198</v>
      </c>
      <c r="PQ1420" s="69" t="s">
        <v>198</v>
      </c>
      <c r="PR1420" s="18">
        <v>8.6160508155822804</v>
      </c>
      <c r="PS1420" s="69" t="s">
        <v>299</v>
      </c>
      <c r="PT1420" s="18">
        <v>0.65972216725349397</v>
      </c>
      <c r="PU1420" s="69" t="s">
        <v>198</v>
      </c>
      <c r="PV1420" s="18">
        <v>7.1000940322875996</v>
      </c>
      <c r="PW1420" s="69" t="s">
        <v>299</v>
      </c>
      <c r="PX1420" s="18">
        <v>44.771874046325699</v>
      </c>
      <c r="PY1420" s="69" t="s">
        <v>299</v>
      </c>
      <c r="PZ1420" s="18">
        <v>1.32951383590698</v>
      </c>
      <c r="QA1420" s="69" t="s">
        <v>198</v>
      </c>
      <c r="QB1420" s="18">
        <v>0.59930554926395396</v>
      </c>
      <c r="QC1420" s="69" t="s">
        <v>198</v>
      </c>
      <c r="QD1420" s="18">
        <v>2.1020833969116199</v>
      </c>
      <c r="QE1420" s="69" t="s">
        <v>198</v>
      </c>
      <c r="QF1420" s="18">
        <v>20.647915840148901</v>
      </c>
      <c r="QG1420" s="69" t="s">
        <v>198</v>
      </c>
      <c r="QH1420" s="18">
        <v>69.533853960037206</v>
      </c>
      <c r="QI1420" s="69" t="s">
        <v>198</v>
      </c>
      <c r="QJ1420" s="18">
        <v>6.9374999940395403</v>
      </c>
      <c r="QK1420" s="69" t="s">
        <v>198</v>
      </c>
    </row>
    <row r="1421" spans="1:453" s="18" customFormat="1" x14ac:dyDescent="0.25">
      <c r="A1421" s="18" t="s">
        <v>127</v>
      </c>
      <c r="B1421" s="18" t="s">
        <v>128</v>
      </c>
      <c r="C1421" s="18" t="s">
        <v>129</v>
      </c>
      <c r="D1421" s="18" t="s">
        <v>146</v>
      </c>
      <c r="E1421" s="18" t="s">
        <v>147</v>
      </c>
      <c r="F1421" s="58" t="s">
        <v>2441</v>
      </c>
      <c r="G1421" s="18" t="s">
        <v>4693</v>
      </c>
      <c r="H1421" s="58">
        <v>5563.1502140000002</v>
      </c>
      <c r="I1421" s="58">
        <v>17540.010886</v>
      </c>
      <c r="J1421" s="60" t="str">
        <f t="shared" si="3113"/>
        <v>L</v>
      </c>
      <c r="K1421" s="60" t="str">
        <f t="shared" si="3114"/>
        <v>H</v>
      </c>
      <c r="L1421" s="60" t="str">
        <f t="shared" si="3115"/>
        <v>L</v>
      </c>
      <c r="M1421" s="60" t="str">
        <f t="shared" si="3116"/>
        <v>L</v>
      </c>
      <c r="N1421" s="18" t="s">
        <v>218</v>
      </c>
      <c r="O1421" s="21" t="s">
        <v>133</v>
      </c>
      <c r="T1421" s="69" t="str">
        <f t="shared" si="3117"/>
        <v>U</v>
      </c>
      <c r="U1421" s="18" t="s">
        <v>248</v>
      </c>
      <c r="V1421" s="63" t="s">
        <v>4378</v>
      </c>
      <c r="X1421" s="21" t="s">
        <v>133</v>
      </c>
      <c r="Y1421" s="69" t="s">
        <v>7353</v>
      </c>
      <c r="Z1421" s="69" t="str">
        <f t="shared" si="3118"/>
        <v>U</v>
      </c>
      <c r="AA1421" s="72"/>
      <c r="AB1421" s="69" t="s">
        <v>198</v>
      </c>
      <c r="AC1421" s="34">
        <v>6.4</v>
      </c>
      <c r="AD1421" s="31"/>
      <c r="AE1421" s="30"/>
      <c r="AF1421" s="30"/>
      <c r="AG1421" s="31"/>
      <c r="AH1421" s="31"/>
      <c r="AI1421" s="33"/>
      <c r="AJ1421" s="33"/>
      <c r="AK1421" s="33"/>
      <c r="AL1421" s="33"/>
      <c r="AM1421" s="33"/>
      <c r="AN1421" s="222"/>
      <c r="AO1421" s="228" t="s">
        <v>133</v>
      </c>
      <c r="AP1421" s="31"/>
      <c r="AQ1421" s="31"/>
      <c r="AR1421" s="31"/>
      <c r="AS1421" s="31"/>
      <c r="AT1421" s="31"/>
      <c r="AU1421" s="31"/>
      <c r="AV1421" s="53" t="s">
        <v>198</v>
      </c>
      <c r="AW1421" s="30"/>
      <c r="AX1421" s="53" t="str">
        <f t="shared" si="3214"/>
        <v>U</v>
      </c>
      <c r="AY1421" s="31"/>
      <c r="AZ1421" s="31"/>
      <c r="BA1421" s="31"/>
      <c r="BB1421" s="31"/>
      <c r="BC1421" s="31"/>
      <c r="BD1421" s="31"/>
      <c r="BE1421" s="31"/>
      <c r="BF1421" s="31"/>
      <c r="BH1421" s="17" t="str">
        <f t="shared" si="3090"/>
        <v/>
      </c>
      <c r="BI1421" s="18" t="s">
        <v>8245</v>
      </c>
      <c r="BJ1421" s="17">
        <f t="shared" si="3090"/>
        <v>1</v>
      </c>
      <c r="BL1421" s="17" t="str">
        <f t="shared" si="3119"/>
        <v/>
      </c>
      <c r="BM1421" s="18" t="s">
        <v>8255</v>
      </c>
      <c r="BN1421" s="17">
        <f t="shared" si="3120"/>
        <v>1</v>
      </c>
      <c r="BP1421" s="17" t="str">
        <f t="shared" si="3121"/>
        <v/>
      </c>
      <c r="BR1421" s="17" t="str">
        <f t="shared" si="3122"/>
        <v/>
      </c>
      <c r="BT1421" s="17" t="str">
        <f t="shared" si="3123"/>
        <v/>
      </c>
      <c r="BV1421" s="17" t="str">
        <f t="shared" si="3124"/>
        <v/>
      </c>
      <c r="BX1421" s="17" t="str">
        <f t="shared" si="3125"/>
        <v/>
      </c>
      <c r="BZ1421" s="17" t="str">
        <f t="shared" si="3126"/>
        <v/>
      </c>
      <c r="CB1421" s="17" t="str">
        <f t="shared" si="3127"/>
        <v/>
      </c>
      <c r="CD1421" s="17" t="str">
        <f t="shared" si="3128"/>
        <v/>
      </c>
      <c r="CF1421" s="17" t="str">
        <f t="shared" si="3129"/>
        <v/>
      </c>
      <c r="CH1421" s="17" t="str">
        <f t="shared" si="3130"/>
        <v/>
      </c>
      <c r="CJ1421" s="17" t="str">
        <f t="shared" si="3131"/>
        <v/>
      </c>
      <c r="CL1421" s="17" t="str">
        <f t="shared" si="3132"/>
        <v/>
      </c>
      <c r="CN1421" s="17" t="str">
        <f t="shared" si="3133"/>
        <v/>
      </c>
      <c r="CP1421" s="17" t="str">
        <f t="shared" si="3134"/>
        <v/>
      </c>
      <c r="CR1421" s="17" t="str">
        <f t="shared" si="3135"/>
        <v/>
      </c>
      <c r="CT1421" s="17" t="str">
        <f t="shared" si="3136"/>
        <v/>
      </c>
      <c r="CV1421" s="17" t="str">
        <f t="shared" si="3137"/>
        <v/>
      </c>
      <c r="CX1421" s="17" t="str">
        <f t="shared" si="3138"/>
        <v/>
      </c>
      <c r="CZ1421" s="17" t="str">
        <f t="shared" si="3139"/>
        <v/>
      </c>
      <c r="DB1421" s="17" t="str">
        <f t="shared" si="3140"/>
        <v/>
      </c>
      <c r="DD1421" s="17" t="str">
        <f t="shared" si="3141"/>
        <v/>
      </c>
      <c r="DF1421" s="17" t="str">
        <f t="shared" si="3142"/>
        <v/>
      </c>
      <c r="DH1421" s="17" t="str">
        <f t="shared" si="3143"/>
        <v/>
      </c>
      <c r="DJ1421" s="17" t="str">
        <f t="shared" si="3144"/>
        <v/>
      </c>
      <c r="DL1421" s="17" t="str">
        <f t="shared" si="3145"/>
        <v/>
      </c>
      <c r="DN1421" s="17" t="str">
        <f t="shared" si="3146"/>
        <v/>
      </c>
      <c r="DO1421" s="18" t="s">
        <v>8248</v>
      </c>
      <c r="DP1421" s="17">
        <f t="shared" si="3147"/>
        <v>1</v>
      </c>
      <c r="DR1421" s="17" t="str">
        <f t="shared" si="3148"/>
        <v/>
      </c>
      <c r="DT1421" s="17" t="str">
        <f t="shared" si="3149"/>
        <v/>
      </c>
      <c r="DV1421" s="17" t="str">
        <f t="shared" si="3150"/>
        <v/>
      </c>
      <c r="DW1421" s="18" t="s">
        <v>8257</v>
      </c>
      <c r="DX1421" s="17">
        <f t="shared" si="3151"/>
        <v>1</v>
      </c>
      <c r="DZ1421" s="17" t="str">
        <f t="shared" si="3152"/>
        <v/>
      </c>
      <c r="EB1421" s="17" t="str">
        <f t="shared" si="3153"/>
        <v/>
      </c>
      <c r="ED1421" s="17" t="str">
        <f t="shared" si="3154"/>
        <v/>
      </c>
      <c r="EF1421" s="17" t="str">
        <f t="shared" si="3155"/>
        <v/>
      </c>
      <c r="EH1421" s="17" t="str">
        <f t="shared" si="3156"/>
        <v/>
      </c>
      <c r="EJ1421" s="17" t="str">
        <f t="shared" si="3157"/>
        <v/>
      </c>
      <c r="EL1421" s="17" t="str">
        <f t="shared" si="3158"/>
        <v/>
      </c>
      <c r="EN1421" s="17" t="str">
        <f t="shared" si="3159"/>
        <v/>
      </c>
      <c r="EP1421" s="17" t="str">
        <f t="shared" si="3160"/>
        <v/>
      </c>
      <c r="ER1421" s="17" t="str">
        <f t="shared" si="3161"/>
        <v/>
      </c>
      <c r="ET1421" s="17" t="str">
        <f t="shared" si="3162"/>
        <v/>
      </c>
      <c r="EV1421" s="17" t="str">
        <f t="shared" si="3163"/>
        <v/>
      </c>
      <c r="EX1421" s="17" t="str">
        <f t="shared" si="3164"/>
        <v/>
      </c>
      <c r="EZ1421" s="17" t="str">
        <f t="shared" si="3165"/>
        <v/>
      </c>
      <c r="FB1421" s="17" t="str">
        <f t="shared" si="3166"/>
        <v/>
      </c>
      <c r="FD1421" s="17" t="str">
        <f t="shared" si="3167"/>
        <v/>
      </c>
      <c r="FE1421" s="17" t="s">
        <v>7353</v>
      </c>
      <c r="FF1421" s="17" t="s">
        <v>7353</v>
      </c>
      <c r="FG1421" s="17" t="s">
        <v>7353</v>
      </c>
      <c r="FH1421" s="17" t="s">
        <v>7353</v>
      </c>
      <c r="FI1421" s="17" t="s">
        <v>7353</v>
      </c>
      <c r="FJ1421" s="17" t="s">
        <v>7353</v>
      </c>
      <c r="FK1421" s="17" t="s">
        <v>7353</v>
      </c>
      <c r="FL1421" s="17" t="s">
        <v>7353</v>
      </c>
      <c r="FN1421" s="18">
        <f t="shared" si="3091"/>
        <v>0.5</v>
      </c>
      <c r="FO1421" s="18">
        <f t="shared" si="3076"/>
        <v>2</v>
      </c>
      <c r="FP1421" s="18">
        <f t="shared" si="3077"/>
        <v>4</v>
      </c>
      <c r="FQ1421" s="18">
        <f t="shared" si="3078"/>
        <v>2</v>
      </c>
      <c r="FR1421" s="18">
        <f t="shared" si="3092"/>
        <v>0.5</v>
      </c>
      <c r="FS1421" s="9" t="s">
        <v>198</v>
      </c>
      <c r="FU1421" s="21" t="s">
        <v>198</v>
      </c>
      <c r="FW1421" s="21" t="s">
        <v>198</v>
      </c>
      <c r="FX1421" s="18">
        <v>0</v>
      </c>
      <c r="FY1421" s="18">
        <v>1</v>
      </c>
      <c r="FZ1421" s="18">
        <f t="shared" si="3168"/>
        <v>1</v>
      </c>
      <c r="GA1421" s="18">
        <v>0</v>
      </c>
      <c r="GB1421" s="18">
        <v>0</v>
      </c>
      <c r="GC1421" s="18" t="s">
        <v>198</v>
      </c>
      <c r="GD1421" s="18">
        <f t="shared" si="3169"/>
        <v>0</v>
      </c>
      <c r="GE1421" s="18" t="s">
        <v>198</v>
      </c>
      <c r="GF1421" s="18">
        <f t="shared" si="3169"/>
        <v>0</v>
      </c>
      <c r="GG1421" s="18" t="s">
        <v>198</v>
      </c>
      <c r="GH1421" s="18">
        <f t="shared" si="3170"/>
        <v>0</v>
      </c>
      <c r="GI1421" s="18" t="s">
        <v>4378</v>
      </c>
      <c r="GJ1421" s="18">
        <f t="shared" si="3171"/>
        <v>1</v>
      </c>
      <c r="GK1421" s="18" t="s">
        <v>4378</v>
      </c>
      <c r="GL1421" s="18">
        <f t="shared" si="3171"/>
        <v>1</v>
      </c>
      <c r="GM1421" s="228" t="s">
        <v>198</v>
      </c>
      <c r="GN1421" s="18">
        <f t="shared" si="3172"/>
        <v>2</v>
      </c>
      <c r="GQ1421" s="18" t="str">
        <f t="shared" si="3093"/>
        <v>L</v>
      </c>
      <c r="GR1421" s="18">
        <f t="shared" si="3173"/>
        <v>0</v>
      </c>
      <c r="GS1421" s="18">
        <f t="shared" si="3174"/>
        <v>4</v>
      </c>
      <c r="GT1421" s="21" t="str">
        <f t="shared" si="3175"/>
        <v>L</v>
      </c>
      <c r="GZ1421" s="18" t="s">
        <v>0</v>
      </c>
      <c r="HB1421" s="21" t="s">
        <v>133</v>
      </c>
      <c r="HD1421" s="21" t="str">
        <f t="shared" si="3176"/>
        <v>L</v>
      </c>
      <c r="HF1421" s="21" t="s">
        <v>198</v>
      </c>
      <c r="HH1421" s="69" t="str">
        <f t="shared" si="3177"/>
        <v>L</v>
      </c>
      <c r="HM1421" s="18" t="s">
        <v>7353</v>
      </c>
      <c r="HN1421" s="69" t="s">
        <v>133</v>
      </c>
      <c r="HO1421" s="72"/>
      <c r="HP1421" s="72"/>
      <c r="HQ1421" s="72"/>
      <c r="HR1421" s="72"/>
      <c r="HS1421" s="72"/>
      <c r="HT1421" s="72"/>
      <c r="HU1421" s="72"/>
      <c r="HV1421" s="72"/>
      <c r="HW1421" s="72"/>
      <c r="HX1421" s="72"/>
      <c r="HY1421" s="72"/>
      <c r="IA1421" s="21" t="s">
        <v>198</v>
      </c>
      <c r="IC1421" s="21" t="s">
        <v>198</v>
      </c>
      <c r="IE1421" s="71" t="s">
        <v>9354</v>
      </c>
      <c r="IF1421" s="69" t="s">
        <v>299</v>
      </c>
      <c r="II1421" s="21" t="s">
        <v>198</v>
      </c>
      <c r="IK1421" s="21" t="s">
        <v>198</v>
      </c>
      <c r="IM1421" s="21" t="s">
        <v>198</v>
      </c>
      <c r="IO1421" s="21" t="s">
        <v>198</v>
      </c>
      <c r="IQ1421" s="17" t="str">
        <f t="shared" si="3094"/>
        <v/>
      </c>
      <c r="IS1421" s="17" t="str">
        <f t="shared" si="3094"/>
        <v/>
      </c>
      <c r="IU1421" s="17" t="str">
        <f t="shared" si="3178"/>
        <v/>
      </c>
      <c r="IV1421" s="72"/>
      <c r="IW1421" s="72"/>
      <c r="IX1421" s="72"/>
      <c r="IY1421" s="72"/>
      <c r="IZ1421" s="72" t="str">
        <f t="shared" si="3095"/>
        <v/>
      </c>
      <c r="JA1421" s="72" t="str">
        <f t="shared" si="3096"/>
        <v/>
      </c>
      <c r="JB1421" s="72"/>
      <c r="JC1421" s="72" t="str">
        <f t="shared" si="3179"/>
        <v/>
      </c>
      <c r="JD1421" s="72"/>
      <c r="JE1421" s="72" t="str">
        <f t="shared" si="3180"/>
        <v/>
      </c>
      <c r="JF1421" s="72"/>
      <c r="JG1421" s="72"/>
      <c r="JH1421" s="72"/>
      <c r="JI1421" s="72" t="str">
        <f t="shared" si="3088"/>
        <v/>
      </c>
      <c r="JJ1421" s="72" t="str">
        <f t="shared" si="3097"/>
        <v/>
      </c>
      <c r="JL1421" s="17" t="str">
        <f t="shared" si="3181"/>
        <v/>
      </c>
      <c r="JN1421" s="17" t="str">
        <f t="shared" si="3182"/>
        <v/>
      </c>
      <c r="JP1421" s="17" t="str">
        <f t="shared" si="3183"/>
        <v/>
      </c>
      <c r="JR1421" s="17" t="str">
        <f t="shared" si="3184"/>
        <v/>
      </c>
      <c r="JT1421" s="17" t="str">
        <f t="shared" si="3185"/>
        <v/>
      </c>
      <c r="JV1421" s="17" t="str">
        <f t="shared" si="3186"/>
        <v/>
      </c>
      <c r="JX1421" s="17" t="str">
        <f t="shared" si="3187"/>
        <v/>
      </c>
      <c r="JY1421" s="72"/>
      <c r="JZ1421" s="72"/>
      <c r="KA1421" s="72"/>
      <c r="KB1421" s="72"/>
      <c r="KC1421" s="72"/>
      <c r="KD1421" s="72" t="str">
        <f t="shared" si="3098"/>
        <v/>
      </c>
      <c r="KE1421" s="72" t="str">
        <f t="shared" si="3099"/>
        <v/>
      </c>
      <c r="KF1421" s="72"/>
      <c r="KG1421" s="72" t="str">
        <f t="shared" si="3188"/>
        <v/>
      </c>
      <c r="KH1421" s="72"/>
      <c r="KI1421" s="72" t="str">
        <f t="shared" si="3189"/>
        <v/>
      </c>
      <c r="KJ1421" s="72"/>
      <c r="KK1421" s="72" t="str">
        <f t="shared" si="3190"/>
        <v/>
      </c>
      <c r="KL1421" s="72"/>
      <c r="KM1421" s="72"/>
      <c r="KN1421" s="72"/>
      <c r="KO1421" s="72"/>
      <c r="KP1421" s="72"/>
      <c r="KQ1421" s="72"/>
      <c r="KR1421" s="72"/>
      <c r="KS1421" s="72" t="str">
        <f t="shared" si="3191"/>
        <v/>
      </c>
      <c r="KT1421" s="72"/>
      <c r="KU1421" s="72" t="str">
        <f t="shared" si="3192"/>
        <v/>
      </c>
      <c r="KV1421" s="72"/>
      <c r="KW1421" s="72"/>
      <c r="KX1421" s="72" t="str">
        <f t="shared" si="3100"/>
        <v/>
      </c>
      <c r="KY1421" s="72"/>
      <c r="KZ1421" s="72"/>
      <c r="LA1421" s="72"/>
      <c r="LB1421" s="72" t="str">
        <f t="shared" si="3101"/>
        <v/>
      </c>
      <c r="LD1421" s="17" t="str">
        <f t="shared" si="3193"/>
        <v/>
      </c>
      <c r="LF1421" s="17" t="str">
        <f t="shared" si="3194"/>
        <v/>
      </c>
      <c r="LH1421" s="17" t="str">
        <f t="shared" si="3195"/>
        <v/>
      </c>
      <c r="LJ1421" s="17" t="str">
        <f t="shared" si="3196"/>
        <v/>
      </c>
      <c r="LL1421" s="17" t="str">
        <f t="shared" si="3197"/>
        <v/>
      </c>
      <c r="LN1421" s="17" t="str">
        <f t="shared" si="3198"/>
        <v/>
      </c>
      <c r="LP1421" s="17" t="str">
        <f t="shared" si="3199"/>
        <v/>
      </c>
      <c r="LR1421" s="17" t="str">
        <f t="shared" si="3200"/>
        <v/>
      </c>
      <c r="LT1421" s="17" t="str">
        <f t="shared" si="3201"/>
        <v/>
      </c>
      <c r="LV1421" s="17" t="str">
        <f t="shared" si="3202"/>
        <v/>
      </c>
      <c r="LX1421" s="17" t="str">
        <f t="shared" si="3203"/>
        <v/>
      </c>
      <c r="LZ1421" s="17" t="str">
        <f t="shared" si="3204"/>
        <v/>
      </c>
      <c r="MB1421" s="17" t="str">
        <f t="shared" si="3205"/>
        <v/>
      </c>
      <c r="MD1421" s="17" t="str">
        <f t="shared" si="3102"/>
        <v/>
      </c>
      <c r="MF1421" s="17" t="str">
        <f t="shared" si="3206"/>
        <v/>
      </c>
      <c r="MG1421" s="17"/>
      <c r="MH1421" s="17" t="str">
        <f t="shared" si="3207"/>
        <v/>
      </c>
      <c r="MI1421" s="17"/>
      <c r="MJ1421" s="17" t="str">
        <f t="shared" si="3208"/>
        <v/>
      </c>
      <c r="ML1421" s="17"/>
      <c r="MN1421" s="69">
        <f t="shared" si="3209"/>
        <v>0</v>
      </c>
      <c r="MO1421" s="21" t="str">
        <f t="shared" si="3210"/>
        <v>L</v>
      </c>
      <c r="MQ1421" s="17" t="str">
        <f t="shared" si="3103"/>
        <v/>
      </c>
      <c r="MS1421" s="17" t="str">
        <f t="shared" si="3104"/>
        <v/>
      </c>
      <c r="MU1421" s="17" t="str">
        <f t="shared" si="3105"/>
        <v/>
      </c>
      <c r="MW1421" s="17" t="str">
        <f t="shared" si="3106"/>
        <v/>
      </c>
      <c r="MY1421" s="17" t="str">
        <f t="shared" si="3107"/>
        <v/>
      </c>
      <c r="NA1421" s="17" t="str">
        <f t="shared" si="3108"/>
        <v/>
      </c>
      <c r="NC1421" s="17" t="str">
        <f t="shared" si="3109"/>
        <v/>
      </c>
      <c r="NH1421" s="18" t="str">
        <f t="shared" si="3110"/>
        <v/>
      </c>
      <c r="NI1421" s="18" t="str">
        <f t="shared" si="3111"/>
        <v/>
      </c>
      <c r="NM1421" s="18" t="str">
        <f t="shared" si="3087"/>
        <v/>
      </c>
      <c r="NN1421" s="18" t="str">
        <f t="shared" si="3086"/>
        <v/>
      </c>
      <c r="NO1421" s="21">
        <f t="shared" si="3112"/>
        <v>0</v>
      </c>
      <c r="NP1421" s="21" t="str">
        <f t="shared" si="3211"/>
        <v>L</v>
      </c>
      <c r="NX1421" s="18">
        <f t="shared" si="3212"/>
        <v>0</v>
      </c>
      <c r="NY1421" s="18">
        <f t="shared" si="3080"/>
        <v>0</v>
      </c>
      <c r="NZ1421" s="18">
        <f t="shared" si="3081"/>
        <v>0</v>
      </c>
      <c r="OA1421" s="18">
        <f t="shared" si="3082"/>
        <v>0</v>
      </c>
      <c r="OB1421" s="18">
        <f t="shared" si="3083"/>
        <v>0</v>
      </c>
      <c r="OC1421" s="18">
        <f t="shared" si="3084"/>
        <v>0</v>
      </c>
      <c r="OD1421" s="17">
        <f t="shared" si="3085"/>
        <v>0</v>
      </c>
      <c r="OE1421" s="20">
        <f t="shared" si="3089"/>
        <v>0</v>
      </c>
      <c r="OF1421" s="69" t="str">
        <f>IF(OE1421=0,"L",IF(OE1421=1,"L",IF(OE1421=2,"H",IF(OE1421=3,"H",IF(OE1421=4,"H",IF(OE1421=5,"H"))))))</f>
        <v>L</v>
      </c>
      <c r="OG1421" s="122"/>
      <c r="OH1421" s="21" t="str">
        <f t="shared" si="3079"/>
        <v>L</v>
      </c>
      <c r="OI1421" s="69" t="str">
        <f t="shared" si="3213"/>
        <v>L</v>
      </c>
      <c r="OJ1421" s="17"/>
      <c r="OK1421" s="17"/>
      <c r="OL1421" s="17"/>
      <c r="OM1421" s="17"/>
      <c r="OQ1421" s="18">
        <v>0</v>
      </c>
      <c r="OS1421" s="19" t="str">
        <f>IF(OK1421="","NF",IF(OK1421=" ","NF",IF(OK1421="subsistence fisheries", "M", IF(OK1421="commercial","H",IF(OK1421="highly commercial","VH")))))</f>
        <v>NF</v>
      </c>
      <c r="OT1421" s="18">
        <v>0.77864575386047397</v>
      </c>
      <c r="OU1421" s="69" t="s">
        <v>198</v>
      </c>
      <c r="OV1421" s="18">
        <v>0.20486107468605</v>
      </c>
      <c r="OW1421" s="69" t="s">
        <v>198</v>
      </c>
      <c r="OX1421" s="18">
        <v>3.0416669845581099</v>
      </c>
      <c r="OY1421" s="69" t="s">
        <v>198</v>
      </c>
      <c r="OZ1421" s="18">
        <v>27.713541984558098</v>
      </c>
      <c r="PA1421" s="69" t="s">
        <v>299</v>
      </c>
      <c r="PB1421" s="18">
        <v>0.93750047683715798</v>
      </c>
      <c r="PC1421" s="69" t="s">
        <v>198</v>
      </c>
      <c r="PD1421" s="69" t="s">
        <v>198</v>
      </c>
      <c r="PE1421" s="69" t="s">
        <v>198</v>
      </c>
      <c r="PF1421" s="18">
        <v>0.26996529102325401</v>
      </c>
      <c r="PG1421" s="69" t="s">
        <v>198</v>
      </c>
      <c r="PH1421" s="69" t="s">
        <v>198</v>
      </c>
      <c r="PI1421" s="69" t="s">
        <v>198</v>
      </c>
      <c r="PJ1421" s="18">
        <v>2.671875</v>
      </c>
      <c r="PK1421" s="69" t="s">
        <v>198</v>
      </c>
      <c r="PL1421" s="69" t="s">
        <v>198</v>
      </c>
      <c r="PM1421" s="69" t="s">
        <v>198</v>
      </c>
      <c r="PN1421" s="18">
        <v>30.026040077209501</v>
      </c>
      <c r="PO1421" s="69" t="s">
        <v>299</v>
      </c>
      <c r="PP1421" s="69" t="s">
        <v>299</v>
      </c>
      <c r="PQ1421" s="69" t="s">
        <v>299</v>
      </c>
      <c r="PR1421" s="18">
        <v>9.2525253295898402</v>
      </c>
      <c r="PS1421" s="69" t="s">
        <v>299</v>
      </c>
      <c r="PT1421" s="18">
        <v>0.20486107468605</v>
      </c>
      <c r="PU1421" s="69" t="s">
        <v>198</v>
      </c>
      <c r="PV1421" s="18">
        <v>2.07717704772949</v>
      </c>
      <c r="PW1421" s="69" t="s">
        <v>198</v>
      </c>
      <c r="PX1421" s="18">
        <v>48.6510362625122</v>
      </c>
      <c r="PY1421" s="69" t="s">
        <v>299</v>
      </c>
      <c r="PZ1421" s="18">
        <v>0.71614599227905296</v>
      </c>
      <c r="QA1421" s="69" t="s">
        <v>198</v>
      </c>
      <c r="QB1421" s="18">
        <v>0.16927081346511799</v>
      </c>
      <c r="QC1421" s="69" t="s">
        <v>198</v>
      </c>
      <c r="QD1421" s="18">
        <v>1.9322919845581099</v>
      </c>
      <c r="QE1421" s="69" t="s">
        <v>198</v>
      </c>
      <c r="QF1421" s="18">
        <v>22.5625</v>
      </c>
      <c r="QG1421" s="69" t="s">
        <v>299</v>
      </c>
      <c r="QH1421" s="18">
        <v>59.451388835906997</v>
      </c>
      <c r="QI1421" s="69" t="s">
        <v>198</v>
      </c>
      <c r="QJ1421" s="18">
        <v>8.0798610746860504</v>
      </c>
      <c r="QK1421" s="69" t="s">
        <v>198</v>
      </c>
    </row>
    <row r="1422" spans="1:453" s="18" customFormat="1" x14ac:dyDescent="0.25">
      <c r="A1422" s="18" t="s">
        <v>127</v>
      </c>
      <c r="B1422" s="18" t="s">
        <v>128</v>
      </c>
      <c r="C1422" s="18" t="s">
        <v>129</v>
      </c>
      <c r="D1422" s="18" t="s">
        <v>146</v>
      </c>
      <c r="E1422" s="18" t="s">
        <v>147</v>
      </c>
      <c r="F1422" s="58" t="s">
        <v>2442</v>
      </c>
      <c r="G1422" s="18" t="s">
        <v>4693</v>
      </c>
      <c r="H1422" s="58">
        <v>1261.7699030000001</v>
      </c>
      <c r="I1422" s="58">
        <v>22167.938811</v>
      </c>
      <c r="J1422" s="60" t="str">
        <f t="shared" si="3113"/>
        <v>H</v>
      </c>
      <c r="K1422" s="60" t="str">
        <f t="shared" si="3114"/>
        <v>L</v>
      </c>
      <c r="L1422" s="60" t="str">
        <f t="shared" si="3115"/>
        <v>L</v>
      </c>
      <c r="M1422" s="60" t="str">
        <f t="shared" si="3116"/>
        <v>L</v>
      </c>
      <c r="N1422" s="18" t="s">
        <v>151</v>
      </c>
      <c r="O1422" s="21" t="s">
        <v>299</v>
      </c>
      <c r="T1422" s="69" t="str">
        <f t="shared" si="3117"/>
        <v>U</v>
      </c>
      <c r="U1422" s="18" t="s">
        <v>1024</v>
      </c>
      <c r="V1422" s="63" t="s">
        <v>4378</v>
      </c>
      <c r="X1422" s="21" t="s">
        <v>133</v>
      </c>
      <c r="Y1422" s="69" t="s">
        <v>7353</v>
      </c>
      <c r="Z1422" s="69" t="str">
        <f t="shared" si="3118"/>
        <v>U</v>
      </c>
      <c r="AA1422" s="72"/>
      <c r="AB1422" s="69" t="s">
        <v>198</v>
      </c>
      <c r="AC1422" s="34">
        <v>9.2998999999999992</v>
      </c>
      <c r="AD1422" s="31"/>
      <c r="AE1422" s="30"/>
      <c r="AF1422" s="30"/>
      <c r="AG1422" s="31"/>
      <c r="AH1422" s="31"/>
      <c r="AI1422" s="33"/>
      <c r="AJ1422" s="33"/>
      <c r="AK1422" s="33"/>
      <c r="AL1422" s="33"/>
      <c r="AM1422" s="33"/>
      <c r="AN1422" s="222"/>
      <c r="AO1422" s="228" t="s">
        <v>133</v>
      </c>
      <c r="AP1422" s="31"/>
      <c r="AQ1422" s="31"/>
      <c r="AR1422" s="31"/>
      <c r="AS1422" s="31"/>
      <c r="AT1422" s="31"/>
      <c r="AU1422" s="31"/>
      <c r="AV1422" s="53" t="s">
        <v>198</v>
      </c>
      <c r="AW1422" s="30"/>
      <c r="AX1422" s="53" t="str">
        <f t="shared" si="3214"/>
        <v>U</v>
      </c>
      <c r="AY1422" s="31"/>
      <c r="AZ1422" s="31"/>
      <c r="BA1422" s="31"/>
      <c r="BB1422" s="31"/>
      <c r="BC1422" s="31"/>
      <c r="BD1422" s="31"/>
      <c r="BE1422" s="31"/>
      <c r="BF1422" s="31"/>
      <c r="BH1422" s="17" t="str">
        <f t="shared" si="3090"/>
        <v/>
      </c>
      <c r="BI1422" s="18" t="s">
        <v>8245</v>
      </c>
      <c r="BJ1422" s="17">
        <f t="shared" si="3090"/>
        <v>1</v>
      </c>
      <c r="BL1422" s="17" t="str">
        <f t="shared" si="3119"/>
        <v/>
      </c>
      <c r="BM1422" s="18" t="s">
        <v>8255</v>
      </c>
      <c r="BN1422" s="17">
        <f t="shared" si="3120"/>
        <v>1</v>
      </c>
      <c r="BP1422" s="17" t="str">
        <f t="shared" si="3121"/>
        <v/>
      </c>
      <c r="BR1422" s="17" t="str">
        <f t="shared" si="3122"/>
        <v/>
      </c>
      <c r="BT1422" s="17" t="str">
        <f t="shared" si="3123"/>
        <v/>
      </c>
      <c r="BV1422" s="17" t="str">
        <f t="shared" si="3124"/>
        <v/>
      </c>
      <c r="BX1422" s="17" t="str">
        <f t="shared" si="3125"/>
        <v/>
      </c>
      <c r="BZ1422" s="17" t="str">
        <f t="shared" si="3126"/>
        <v/>
      </c>
      <c r="CB1422" s="17" t="str">
        <f t="shared" si="3127"/>
        <v/>
      </c>
      <c r="CD1422" s="17" t="str">
        <f t="shared" si="3128"/>
        <v/>
      </c>
      <c r="CF1422" s="17" t="str">
        <f t="shared" si="3129"/>
        <v/>
      </c>
      <c r="CH1422" s="17" t="str">
        <f t="shared" si="3130"/>
        <v/>
      </c>
      <c r="CJ1422" s="17" t="str">
        <f t="shared" si="3131"/>
        <v/>
      </c>
      <c r="CL1422" s="17" t="str">
        <f t="shared" si="3132"/>
        <v/>
      </c>
      <c r="CN1422" s="17" t="str">
        <f t="shared" si="3133"/>
        <v/>
      </c>
      <c r="CP1422" s="17" t="str">
        <f t="shared" si="3134"/>
        <v/>
      </c>
      <c r="CR1422" s="17" t="str">
        <f t="shared" si="3135"/>
        <v/>
      </c>
      <c r="CT1422" s="17" t="str">
        <f t="shared" si="3136"/>
        <v/>
      </c>
      <c r="CV1422" s="17" t="str">
        <f t="shared" si="3137"/>
        <v/>
      </c>
      <c r="CX1422" s="17" t="str">
        <f t="shared" si="3138"/>
        <v/>
      </c>
      <c r="CZ1422" s="17" t="str">
        <f t="shared" si="3139"/>
        <v/>
      </c>
      <c r="DB1422" s="17" t="str">
        <f t="shared" si="3140"/>
        <v/>
      </c>
      <c r="DD1422" s="17" t="str">
        <f t="shared" si="3141"/>
        <v/>
      </c>
      <c r="DF1422" s="17" t="str">
        <f t="shared" si="3142"/>
        <v/>
      </c>
      <c r="DH1422" s="17" t="str">
        <f t="shared" si="3143"/>
        <v/>
      </c>
      <c r="DJ1422" s="17" t="str">
        <f t="shared" si="3144"/>
        <v/>
      </c>
      <c r="DL1422" s="17" t="str">
        <f t="shared" si="3145"/>
        <v/>
      </c>
      <c r="DN1422" s="17" t="str">
        <f t="shared" si="3146"/>
        <v/>
      </c>
      <c r="DO1422" s="18" t="s">
        <v>8248</v>
      </c>
      <c r="DP1422" s="17">
        <f t="shared" si="3147"/>
        <v>1</v>
      </c>
      <c r="DR1422" s="17" t="str">
        <f t="shared" si="3148"/>
        <v/>
      </c>
      <c r="DT1422" s="17" t="str">
        <f t="shared" si="3149"/>
        <v/>
      </c>
      <c r="DV1422" s="17" t="str">
        <f t="shared" si="3150"/>
        <v/>
      </c>
      <c r="DW1422" s="18" t="s">
        <v>8257</v>
      </c>
      <c r="DX1422" s="17">
        <f t="shared" si="3151"/>
        <v>1</v>
      </c>
      <c r="DZ1422" s="17" t="str">
        <f t="shared" si="3152"/>
        <v/>
      </c>
      <c r="EB1422" s="17" t="str">
        <f t="shared" si="3153"/>
        <v/>
      </c>
      <c r="ED1422" s="17" t="str">
        <f t="shared" si="3154"/>
        <v/>
      </c>
      <c r="EF1422" s="17" t="str">
        <f t="shared" si="3155"/>
        <v/>
      </c>
      <c r="EH1422" s="17" t="str">
        <f t="shared" si="3156"/>
        <v/>
      </c>
      <c r="EJ1422" s="17" t="str">
        <f t="shared" si="3157"/>
        <v/>
      </c>
      <c r="EL1422" s="17" t="str">
        <f t="shared" si="3158"/>
        <v/>
      </c>
      <c r="EN1422" s="17" t="str">
        <f t="shared" si="3159"/>
        <v/>
      </c>
      <c r="EP1422" s="17" t="str">
        <f t="shared" si="3160"/>
        <v/>
      </c>
      <c r="ER1422" s="17" t="str">
        <f t="shared" si="3161"/>
        <v/>
      </c>
      <c r="ET1422" s="17" t="str">
        <f t="shared" si="3162"/>
        <v/>
      </c>
      <c r="EV1422" s="17" t="str">
        <f t="shared" si="3163"/>
        <v/>
      </c>
      <c r="EX1422" s="17" t="str">
        <f t="shared" si="3164"/>
        <v/>
      </c>
      <c r="EZ1422" s="17" t="str">
        <f t="shared" si="3165"/>
        <v/>
      </c>
      <c r="FB1422" s="17" t="str">
        <f t="shared" si="3166"/>
        <v/>
      </c>
      <c r="FD1422" s="17" t="str">
        <f t="shared" si="3167"/>
        <v/>
      </c>
      <c r="FE1422" s="17" t="s">
        <v>7353</v>
      </c>
      <c r="FF1422" s="17" t="s">
        <v>7353</v>
      </c>
      <c r="FG1422" s="17" t="s">
        <v>7353</v>
      </c>
      <c r="FH1422" s="17" t="s">
        <v>7353</v>
      </c>
      <c r="FI1422" s="17" t="s">
        <v>7353</v>
      </c>
      <c r="FJ1422" s="17" t="s">
        <v>7353</v>
      </c>
      <c r="FK1422" s="17" t="s">
        <v>7353</v>
      </c>
      <c r="FL1422" s="17" t="s">
        <v>7353</v>
      </c>
      <c r="FN1422" s="18">
        <f t="shared" si="3091"/>
        <v>0.5</v>
      </c>
      <c r="FO1422" s="18">
        <f t="shared" si="3076"/>
        <v>2</v>
      </c>
      <c r="FP1422" s="18">
        <f t="shared" si="3077"/>
        <v>4</v>
      </c>
      <c r="FQ1422" s="18">
        <f t="shared" si="3078"/>
        <v>2</v>
      </c>
      <c r="FR1422" s="18">
        <f t="shared" si="3092"/>
        <v>0.5</v>
      </c>
      <c r="FS1422" s="9" t="s">
        <v>198</v>
      </c>
      <c r="FU1422" s="21" t="s">
        <v>198</v>
      </c>
      <c r="FW1422" s="21" t="s">
        <v>198</v>
      </c>
      <c r="FX1422" s="18">
        <v>0</v>
      </c>
      <c r="FY1422" s="18">
        <v>1</v>
      </c>
      <c r="FZ1422" s="18">
        <f t="shared" si="3168"/>
        <v>1</v>
      </c>
      <c r="GA1422" s="18">
        <v>0</v>
      </c>
      <c r="GB1422" s="18">
        <v>0</v>
      </c>
      <c r="GC1422" s="18" t="s">
        <v>198</v>
      </c>
      <c r="GD1422" s="18">
        <f t="shared" si="3169"/>
        <v>0</v>
      </c>
      <c r="GE1422" s="18" t="s">
        <v>198</v>
      </c>
      <c r="GF1422" s="18">
        <f t="shared" si="3169"/>
        <v>0</v>
      </c>
      <c r="GG1422" s="18" t="s">
        <v>198</v>
      </c>
      <c r="GH1422" s="18">
        <f t="shared" si="3170"/>
        <v>0</v>
      </c>
      <c r="GI1422" s="18" t="s">
        <v>4378</v>
      </c>
      <c r="GJ1422" s="18">
        <f t="shared" si="3171"/>
        <v>1</v>
      </c>
      <c r="GK1422" s="18" t="s">
        <v>7330</v>
      </c>
      <c r="GL1422" s="18">
        <f t="shared" si="3171"/>
        <v>0</v>
      </c>
      <c r="GM1422" s="228" t="s">
        <v>198</v>
      </c>
      <c r="GN1422" s="18">
        <f t="shared" si="3172"/>
        <v>2</v>
      </c>
      <c r="GQ1422" s="18" t="str">
        <f t="shared" si="3093"/>
        <v>L</v>
      </c>
      <c r="GR1422" s="18">
        <f t="shared" si="3173"/>
        <v>0</v>
      </c>
      <c r="GS1422" s="18">
        <f t="shared" si="3174"/>
        <v>3</v>
      </c>
      <c r="GT1422" s="21" t="str">
        <f t="shared" si="3175"/>
        <v>L</v>
      </c>
      <c r="GZ1422" s="18" t="s">
        <v>0</v>
      </c>
      <c r="HB1422" s="21" t="s">
        <v>133</v>
      </c>
      <c r="HD1422" s="21" t="str">
        <f t="shared" si="3176"/>
        <v>L</v>
      </c>
      <c r="HF1422" s="21" t="s">
        <v>198</v>
      </c>
      <c r="HH1422" s="69" t="str">
        <f t="shared" si="3177"/>
        <v>L</v>
      </c>
      <c r="HM1422" s="18" t="s">
        <v>7353</v>
      </c>
      <c r="HN1422" s="69" t="s">
        <v>133</v>
      </c>
      <c r="HO1422" s="72"/>
      <c r="HP1422" s="72"/>
      <c r="HQ1422" s="72"/>
      <c r="HR1422" s="72"/>
      <c r="HS1422" s="72"/>
      <c r="HT1422" s="72"/>
      <c r="HU1422" s="72"/>
      <c r="HV1422" s="72"/>
      <c r="HW1422" s="72"/>
      <c r="HX1422" s="72"/>
      <c r="HY1422" s="72"/>
      <c r="IA1422" s="21" t="s">
        <v>198</v>
      </c>
      <c r="IC1422" s="21" t="s">
        <v>198</v>
      </c>
      <c r="IE1422" s="71" t="s">
        <v>9354</v>
      </c>
      <c r="IF1422" s="69" t="s">
        <v>299</v>
      </c>
      <c r="II1422" s="21" t="s">
        <v>198</v>
      </c>
      <c r="IK1422" s="21" t="s">
        <v>198</v>
      </c>
      <c r="IM1422" s="21" t="s">
        <v>198</v>
      </c>
      <c r="IO1422" s="21" t="s">
        <v>198</v>
      </c>
      <c r="IQ1422" s="17" t="str">
        <f t="shared" si="3094"/>
        <v/>
      </c>
      <c r="IS1422" s="17" t="str">
        <f t="shared" si="3094"/>
        <v/>
      </c>
      <c r="IU1422" s="17" t="str">
        <f t="shared" si="3178"/>
        <v/>
      </c>
      <c r="IV1422" s="72"/>
      <c r="IW1422" s="72"/>
      <c r="IX1422" s="72"/>
      <c r="IY1422" s="72"/>
      <c r="IZ1422" s="72" t="str">
        <f t="shared" si="3095"/>
        <v/>
      </c>
      <c r="JA1422" s="72" t="str">
        <f t="shared" si="3096"/>
        <v/>
      </c>
      <c r="JB1422" s="72"/>
      <c r="JC1422" s="72" t="str">
        <f t="shared" si="3179"/>
        <v/>
      </c>
      <c r="JD1422" s="72"/>
      <c r="JE1422" s="72" t="str">
        <f t="shared" si="3180"/>
        <v/>
      </c>
      <c r="JF1422" s="72"/>
      <c r="JG1422" s="72"/>
      <c r="JH1422" s="72"/>
      <c r="JI1422" s="72" t="str">
        <f t="shared" si="3088"/>
        <v/>
      </c>
      <c r="JJ1422" s="72" t="str">
        <f t="shared" si="3097"/>
        <v/>
      </c>
      <c r="JL1422" s="17" t="str">
        <f t="shared" si="3181"/>
        <v/>
      </c>
      <c r="JN1422" s="17" t="str">
        <f t="shared" si="3182"/>
        <v/>
      </c>
      <c r="JP1422" s="17" t="str">
        <f t="shared" si="3183"/>
        <v/>
      </c>
      <c r="JR1422" s="17" t="str">
        <f t="shared" si="3184"/>
        <v/>
      </c>
      <c r="JT1422" s="17" t="str">
        <f t="shared" si="3185"/>
        <v/>
      </c>
      <c r="JV1422" s="17" t="str">
        <f t="shared" si="3186"/>
        <v/>
      </c>
      <c r="JX1422" s="17" t="str">
        <f t="shared" si="3187"/>
        <v/>
      </c>
      <c r="JY1422" s="72"/>
      <c r="JZ1422" s="72"/>
      <c r="KA1422" s="72"/>
      <c r="KB1422" s="72"/>
      <c r="KC1422" s="72"/>
      <c r="KD1422" s="72" t="str">
        <f t="shared" si="3098"/>
        <v/>
      </c>
      <c r="KE1422" s="72" t="str">
        <f t="shared" si="3099"/>
        <v/>
      </c>
      <c r="KF1422" s="72"/>
      <c r="KG1422" s="72" t="str">
        <f t="shared" si="3188"/>
        <v/>
      </c>
      <c r="KH1422" s="72"/>
      <c r="KI1422" s="72" t="str">
        <f t="shared" si="3189"/>
        <v/>
      </c>
      <c r="KJ1422" s="72"/>
      <c r="KK1422" s="72" t="str">
        <f t="shared" si="3190"/>
        <v/>
      </c>
      <c r="KL1422" s="72"/>
      <c r="KM1422" s="72" t="s">
        <v>384</v>
      </c>
      <c r="KN1422" s="72"/>
      <c r="KO1422" s="72"/>
      <c r="KP1422" s="72"/>
      <c r="KQ1422" s="72"/>
      <c r="KR1422" s="72"/>
      <c r="KS1422" s="72">
        <f t="shared" si="3191"/>
        <v>1</v>
      </c>
      <c r="KT1422" s="72"/>
      <c r="KU1422" s="72" t="str">
        <f t="shared" si="3192"/>
        <v/>
      </c>
      <c r="KV1422" s="72"/>
      <c r="KW1422" s="72"/>
      <c r="KX1422" s="72" t="str">
        <f t="shared" si="3100"/>
        <v/>
      </c>
      <c r="KY1422" s="72"/>
      <c r="KZ1422" s="72"/>
      <c r="LA1422" s="72"/>
      <c r="LB1422" s="72" t="str">
        <f t="shared" si="3101"/>
        <v/>
      </c>
      <c r="LD1422" s="17" t="str">
        <f t="shared" si="3193"/>
        <v/>
      </c>
      <c r="LF1422" s="17" t="str">
        <f t="shared" si="3194"/>
        <v/>
      </c>
      <c r="LH1422" s="17" t="str">
        <f t="shared" si="3195"/>
        <v/>
      </c>
      <c r="LJ1422" s="17" t="str">
        <f t="shared" si="3196"/>
        <v/>
      </c>
      <c r="LL1422" s="17" t="str">
        <f t="shared" si="3197"/>
        <v/>
      </c>
      <c r="LN1422" s="17" t="str">
        <f t="shared" si="3198"/>
        <v/>
      </c>
      <c r="LP1422" s="17" t="str">
        <f t="shared" si="3199"/>
        <v/>
      </c>
      <c r="LR1422" s="17" t="str">
        <f t="shared" si="3200"/>
        <v/>
      </c>
      <c r="LT1422" s="17" t="str">
        <f t="shared" si="3201"/>
        <v/>
      </c>
      <c r="LV1422" s="17" t="str">
        <f t="shared" si="3202"/>
        <v/>
      </c>
      <c r="LX1422" s="17" t="str">
        <f t="shared" si="3203"/>
        <v/>
      </c>
      <c r="LZ1422" s="17" t="str">
        <f t="shared" si="3204"/>
        <v/>
      </c>
      <c r="MB1422" s="17" t="str">
        <f t="shared" si="3205"/>
        <v/>
      </c>
      <c r="MD1422" s="17" t="str">
        <f t="shared" si="3102"/>
        <v/>
      </c>
      <c r="MF1422" s="17" t="str">
        <f t="shared" si="3206"/>
        <v/>
      </c>
      <c r="MG1422" s="17"/>
      <c r="MH1422" s="17" t="str">
        <f t="shared" si="3207"/>
        <v/>
      </c>
      <c r="MI1422" s="17"/>
      <c r="MJ1422" s="17" t="str">
        <f t="shared" si="3208"/>
        <v/>
      </c>
      <c r="ML1422" s="17"/>
      <c r="MM1422" s="18" t="s">
        <v>162</v>
      </c>
      <c r="MN1422" s="69">
        <f t="shared" si="3209"/>
        <v>1</v>
      </c>
      <c r="MO1422" s="21" t="str">
        <f t="shared" si="3210"/>
        <v>L</v>
      </c>
      <c r="MQ1422" s="17" t="str">
        <f t="shared" si="3103"/>
        <v/>
      </c>
      <c r="MS1422" s="17" t="str">
        <f t="shared" si="3104"/>
        <v/>
      </c>
      <c r="MU1422" s="17" t="str">
        <f t="shared" si="3105"/>
        <v/>
      </c>
      <c r="MW1422" s="17" t="str">
        <f t="shared" si="3106"/>
        <v/>
      </c>
      <c r="MY1422" s="17" t="str">
        <f t="shared" si="3107"/>
        <v/>
      </c>
      <c r="NA1422" s="17" t="str">
        <f t="shared" si="3108"/>
        <v/>
      </c>
      <c r="NC1422" s="17" t="str">
        <f t="shared" si="3109"/>
        <v/>
      </c>
      <c r="NH1422" s="18" t="str">
        <f t="shared" si="3110"/>
        <v/>
      </c>
      <c r="NI1422" s="18" t="str">
        <f t="shared" si="3111"/>
        <v/>
      </c>
      <c r="NM1422" s="18" t="str">
        <f t="shared" si="3087"/>
        <v/>
      </c>
      <c r="NN1422" s="18" t="str">
        <f t="shared" si="3086"/>
        <v/>
      </c>
      <c r="NO1422" s="21">
        <f t="shared" si="3112"/>
        <v>0</v>
      </c>
      <c r="NP1422" s="21" t="str">
        <f t="shared" si="3211"/>
        <v>L</v>
      </c>
      <c r="NX1422" s="18">
        <f t="shared" si="3212"/>
        <v>0</v>
      </c>
      <c r="NY1422" s="18">
        <f t="shared" si="3080"/>
        <v>0</v>
      </c>
      <c r="NZ1422" s="18">
        <f t="shared" si="3081"/>
        <v>0</v>
      </c>
      <c r="OA1422" s="18">
        <f t="shared" si="3082"/>
        <v>0</v>
      </c>
      <c r="OB1422" s="18">
        <f t="shared" si="3083"/>
        <v>0</v>
      </c>
      <c r="OC1422" s="18">
        <f t="shared" si="3084"/>
        <v>0</v>
      </c>
      <c r="OD1422" s="17">
        <f t="shared" si="3085"/>
        <v>0</v>
      </c>
      <c r="OE1422" s="20">
        <f t="shared" si="3089"/>
        <v>0</v>
      </c>
      <c r="OF1422" s="69" t="str">
        <f>IF(OE1422=0,"L",IF(OE1422=1,"L",IF(OE1422=2,"H",IF(OE1422=3,"H",IF(OE1422=4,"H",IF(OE1422=5,"H"))))))</f>
        <v>L</v>
      </c>
      <c r="OG1422" s="122"/>
      <c r="OH1422" s="21" t="str">
        <f t="shared" si="3079"/>
        <v>L</v>
      </c>
      <c r="OI1422" s="69" t="str">
        <f t="shared" si="3213"/>
        <v>L</v>
      </c>
      <c r="OJ1422" s="17"/>
      <c r="OK1422" s="17"/>
      <c r="OL1422" s="17"/>
      <c r="OM1422" s="17"/>
      <c r="OQ1422" s="18">
        <v>0</v>
      </c>
      <c r="OS1422" s="19" t="str">
        <f>IF(OK1422="","NF",IF(OK1422=" ","NF",IF(OK1422="subsistence fisheries", "M", IF(OK1422="commercial","H",IF(OK1422="highly commercial","VH")))))</f>
        <v>NF</v>
      </c>
      <c r="OT1422" s="18">
        <v>0.61110941569010402</v>
      </c>
      <c r="OU1422" s="69" t="s">
        <v>198</v>
      </c>
      <c r="OV1422" s="18">
        <v>1.5370370546976699</v>
      </c>
      <c r="OW1422" s="69" t="s">
        <v>299</v>
      </c>
      <c r="OX1422" s="18">
        <v>2.2222213745117201</v>
      </c>
      <c r="OY1422" s="69" t="s">
        <v>198</v>
      </c>
      <c r="OZ1422" s="18">
        <v>25.694442749023398</v>
      </c>
      <c r="PA1422" s="69" t="s">
        <v>299</v>
      </c>
      <c r="PB1422" s="18">
        <v>0.94444529215494799</v>
      </c>
      <c r="PC1422" s="69" t="s">
        <v>198</v>
      </c>
      <c r="PD1422" s="69" t="s">
        <v>198</v>
      </c>
      <c r="PE1422" s="69" t="s">
        <v>198</v>
      </c>
      <c r="PF1422" s="18">
        <v>1.31481488545736</v>
      </c>
      <c r="PG1422" s="69" t="s">
        <v>299</v>
      </c>
      <c r="PH1422" s="69" t="s">
        <v>299</v>
      </c>
      <c r="PI1422" s="69" t="s">
        <v>299</v>
      </c>
      <c r="PJ1422" s="18">
        <v>2.5555572509765598</v>
      </c>
      <c r="PK1422" s="69" t="s">
        <v>198</v>
      </c>
      <c r="PL1422" s="69" t="s">
        <v>198</v>
      </c>
      <c r="PM1422" s="69" t="s">
        <v>198</v>
      </c>
      <c r="PN1422" s="18">
        <v>27.666661580403598</v>
      </c>
      <c r="PO1422" s="69" t="s">
        <v>198</v>
      </c>
      <c r="PP1422" s="69" t="s">
        <v>198</v>
      </c>
      <c r="PQ1422" s="69" t="s">
        <v>198</v>
      </c>
      <c r="PR1422" s="18">
        <v>12.7870381673177</v>
      </c>
      <c r="PS1422" s="69" t="s">
        <v>299</v>
      </c>
      <c r="PT1422" s="18">
        <v>1.5370370546976699</v>
      </c>
      <c r="PU1422" s="69" t="s">
        <v>299</v>
      </c>
      <c r="PV1422" s="18">
        <v>6.6060587565104196</v>
      </c>
      <c r="PW1422" s="69" t="s">
        <v>299</v>
      </c>
      <c r="PX1422" s="18">
        <v>44.888900756835902</v>
      </c>
      <c r="PY1422" s="69" t="s">
        <v>299</v>
      </c>
      <c r="PZ1422" s="18">
        <v>0.75</v>
      </c>
      <c r="QA1422" s="69" t="s">
        <v>198</v>
      </c>
      <c r="QB1422" s="18">
        <v>1.44444433848063</v>
      </c>
      <c r="QC1422" s="69" t="s">
        <v>299</v>
      </c>
      <c r="QD1422" s="18">
        <v>2.05555470784505</v>
      </c>
      <c r="QE1422" s="69" t="s">
        <v>198</v>
      </c>
      <c r="QF1422" s="18">
        <v>21.055547078450498</v>
      </c>
      <c r="QG1422" s="69" t="s">
        <v>198</v>
      </c>
      <c r="QH1422" s="18">
        <v>68.953704833984403</v>
      </c>
      <c r="QI1422" s="69" t="s">
        <v>198</v>
      </c>
      <c r="QJ1422" s="18">
        <v>11.3518517812093</v>
      </c>
      <c r="QK1422" s="69" t="s">
        <v>198</v>
      </c>
    </row>
    <row r="1423" spans="1:453" s="18" customFormat="1" x14ac:dyDescent="0.25">
      <c r="A1423" s="18" t="s">
        <v>127</v>
      </c>
      <c r="B1423" s="18" t="s">
        <v>128</v>
      </c>
      <c r="C1423" s="18" t="s">
        <v>129</v>
      </c>
      <c r="D1423" s="18" t="s">
        <v>146</v>
      </c>
      <c r="E1423" s="18" t="s">
        <v>147</v>
      </c>
      <c r="F1423" s="58" t="s">
        <v>2443</v>
      </c>
      <c r="G1423" s="18" t="s">
        <v>4693</v>
      </c>
      <c r="H1423" s="58">
        <v>503.7329436</v>
      </c>
      <c r="I1423" s="58">
        <v>8532.8525100000006</v>
      </c>
      <c r="J1423" s="60" t="str">
        <f t="shared" si="3113"/>
        <v>H</v>
      </c>
      <c r="K1423" s="60" t="str">
        <f t="shared" si="3114"/>
        <v>H</v>
      </c>
      <c r="L1423" s="60" t="str">
        <f t="shared" si="3115"/>
        <v>L</v>
      </c>
      <c r="M1423" s="60" t="str">
        <f t="shared" si="3116"/>
        <v>L</v>
      </c>
      <c r="N1423" s="18" t="s">
        <v>151</v>
      </c>
      <c r="O1423" s="21" t="s">
        <v>299</v>
      </c>
      <c r="T1423" s="69" t="str">
        <f t="shared" si="3117"/>
        <v>U</v>
      </c>
      <c r="U1423" s="18" t="s">
        <v>1024</v>
      </c>
      <c r="V1423" s="63" t="s">
        <v>4378</v>
      </c>
      <c r="X1423" s="21" t="s">
        <v>133</v>
      </c>
      <c r="Y1423" s="69" t="s">
        <v>7353</v>
      </c>
      <c r="Z1423" s="69" t="str">
        <f t="shared" si="3118"/>
        <v>U</v>
      </c>
      <c r="AA1423" s="72"/>
      <c r="AB1423" s="69" t="s">
        <v>198</v>
      </c>
      <c r="AC1423" s="34">
        <v>9.4354999999999993</v>
      </c>
      <c r="AD1423" s="31"/>
      <c r="AE1423" s="30"/>
      <c r="AF1423" s="30"/>
      <c r="AG1423" s="31"/>
      <c r="AH1423" s="31"/>
      <c r="AI1423" s="33"/>
      <c r="AJ1423" s="33"/>
      <c r="AK1423" s="33"/>
      <c r="AL1423" s="33"/>
      <c r="AM1423" s="33"/>
      <c r="AN1423" s="222"/>
      <c r="AO1423" s="228" t="s">
        <v>133</v>
      </c>
      <c r="AP1423" s="31"/>
      <c r="AQ1423" s="31"/>
      <c r="AR1423" s="31"/>
      <c r="AS1423" s="31"/>
      <c r="AT1423" s="31"/>
      <c r="AU1423" s="31"/>
      <c r="AV1423" s="53" t="s">
        <v>198</v>
      </c>
      <c r="AW1423" s="30"/>
      <c r="AX1423" s="53" t="str">
        <f t="shared" si="3214"/>
        <v>U</v>
      </c>
      <c r="AY1423" s="31"/>
      <c r="AZ1423" s="31"/>
      <c r="BA1423" s="31"/>
      <c r="BB1423" s="31"/>
      <c r="BC1423" s="31"/>
      <c r="BD1423" s="31"/>
      <c r="BE1423" s="31"/>
      <c r="BF1423" s="31"/>
      <c r="BH1423" s="17" t="str">
        <f t="shared" si="3090"/>
        <v/>
      </c>
      <c r="BI1423" s="18" t="s">
        <v>8245</v>
      </c>
      <c r="BJ1423" s="17">
        <f t="shared" si="3090"/>
        <v>1</v>
      </c>
      <c r="BL1423" s="17" t="str">
        <f t="shared" si="3119"/>
        <v/>
      </c>
      <c r="BM1423" s="18" t="s">
        <v>8255</v>
      </c>
      <c r="BN1423" s="17">
        <f t="shared" si="3120"/>
        <v>1</v>
      </c>
      <c r="BP1423" s="17" t="str">
        <f t="shared" si="3121"/>
        <v/>
      </c>
      <c r="BR1423" s="17" t="str">
        <f t="shared" si="3122"/>
        <v/>
      </c>
      <c r="BT1423" s="17" t="str">
        <f t="shared" si="3123"/>
        <v/>
      </c>
      <c r="BV1423" s="17" t="str">
        <f t="shared" si="3124"/>
        <v/>
      </c>
      <c r="BX1423" s="17" t="str">
        <f t="shared" si="3125"/>
        <v/>
      </c>
      <c r="BZ1423" s="17" t="str">
        <f t="shared" si="3126"/>
        <v/>
      </c>
      <c r="CB1423" s="17" t="str">
        <f t="shared" si="3127"/>
        <v/>
      </c>
      <c r="CD1423" s="17" t="str">
        <f t="shared" si="3128"/>
        <v/>
      </c>
      <c r="CF1423" s="17" t="str">
        <f t="shared" si="3129"/>
        <v/>
      </c>
      <c r="CH1423" s="17" t="str">
        <f t="shared" si="3130"/>
        <v/>
      </c>
      <c r="CJ1423" s="17" t="str">
        <f t="shared" si="3131"/>
        <v/>
      </c>
      <c r="CL1423" s="17" t="str">
        <f t="shared" si="3132"/>
        <v/>
      </c>
      <c r="CN1423" s="17" t="str">
        <f t="shared" si="3133"/>
        <v/>
      </c>
      <c r="CP1423" s="17" t="str">
        <f t="shared" si="3134"/>
        <v/>
      </c>
      <c r="CR1423" s="17" t="str">
        <f t="shared" si="3135"/>
        <v/>
      </c>
      <c r="CT1423" s="17" t="str">
        <f t="shared" si="3136"/>
        <v/>
      </c>
      <c r="CV1423" s="17" t="str">
        <f t="shared" si="3137"/>
        <v/>
      </c>
      <c r="CX1423" s="17" t="str">
        <f t="shared" si="3138"/>
        <v/>
      </c>
      <c r="CZ1423" s="17" t="str">
        <f t="shared" si="3139"/>
        <v/>
      </c>
      <c r="DB1423" s="17" t="str">
        <f t="shared" si="3140"/>
        <v/>
      </c>
      <c r="DD1423" s="17" t="str">
        <f t="shared" si="3141"/>
        <v/>
      </c>
      <c r="DF1423" s="17" t="str">
        <f t="shared" si="3142"/>
        <v/>
      </c>
      <c r="DH1423" s="17" t="str">
        <f t="shared" si="3143"/>
        <v/>
      </c>
      <c r="DJ1423" s="17" t="str">
        <f t="shared" si="3144"/>
        <v/>
      </c>
      <c r="DL1423" s="17" t="str">
        <f t="shared" si="3145"/>
        <v/>
      </c>
      <c r="DN1423" s="17" t="str">
        <f t="shared" si="3146"/>
        <v/>
      </c>
      <c r="DO1423" s="18" t="s">
        <v>8248</v>
      </c>
      <c r="DP1423" s="17">
        <f t="shared" si="3147"/>
        <v>1</v>
      </c>
      <c r="DR1423" s="17" t="str">
        <f t="shared" si="3148"/>
        <v/>
      </c>
      <c r="DT1423" s="17" t="str">
        <f t="shared" si="3149"/>
        <v/>
      </c>
      <c r="DV1423" s="17" t="str">
        <f t="shared" si="3150"/>
        <v/>
      </c>
      <c r="DW1423" s="18" t="s">
        <v>8257</v>
      </c>
      <c r="DX1423" s="17">
        <f t="shared" si="3151"/>
        <v>1</v>
      </c>
      <c r="DZ1423" s="17" t="str">
        <f t="shared" si="3152"/>
        <v/>
      </c>
      <c r="EB1423" s="17" t="str">
        <f t="shared" si="3153"/>
        <v/>
      </c>
      <c r="ED1423" s="17" t="str">
        <f t="shared" si="3154"/>
        <v/>
      </c>
      <c r="EF1423" s="17" t="str">
        <f t="shared" si="3155"/>
        <v/>
      </c>
      <c r="EH1423" s="17" t="str">
        <f t="shared" si="3156"/>
        <v/>
      </c>
      <c r="EJ1423" s="17" t="str">
        <f t="shared" si="3157"/>
        <v/>
      </c>
      <c r="EL1423" s="17" t="str">
        <f t="shared" si="3158"/>
        <v/>
      </c>
      <c r="EN1423" s="17" t="str">
        <f t="shared" si="3159"/>
        <v/>
      </c>
      <c r="EP1423" s="17" t="str">
        <f t="shared" si="3160"/>
        <v/>
      </c>
      <c r="ER1423" s="17" t="str">
        <f t="shared" si="3161"/>
        <v/>
      </c>
      <c r="ET1423" s="17" t="str">
        <f t="shared" si="3162"/>
        <v/>
      </c>
      <c r="EV1423" s="17" t="str">
        <f t="shared" si="3163"/>
        <v/>
      </c>
      <c r="EX1423" s="17" t="str">
        <f t="shared" si="3164"/>
        <v/>
      </c>
      <c r="EZ1423" s="17" t="str">
        <f t="shared" si="3165"/>
        <v/>
      </c>
      <c r="FB1423" s="17" t="str">
        <f t="shared" si="3166"/>
        <v/>
      </c>
      <c r="FD1423" s="17" t="str">
        <f t="shared" si="3167"/>
        <v/>
      </c>
      <c r="FE1423" s="17" t="s">
        <v>7353</v>
      </c>
      <c r="FF1423" s="17" t="s">
        <v>7353</v>
      </c>
      <c r="FG1423" s="17" t="s">
        <v>7353</v>
      </c>
      <c r="FH1423" s="17" t="s">
        <v>7353</v>
      </c>
      <c r="FI1423" s="17" t="s">
        <v>7353</v>
      </c>
      <c r="FJ1423" s="17" t="s">
        <v>7353</v>
      </c>
      <c r="FK1423" s="17" t="s">
        <v>7353</v>
      </c>
      <c r="FL1423" s="17" t="s">
        <v>7353</v>
      </c>
      <c r="FN1423" s="18">
        <f t="shared" si="3091"/>
        <v>0.5</v>
      </c>
      <c r="FO1423" s="18">
        <f t="shared" si="3076"/>
        <v>2</v>
      </c>
      <c r="FP1423" s="18">
        <f t="shared" si="3077"/>
        <v>4</v>
      </c>
      <c r="FQ1423" s="18">
        <f t="shared" si="3078"/>
        <v>2</v>
      </c>
      <c r="FR1423" s="18">
        <f t="shared" si="3092"/>
        <v>0.5</v>
      </c>
      <c r="FS1423" s="9" t="s">
        <v>198</v>
      </c>
      <c r="FU1423" s="21" t="s">
        <v>198</v>
      </c>
      <c r="FW1423" s="21" t="s">
        <v>198</v>
      </c>
      <c r="FX1423" s="18">
        <v>0</v>
      </c>
      <c r="FY1423" s="18">
        <v>1</v>
      </c>
      <c r="FZ1423" s="18">
        <f t="shared" si="3168"/>
        <v>1</v>
      </c>
      <c r="GA1423" s="18">
        <v>0</v>
      </c>
      <c r="GB1423" s="18">
        <v>0</v>
      </c>
      <c r="GC1423" s="18" t="s">
        <v>198</v>
      </c>
      <c r="GD1423" s="18">
        <f t="shared" si="3169"/>
        <v>0</v>
      </c>
      <c r="GE1423" s="18" t="s">
        <v>198</v>
      </c>
      <c r="GF1423" s="18">
        <f t="shared" si="3169"/>
        <v>0</v>
      </c>
      <c r="GG1423" s="18" t="s">
        <v>198</v>
      </c>
      <c r="GH1423" s="18">
        <f t="shared" si="3170"/>
        <v>0</v>
      </c>
      <c r="GI1423" s="18" t="s">
        <v>4378</v>
      </c>
      <c r="GJ1423" s="18">
        <f t="shared" si="3171"/>
        <v>1</v>
      </c>
      <c r="GK1423" s="18" t="s">
        <v>7330</v>
      </c>
      <c r="GL1423" s="18">
        <f t="shared" si="3171"/>
        <v>0</v>
      </c>
      <c r="GM1423" s="228" t="s">
        <v>198</v>
      </c>
      <c r="GN1423" s="18">
        <f t="shared" si="3172"/>
        <v>2</v>
      </c>
      <c r="GQ1423" s="18" t="str">
        <f t="shared" si="3093"/>
        <v>L</v>
      </c>
      <c r="GR1423" s="18">
        <f t="shared" si="3173"/>
        <v>0</v>
      </c>
      <c r="GS1423" s="18">
        <f t="shared" si="3174"/>
        <v>3</v>
      </c>
      <c r="GT1423" s="21" t="str">
        <f t="shared" si="3175"/>
        <v>L</v>
      </c>
      <c r="GU1423" s="18" t="s">
        <v>7847</v>
      </c>
      <c r="GV1423" s="18" t="s">
        <v>142</v>
      </c>
      <c r="GW1423" s="18" t="s">
        <v>515</v>
      </c>
      <c r="GY1423" s="18" t="s">
        <v>2444</v>
      </c>
      <c r="GZ1423" s="18" t="s">
        <v>0</v>
      </c>
      <c r="HB1423" s="21" t="s">
        <v>198</v>
      </c>
      <c r="HD1423" s="21" t="str">
        <f t="shared" si="3176"/>
        <v>L</v>
      </c>
      <c r="HF1423" s="21" t="s">
        <v>198</v>
      </c>
      <c r="HH1423" s="69" t="str">
        <f t="shared" si="3177"/>
        <v>L</v>
      </c>
      <c r="HM1423" s="18" t="s">
        <v>7353</v>
      </c>
      <c r="HN1423" s="69" t="s">
        <v>133</v>
      </c>
      <c r="HO1423" s="72"/>
      <c r="HP1423" s="72"/>
      <c r="HQ1423" s="72"/>
      <c r="HR1423" s="72"/>
      <c r="HS1423" s="72"/>
      <c r="HT1423" s="72"/>
      <c r="HU1423" s="72"/>
      <c r="HV1423" s="72"/>
      <c r="HW1423" s="72"/>
      <c r="HX1423" s="72"/>
      <c r="HY1423" s="72"/>
      <c r="IA1423" s="21" t="s">
        <v>198</v>
      </c>
      <c r="IC1423" s="21" t="s">
        <v>198</v>
      </c>
      <c r="IE1423" s="71" t="s">
        <v>9354</v>
      </c>
      <c r="IF1423" s="69" t="s">
        <v>299</v>
      </c>
      <c r="II1423" s="21" t="s">
        <v>198</v>
      </c>
      <c r="IK1423" s="21" t="s">
        <v>198</v>
      </c>
      <c r="IM1423" s="21" t="s">
        <v>198</v>
      </c>
      <c r="IO1423" s="21" t="s">
        <v>198</v>
      </c>
      <c r="IQ1423" s="17" t="str">
        <f t="shared" si="3094"/>
        <v/>
      </c>
      <c r="IS1423" s="17" t="str">
        <f t="shared" si="3094"/>
        <v/>
      </c>
      <c r="IU1423" s="17" t="str">
        <f t="shared" si="3178"/>
        <v/>
      </c>
      <c r="IV1423" s="72"/>
      <c r="IW1423" s="72"/>
      <c r="IX1423" s="72"/>
      <c r="IY1423" s="72"/>
      <c r="IZ1423" s="72" t="str">
        <f t="shared" si="3095"/>
        <v/>
      </c>
      <c r="JA1423" s="72" t="str">
        <f t="shared" si="3096"/>
        <v/>
      </c>
      <c r="JB1423" s="72"/>
      <c r="JC1423" s="72" t="str">
        <f t="shared" si="3179"/>
        <v/>
      </c>
      <c r="JD1423" s="72"/>
      <c r="JE1423" s="72" t="str">
        <f t="shared" si="3180"/>
        <v/>
      </c>
      <c r="JF1423" s="72"/>
      <c r="JG1423" s="72"/>
      <c r="JH1423" s="72"/>
      <c r="JI1423" s="72" t="str">
        <f t="shared" si="3088"/>
        <v/>
      </c>
      <c r="JJ1423" s="72" t="str">
        <f t="shared" si="3097"/>
        <v/>
      </c>
      <c r="JL1423" s="17" t="str">
        <f t="shared" si="3181"/>
        <v/>
      </c>
      <c r="JM1423" s="18" t="s">
        <v>7904</v>
      </c>
      <c r="JN1423" s="17">
        <f t="shared" si="3182"/>
        <v>1</v>
      </c>
      <c r="JP1423" s="17" t="str">
        <f t="shared" si="3183"/>
        <v/>
      </c>
      <c r="JR1423" s="17" t="str">
        <f t="shared" si="3184"/>
        <v/>
      </c>
      <c r="JT1423" s="17" t="str">
        <f t="shared" si="3185"/>
        <v/>
      </c>
      <c r="JV1423" s="17" t="str">
        <f t="shared" si="3186"/>
        <v/>
      </c>
      <c r="JX1423" s="17" t="str">
        <f t="shared" si="3187"/>
        <v/>
      </c>
      <c r="JY1423" s="72"/>
      <c r="JZ1423" s="72"/>
      <c r="KA1423" s="72"/>
      <c r="KB1423" s="72"/>
      <c r="KC1423" s="72"/>
      <c r="KD1423" s="72" t="str">
        <f t="shared" si="3098"/>
        <v/>
      </c>
      <c r="KE1423" s="72" t="str">
        <f t="shared" si="3099"/>
        <v/>
      </c>
      <c r="KF1423" s="72"/>
      <c r="KG1423" s="72" t="str">
        <f t="shared" si="3188"/>
        <v/>
      </c>
      <c r="KH1423" s="72"/>
      <c r="KI1423" s="72" t="str">
        <f t="shared" si="3189"/>
        <v/>
      </c>
      <c r="KJ1423" s="72"/>
      <c r="KK1423" s="72" t="str">
        <f t="shared" si="3190"/>
        <v/>
      </c>
      <c r="KL1423" s="72"/>
      <c r="KM1423" s="72" t="s">
        <v>228</v>
      </c>
      <c r="KN1423" s="72"/>
      <c r="KO1423" s="72"/>
      <c r="KP1423" s="72"/>
      <c r="KQ1423" s="72"/>
      <c r="KR1423" s="72"/>
      <c r="KS1423" s="72">
        <f t="shared" si="3191"/>
        <v>1</v>
      </c>
      <c r="KT1423" s="72"/>
      <c r="KU1423" s="72" t="str">
        <f t="shared" si="3192"/>
        <v/>
      </c>
      <c r="KV1423" s="72"/>
      <c r="KW1423" s="72"/>
      <c r="KX1423" s="72" t="str">
        <f t="shared" si="3100"/>
        <v/>
      </c>
      <c r="KY1423" s="72"/>
      <c r="KZ1423" s="72"/>
      <c r="LA1423" s="72"/>
      <c r="LB1423" s="72" t="str">
        <f t="shared" si="3101"/>
        <v/>
      </c>
      <c r="LD1423" s="17" t="str">
        <f t="shared" si="3193"/>
        <v/>
      </c>
      <c r="LF1423" s="17" t="str">
        <f t="shared" si="3194"/>
        <v/>
      </c>
      <c r="LH1423" s="17" t="str">
        <f t="shared" si="3195"/>
        <v/>
      </c>
      <c r="LJ1423" s="17" t="str">
        <f t="shared" si="3196"/>
        <v/>
      </c>
      <c r="LL1423" s="17" t="str">
        <f t="shared" si="3197"/>
        <v/>
      </c>
      <c r="LN1423" s="17" t="str">
        <f t="shared" si="3198"/>
        <v/>
      </c>
      <c r="LP1423" s="17" t="str">
        <f t="shared" si="3199"/>
        <v/>
      </c>
      <c r="LR1423" s="17" t="str">
        <f t="shared" si="3200"/>
        <v/>
      </c>
      <c r="LT1423" s="17" t="str">
        <f t="shared" si="3201"/>
        <v/>
      </c>
      <c r="LV1423" s="17" t="str">
        <f t="shared" si="3202"/>
        <v/>
      </c>
      <c r="LX1423" s="17" t="str">
        <f t="shared" si="3203"/>
        <v/>
      </c>
      <c r="LZ1423" s="17" t="str">
        <f t="shared" si="3204"/>
        <v/>
      </c>
      <c r="MB1423" s="17" t="str">
        <f t="shared" si="3205"/>
        <v/>
      </c>
      <c r="MD1423" s="17" t="str">
        <f t="shared" si="3102"/>
        <v/>
      </c>
      <c r="MF1423" s="17" t="str">
        <f t="shared" si="3206"/>
        <v/>
      </c>
      <c r="MG1423" s="17"/>
      <c r="MH1423" s="17" t="str">
        <f t="shared" si="3207"/>
        <v/>
      </c>
      <c r="MI1423" s="17"/>
      <c r="MJ1423" s="17" t="str">
        <f t="shared" si="3208"/>
        <v/>
      </c>
      <c r="ML1423" s="17"/>
      <c r="MN1423" s="69">
        <f t="shared" si="3209"/>
        <v>2</v>
      </c>
      <c r="MO1423" s="21" t="str">
        <f t="shared" si="3210"/>
        <v>L</v>
      </c>
      <c r="MQ1423" s="17" t="str">
        <f t="shared" si="3103"/>
        <v/>
      </c>
      <c r="MS1423" s="17" t="str">
        <f t="shared" si="3104"/>
        <v/>
      </c>
      <c r="MU1423" s="17" t="str">
        <f t="shared" si="3105"/>
        <v/>
      </c>
      <c r="MW1423" s="17" t="str">
        <f t="shared" si="3106"/>
        <v/>
      </c>
      <c r="MY1423" s="17" t="str">
        <f t="shared" si="3107"/>
        <v/>
      </c>
      <c r="NA1423" s="17" t="str">
        <f t="shared" si="3108"/>
        <v/>
      </c>
      <c r="NC1423" s="17" t="str">
        <f t="shared" si="3109"/>
        <v/>
      </c>
      <c r="NH1423" s="18" t="str">
        <f t="shared" si="3110"/>
        <v/>
      </c>
      <c r="NI1423" s="18" t="str">
        <f t="shared" si="3111"/>
        <v/>
      </c>
      <c r="NM1423" s="18" t="str">
        <f t="shared" si="3087"/>
        <v/>
      </c>
      <c r="NN1423" s="18" t="str">
        <f t="shared" si="3086"/>
        <v/>
      </c>
      <c r="NO1423" s="21">
        <f t="shared" si="3112"/>
        <v>0</v>
      </c>
      <c r="NP1423" s="21" t="str">
        <f t="shared" si="3211"/>
        <v>L</v>
      </c>
      <c r="NX1423" s="18">
        <f t="shared" si="3212"/>
        <v>0</v>
      </c>
      <c r="NY1423" s="18">
        <f t="shared" si="3080"/>
        <v>0</v>
      </c>
      <c r="NZ1423" s="18">
        <f t="shared" si="3081"/>
        <v>0</v>
      </c>
      <c r="OA1423" s="18">
        <f t="shared" si="3082"/>
        <v>0</v>
      </c>
      <c r="OB1423" s="18">
        <f t="shared" si="3083"/>
        <v>0</v>
      </c>
      <c r="OC1423" s="18">
        <f t="shared" si="3084"/>
        <v>0</v>
      </c>
      <c r="OD1423" s="17">
        <f t="shared" si="3085"/>
        <v>0</v>
      </c>
      <c r="OE1423" s="20">
        <f t="shared" si="3089"/>
        <v>0</v>
      </c>
      <c r="OF1423" s="69" t="str">
        <f>IF(OE1423=0,"L",IF(OE1423=1,"L",IF(OE1423=2,"H",IF(OE1423=3,"H",IF(OE1423=4,"H",IF(OE1423=5,"H"))))))</f>
        <v>L</v>
      </c>
      <c r="OG1423" s="122"/>
      <c r="OH1423" s="21" t="str">
        <f t="shared" si="3079"/>
        <v>L</v>
      </c>
      <c r="OI1423" s="69" t="str">
        <f t="shared" si="3213"/>
        <v>L</v>
      </c>
      <c r="OJ1423" s="17"/>
      <c r="OK1423" s="17"/>
      <c r="OL1423" s="17"/>
      <c r="OM1423" s="17"/>
      <c r="OQ1423" s="18">
        <v>0</v>
      </c>
      <c r="OS1423" s="19" t="str">
        <f>IF(OK1423="","NF",IF(OK1423=" ","NF",IF(OK1423="subsistence fisheries", "M", IF(OK1423="commercial","H",IF(OK1423="highly commercial","VH")))))</f>
        <v>NF</v>
      </c>
      <c r="OT1423" s="18">
        <v>0.166664123535156</v>
      </c>
      <c r="OU1423" s="69" t="s">
        <v>198</v>
      </c>
      <c r="OV1423" s="18">
        <v>1</v>
      </c>
      <c r="OW1423" s="69" t="s">
        <v>299</v>
      </c>
      <c r="OX1423" s="18">
        <v>0.166664123535156</v>
      </c>
      <c r="OY1423" s="69" t="s">
        <v>198</v>
      </c>
      <c r="OZ1423" s="18">
        <v>23.750015258789102</v>
      </c>
      <c r="PA1423" s="69" t="s">
        <v>299</v>
      </c>
      <c r="PB1423" s="18">
        <v>0.5</v>
      </c>
      <c r="PC1423" s="69" t="s">
        <v>198</v>
      </c>
      <c r="PD1423" s="69" t="s">
        <v>198</v>
      </c>
      <c r="PE1423" s="69" t="s">
        <v>198</v>
      </c>
      <c r="PF1423" s="18">
        <v>0.72222232818603505</v>
      </c>
      <c r="PG1423" s="69" t="s">
        <v>198</v>
      </c>
      <c r="PH1423" s="69" t="s">
        <v>198</v>
      </c>
      <c r="PI1423" s="69" t="s">
        <v>198</v>
      </c>
      <c r="PJ1423" s="18">
        <v>0.66667175292968806</v>
      </c>
      <c r="PK1423" s="69" t="s">
        <v>198</v>
      </c>
      <c r="PL1423" s="69" t="s">
        <v>198</v>
      </c>
      <c r="PM1423" s="69" t="s">
        <v>198</v>
      </c>
      <c r="PN1423" s="18">
        <v>25.666671752929702</v>
      </c>
      <c r="PO1423" s="69" t="s">
        <v>198</v>
      </c>
      <c r="PP1423" s="69" t="s">
        <v>198</v>
      </c>
      <c r="PQ1423" s="69" t="s">
        <v>198</v>
      </c>
      <c r="PR1423" s="18">
        <v>7.9015159606933603</v>
      </c>
      <c r="PS1423" s="69" t="s">
        <v>299</v>
      </c>
      <c r="PT1423" s="18">
        <v>1</v>
      </c>
      <c r="PU1423" s="69" t="s">
        <v>299</v>
      </c>
      <c r="PV1423" s="18">
        <v>8.5984802246093803</v>
      </c>
      <c r="PW1423" s="69" t="s">
        <v>299</v>
      </c>
      <c r="PX1423" s="18">
        <v>42.000015258789098</v>
      </c>
      <c r="PY1423" s="69" t="s">
        <v>299</v>
      </c>
      <c r="PZ1423" s="18">
        <v>0.25</v>
      </c>
      <c r="QA1423" s="69" t="s">
        <v>198</v>
      </c>
      <c r="QB1423" s="18">
        <v>1.11111068725586</v>
      </c>
      <c r="QC1423" s="69" t="s">
        <v>299</v>
      </c>
      <c r="QD1423" s="18">
        <v>0.41666412353515597</v>
      </c>
      <c r="QE1423" s="69" t="s">
        <v>198</v>
      </c>
      <c r="QF1423" s="18">
        <v>19.083328247070298</v>
      </c>
      <c r="QG1423" s="69" t="s">
        <v>198</v>
      </c>
      <c r="QH1423" s="18">
        <v>67.583335876464801</v>
      </c>
      <c r="QI1423" s="69" t="s">
        <v>198</v>
      </c>
      <c r="QJ1423" s="18">
        <v>14.722222328186</v>
      </c>
      <c r="QK1423" s="69" t="s">
        <v>198</v>
      </c>
    </row>
    <row r="1424" spans="1:453" s="18" customFormat="1" x14ac:dyDescent="0.25">
      <c r="A1424" s="18" t="s">
        <v>127</v>
      </c>
      <c r="B1424" s="18" t="s">
        <v>128</v>
      </c>
      <c r="C1424" s="18" t="s">
        <v>129</v>
      </c>
      <c r="D1424" s="18" t="s">
        <v>146</v>
      </c>
      <c r="E1424" s="18" t="s">
        <v>147</v>
      </c>
      <c r="F1424" s="58" t="s">
        <v>2445</v>
      </c>
      <c r="G1424" s="18" t="s">
        <v>2446</v>
      </c>
      <c r="H1424" s="58">
        <v>3291.0771960000002</v>
      </c>
      <c r="I1424" s="58">
        <v>4557.1290950000002</v>
      </c>
      <c r="J1424" s="60" t="str">
        <f t="shared" si="3113"/>
        <v>L</v>
      </c>
      <c r="K1424" s="60" t="str">
        <f t="shared" si="3114"/>
        <v>H</v>
      </c>
      <c r="L1424" s="60" t="str">
        <f t="shared" si="3115"/>
        <v>L</v>
      </c>
      <c r="M1424" s="60" t="str">
        <f t="shared" si="3116"/>
        <v>H</v>
      </c>
      <c r="N1424" s="18" t="s">
        <v>148</v>
      </c>
      <c r="O1424" s="21" t="s">
        <v>299</v>
      </c>
      <c r="T1424" s="69" t="str">
        <f t="shared" si="3117"/>
        <v>U</v>
      </c>
      <c r="U1424" s="18" t="s">
        <v>4382</v>
      </c>
      <c r="V1424" s="63" t="s">
        <v>299</v>
      </c>
      <c r="X1424" s="21" t="s">
        <v>133</v>
      </c>
      <c r="Y1424" s="69" t="s">
        <v>7353</v>
      </c>
      <c r="Z1424" s="69" t="str">
        <f t="shared" si="3118"/>
        <v>U</v>
      </c>
      <c r="AA1424" s="72"/>
      <c r="AB1424" s="69" t="s">
        <v>198</v>
      </c>
      <c r="AC1424" s="34">
        <v>9</v>
      </c>
      <c r="AD1424" s="31"/>
      <c r="AE1424" s="30"/>
      <c r="AF1424" s="30"/>
      <c r="AG1424" s="31"/>
      <c r="AH1424" s="31"/>
      <c r="AI1424" s="33"/>
      <c r="AJ1424" s="33"/>
      <c r="AK1424" s="33"/>
      <c r="AL1424" s="33"/>
      <c r="AM1424" s="33"/>
      <c r="AN1424" s="222"/>
      <c r="AO1424" s="228" t="s">
        <v>133</v>
      </c>
      <c r="AP1424" s="31"/>
      <c r="AQ1424" s="31"/>
      <c r="AR1424" s="31"/>
      <c r="AS1424" s="31"/>
      <c r="AT1424" s="31"/>
      <c r="AU1424" s="31"/>
      <c r="AV1424" s="53" t="s">
        <v>198</v>
      </c>
      <c r="AW1424" s="30"/>
      <c r="AX1424" s="53" t="str">
        <f t="shared" si="3214"/>
        <v>U</v>
      </c>
      <c r="AY1424" s="31"/>
      <c r="AZ1424" s="31"/>
      <c r="BA1424" s="31"/>
      <c r="BB1424" s="31"/>
      <c r="BC1424" s="31"/>
      <c r="BD1424" s="31"/>
      <c r="BE1424" s="31"/>
      <c r="BF1424" s="31"/>
      <c r="BH1424" s="17" t="str">
        <f t="shared" si="3090"/>
        <v/>
      </c>
      <c r="BJ1424" s="17" t="str">
        <f t="shared" si="3090"/>
        <v/>
      </c>
      <c r="BK1424" s="18" t="s">
        <v>8246</v>
      </c>
      <c r="BL1424" s="17">
        <f t="shared" si="3119"/>
        <v>1</v>
      </c>
      <c r="BN1424" s="17" t="str">
        <f t="shared" si="3120"/>
        <v/>
      </c>
      <c r="BP1424" s="17" t="str">
        <f t="shared" si="3121"/>
        <v/>
      </c>
      <c r="BR1424" s="17" t="str">
        <f t="shared" si="3122"/>
        <v/>
      </c>
      <c r="BT1424" s="17" t="str">
        <f t="shared" si="3123"/>
        <v/>
      </c>
      <c r="BV1424" s="17" t="str">
        <f t="shared" si="3124"/>
        <v/>
      </c>
      <c r="BX1424" s="17" t="str">
        <f t="shared" si="3125"/>
        <v/>
      </c>
      <c r="BZ1424" s="17" t="str">
        <f t="shared" si="3126"/>
        <v/>
      </c>
      <c r="CB1424" s="17" t="str">
        <f t="shared" si="3127"/>
        <v/>
      </c>
      <c r="CD1424" s="17" t="str">
        <f t="shared" si="3128"/>
        <v/>
      </c>
      <c r="CF1424" s="17" t="str">
        <f t="shared" si="3129"/>
        <v/>
      </c>
      <c r="CH1424" s="17" t="str">
        <f t="shared" si="3130"/>
        <v/>
      </c>
      <c r="CJ1424" s="17" t="str">
        <f t="shared" si="3131"/>
        <v/>
      </c>
      <c r="CL1424" s="17" t="str">
        <f t="shared" si="3132"/>
        <v/>
      </c>
      <c r="CN1424" s="17" t="str">
        <f t="shared" si="3133"/>
        <v/>
      </c>
      <c r="CP1424" s="17" t="str">
        <f t="shared" si="3134"/>
        <v/>
      </c>
      <c r="CR1424" s="17" t="str">
        <f t="shared" si="3135"/>
        <v/>
      </c>
      <c r="CT1424" s="17" t="str">
        <f t="shared" si="3136"/>
        <v/>
      </c>
      <c r="CV1424" s="17" t="str">
        <f t="shared" si="3137"/>
        <v/>
      </c>
      <c r="CX1424" s="17" t="str">
        <f t="shared" si="3138"/>
        <v/>
      </c>
      <c r="CZ1424" s="17" t="str">
        <f t="shared" si="3139"/>
        <v/>
      </c>
      <c r="DB1424" s="17" t="str">
        <f t="shared" si="3140"/>
        <v/>
      </c>
      <c r="DD1424" s="17" t="str">
        <f t="shared" si="3141"/>
        <v/>
      </c>
      <c r="DF1424" s="17" t="str">
        <f t="shared" si="3142"/>
        <v/>
      </c>
      <c r="DH1424" s="17" t="str">
        <f t="shared" si="3143"/>
        <v/>
      </c>
      <c r="DJ1424" s="17" t="str">
        <f t="shared" si="3144"/>
        <v/>
      </c>
      <c r="DL1424" s="17" t="str">
        <f t="shared" si="3145"/>
        <v/>
      </c>
      <c r="DN1424" s="17" t="str">
        <f t="shared" si="3146"/>
        <v/>
      </c>
      <c r="DP1424" s="17" t="str">
        <f t="shared" si="3147"/>
        <v/>
      </c>
      <c r="DR1424" s="17" t="str">
        <f t="shared" si="3148"/>
        <v/>
      </c>
      <c r="DT1424" s="17" t="str">
        <f t="shared" si="3149"/>
        <v/>
      </c>
      <c r="DV1424" s="17" t="str">
        <f t="shared" si="3150"/>
        <v/>
      </c>
      <c r="DX1424" s="17" t="str">
        <f t="shared" si="3151"/>
        <v/>
      </c>
      <c r="DZ1424" s="17" t="str">
        <f t="shared" si="3152"/>
        <v/>
      </c>
      <c r="EB1424" s="17" t="str">
        <f t="shared" si="3153"/>
        <v/>
      </c>
      <c r="ED1424" s="17" t="str">
        <f t="shared" si="3154"/>
        <v/>
      </c>
      <c r="EF1424" s="17" t="str">
        <f t="shared" si="3155"/>
        <v/>
      </c>
      <c r="EH1424" s="17" t="str">
        <f t="shared" si="3156"/>
        <v/>
      </c>
      <c r="EJ1424" s="17" t="str">
        <f t="shared" si="3157"/>
        <v/>
      </c>
      <c r="EL1424" s="17" t="str">
        <f t="shared" si="3158"/>
        <v/>
      </c>
      <c r="EN1424" s="17" t="str">
        <f t="shared" si="3159"/>
        <v/>
      </c>
      <c r="EP1424" s="17" t="str">
        <f t="shared" si="3160"/>
        <v/>
      </c>
      <c r="ER1424" s="17" t="str">
        <f t="shared" si="3161"/>
        <v/>
      </c>
      <c r="ET1424" s="17" t="str">
        <f t="shared" si="3162"/>
        <v/>
      </c>
      <c r="EV1424" s="17" t="str">
        <f t="shared" si="3163"/>
        <v/>
      </c>
      <c r="EX1424" s="17" t="str">
        <f t="shared" si="3164"/>
        <v/>
      </c>
      <c r="EZ1424" s="17" t="str">
        <f t="shared" si="3165"/>
        <v/>
      </c>
      <c r="FB1424" s="17" t="str">
        <f t="shared" si="3166"/>
        <v/>
      </c>
      <c r="FD1424" s="17" t="str">
        <f t="shared" si="3167"/>
        <v/>
      </c>
      <c r="FE1424" s="17" t="s">
        <v>7353</v>
      </c>
      <c r="FF1424" s="17" t="s">
        <v>7353</v>
      </c>
      <c r="FG1424" s="17" t="s">
        <v>7353</v>
      </c>
      <c r="FH1424" s="17" t="s">
        <v>7353</v>
      </c>
      <c r="FI1424" s="17" t="s">
        <v>7353</v>
      </c>
      <c r="FJ1424" s="17" t="s">
        <v>7353</v>
      </c>
      <c r="FK1424" s="17" t="s">
        <v>7353</v>
      </c>
      <c r="FL1424" s="17" t="s">
        <v>7353</v>
      </c>
      <c r="FN1424" s="18">
        <f t="shared" si="3091"/>
        <v>1</v>
      </c>
      <c r="FO1424" s="18">
        <f t="shared" si="3076"/>
        <v>1</v>
      </c>
      <c r="FP1424" s="18">
        <f t="shared" si="3077"/>
        <v>1</v>
      </c>
      <c r="FQ1424" s="18">
        <f t="shared" si="3078"/>
        <v>0</v>
      </c>
      <c r="FR1424" s="18">
        <f t="shared" si="3092"/>
        <v>0</v>
      </c>
      <c r="FS1424" s="9" t="s">
        <v>198</v>
      </c>
      <c r="FU1424" s="21" t="s">
        <v>198</v>
      </c>
      <c r="FW1424" s="21" t="s">
        <v>198</v>
      </c>
      <c r="FX1424" s="18">
        <v>0</v>
      </c>
      <c r="FY1424" s="18">
        <v>0</v>
      </c>
      <c r="FZ1424" s="18">
        <f t="shared" si="3168"/>
        <v>0</v>
      </c>
      <c r="GA1424" s="18">
        <v>0</v>
      </c>
      <c r="GB1424" s="18">
        <v>0</v>
      </c>
      <c r="GC1424" s="18" t="s">
        <v>198</v>
      </c>
      <c r="GD1424" s="18">
        <f t="shared" si="3169"/>
        <v>0</v>
      </c>
      <c r="GE1424" s="18" t="s">
        <v>198</v>
      </c>
      <c r="GF1424" s="18">
        <f t="shared" si="3169"/>
        <v>0</v>
      </c>
      <c r="GG1424" s="18" t="s">
        <v>198</v>
      </c>
      <c r="GH1424" s="18">
        <f t="shared" si="3170"/>
        <v>0</v>
      </c>
      <c r="GI1424" s="18" t="s">
        <v>299</v>
      </c>
      <c r="GJ1424" s="18">
        <f t="shared" si="3171"/>
        <v>0</v>
      </c>
      <c r="GK1424" s="18" t="s">
        <v>299</v>
      </c>
      <c r="GL1424" s="18">
        <f t="shared" si="3171"/>
        <v>0</v>
      </c>
      <c r="GM1424" s="228" t="s">
        <v>198</v>
      </c>
      <c r="GN1424" s="18">
        <f t="shared" si="3172"/>
        <v>2</v>
      </c>
      <c r="GQ1424" s="18" t="str">
        <f t="shared" si="3093"/>
        <v>L</v>
      </c>
      <c r="GR1424" s="18">
        <f t="shared" si="3173"/>
        <v>0</v>
      </c>
      <c r="GS1424" s="18">
        <f t="shared" si="3174"/>
        <v>2</v>
      </c>
      <c r="GT1424" s="21" t="str">
        <f t="shared" si="3175"/>
        <v>L</v>
      </c>
      <c r="GZ1424" s="18" t="s">
        <v>0</v>
      </c>
      <c r="HB1424" s="21" t="s">
        <v>133</v>
      </c>
      <c r="HD1424" s="21" t="str">
        <f t="shared" si="3176"/>
        <v>L</v>
      </c>
      <c r="HF1424" s="21" t="s">
        <v>198</v>
      </c>
      <c r="HH1424" s="69" t="str">
        <f t="shared" si="3177"/>
        <v>L</v>
      </c>
      <c r="HM1424" s="18" t="s">
        <v>7353</v>
      </c>
      <c r="HN1424" s="69" t="s">
        <v>133</v>
      </c>
      <c r="HO1424" s="72"/>
      <c r="HP1424" s="72"/>
      <c r="HQ1424" s="72"/>
      <c r="HR1424" s="72"/>
      <c r="HS1424" s="72"/>
      <c r="HT1424" s="72"/>
      <c r="HU1424" s="72"/>
      <c r="HV1424" s="72"/>
      <c r="HW1424" s="72"/>
      <c r="HX1424" s="72"/>
      <c r="HY1424" s="72"/>
      <c r="IA1424" s="21" t="s">
        <v>198</v>
      </c>
      <c r="IC1424" s="21" t="s">
        <v>198</v>
      </c>
      <c r="IE1424" s="71" t="s">
        <v>9354</v>
      </c>
      <c r="IF1424" s="69" t="s">
        <v>299</v>
      </c>
      <c r="II1424" s="21" t="s">
        <v>198</v>
      </c>
      <c r="IK1424" s="21" t="s">
        <v>198</v>
      </c>
      <c r="IM1424" s="21" t="s">
        <v>198</v>
      </c>
      <c r="IO1424" s="21" t="s">
        <v>198</v>
      </c>
      <c r="IQ1424" s="17" t="str">
        <f t="shared" si="3094"/>
        <v/>
      </c>
      <c r="IS1424" s="17" t="str">
        <f t="shared" si="3094"/>
        <v/>
      </c>
      <c r="IU1424" s="17" t="str">
        <f t="shared" si="3178"/>
        <v/>
      </c>
      <c r="IV1424" s="72"/>
      <c r="IW1424" s="72"/>
      <c r="IX1424" s="72"/>
      <c r="IY1424" s="72"/>
      <c r="IZ1424" s="72" t="str">
        <f t="shared" si="3095"/>
        <v/>
      </c>
      <c r="JA1424" s="72" t="str">
        <f t="shared" si="3096"/>
        <v/>
      </c>
      <c r="JB1424" s="72"/>
      <c r="JC1424" s="72" t="str">
        <f t="shared" si="3179"/>
        <v/>
      </c>
      <c r="JD1424" s="72"/>
      <c r="JE1424" s="72" t="str">
        <f t="shared" si="3180"/>
        <v/>
      </c>
      <c r="JF1424" s="72"/>
      <c r="JG1424" s="72"/>
      <c r="JH1424" s="72"/>
      <c r="JI1424" s="72" t="str">
        <f t="shared" si="3088"/>
        <v/>
      </c>
      <c r="JJ1424" s="72" t="str">
        <f t="shared" si="3097"/>
        <v/>
      </c>
      <c r="JL1424" s="17" t="str">
        <f t="shared" si="3181"/>
        <v/>
      </c>
      <c r="JN1424" s="17" t="str">
        <f t="shared" si="3182"/>
        <v/>
      </c>
      <c r="JP1424" s="17" t="str">
        <f t="shared" si="3183"/>
        <v/>
      </c>
      <c r="JR1424" s="17" t="str">
        <f t="shared" si="3184"/>
        <v/>
      </c>
      <c r="JT1424" s="17" t="str">
        <f t="shared" si="3185"/>
        <v/>
      </c>
      <c r="JV1424" s="17" t="str">
        <f t="shared" si="3186"/>
        <v/>
      </c>
      <c r="JX1424" s="17" t="str">
        <f t="shared" si="3187"/>
        <v/>
      </c>
      <c r="JY1424" s="72"/>
      <c r="JZ1424" s="72"/>
      <c r="KA1424" s="72"/>
      <c r="KB1424" s="72"/>
      <c r="KC1424" s="72"/>
      <c r="KD1424" s="72" t="str">
        <f t="shared" si="3098"/>
        <v/>
      </c>
      <c r="KE1424" s="72" t="str">
        <f t="shared" si="3099"/>
        <v/>
      </c>
      <c r="KF1424" s="72"/>
      <c r="KG1424" s="72" t="str">
        <f t="shared" si="3188"/>
        <v/>
      </c>
      <c r="KH1424" s="72"/>
      <c r="KI1424" s="72" t="str">
        <f t="shared" si="3189"/>
        <v/>
      </c>
      <c r="KJ1424" s="72"/>
      <c r="KK1424" s="72" t="str">
        <f t="shared" si="3190"/>
        <v/>
      </c>
      <c r="KL1424" s="72"/>
      <c r="KM1424" s="72"/>
      <c r="KN1424" s="72"/>
      <c r="KO1424" s="72"/>
      <c r="KP1424" s="72"/>
      <c r="KQ1424" s="72"/>
      <c r="KR1424" s="72"/>
      <c r="KS1424" s="72" t="str">
        <f t="shared" si="3191"/>
        <v/>
      </c>
      <c r="KT1424" s="72"/>
      <c r="KU1424" s="72" t="str">
        <f t="shared" si="3192"/>
        <v/>
      </c>
      <c r="KV1424" s="72"/>
      <c r="KW1424" s="72"/>
      <c r="KX1424" s="72" t="str">
        <f t="shared" si="3100"/>
        <v/>
      </c>
      <c r="KY1424" s="72"/>
      <c r="KZ1424" s="72"/>
      <c r="LA1424" s="72"/>
      <c r="LB1424" s="72" t="str">
        <f t="shared" si="3101"/>
        <v/>
      </c>
      <c r="LD1424" s="17" t="str">
        <f t="shared" si="3193"/>
        <v/>
      </c>
      <c r="LF1424" s="17" t="str">
        <f t="shared" si="3194"/>
        <v/>
      </c>
      <c r="LH1424" s="17" t="str">
        <f t="shared" si="3195"/>
        <v/>
      </c>
      <c r="LJ1424" s="17" t="str">
        <f t="shared" si="3196"/>
        <v/>
      </c>
      <c r="LL1424" s="17" t="str">
        <f t="shared" si="3197"/>
        <v/>
      </c>
      <c r="LN1424" s="17" t="str">
        <f t="shared" si="3198"/>
        <v/>
      </c>
      <c r="LP1424" s="17" t="str">
        <f t="shared" si="3199"/>
        <v/>
      </c>
      <c r="LR1424" s="17" t="str">
        <f t="shared" si="3200"/>
        <v/>
      </c>
      <c r="LT1424" s="17" t="str">
        <f t="shared" si="3201"/>
        <v/>
      </c>
      <c r="LV1424" s="17" t="str">
        <f t="shared" si="3202"/>
        <v/>
      </c>
      <c r="LX1424" s="17" t="str">
        <f t="shared" si="3203"/>
        <v/>
      </c>
      <c r="LZ1424" s="17" t="str">
        <f t="shared" si="3204"/>
        <v/>
      </c>
      <c r="MB1424" s="17" t="str">
        <f t="shared" si="3205"/>
        <v/>
      </c>
      <c r="MD1424" s="17" t="str">
        <f t="shared" si="3102"/>
        <v/>
      </c>
      <c r="MF1424" s="17" t="str">
        <f t="shared" si="3206"/>
        <v/>
      </c>
      <c r="MG1424" s="17"/>
      <c r="MH1424" s="17" t="str">
        <f t="shared" si="3207"/>
        <v/>
      </c>
      <c r="MI1424" s="17"/>
      <c r="MJ1424" s="17" t="str">
        <f t="shared" si="3208"/>
        <v/>
      </c>
      <c r="ML1424" s="17"/>
      <c r="MM1424" s="18" t="s">
        <v>196</v>
      </c>
      <c r="MN1424" s="69">
        <f t="shared" si="3209"/>
        <v>0</v>
      </c>
      <c r="MO1424" s="21" t="str">
        <f t="shared" si="3210"/>
        <v>L</v>
      </c>
      <c r="MQ1424" s="17" t="str">
        <f t="shared" si="3103"/>
        <v/>
      </c>
      <c r="MS1424" s="17" t="str">
        <f t="shared" si="3104"/>
        <v/>
      </c>
      <c r="MU1424" s="17" t="str">
        <f t="shared" si="3105"/>
        <v/>
      </c>
      <c r="MW1424" s="17" t="str">
        <f t="shared" si="3106"/>
        <v/>
      </c>
      <c r="MY1424" s="17" t="str">
        <f t="shared" si="3107"/>
        <v/>
      </c>
      <c r="NA1424" s="17" t="str">
        <f t="shared" si="3108"/>
        <v/>
      </c>
      <c r="NC1424" s="17" t="str">
        <f t="shared" si="3109"/>
        <v/>
      </c>
      <c r="NH1424" s="18" t="str">
        <f t="shared" si="3110"/>
        <v/>
      </c>
      <c r="NI1424" s="18" t="str">
        <f t="shared" si="3111"/>
        <v/>
      </c>
      <c r="NM1424" s="18" t="str">
        <f t="shared" si="3087"/>
        <v/>
      </c>
      <c r="NN1424" s="18" t="str">
        <f t="shared" si="3086"/>
        <v/>
      </c>
      <c r="NO1424" s="21">
        <f t="shared" si="3112"/>
        <v>0</v>
      </c>
      <c r="NP1424" s="21" t="str">
        <f t="shared" si="3211"/>
        <v>L</v>
      </c>
      <c r="NX1424" s="18">
        <f t="shared" si="3212"/>
        <v>0</v>
      </c>
      <c r="NY1424" s="18">
        <f t="shared" si="3080"/>
        <v>0</v>
      </c>
      <c r="NZ1424" s="18">
        <f t="shared" si="3081"/>
        <v>0</v>
      </c>
      <c r="OA1424" s="18">
        <f t="shared" si="3082"/>
        <v>0</v>
      </c>
      <c r="OB1424" s="18">
        <f t="shared" si="3083"/>
        <v>0</v>
      </c>
      <c r="OC1424" s="18">
        <f t="shared" si="3084"/>
        <v>0</v>
      </c>
      <c r="OD1424" s="17">
        <f t="shared" si="3085"/>
        <v>0</v>
      </c>
      <c r="OE1424" s="20">
        <f t="shared" si="3089"/>
        <v>2</v>
      </c>
      <c r="OF1424" s="69" t="str">
        <f>IF(OE1424=0,"L",IF(OE1424=1,"L",IF(OE1424=2,"H",IF(OE1424=3,"H",IF(OE1424=4,"H",IF(OE1424=5,"H"))))))</f>
        <v>H</v>
      </c>
      <c r="OG1424" s="122"/>
      <c r="OH1424" s="21" t="str">
        <f t="shared" si="3079"/>
        <v>L</v>
      </c>
      <c r="OI1424" s="69" t="str">
        <f t="shared" si="3213"/>
        <v>L</v>
      </c>
      <c r="OJ1424" s="17" t="s">
        <v>4664</v>
      </c>
      <c r="OK1424" s="17" t="s">
        <v>143</v>
      </c>
      <c r="OL1424" s="17" t="s">
        <v>4662</v>
      </c>
      <c r="OM1424" s="17"/>
      <c r="OQ1424" s="18">
        <v>0</v>
      </c>
      <c r="OS1424" s="19" t="str">
        <f>IF(OK1424="","NF",IF(OK1424=" ","NF",IF(OK1424="subsistence fisheries", "M", IF(OK1424="commercial","H",IF(OK1424="highly commercial","VH")))))</f>
        <v>H</v>
      </c>
      <c r="OT1424" s="18">
        <v>1.8833335876464801</v>
      </c>
      <c r="OU1424" s="69" t="s">
        <v>198</v>
      </c>
      <c r="OV1424" s="18">
        <v>0.32777781486511198</v>
      </c>
      <c r="OW1424" s="69" t="s">
        <v>198</v>
      </c>
      <c r="OX1424" s="18">
        <v>3.4000015258789098</v>
      </c>
      <c r="OY1424" s="69" t="s">
        <v>198</v>
      </c>
      <c r="OZ1424" s="18">
        <v>26.308331298828101</v>
      </c>
      <c r="PA1424" s="69" t="s">
        <v>299</v>
      </c>
      <c r="PB1424" s="18">
        <v>1.3611114501953101</v>
      </c>
      <c r="PC1424" s="69" t="s">
        <v>198</v>
      </c>
      <c r="PD1424" s="69" t="s">
        <v>198</v>
      </c>
      <c r="PE1424" s="69" t="s">
        <v>198</v>
      </c>
      <c r="PF1424" s="18">
        <v>0.25138893127441397</v>
      </c>
      <c r="PG1424" s="69" t="s">
        <v>198</v>
      </c>
      <c r="PH1424" s="69" t="s">
        <v>198</v>
      </c>
      <c r="PI1424" s="69" t="s">
        <v>198</v>
      </c>
      <c r="PJ1424" s="18">
        <v>0.43333740234375001</v>
      </c>
      <c r="PK1424" s="69" t="s">
        <v>198</v>
      </c>
      <c r="PL1424" s="69" t="s">
        <v>198</v>
      </c>
      <c r="PM1424" s="69" t="s">
        <v>198</v>
      </c>
      <c r="PN1424" s="18">
        <v>28.1583374023438</v>
      </c>
      <c r="PO1424" s="69" t="s">
        <v>198</v>
      </c>
      <c r="PP1424" s="69" t="s">
        <v>299</v>
      </c>
      <c r="PQ1424" s="69" t="s">
        <v>198</v>
      </c>
      <c r="PR1424" s="18">
        <v>4.7285352706909203</v>
      </c>
      <c r="PS1424" s="69" t="s">
        <v>299</v>
      </c>
      <c r="PT1424" s="18">
        <v>0.32777781486511198</v>
      </c>
      <c r="PU1424" s="69" t="s">
        <v>198</v>
      </c>
      <c r="PV1424" s="18">
        <v>2.92575531005859</v>
      </c>
      <c r="PW1424" s="69" t="s">
        <v>198</v>
      </c>
      <c r="PX1424" s="18">
        <v>45.608331298828098</v>
      </c>
      <c r="PY1424" s="69" t="s">
        <v>299</v>
      </c>
      <c r="PZ1424" s="18">
        <v>1.6180557250976599</v>
      </c>
      <c r="QA1424" s="69" t="s">
        <v>198</v>
      </c>
      <c r="QB1424" s="18">
        <v>0.14166669845581101</v>
      </c>
      <c r="QC1424" s="69" t="s">
        <v>198</v>
      </c>
      <c r="QD1424" s="18">
        <v>2.14166870117187</v>
      </c>
      <c r="QE1424" s="69" t="s">
        <v>198</v>
      </c>
      <c r="QF1424" s="18">
        <v>21.2833343505859</v>
      </c>
      <c r="QG1424" s="69" t="s">
        <v>198</v>
      </c>
      <c r="QH1424" s="18">
        <v>35.136111450195301</v>
      </c>
      <c r="QI1424" s="69" t="s">
        <v>299</v>
      </c>
      <c r="QJ1424" s="18">
        <v>4.8222221851348896</v>
      </c>
      <c r="QK1424" s="69" t="s">
        <v>299</v>
      </c>
    </row>
    <row r="1425" spans="1:453" s="18" customFormat="1" x14ac:dyDescent="0.25">
      <c r="A1425" s="18" t="s">
        <v>127</v>
      </c>
      <c r="B1425" s="18" t="s">
        <v>128</v>
      </c>
      <c r="C1425" s="18" t="s">
        <v>129</v>
      </c>
      <c r="D1425" s="18" t="s">
        <v>146</v>
      </c>
      <c r="E1425" s="18" t="s">
        <v>147</v>
      </c>
      <c r="F1425" s="58" t="s">
        <v>2447</v>
      </c>
      <c r="G1425" s="18" t="s">
        <v>4693</v>
      </c>
      <c r="H1425" s="58">
        <v>1774.8215230000001</v>
      </c>
      <c r="I1425" s="58">
        <v>38889.489007999997</v>
      </c>
      <c r="J1425" s="60" t="str">
        <f t="shared" si="3113"/>
        <v>H</v>
      </c>
      <c r="K1425" s="60" t="str">
        <f t="shared" si="3114"/>
        <v>L</v>
      </c>
      <c r="L1425" s="60" t="str">
        <f t="shared" si="3115"/>
        <v>L</v>
      </c>
      <c r="M1425" s="60" t="str">
        <f t="shared" si="3116"/>
        <v>L</v>
      </c>
      <c r="N1425" s="18" t="s">
        <v>151</v>
      </c>
      <c r="O1425" s="21" t="s">
        <v>299</v>
      </c>
      <c r="T1425" s="69" t="str">
        <f t="shared" si="3117"/>
        <v>U</v>
      </c>
      <c r="U1425" s="18" t="s">
        <v>4395</v>
      </c>
      <c r="V1425" s="63" t="s">
        <v>4378</v>
      </c>
      <c r="X1425" s="21" t="s">
        <v>133</v>
      </c>
      <c r="Y1425" s="69" t="s">
        <v>7353</v>
      </c>
      <c r="Z1425" s="69" t="str">
        <f t="shared" si="3118"/>
        <v>U</v>
      </c>
      <c r="AA1425" s="72"/>
      <c r="AB1425" s="69" t="s">
        <v>198</v>
      </c>
      <c r="AC1425" s="34">
        <v>12.3</v>
      </c>
      <c r="AD1425" s="31"/>
      <c r="AE1425" s="30"/>
      <c r="AF1425" s="30"/>
      <c r="AG1425" s="31"/>
      <c r="AH1425" s="31"/>
      <c r="AI1425" s="33"/>
      <c r="AJ1425" s="33"/>
      <c r="AK1425" s="33"/>
      <c r="AL1425" s="33"/>
      <c r="AM1425" s="33"/>
      <c r="AN1425" s="222"/>
      <c r="AO1425" s="228" t="s">
        <v>133</v>
      </c>
      <c r="AP1425" s="31"/>
      <c r="AQ1425" s="31"/>
      <c r="AR1425" s="31"/>
      <c r="AS1425" s="31"/>
      <c r="AT1425" s="31"/>
      <c r="AU1425" s="31"/>
      <c r="AV1425" s="53" t="s">
        <v>198</v>
      </c>
      <c r="AW1425" s="30"/>
      <c r="AX1425" s="53" t="str">
        <f t="shared" si="3214"/>
        <v>U</v>
      </c>
      <c r="AY1425" s="31"/>
      <c r="AZ1425" s="31"/>
      <c r="BA1425" s="31"/>
      <c r="BB1425" s="31"/>
      <c r="BC1425" s="31"/>
      <c r="BD1425" s="31"/>
      <c r="BE1425" s="31"/>
      <c r="BF1425" s="31"/>
      <c r="BH1425" s="17" t="str">
        <f t="shared" si="3090"/>
        <v/>
      </c>
      <c r="BI1425" s="18" t="s">
        <v>8245</v>
      </c>
      <c r="BJ1425" s="17">
        <f t="shared" si="3090"/>
        <v>1</v>
      </c>
      <c r="BL1425" s="17" t="str">
        <f t="shared" si="3119"/>
        <v/>
      </c>
      <c r="BM1425" s="18" t="s">
        <v>8255</v>
      </c>
      <c r="BN1425" s="17">
        <f t="shared" si="3120"/>
        <v>1</v>
      </c>
      <c r="BP1425" s="17" t="str">
        <f t="shared" si="3121"/>
        <v/>
      </c>
      <c r="BR1425" s="17" t="str">
        <f t="shared" si="3122"/>
        <v/>
      </c>
      <c r="BT1425" s="17" t="str">
        <f t="shared" si="3123"/>
        <v/>
      </c>
      <c r="BV1425" s="17" t="str">
        <f t="shared" si="3124"/>
        <v/>
      </c>
      <c r="BX1425" s="17" t="str">
        <f t="shared" si="3125"/>
        <v/>
      </c>
      <c r="BZ1425" s="17" t="str">
        <f t="shared" si="3126"/>
        <v/>
      </c>
      <c r="CB1425" s="17" t="str">
        <f t="shared" si="3127"/>
        <v/>
      </c>
      <c r="CD1425" s="17" t="str">
        <f t="shared" si="3128"/>
        <v/>
      </c>
      <c r="CF1425" s="17" t="str">
        <f t="shared" si="3129"/>
        <v/>
      </c>
      <c r="CH1425" s="17" t="str">
        <f t="shared" si="3130"/>
        <v/>
      </c>
      <c r="CJ1425" s="17" t="str">
        <f t="shared" si="3131"/>
        <v/>
      </c>
      <c r="CL1425" s="17" t="str">
        <f t="shared" si="3132"/>
        <v/>
      </c>
      <c r="CN1425" s="17" t="str">
        <f t="shared" si="3133"/>
        <v/>
      </c>
      <c r="CP1425" s="17" t="str">
        <f t="shared" si="3134"/>
        <v/>
      </c>
      <c r="CR1425" s="17" t="str">
        <f t="shared" si="3135"/>
        <v/>
      </c>
      <c r="CT1425" s="17" t="str">
        <f t="shared" si="3136"/>
        <v/>
      </c>
      <c r="CV1425" s="17" t="str">
        <f t="shared" si="3137"/>
        <v/>
      </c>
      <c r="CX1425" s="17" t="str">
        <f t="shared" si="3138"/>
        <v/>
      </c>
      <c r="CZ1425" s="17" t="str">
        <f t="shared" si="3139"/>
        <v/>
      </c>
      <c r="DB1425" s="17" t="str">
        <f t="shared" si="3140"/>
        <v/>
      </c>
      <c r="DD1425" s="17" t="str">
        <f t="shared" si="3141"/>
        <v/>
      </c>
      <c r="DF1425" s="17" t="str">
        <f t="shared" si="3142"/>
        <v/>
      </c>
      <c r="DH1425" s="17" t="str">
        <f t="shared" si="3143"/>
        <v/>
      </c>
      <c r="DJ1425" s="17" t="str">
        <f t="shared" si="3144"/>
        <v/>
      </c>
      <c r="DL1425" s="17" t="str">
        <f t="shared" si="3145"/>
        <v/>
      </c>
      <c r="DN1425" s="17" t="str">
        <f t="shared" si="3146"/>
        <v/>
      </c>
      <c r="DO1425" s="18" t="s">
        <v>8248</v>
      </c>
      <c r="DP1425" s="17">
        <f t="shared" si="3147"/>
        <v>1</v>
      </c>
      <c r="DR1425" s="17" t="str">
        <f t="shared" si="3148"/>
        <v/>
      </c>
      <c r="DT1425" s="17" t="str">
        <f t="shared" si="3149"/>
        <v/>
      </c>
      <c r="DV1425" s="17" t="str">
        <f t="shared" si="3150"/>
        <v/>
      </c>
      <c r="DW1425" s="18" t="s">
        <v>8257</v>
      </c>
      <c r="DX1425" s="17">
        <f t="shared" si="3151"/>
        <v>1</v>
      </c>
      <c r="DZ1425" s="17" t="str">
        <f t="shared" si="3152"/>
        <v/>
      </c>
      <c r="EB1425" s="17" t="str">
        <f t="shared" si="3153"/>
        <v/>
      </c>
      <c r="ED1425" s="17" t="str">
        <f t="shared" si="3154"/>
        <v/>
      </c>
      <c r="EF1425" s="17" t="str">
        <f t="shared" si="3155"/>
        <v/>
      </c>
      <c r="EH1425" s="17" t="str">
        <f t="shared" si="3156"/>
        <v/>
      </c>
      <c r="EJ1425" s="17" t="str">
        <f t="shared" si="3157"/>
        <v/>
      </c>
      <c r="EL1425" s="17" t="str">
        <f t="shared" si="3158"/>
        <v/>
      </c>
      <c r="EN1425" s="17" t="str">
        <f t="shared" si="3159"/>
        <v/>
      </c>
      <c r="EP1425" s="17" t="str">
        <f t="shared" si="3160"/>
        <v/>
      </c>
      <c r="ER1425" s="17" t="str">
        <f t="shared" si="3161"/>
        <v/>
      </c>
      <c r="ET1425" s="17" t="str">
        <f t="shared" si="3162"/>
        <v/>
      </c>
      <c r="EV1425" s="17" t="str">
        <f t="shared" si="3163"/>
        <v/>
      </c>
      <c r="EX1425" s="17" t="str">
        <f t="shared" si="3164"/>
        <v/>
      </c>
      <c r="EZ1425" s="17" t="str">
        <f t="shared" si="3165"/>
        <v/>
      </c>
      <c r="FB1425" s="17" t="str">
        <f t="shared" si="3166"/>
        <v/>
      </c>
      <c r="FD1425" s="17" t="str">
        <f t="shared" si="3167"/>
        <v/>
      </c>
      <c r="FE1425" s="17" t="s">
        <v>7353</v>
      </c>
      <c r="FF1425" s="17" t="s">
        <v>7353</v>
      </c>
      <c r="FG1425" s="17" t="s">
        <v>7353</v>
      </c>
      <c r="FH1425" s="17" t="s">
        <v>7353</v>
      </c>
      <c r="FI1425" s="17" t="s">
        <v>7353</v>
      </c>
      <c r="FJ1425" s="17" t="s">
        <v>7353</v>
      </c>
      <c r="FK1425" s="17" t="s">
        <v>7353</v>
      </c>
      <c r="FL1425" s="17" t="s">
        <v>7353</v>
      </c>
      <c r="FN1425" s="18">
        <f t="shared" si="3091"/>
        <v>0.5</v>
      </c>
      <c r="FO1425" s="18">
        <f t="shared" si="3076"/>
        <v>2</v>
      </c>
      <c r="FP1425" s="18">
        <f t="shared" si="3077"/>
        <v>4</v>
      </c>
      <c r="FQ1425" s="18">
        <f t="shared" si="3078"/>
        <v>2</v>
      </c>
      <c r="FR1425" s="18">
        <f t="shared" si="3092"/>
        <v>0.5</v>
      </c>
      <c r="FS1425" s="9" t="s">
        <v>198</v>
      </c>
      <c r="FU1425" s="21" t="s">
        <v>198</v>
      </c>
      <c r="FW1425" s="21" t="s">
        <v>198</v>
      </c>
      <c r="FX1425" s="18">
        <v>0</v>
      </c>
      <c r="FY1425" s="18">
        <v>1</v>
      </c>
      <c r="FZ1425" s="18">
        <f t="shared" si="3168"/>
        <v>1</v>
      </c>
      <c r="GA1425" s="18">
        <v>0</v>
      </c>
      <c r="GB1425" s="18">
        <v>0</v>
      </c>
      <c r="GC1425" s="18" t="s">
        <v>198</v>
      </c>
      <c r="GD1425" s="18">
        <f t="shared" si="3169"/>
        <v>0</v>
      </c>
      <c r="GE1425" s="18" t="s">
        <v>198</v>
      </c>
      <c r="GF1425" s="18">
        <f t="shared" si="3169"/>
        <v>0</v>
      </c>
      <c r="GG1425" s="18" t="s">
        <v>198</v>
      </c>
      <c r="GH1425" s="18">
        <f t="shared" si="3170"/>
        <v>0</v>
      </c>
      <c r="GI1425" s="18" t="s">
        <v>4378</v>
      </c>
      <c r="GJ1425" s="18">
        <f t="shared" si="3171"/>
        <v>1</v>
      </c>
      <c r="GK1425" s="18" t="s">
        <v>7330</v>
      </c>
      <c r="GL1425" s="18">
        <f t="shared" si="3171"/>
        <v>0</v>
      </c>
      <c r="GM1425" s="228" t="s">
        <v>198</v>
      </c>
      <c r="GN1425" s="18">
        <f t="shared" si="3172"/>
        <v>2</v>
      </c>
      <c r="GQ1425" s="18" t="str">
        <f t="shared" si="3093"/>
        <v>L</v>
      </c>
      <c r="GR1425" s="18">
        <f t="shared" si="3173"/>
        <v>0</v>
      </c>
      <c r="GS1425" s="18">
        <f t="shared" si="3174"/>
        <v>3</v>
      </c>
      <c r="GT1425" s="21" t="str">
        <f t="shared" si="3175"/>
        <v>L</v>
      </c>
      <c r="GZ1425" s="18" t="s">
        <v>0</v>
      </c>
      <c r="HB1425" s="21" t="s">
        <v>133</v>
      </c>
      <c r="HD1425" s="21" t="str">
        <f t="shared" si="3176"/>
        <v>L</v>
      </c>
      <c r="HF1425" s="21" t="s">
        <v>198</v>
      </c>
      <c r="HH1425" s="69" t="str">
        <f t="shared" si="3177"/>
        <v>L</v>
      </c>
      <c r="HM1425" s="18" t="s">
        <v>7353</v>
      </c>
      <c r="HN1425" s="69" t="s">
        <v>133</v>
      </c>
      <c r="HO1425" s="72"/>
      <c r="HP1425" s="72"/>
      <c r="HQ1425" s="72"/>
      <c r="HR1425" s="72"/>
      <c r="HS1425" s="72"/>
      <c r="HT1425" s="72"/>
      <c r="HU1425" s="72"/>
      <c r="HV1425" s="72"/>
      <c r="HW1425" s="72"/>
      <c r="HX1425" s="72"/>
      <c r="HY1425" s="72"/>
      <c r="IA1425" s="21" t="s">
        <v>198</v>
      </c>
      <c r="IC1425" s="21" t="s">
        <v>198</v>
      </c>
      <c r="IE1425" s="71" t="s">
        <v>9354</v>
      </c>
      <c r="IF1425" s="69" t="s">
        <v>299</v>
      </c>
      <c r="II1425" s="21" t="s">
        <v>198</v>
      </c>
      <c r="IK1425" s="21" t="s">
        <v>198</v>
      </c>
      <c r="IM1425" s="21" t="s">
        <v>198</v>
      </c>
      <c r="IO1425" s="21" t="s">
        <v>198</v>
      </c>
      <c r="IQ1425" s="17" t="str">
        <f t="shared" si="3094"/>
        <v/>
      </c>
      <c r="IS1425" s="17" t="str">
        <f t="shared" si="3094"/>
        <v/>
      </c>
      <c r="IU1425" s="17" t="str">
        <f t="shared" si="3178"/>
        <v/>
      </c>
      <c r="IV1425" s="72"/>
      <c r="IW1425" s="72"/>
      <c r="IX1425" s="72"/>
      <c r="IY1425" s="72"/>
      <c r="IZ1425" s="72" t="str">
        <f t="shared" si="3095"/>
        <v/>
      </c>
      <c r="JA1425" s="72" t="str">
        <f t="shared" si="3096"/>
        <v/>
      </c>
      <c r="JB1425" s="72"/>
      <c r="JC1425" s="72" t="str">
        <f t="shared" si="3179"/>
        <v/>
      </c>
      <c r="JD1425" s="72"/>
      <c r="JE1425" s="72" t="str">
        <f t="shared" si="3180"/>
        <v/>
      </c>
      <c r="JF1425" s="72"/>
      <c r="JG1425" s="72"/>
      <c r="JH1425" s="72"/>
      <c r="JI1425" s="72" t="str">
        <f t="shared" si="3088"/>
        <v/>
      </c>
      <c r="JJ1425" s="72" t="str">
        <f t="shared" si="3097"/>
        <v/>
      </c>
      <c r="JL1425" s="17" t="str">
        <f t="shared" si="3181"/>
        <v/>
      </c>
      <c r="JN1425" s="17" t="str">
        <f t="shared" si="3182"/>
        <v/>
      </c>
      <c r="JP1425" s="17" t="str">
        <f t="shared" si="3183"/>
        <v/>
      </c>
      <c r="JQ1425" s="18" t="s">
        <v>8016</v>
      </c>
      <c r="JR1425" s="17">
        <f t="shared" si="3184"/>
        <v>1</v>
      </c>
      <c r="JT1425" s="17" t="str">
        <f t="shared" si="3185"/>
        <v/>
      </c>
      <c r="JU1425" s="18" t="s">
        <v>7910</v>
      </c>
      <c r="JV1425" s="17">
        <f t="shared" si="3186"/>
        <v>1</v>
      </c>
      <c r="JX1425" s="17" t="str">
        <f t="shared" si="3187"/>
        <v/>
      </c>
      <c r="JY1425" s="72"/>
      <c r="JZ1425" s="72"/>
      <c r="KA1425" s="72"/>
      <c r="KB1425" s="72"/>
      <c r="KC1425" s="72"/>
      <c r="KD1425" s="72" t="str">
        <f t="shared" si="3098"/>
        <v/>
      </c>
      <c r="KE1425" s="72" t="str">
        <f t="shared" si="3099"/>
        <v/>
      </c>
      <c r="KF1425" s="72"/>
      <c r="KG1425" s="72" t="str">
        <f t="shared" si="3188"/>
        <v/>
      </c>
      <c r="KH1425" s="72"/>
      <c r="KI1425" s="72" t="str">
        <f t="shared" si="3189"/>
        <v/>
      </c>
      <c r="KJ1425" s="72"/>
      <c r="KK1425" s="72" t="str">
        <f t="shared" si="3190"/>
        <v/>
      </c>
      <c r="KL1425" s="72"/>
      <c r="KM1425" s="72" t="s">
        <v>4674</v>
      </c>
      <c r="KN1425" s="72"/>
      <c r="KO1425" s="72"/>
      <c r="KP1425" s="72"/>
      <c r="KQ1425" s="72"/>
      <c r="KR1425" s="72"/>
      <c r="KS1425" s="72">
        <f t="shared" si="3191"/>
        <v>1</v>
      </c>
      <c r="KT1425" s="72"/>
      <c r="KU1425" s="72" t="str">
        <f t="shared" si="3192"/>
        <v/>
      </c>
      <c r="KV1425" s="72"/>
      <c r="KW1425" s="72"/>
      <c r="KX1425" s="72" t="str">
        <f t="shared" si="3100"/>
        <v/>
      </c>
      <c r="KY1425" s="72"/>
      <c r="KZ1425" s="72"/>
      <c r="LA1425" s="72"/>
      <c r="LB1425" s="72" t="str">
        <f t="shared" si="3101"/>
        <v/>
      </c>
      <c r="LC1425" s="18" t="s">
        <v>7900</v>
      </c>
      <c r="LD1425" s="17">
        <f t="shared" si="3193"/>
        <v>1</v>
      </c>
      <c r="LE1425" s="18" t="s">
        <v>7969</v>
      </c>
      <c r="LF1425" s="17">
        <f t="shared" si="3194"/>
        <v>1</v>
      </c>
      <c r="LH1425" s="17" t="str">
        <f t="shared" si="3195"/>
        <v/>
      </c>
      <c r="LI1425" s="18" t="s">
        <v>8031</v>
      </c>
      <c r="LJ1425" s="17">
        <f t="shared" si="3196"/>
        <v>1</v>
      </c>
      <c r="LK1425" s="18" t="s">
        <v>8026</v>
      </c>
      <c r="LL1425" s="17">
        <f t="shared" si="3197"/>
        <v>1</v>
      </c>
      <c r="LN1425" s="17" t="str">
        <f t="shared" si="3198"/>
        <v/>
      </c>
      <c r="LP1425" s="17" t="str">
        <f t="shared" si="3199"/>
        <v/>
      </c>
      <c r="LR1425" s="17" t="str">
        <f t="shared" si="3200"/>
        <v/>
      </c>
      <c r="LT1425" s="17" t="str">
        <f t="shared" si="3201"/>
        <v/>
      </c>
      <c r="LV1425" s="17" t="str">
        <f t="shared" si="3202"/>
        <v/>
      </c>
      <c r="LX1425" s="17" t="str">
        <f t="shared" si="3203"/>
        <v/>
      </c>
      <c r="LZ1425" s="17" t="str">
        <f t="shared" si="3204"/>
        <v/>
      </c>
      <c r="MB1425" s="17" t="str">
        <f t="shared" si="3205"/>
        <v/>
      </c>
      <c r="MD1425" s="17" t="str">
        <f t="shared" si="3102"/>
        <v/>
      </c>
      <c r="MF1425" s="17" t="str">
        <f t="shared" si="3206"/>
        <v/>
      </c>
      <c r="MG1425" s="17"/>
      <c r="MH1425" s="17" t="str">
        <f t="shared" si="3207"/>
        <v/>
      </c>
      <c r="MI1425" s="17"/>
      <c r="MJ1425" s="17" t="str">
        <f t="shared" si="3208"/>
        <v/>
      </c>
      <c r="ML1425" s="17"/>
      <c r="MN1425" s="69">
        <f t="shared" si="3209"/>
        <v>7</v>
      </c>
      <c r="MO1425" s="21" t="str">
        <f t="shared" si="3210"/>
        <v>H</v>
      </c>
      <c r="MQ1425" s="17" t="str">
        <f t="shared" si="3103"/>
        <v/>
      </c>
      <c r="MS1425" s="17" t="str">
        <f t="shared" si="3104"/>
        <v/>
      </c>
      <c r="MU1425" s="17" t="str">
        <f t="shared" si="3105"/>
        <v/>
      </c>
      <c r="MW1425" s="17" t="str">
        <f t="shared" si="3106"/>
        <v/>
      </c>
      <c r="MY1425" s="17" t="str">
        <f t="shared" si="3107"/>
        <v/>
      </c>
      <c r="NA1425" s="17" t="str">
        <f t="shared" si="3108"/>
        <v/>
      </c>
      <c r="NC1425" s="17" t="str">
        <f t="shared" si="3109"/>
        <v/>
      </c>
      <c r="NH1425" s="18" t="str">
        <f t="shared" si="3110"/>
        <v/>
      </c>
      <c r="NI1425" s="18" t="str">
        <f t="shared" si="3111"/>
        <v/>
      </c>
      <c r="NM1425" s="18" t="str">
        <f t="shared" si="3087"/>
        <v/>
      </c>
      <c r="NN1425" s="18" t="str">
        <f t="shared" si="3086"/>
        <v/>
      </c>
      <c r="NO1425" s="21">
        <f t="shared" si="3112"/>
        <v>0</v>
      </c>
      <c r="NP1425" s="21" t="str">
        <f t="shared" si="3211"/>
        <v>L</v>
      </c>
      <c r="NX1425" s="18">
        <f t="shared" si="3212"/>
        <v>0</v>
      </c>
      <c r="NY1425" s="18">
        <f t="shared" si="3080"/>
        <v>0</v>
      </c>
      <c r="NZ1425" s="18">
        <f t="shared" si="3081"/>
        <v>0</v>
      </c>
      <c r="OA1425" s="18">
        <f t="shared" si="3082"/>
        <v>0</v>
      </c>
      <c r="OB1425" s="18">
        <f t="shared" si="3083"/>
        <v>0</v>
      </c>
      <c r="OC1425" s="18">
        <f t="shared" si="3084"/>
        <v>0</v>
      </c>
      <c r="OD1425" s="17">
        <f t="shared" si="3085"/>
        <v>0</v>
      </c>
      <c r="OE1425" s="20">
        <f t="shared" si="3089"/>
        <v>0</v>
      </c>
      <c r="OF1425" s="69" t="str">
        <f>IF(OE1425=0,"L",IF(OE1425=1,"L",IF(OE1425=2,"H",IF(OE1425=3,"H",IF(OE1425=4,"H",IF(OE1425=5,"H"))))))</f>
        <v>L</v>
      </c>
      <c r="OG1425" s="122"/>
      <c r="OH1425" s="21" t="str">
        <f t="shared" si="3079"/>
        <v>L</v>
      </c>
      <c r="OI1425" s="69" t="str">
        <f t="shared" si="3213"/>
        <v>L</v>
      </c>
      <c r="OJ1425" s="17"/>
      <c r="OL1425" s="17"/>
      <c r="OM1425" s="17"/>
      <c r="OQ1425" s="18">
        <v>0</v>
      </c>
      <c r="OS1425" s="19" t="str">
        <f>IF(OK1425="","NF",IF(OK1425=" ","NF",IF(OK1425="subsistence fisheries", "M", IF(OK1425="commercial","H",IF(OK1425="highly commercial","VH")))))</f>
        <v>NF</v>
      </c>
      <c r="OT1425" s="18">
        <v>1.0972213745117201</v>
      </c>
      <c r="OU1425" s="69" t="s">
        <v>198</v>
      </c>
      <c r="OV1425" s="18">
        <v>1.7962964375813799</v>
      </c>
      <c r="OW1425" s="69" t="s">
        <v>299</v>
      </c>
      <c r="OX1425" s="18">
        <v>2.9166666666666701</v>
      </c>
      <c r="OY1425" s="69" t="s">
        <v>198</v>
      </c>
      <c r="OZ1425" s="18">
        <v>26.305547078450498</v>
      </c>
      <c r="PA1425" s="69" t="s">
        <v>299</v>
      </c>
      <c r="PB1425" s="18">
        <v>0.92129770914713505</v>
      </c>
      <c r="PC1425" s="69" t="s">
        <v>198</v>
      </c>
      <c r="PD1425" s="69" t="s">
        <v>198</v>
      </c>
      <c r="PE1425" s="69" t="s">
        <v>198</v>
      </c>
      <c r="PF1425" s="18">
        <v>1.6527779897054</v>
      </c>
      <c r="PG1425" s="69" t="s">
        <v>299</v>
      </c>
      <c r="PH1425" s="69" t="s">
        <v>299</v>
      </c>
      <c r="PI1425" s="69" t="s">
        <v>299</v>
      </c>
      <c r="PJ1425" s="18">
        <v>3.3611094156901</v>
      </c>
      <c r="PK1425" s="69" t="s">
        <v>198</v>
      </c>
      <c r="PL1425" s="69" t="s">
        <v>198</v>
      </c>
      <c r="PM1425" s="69" t="s">
        <v>198</v>
      </c>
      <c r="PN1425" s="18">
        <v>28.361109415690098</v>
      </c>
      <c r="PO1425" s="69" t="s">
        <v>198</v>
      </c>
      <c r="PP1425" s="69" t="s">
        <v>299</v>
      </c>
      <c r="PQ1425" s="69" t="s">
        <v>198</v>
      </c>
      <c r="PR1425" s="18">
        <v>14.4654884338379</v>
      </c>
      <c r="PS1425" s="69" t="s">
        <v>299</v>
      </c>
      <c r="PT1425" s="18">
        <v>1.7962964375813799</v>
      </c>
      <c r="PU1425" s="69" t="s">
        <v>299</v>
      </c>
      <c r="PV1425" s="18">
        <v>6.3409118652343803</v>
      </c>
      <c r="PW1425" s="69" t="s">
        <v>299</v>
      </c>
      <c r="PX1425" s="18">
        <v>45.972234090169302</v>
      </c>
      <c r="PY1425" s="69" t="s">
        <v>299</v>
      </c>
      <c r="PZ1425" s="18">
        <v>1.0138905843099</v>
      </c>
      <c r="QA1425" s="69" t="s">
        <v>198</v>
      </c>
      <c r="QB1425" s="18">
        <v>1.57407426834106</v>
      </c>
      <c r="QC1425" s="69" t="s">
        <v>299</v>
      </c>
      <c r="QD1425" s="18">
        <v>2.5</v>
      </c>
      <c r="QE1425" s="69" t="s">
        <v>198</v>
      </c>
      <c r="QF1425" s="18">
        <v>21.6111043294271</v>
      </c>
      <c r="QG1425" s="69" t="s">
        <v>299</v>
      </c>
      <c r="QH1425" s="18">
        <v>71.324073791503906</v>
      </c>
      <c r="QI1425" s="69" t="s">
        <v>198</v>
      </c>
      <c r="QJ1425" s="18">
        <v>9.4074074427286796</v>
      </c>
      <c r="QK1425" s="69" t="s">
        <v>198</v>
      </c>
    </row>
    <row r="1426" spans="1:453" s="18" customFormat="1" x14ac:dyDescent="0.25">
      <c r="A1426" s="18" t="s">
        <v>127</v>
      </c>
      <c r="B1426" s="18" t="s">
        <v>128</v>
      </c>
      <c r="C1426" s="18" t="s">
        <v>129</v>
      </c>
      <c r="D1426" s="18" t="s">
        <v>146</v>
      </c>
      <c r="E1426" s="18" t="s">
        <v>2449</v>
      </c>
      <c r="F1426" s="58" t="s">
        <v>2448</v>
      </c>
      <c r="H1426" s="58">
        <v>32596.205187</v>
      </c>
      <c r="I1426" s="58">
        <v>53160.246998000002</v>
      </c>
      <c r="J1426" s="60" t="str">
        <f t="shared" si="3113"/>
        <v>L</v>
      </c>
      <c r="K1426" s="60" t="str">
        <f t="shared" si="3114"/>
        <v>L</v>
      </c>
      <c r="L1426" s="60" t="str">
        <f t="shared" si="3115"/>
        <v>L</v>
      </c>
      <c r="M1426" s="60" t="str">
        <f t="shared" si="3116"/>
        <v>L</v>
      </c>
      <c r="N1426" s="18" t="s">
        <v>148</v>
      </c>
      <c r="O1426" s="21" t="s">
        <v>299</v>
      </c>
      <c r="T1426" s="69" t="str">
        <f t="shared" si="3117"/>
        <v>U</v>
      </c>
      <c r="U1426" s="18" t="s">
        <v>4384</v>
      </c>
      <c r="V1426" s="63" t="s">
        <v>198</v>
      </c>
      <c r="X1426" s="21" t="s">
        <v>133</v>
      </c>
      <c r="Y1426" s="69" t="s">
        <v>198</v>
      </c>
      <c r="Z1426" s="69" t="str">
        <f t="shared" si="3118"/>
        <v>L</v>
      </c>
      <c r="AA1426" s="72" t="s">
        <v>4452</v>
      </c>
      <c r="AB1426" s="69" t="s">
        <v>299</v>
      </c>
      <c r="AC1426" s="34">
        <v>226</v>
      </c>
      <c r="AD1426" s="31"/>
      <c r="AE1426" s="30">
        <v>4</v>
      </c>
      <c r="AF1426" s="30"/>
      <c r="AG1426" s="31"/>
      <c r="AH1426" s="31">
        <v>52</v>
      </c>
      <c r="AI1426" s="33">
        <v>52</v>
      </c>
      <c r="AJ1426" s="33"/>
      <c r="AK1426" s="33"/>
      <c r="AL1426" s="33" t="s">
        <v>7814</v>
      </c>
      <c r="AM1426" s="33"/>
      <c r="AN1426" s="222"/>
      <c r="AO1426" s="228" t="s">
        <v>133</v>
      </c>
      <c r="AP1426" s="31"/>
      <c r="AQ1426" s="31"/>
      <c r="AR1426" s="31"/>
      <c r="AS1426" s="31"/>
      <c r="AT1426" s="31"/>
      <c r="AU1426" s="31"/>
      <c r="AV1426" s="53" t="s">
        <v>299</v>
      </c>
      <c r="AW1426" s="30"/>
      <c r="AX1426" s="53" t="str">
        <f t="shared" si="3214"/>
        <v>U</v>
      </c>
      <c r="AY1426" s="31"/>
      <c r="AZ1426" s="31"/>
      <c r="BA1426" s="31"/>
      <c r="BB1426" s="31"/>
      <c r="BC1426" s="31"/>
      <c r="BD1426" s="31"/>
      <c r="BE1426" s="31"/>
      <c r="BF1426" s="31"/>
      <c r="BH1426" s="17" t="str">
        <f t="shared" si="3090"/>
        <v/>
      </c>
      <c r="BJ1426" s="17" t="str">
        <f t="shared" si="3090"/>
        <v/>
      </c>
      <c r="BK1426" s="18" t="s">
        <v>8246</v>
      </c>
      <c r="BL1426" s="17">
        <f t="shared" si="3119"/>
        <v>1</v>
      </c>
      <c r="BN1426" s="17" t="str">
        <f t="shared" si="3120"/>
        <v/>
      </c>
      <c r="BP1426" s="17" t="str">
        <f t="shared" si="3121"/>
        <v/>
      </c>
      <c r="BR1426" s="17" t="str">
        <f t="shared" si="3122"/>
        <v/>
      </c>
      <c r="BT1426" s="17" t="str">
        <f t="shared" si="3123"/>
        <v/>
      </c>
      <c r="BV1426" s="17" t="str">
        <f t="shared" si="3124"/>
        <v/>
      </c>
      <c r="BX1426" s="17" t="str">
        <f t="shared" si="3125"/>
        <v/>
      </c>
      <c r="BZ1426" s="17" t="str">
        <f t="shared" si="3126"/>
        <v/>
      </c>
      <c r="CB1426" s="17" t="str">
        <f t="shared" si="3127"/>
        <v/>
      </c>
      <c r="CD1426" s="17" t="str">
        <f t="shared" si="3128"/>
        <v/>
      </c>
      <c r="CF1426" s="17" t="str">
        <f t="shared" si="3129"/>
        <v/>
      </c>
      <c r="CH1426" s="17" t="str">
        <f t="shared" si="3130"/>
        <v/>
      </c>
      <c r="CJ1426" s="17" t="str">
        <f t="shared" si="3131"/>
        <v/>
      </c>
      <c r="CL1426" s="17" t="str">
        <f t="shared" si="3132"/>
        <v/>
      </c>
      <c r="CN1426" s="17" t="str">
        <f t="shared" si="3133"/>
        <v/>
      </c>
      <c r="CP1426" s="17" t="str">
        <f t="shared" si="3134"/>
        <v/>
      </c>
      <c r="CR1426" s="17" t="str">
        <f t="shared" si="3135"/>
        <v/>
      </c>
      <c r="CT1426" s="17" t="str">
        <f t="shared" si="3136"/>
        <v/>
      </c>
      <c r="CV1426" s="17" t="str">
        <f t="shared" si="3137"/>
        <v/>
      </c>
      <c r="CX1426" s="17" t="str">
        <f t="shared" si="3138"/>
        <v/>
      </c>
      <c r="CZ1426" s="17" t="str">
        <f t="shared" si="3139"/>
        <v/>
      </c>
      <c r="DB1426" s="17" t="str">
        <f t="shared" si="3140"/>
        <v/>
      </c>
      <c r="DD1426" s="17" t="str">
        <f t="shared" si="3141"/>
        <v/>
      </c>
      <c r="DF1426" s="17" t="str">
        <f t="shared" si="3142"/>
        <v/>
      </c>
      <c r="DH1426" s="17" t="str">
        <f t="shared" si="3143"/>
        <v/>
      </c>
      <c r="DJ1426" s="17" t="str">
        <f t="shared" si="3144"/>
        <v/>
      </c>
      <c r="DL1426" s="17" t="str">
        <f t="shared" si="3145"/>
        <v/>
      </c>
      <c r="DN1426" s="17" t="str">
        <f t="shared" si="3146"/>
        <v/>
      </c>
      <c r="DP1426" s="17" t="str">
        <f t="shared" si="3147"/>
        <v/>
      </c>
      <c r="DR1426" s="17" t="str">
        <f t="shared" si="3148"/>
        <v/>
      </c>
      <c r="DT1426" s="17" t="str">
        <f t="shared" si="3149"/>
        <v/>
      </c>
      <c r="DV1426" s="17" t="str">
        <f t="shared" si="3150"/>
        <v/>
      </c>
      <c r="DX1426" s="17" t="str">
        <f t="shared" si="3151"/>
        <v/>
      </c>
      <c r="DZ1426" s="17" t="str">
        <f t="shared" si="3152"/>
        <v/>
      </c>
      <c r="EB1426" s="17" t="str">
        <f t="shared" si="3153"/>
        <v/>
      </c>
      <c r="ED1426" s="17" t="str">
        <f t="shared" si="3154"/>
        <v/>
      </c>
      <c r="EF1426" s="17" t="str">
        <f t="shared" si="3155"/>
        <v/>
      </c>
      <c r="EH1426" s="17" t="str">
        <f t="shared" si="3156"/>
        <v/>
      </c>
      <c r="EJ1426" s="17" t="str">
        <f t="shared" si="3157"/>
        <v/>
      </c>
      <c r="EL1426" s="17" t="str">
        <f t="shared" si="3158"/>
        <v/>
      </c>
      <c r="EN1426" s="17" t="str">
        <f t="shared" si="3159"/>
        <v/>
      </c>
      <c r="EP1426" s="17" t="str">
        <f t="shared" si="3160"/>
        <v/>
      </c>
      <c r="ER1426" s="17" t="str">
        <f t="shared" si="3161"/>
        <v/>
      </c>
      <c r="ET1426" s="17" t="str">
        <f t="shared" si="3162"/>
        <v/>
      </c>
      <c r="EV1426" s="17" t="str">
        <f t="shared" si="3163"/>
        <v/>
      </c>
      <c r="EX1426" s="17" t="str">
        <f t="shared" si="3164"/>
        <v/>
      </c>
      <c r="EZ1426" s="17" t="str">
        <f t="shared" si="3165"/>
        <v/>
      </c>
      <c r="FB1426" s="17" t="str">
        <f t="shared" si="3166"/>
        <v/>
      </c>
      <c r="FD1426" s="17" t="str">
        <f t="shared" si="3167"/>
        <v/>
      </c>
      <c r="FE1426" s="17" t="s">
        <v>7353</v>
      </c>
      <c r="FF1426" s="17" t="s">
        <v>7173</v>
      </c>
      <c r="FG1426" s="17" t="s">
        <v>7353</v>
      </c>
      <c r="FH1426" s="17" t="s">
        <v>7353</v>
      </c>
      <c r="FI1426" s="17" t="s">
        <v>7353</v>
      </c>
      <c r="FJ1426" s="17" t="s">
        <v>7353</v>
      </c>
      <c r="FK1426" s="17" t="s">
        <v>7353</v>
      </c>
      <c r="FL1426" s="17" t="s">
        <v>7353</v>
      </c>
      <c r="FM1426" s="18" t="s">
        <v>8871</v>
      </c>
      <c r="FN1426" s="18">
        <f t="shared" si="3091"/>
        <v>1</v>
      </c>
      <c r="FO1426" s="18">
        <f t="shared" si="3076"/>
        <v>1</v>
      </c>
      <c r="FP1426" s="18">
        <f t="shared" si="3077"/>
        <v>1</v>
      </c>
      <c r="FQ1426" s="18">
        <f t="shared" si="3078"/>
        <v>0</v>
      </c>
      <c r="FR1426" s="18">
        <f t="shared" si="3092"/>
        <v>0</v>
      </c>
      <c r="FS1426" s="9" t="s">
        <v>198</v>
      </c>
      <c r="FU1426" s="21" t="s">
        <v>198</v>
      </c>
      <c r="FW1426" s="21" t="s">
        <v>198</v>
      </c>
      <c r="FX1426" s="18">
        <v>0</v>
      </c>
      <c r="FY1426" s="18">
        <v>0</v>
      </c>
      <c r="FZ1426" s="18">
        <f t="shared" si="3168"/>
        <v>0</v>
      </c>
      <c r="GA1426" s="18">
        <v>0</v>
      </c>
      <c r="GB1426" s="18">
        <v>0</v>
      </c>
      <c r="GC1426" s="18" t="s">
        <v>299</v>
      </c>
      <c r="GD1426" s="18">
        <f t="shared" si="3169"/>
        <v>2</v>
      </c>
      <c r="GE1426" s="18" t="s">
        <v>198</v>
      </c>
      <c r="GF1426" s="18">
        <f t="shared" si="3169"/>
        <v>0</v>
      </c>
      <c r="GG1426" s="18" t="s">
        <v>198</v>
      </c>
      <c r="GH1426" s="18">
        <f t="shared" si="3170"/>
        <v>0</v>
      </c>
      <c r="GI1426" s="18" t="s">
        <v>198</v>
      </c>
      <c r="GJ1426" s="18">
        <f t="shared" si="3171"/>
        <v>2</v>
      </c>
      <c r="GK1426" s="18" t="s">
        <v>4378</v>
      </c>
      <c r="GL1426" s="18">
        <f t="shared" si="3171"/>
        <v>1</v>
      </c>
      <c r="GM1426" s="228" t="s">
        <v>198</v>
      </c>
      <c r="GN1426" s="18">
        <f t="shared" si="3172"/>
        <v>2</v>
      </c>
      <c r="GQ1426" s="18" t="str">
        <f t="shared" si="3093"/>
        <v>L</v>
      </c>
      <c r="GR1426" s="18">
        <f t="shared" si="3173"/>
        <v>0</v>
      </c>
      <c r="GS1426" s="18">
        <f t="shared" si="3174"/>
        <v>7</v>
      </c>
      <c r="GT1426" s="21" t="str">
        <f t="shared" si="3175"/>
        <v>H</v>
      </c>
      <c r="GU1426" s="18" t="s">
        <v>5241</v>
      </c>
      <c r="GV1426" s="18" t="s">
        <v>165</v>
      </c>
      <c r="GW1426" s="18" t="s">
        <v>954</v>
      </c>
      <c r="GY1426" s="25" t="s">
        <v>2450</v>
      </c>
      <c r="GZ1426" s="18" t="s">
        <v>0</v>
      </c>
      <c r="HA1426" s="18" t="s">
        <v>7290</v>
      </c>
      <c r="HB1426" s="21" t="s">
        <v>299</v>
      </c>
      <c r="HD1426" s="21" t="str">
        <f t="shared" si="3176"/>
        <v>L</v>
      </c>
      <c r="HF1426" s="21" t="s">
        <v>198</v>
      </c>
      <c r="HH1426" s="69" t="str">
        <f t="shared" si="3177"/>
        <v>L</v>
      </c>
      <c r="HK1426" s="18">
        <v>12</v>
      </c>
      <c r="HM1426" s="18" t="s">
        <v>594</v>
      </c>
      <c r="HN1426" s="69" t="s">
        <v>198</v>
      </c>
      <c r="HO1426" s="72"/>
      <c r="HP1426" s="72"/>
      <c r="HQ1426" s="72"/>
      <c r="HR1426" s="72"/>
      <c r="HS1426" s="72" t="s">
        <v>7462</v>
      </c>
      <c r="HT1426" s="72"/>
      <c r="HU1426" s="72"/>
      <c r="HV1426" s="72"/>
      <c r="HW1426" s="72"/>
      <c r="HX1426" s="72"/>
      <c r="HY1426" s="72"/>
      <c r="IA1426" s="21" t="s">
        <v>198</v>
      </c>
      <c r="IB1426" s="18" t="s">
        <v>7682</v>
      </c>
      <c r="IC1426" s="21" t="s">
        <v>299</v>
      </c>
      <c r="IE1426" s="68" t="s">
        <v>9357</v>
      </c>
      <c r="IF1426" s="69" t="s">
        <v>198</v>
      </c>
      <c r="IG1426" s="18" t="s">
        <v>2451</v>
      </c>
      <c r="II1426" s="21" t="s">
        <v>198</v>
      </c>
      <c r="IK1426" s="21" t="s">
        <v>198</v>
      </c>
      <c r="IM1426" s="21" t="s">
        <v>198</v>
      </c>
      <c r="IO1426" s="21" t="s">
        <v>198</v>
      </c>
      <c r="IQ1426" s="17" t="str">
        <f t="shared" si="3094"/>
        <v/>
      </c>
      <c r="IS1426" s="17" t="str">
        <f t="shared" si="3094"/>
        <v/>
      </c>
      <c r="IU1426" s="17" t="str">
        <f t="shared" si="3178"/>
        <v/>
      </c>
      <c r="IV1426" s="72"/>
      <c r="IW1426" s="72"/>
      <c r="IX1426" s="72"/>
      <c r="IY1426" s="72"/>
      <c r="IZ1426" s="72" t="str">
        <f t="shared" si="3095"/>
        <v/>
      </c>
      <c r="JA1426" s="72" t="str">
        <f t="shared" si="3096"/>
        <v/>
      </c>
      <c r="JB1426" s="72"/>
      <c r="JC1426" s="72" t="str">
        <f t="shared" si="3179"/>
        <v/>
      </c>
      <c r="JD1426" s="72"/>
      <c r="JE1426" s="72" t="str">
        <f t="shared" si="3180"/>
        <v/>
      </c>
      <c r="JF1426" s="72"/>
      <c r="JG1426" s="72"/>
      <c r="JH1426" s="72"/>
      <c r="JI1426" s="72" t="str">
        <f t="shared" si="3088"/>
        <v/>
      </c>
      <c r="JJ1426" s="72" t="str">
        <f t="shared" si="3097"/>
        <v/>
      </c>
      <c r="JL1426" s="17" t="str">
        <f t="shared" si="3181"/>
        <v/>
      </c>
      <c r="JN1426" s="17" t="str">
        <f t="shared" si="3182"/>
        <v/>
      </c>
      <c r="JP1426" s="17" t="str">
        <f t="shared" si="3183"/>
        <v/>
      </c>
      <c r="JR1426" s="17" t="str">
        <f t="shared" si="3184"/>
        <v/>
      </c>
      <c r="JT1426" s="17" t="str">
        <f t="shared" si="3185"/>
        <v/>
      </c>
      <c r="JV1426" s="17" t="str">
        <f t="shared" si="3186"/>
        <v/>
      </c>
      <c r="JX1426" s="17" t="str">
        <f t="shared" si="3187"/>
        <v/>
      </c>
      <c r="JY1426" s="72"/>
      <c r="JZ1426" s="72"/>
      <c r="KA1426" s="72"/>
      <c r="KB1426" s="72"/>
      <c r="KC1426" s="72"/>
      <c r="KD1426" s="72" t="str">
        <f t="shared" si="3098"/>
        <v/>
      </c>
      <c r="KE1426" s="72" t="str">
        <f t="shared" si="3099"/>
        <v/>
      </c>
      <c r="KF1426" s="72"/>
      <c r="KG1426" s="72" t="str">
        <f t="shared" si="3188"/>
        <v/>
      </c>
      <c r="KH1426" s="72"/>
      <c r="KI1426" s="72" t="str">
        <f t="shared" si="3189"/>
        <v/>
      </c>
      <c r="KJ1426" s="72"/>
      <c r="KK1426" s="72" t="str">
        <f t="shared" si="3190"/>
        <v/>
      </c>
      <c r="KL1426" s="72"/>
      <c r="KM1426" s="72"/>
      <c r="KN1426" s="72"/>
      <c r="KO1426" s="72"/>
      <c r="KP1426" s="72"/>
      <c r="KQ1426" s="72"/>
      <c r="KR1426" s="72"/>
      <c r="KS1426" s="72" t="str">
        <f t="shared" si="3191"/>
        <v/>
      </c>
      <c r="KT1426" s="72"/>
      <c r="KU1426" s="72" t="str">
        <f t="shared" si="3192"/>
        <v/>
      </c>
      <c r="KV1426" s="72"/>
      <c r="KW1426" s="72"/>
      <c r="KX1426" s="72" t="str">
        <f t="shared" si="3100"/>
        <v/>
      </c>
      <c r="KY1426" s="72"/>
      <c r="KZ1426" s="72"/>
      <c r="LA1426" s="72"/>
      <c r="LB1426" s="72" t="str">
        <f t="shared" si="3101"/>
        <v/>
      </c>
      <c r="LD1426" s="17" t="str">
        <f t="shared" si="3193"/>
        <v/>
      </c>
      <c r="LF1426" s="17" t="str">
        <f t="shared" si="3194"/>
        <v/>
      </c>
      <c r="LH1426" s="17" t="str">
        <f t="shared" si="3195"/>
        <v/>
      </c>
      <c r="LJ1426" s="17" t="str">
        <f t="shared" si="3196"/>
        <v/>
      </c>
      <c r="LL1426" s="17" t="str">
        <f t="shared" si="3197"/>
        <v/>
      </c>
      <c r="LN1426" s="17" t="str">
        <f t="shared" si="3198"/>
        <v/>
      </c>
      <c r="LP1426" s="17" t="str">
        <f t="shared" si="3199"/>
        <v/>
      </c>
      <c r="LR1426" s="17" t="str">
        <f t="shared" si="3200"/>
        <v/>
      </c>
      <c r="LT1426" s="17" t="str">
        <f t="shared" si="3201"/>
        <v/>
      </c>
      <c r="LV1426" s="17" t="str">
        <f t="shared" si="3202"/>
        <v/>
      </c>
      <c r="LX1426" s="17" t="str">
        <f t="shared" si="3203"/>
        <v/>
      </c>
      <c r="LZ1426" s="17" t="str">
        <f t="shared" si="3204"/>
        <v/>
      </c>
      <c r="MB1426" s="17" t="str">
        <f t="shared" si="3205"/>
        <v/>
      </c>
      <c r="MD1426" s="17" t="str">
        <f t="shared" si="3102"/>
        <v/>
      </c>
      <c r="MF1426" s="17" t="str">
        <f t="shared" si="3206"/>
        <v/>
      </c>
      <c r="MG1426" s="17"/>
      <c r="MH1426" s="17" t="str">
        <f t="shared" si="3207"/>
        <v/>
      </c>
      <c r="MI1426" s="17"/>
      <c r="MJ1426" s="17" t="str">
        <f t="shared" si="3208"/>
        <v/>
      </c>
      <c r="ML1426" s="17"/>
      <c r="MM1426" s="18" t="s">
        <v>196</v>
      </c>
      <c r="MN1426" s="69">
        <f t="shared" si="3209"/>
        <v>0</v>
      </c>
      <c r="MO1426" s="21" t="str">
        <f t="shared" si="3210"/>
        <v>L</v>
      </c>
      <c r="MQ1426" s="17" t="str">
        <f t="shared" si="3103"/>
        <v/>
      </c>
      <c r="MS1426" s="17" t="str">
        <f t="shared" si="3104"/>
        <v/>
      </c>
      <c r="MU1426" s="17" t="str">
        <f t="shared" si="3105"/>
        <v/>
      </c>
      <c r="MW1426" s="17" t="str">
        <f t="shared" si="3106"/>
        <v/>
      </c>
      <c r="MY1426" s="17" t="str">
        <f t="shared" si="3107"/>
        <v/>
      </c>
      <c r="NA1426" s="17" t="str">
        <f t="shared" si="3108"/>
        <v/>
      </c>
      <c r="NC1426" s="17" t="str">
        <f t="shared" si="3109"/>
        <v/>
      </c>
      <c r="NH1426" s="18" t="str">
        <f t="shared" si="3110"/>
        <v/>
      </c>
      <c r="NI1426" s="18" t="str">
        <f t="shared" si="3111"/>
        <v/>
      </c>
      <c r="NM1426" s="18" t="str">
        <f t="shared" si="3087"/>
        <v/>
      </c>
      <c r="NN1426" s="18" t="str">
        <f t="shared" si="3086"/>
        <v/>
      </c>
      <c r="NO1426" s="21">
        <f t="shared" si="3112"/>
        <v>0</v>
      </c>
      <c r="NP1426" s="21" t="str">
        <f t="shared" si="3211"/>
        <v>L</v>
      </c>
      <c r="NU1426" s="18" t="s">
        <v>275</v>
      </c>
      <c r="NX1426" s="18">
        <f t="shared" si="3212"/>
        <v>0</v>
      </c>
      <c r="NY1426" s="18">
        <f t="shared" si="3080"/>
        <v>0</v>
      </c>
      <c r="NZ1426" s="18">
        <f t="shared" si="3081"/>
        <v>0</v>
      </c>
      <c r="OA1426" s="18">
        <f t="shared" si="3082"/>
        <v>1</v>
      </c>
      <c r="OB1426" s="18">
        <f t="shared" si="3083"/>
        <v>0</v>
      </c>
      <c r="OC1426" s="18">
        <f t="shared" si="3084"/>
        <v>0</v>
      </c>
      <c r="OD1426" s="17">
        <f t="shared" si="3085"/>
        <v>1</v>
      </c>
      <c r="OE1426" s="20">
        <f t="shared" si="3089"/>
        <v>3</v>
      </c>
      <c r="OF1426" s="69" t="str">
        <f>IF(OE1426=0,"L",IF(OE1426=1,"L",IF(OE1426=2,"H",IF(OE1426=3,"H",IF(OE1426=4,"H",IF(OE1426=5,"H"))))))</f>
        <v>H</v>
      </c>
      <c r="OG1426" s="122" t="s">
        <v>7333</v>
      </c>
      <c r="OH1426" s="21" t="str">
        <f t="shared" si="3079"/>
        <v>H</v>
      </c>
      <c r="OI1426" s="69" t="str">
        <f t="shared" si="3213"/>
        <v>L</v>
      </c>
      <c r="OJ1426" s="17" t="s">
        <v>4664</v>
      </c>
      <c r="OK1426" s="17" t="s">
        <v>171</v>
      </c>
      <c r="OL1426" s="17" t="s">
        <v>4662</v>
      </c>
      <c r="OM1426" s="17" t="s">
        <v>4663</v>
      </c>
      <c r="OQ1426" s="18">
        <v>3</v>
      </c>
      <c r="OR1426" s="18" t="s">
        <v>8604</v>
      </c>
      <c r="OS1426" s="19" t="str">
        <f>IF(OK1426="","NF",IF(OK1426=" ","NF",IF(OK1426="subsistence fisheries", "M", IF(OK1426="commercial","H",IF(OK1426="highly commercial","VH")))))</f>
        <v>VH</v>
      </c>
      <c r="OT1426" s="18">
        <v>1.4704865455627401</v>
      </c>
      <c r="OU1426" s="69" t="s">
        <v>198</v>
      </c>
      <c r="OV1426" s="18">
        <v>0.65972216725349397</v>
      </c>
      <c r="OW1426" s="69" t="s">
        <v>198</v>
      </c>
      <c r="OX1426" s="18">
        <v>2.8416666030883801</v>
      </c>
      <c r="OY1426" s="69" t="s">
        <v>198</v>
      </c>
      <c r="OZ1426" s="18">
        <v>25.355208206176801</v>
      </c>
      <c r="PA1426" s="69" t="s">
        <v>299</v>
      </c>
      <c r="PB1426" s="18">
        <v>1.5663191795349101</v>
      </c>
      <c r="PC1426" s="69" t="s">
        <v>198</v>
      </c>
      <c r="PD1426" s="69" t="s">
        <v>198</v>
      </c>
      <c r="PE1426" s="69" t="s">
        <v>198</v>
      </c>
      <c r="PF1426" s="18">
        <v>0.79687497615814196</v>
      </c>
      <c r="PG1426" s="69" t="s">
        <v>198</v>
      </c>
      <c r="PH1426" s="69" t="s">
        <v>299</v>
      </c>
      <c r="PI1426" s="69" t="s">
        <v>198</v>
      </c>
      <c r="PJ1426" s="18">
        <v>2.8947914123535199</v>
      </c>
      <c r="PK1426" s="69" t="s">
        <v>198</v>
      </c>
      <c r="PL1426" s="69" t="s">
        <v>198</v>
      </c>
      <c r="PM1426" s="69" t="s">
        <v>198</v>
      </c>
      <c r="PN1426" s="18">
        <v>27.522916221618701</v>
      </c>
      <c r="PO1426" s="69" t="s">
        <v>198</v>
      </c>
      <c r="PP1426" s="69" t="s">
        <v>198</v>
      </c>
      <c r="PQ1426" s="69" t="s">
        <v>198</v>
      </c>
      <c r="PR1426" s="18">
        <v>8.6160508155822804</v>
      </c>
      <c r="PS1426" s="69" t="s">
        <v>299</v>
      </c>
      <c r="PT1426" s="18">
        <v>0.65972216725349397</v>
      </c>
      <c r="PU1426" s="69" t="s">
        <v>198</v>
      </c>
      <c r="PV1426" s="18">
        <v>7.1000940322875996</v>
      </c>
      <c r="PW1426" s="69" t="s">
        <v>299</v>
      </c>
      <c r="PX1426" s="18">
        <v>44.771874046325699</v>
      </c>
      <c r="PY1426" s="69" t="s">
        <v>299</v>
      </c>
      <c r="PZ1426" s="18">
        <v>1.32951383590698</v>
      </c>
      <c r="QA1426" s="69" t="s">
        <v>198</v>
      </c>
      <c r="QB1426" s="18">
        <v>0.59930554926395396</v>
      </c>
      <c r="QC1426" s="69" t="s">
        <v>198</v>
      </c>
      <c r="QD1426" s="18">
        <v>2.1020833969116199</v>
      </c>
      <c r="QE1426" s="69" t="s">
        <v>198</v>
      </c>
      <c r="QF1426" s="18">
        <v>20.647915840148901</v>
      </c>
      <c r="QG1426" s="69" t="s">
        <v>198</v>
      </c>
      <c r="QH1426" s="18">
        <v>69.533853960037206</v>
      </c>
      <c r="QI1426" s="69" t="s">
        <v>198</v>
      </c>
      <c r="QJ1426" s="18">
        <v>6.9374999940395403</v>
      </c>
      <c r="QK1426" s="69" t="s">
        <v>198</v>
      </c>
    </row>
    <row r="1427" spans="1:453" s="18" customFormat="1" x14ac:dyDescent="0.25">
      <c r="A1427" s="18" t="s">
        <v>127</v>
      </c>
      <c r="B1427" s="18" t="s">
        <v>128</v>
      </c>
      <c r="C1427" s="18" t="s">
        <v>129</v>
      </c>
      <c r="D1427" s="18" t="s">
        <v>146</v>
      </c>
      <c r="E1427" s="18" t="s">
        <v>2449</v>
      </c>
      <c r="F1427" s="58" t="s">
        <v>2452</v>
      </c>
      <c r="H1427" s="58">
        <v>7748.4064509999998</v>
      </c>
      <c r="I1427" s="58">
        <v>12962.353940000001</v>
      </c>
      <c r="J1427" s="60" t="str">
        <f t="shared" si="3113"/>
        <v>L</v>
      </c>
      <c r="K1427" s="60" t="str">
        <f t="shared" si="3114"/>
        <v>H</v>
      </c>
      <c r="L1427" s="60" t="str">
        <f t="shared" si="3115"/>
        <v>L</v>
      </c>
      <c r="M1427" s="60" t="str">
        <f t="shared" si="3116"/>
        <v>L</v>
      </c>
      <c r="N1427" s="18" t="s">
        <v>218</v>
      </c>
      <c r="O1427" s="21" t="s">
        <v>133</v>
      </c>
      <c r="P1427" s="18">
        <v>20</v>
      </c>
      <c r="Q1427" s="18">
        <v>80</v>
      </c>
      <c r="R1427" s="18">
        <v>60</v>
      </c>
      <c r="S1427" s="18">
        <v>40</v>
      </c>
      <c r="T1427" s="69" t="str">
        <f t="shared" si="3117"/>
        <v>L</v>
      </c>
      <c r="U1427" s="18" t="s">
        <v>1905</v>
      </c>
      <c r="V1427" s="63" t="s">
        <v>198</v>
      </c>
      <c r="X1427" s="21" t="s">
        <v>133</v>
      </c>
      <c r="Y1427" s="69" t="s">
        <v>198</v>
      </c>
      <c r="Z1427" s="69" t="str">
        <f t="shared" si="3118"/>
        <v>L</v>
      </c>
      <c r="AA1427" s="72" t="s">
        <v>4464</v>
      </c>
      <c r="AB1427" s="69" t="s">
        <v>299</v>
      </c>
      <c r="AC1427" s="34">
        <v>57</v>
      </c>
      <c r="AD1427" s="31"/>
      <c r="AE1427" s="30"/>
      <c r="AF1427" s="30">
        <v>25</v>
      </c>
      <c r="AG1427" s="31">
        <v>30</v>
      </c>
      <c r="AH1427" s="31"/>
      <c r="AI1427" s="33">
        <v>27</v>
      </c>
      <c r="AJ1427" s="33"/>
      <c r="AK1427" s="33"/>
      <c r="AL1427" s="33"/>
      <c r="AM1427" s="33"/>
      <c r="AN1427" s="222">
        <v>0.32</v>
      </c>
      <c r="AO1427" s="228" t="s">
        <v>198</v>
      </c>
      <c r="AP1427" s="31"/>
      <c r="AQ1427" s="31"/>
      <c r="AR1427" s="31"/>
      <c r="AS1427" s="31"/>
      <c r="AT1427" s="31"/>
      <c r="AU1427" s="31"/>
      <c r="AV1427" s="53" t="s">
        <v>299</v>
      </c>
      <c r="AW1427" s="30">
        <v>0.69</v>
      </c>
      <c r="AX1427" s="53" t="str">
        <f t="shared" si="3214"/>
        <v>L</v>
      </c>
      <c r="AY1427" s="31"/>
      <c r="AZ1427" s="31"/>
      <c r="BA1427" s="31">
        <v>1.6</v>
      </c>
      <c r="BB1427" s="31"/>
      <c r="BC1427" s="31"/>
      <c r="BD1427" s="31"/>
      <c r="BE1427" s="31">
        <v>0.69</v>
      </c>
      <c r="BF1427" s="31"/>
      <c r="BH1427" s="17" t="str">
        <f t="shared" si="3090"/>
        <v/>
      </c>
      <c r="BJ1427" s="17" t="str">
        <f t="shared" si="3090"/>
        <v/>
      </c>
      <c r="BK1427" s="18" t="s">
        <v>8246</v>
      </c>
      <c r="BL1427" s="17">
        <f t="shared" si="3119"/>
        <v>1</v>
      </c>
      <c r="BN1427" s="17" t="str">
        <f t="shared" si="3120"/>
        <v/>
      </c>
      <c r="BP1427" s="17" t="str">
        <f t="shared" si="3121"/>
        <v/>
      </c>
      <c r="BR1427" s="17" t="str">
        <f t="shared" si="3122"/>
        <v/>
      </c>
      <c r="BT1427" s="17" t="str">
        <f t="shared" si="3123"/>
        <v/>
      </c>
      <c r="BV1427" s="17" t="str">
        <f t="shared" si="3124"/>
        <v/>
      </c>
      <c r="BX1427" s="17" t="str">
        <f t="shared" si="3125"/>
        <v/>
      </c>
      <c r="BZ1427" s="17" t="str">
        <f t="shared" si="3126"/>
        <v/>
      </c>
      <c r="CB1427" s="17" t="str">
        <f t="shared" si="3127"/>
        <v/>
      </c>
      <c r="CD1427" s="17" t="str">
        <f t="shared" si="3128"/>
        <v/>
      </c>
      <c r="CF1427" s="17" t="str">
        <f t="shared" si="3129"/>
        <v/>
      </c>
      <c r="CH1427" s="17" t="str">
        <f t="shared" si="3130"/>
        <v/>
      </c>
      <c r="CJ1427" s="17" t="str">
        <f t="shared" si="3131"/>
        <v/>
      </c>
      <c r="CL1427" s="17" t="str">
        <f t="shared" si="3132"/>
        <v/>
      </c>
      <c r="CN1427" s="17" t="str">
        <f t="shared" si="3133"/>
        <v/>
      </c>
      <c r="CP1427" s="17" t="str">
        <f t="shared" si="3134"/>
        <v/>
      </c>
      <c r="CR1427" s="17" t="str">
        <f t="shared" si="3135"/>
        <v/>
      </c>
      <c r="CT1427" s="17" t="str">
        <f t="shared" si="3136"/>
        <v/>
      </c>
      <c r="CV1427" s="17" t="str">
        <f t="shared" si="3137"/>
        <v/>
      </c>
      <c r="CX1427" s="17" t="str">
        <f t="shared" si="3138"/>
        <v/>
      </c>
      <c r="CZ1427" s="17" t="str">
        <f t="shared" si="3139"/>
        <v/>
      </c>
      <c r="DB1427" s="17" t="str">
        <f t="shared" si="3140"/>
        <v/>
      </c>
      <c r="DD1427" s="17" t="str">
        <f t="shared" si="3141"/>
        <v/>
      </c>
      <c r="DF1427" s="17" t="str">
        <f t="shared" si="3142"/>
        <v/>
      </c>
      <c r="DH1427" s="17" t="str">
        <f t="shared" si="3143"/>
        <v/>
      </c>
      <c r="DJ1427" s="17" t="str">
        <f t="shared" si="3144"/>
        <v/>
      </c>
      <c r="DL1427" s="17" t="str">
        <f t="shared" si="3145"/>
        <v/>
      </c>
      <c r="DN1427" s="17" t="str">
        <f t="shared" si="3146"/>
        <v/>
      </c>
      <c r="DP1427" s="17" t="str">
        <f t="shared" si="3147"/>
        <v/>
      </c>
      <c r="DR1427" s="17" t="str">
        <f t="shared" si="3148"/>
        <v/>
      </c>
      <c r="DT1427" s="17" t="str">
        <f t="shared" si="3149"/>
        <v/>
      </c>
      <c r="DV1427" s="17" t="str">
        <f t="shared" si="3150"/>
        <v/>
      </c>
      <c r="DX1427" s="17" t="str">
        <f t="shared" si="3151"/>
        <v/>
      </c>
      <c r="DZ1427" s="17" t="str">
        <f t="shared" si="3152"/>
        <v/>
      </c>
      <c r="EB1427" s="17" t="str">
        <f t="shared" si="3153"/>
        <v/>
      </c>
      <c r="ED1427" s="17" t="str">
        <f t="shared" si="3154"/>
        <v/>
      </c>
      <c r="EF1427" s="17" t="str">
        <f t="shared" si="3155"/>
        <v/>
      </c>
      <c r="EH1427" s="17" t="str">
        <f t="shared" si="3156"/>
        <v/>
      </c>
      <c r="EJ1427" s="17" t="str">
        <f t="shared" si="3157"/>
        <v/>
      </c>
      <c r="EL1427" s="17" t="str">
        <f t="shared" si="3158"/>
        <v/>
      </c>
      <c r="EN1427" s="17" t="str">
        <f t="shared" si="3159"/>
        <v/>
      </c>
      <c r="EP1427" s="17" t="str">
        <f t="shared" si="3160"/>
        <v/>
      </c>
      <c r="ER1427" s="17" t="str">
        <f t="shared" si="3161"/>
        <v/>
      </c>
      <c r="ET1427" s="17" t="str">
        <f t="shared" si="3162"/>
        <v/>
      </c>
      <c r="EV1427" s="17" t="str">
        <f t="shared" si="3163"/>
        <v/>
      </c>
      <c r="EX1427" s="17" t="str">
        <f t="shared" si="3164"/>
        <v/>
      </c>
      <c r="EZ1427" s="17" t="str">
        <f t="shared" si="3165"/>
        <v/>
      </c>
      <c r="FB1427" s="17" t="str">
        <f t="shared" si="3166"/>
        <v/>
      </c>
      <c r="FD1427" s="17" t="str">
        <f t="shared" si="3167"/>
        <v/>
      </c>
      <c r="FE1427" s="17" t="s">
        <v>7353</v>
      </c>
      <c r="FF1427" s="17" t="s">
        <v>7353</v>
      </c>
      <c r="FG1427" s="17" t="s">
        <v>7353</v>
      </c>
      <c r="FH1427" s="17" t="s">
        <v>7353</v>
      </c>
      <c r="FI1427" s="17" t="s">
        <v>7353</v>
      </c>
      <c r="FJ1427" s="17" t="s">
        <v>7353</v>
      </c>
      <c r="FK1427" s="17" t="s">
        <v>7353</v>
      </c>
      <c r="FL1427" s="17" t="s">
        <v>7353</v>
      </c>
      <c r="FM1427" s="18" t="s">
        <v>5149</v>
      </c>
      <c r="FN1427" s="18">
        <f t="shared" si="3091"/>
        <v>1</v>
      </c>
      <c r="FO1427" s="18">
        <f t="shared" si="3076"/>
        <v>1</v>
      </c>
      <c r="FP1427" s="18">
        <f t="shared" si="3077"/>
        <v>1</v>
      </c>
      <c r="FQ1427" s="18">
        <f t="shared" si="3078"/>
        <v>0</v>
      </c>
      <c r="FR1427" s="18">
        <f t="shared" si="3092"/>
        <v>0</v>
      </c>
      <c r="FS1427" s="9" t="s">
        <v>198</v>
      </c>
      <c r="FU1427" s="21" t="s">
        <v>198</v>
      </c>
      <c r="FW1427" s="21" t="s">
        <v>198</v>
      </c>
      <c r="FX1427" s="18">
        <v>0</v>
      </c>
      <c r="FY1427" s="18">
        <v>0</v>
      </c>
      <c r="FZ1427" s="18">
        <f t="shared" si="3168"/>
        <v>0</v>
      </c>
      <c r="GA1427" s="18">
        <v>0</v>
      </c>
      <c r="GB1427" s="18">
        <v>0</v>
      </c>
      <c r="GC1427" s="18" t="s">
        <v>299</v>
      </c>
      <c r="GD1427" s="18">
        <f t="shared" si="3169"/>
        <v>2</v>
      </c>
      <c r="GE1427" s="18" t="s">
        <v>198</v>
      </c>
      <c r="GF1427" s="18">
        <f t="shared" si="3169"/>
        <v>0</v>
      </c>
      <c r="GG1427" s="18" t="s">
        <v>198</v>
      </c>
      <c r="GH1427" s="18">
        <f t="shared" si="3170"/>
        <v>0</v>
      </c>
      <c r="GI1427" s="18" t="s">
        <v>7330</v>
      </c>
      <c r="GJ1427" s="18">
        <f t="shared" si="3171"/>
        <v>0</v>
      </c>
      <c r="GK1427" s="18" t="s">
        <v>4378</v>
      </c>
      <c r="GL1427" s="18">
        <f t="shared" si="3171"/>
        <v>1</v>
      </c>
      <c r="GM1427" s="228" t="s">
        <v>198</v>
      </c>
      <c r="GN1427" s="18">
        <f t="shared" si="3172"/>
        <v>2</v>
      </c>
      <c r="GQ1427" s="18" t="str">
        <f t="shared" si="3093"/>
        <v>L</v>
      </c>
      <c r="GR1427" s="18">
        <f t="shared" si="3173"/>
        <v>0</v>
      </c>
      <c r="GS1427" s="18">
        <f t="shared" si="3174"/>
        <v>5</v>
      </c>
      <c r="GT1427" s="21" t="str">
        <f t="shared" si="3175"/>
        <v>L</v>
      </c>
      <c r="GU1427" s="18" t="s">
        <v>5241</v>
      </c>
      <c r="GV1427" s="18" t="s">
        <v>165</v>
      </c>
      <c r="GW1427" s="18" t="s">
        <v>6677</v>
      </c>
      <c r="GY1427" s="25" t="s">
        <v>6577</v>
      </c>
      <c r="GZ1427" s="18" t="s">
        <v>0</v>
      </c>
      <c r="HA1427" s="18" t="s">
        <v>7291</v>
      </c>
      <c r="HB1427" s="21" t="s">
        <v>299</v>
      </c>
      <c r="HD1427" s="21" t="str">
        <f t="shared" si="3176"/>
        <v>L</v>
      </c>
      <c r="HF1427" s="21" t="s">
        <v>198</v>
      </c>
      <c r="HH1427" s="69" t="str">
        <f t="shared" si="3177"/>
        <v>L</v>
      </c>
      <c r="HM1427" s="18" t="s">
        <v>7353</v>
      </c>
      <c r="HN1427" s="69" t="s">
        <v>133</v>
      </c>
      <c r="HO1427" s="72"/>
      <c r="HP1427" s="72"/>
      <c r="HQ1427" s="72"/>
      <c r="HR1427" s="72"/>
      <c r="HS1427" s="72" t="s">
        <v>7083</v>
      </c>
      <c r="HT1427" s="72"/>
      <c r="HU1427" s="72"/>
      <c r="HV1427" s="72"/>
      <c r="HW1427" s="72"/>
      <c r="HX1427" s="72"/>
      <c r="HY1427" s="72"/>
      <c r="IA1427" s="21" t="s">
        <v>198</v>
      </c>
      <c r="IC1427" s="21" t="s">
        <v>198</v>
      </c>
      <c r="ID1427" s="18" t="s">
        <v>7553</v>
      </c>
      <c r="IE1427" s="68" t="s">
        <v>7553</v>
      </c>
      <c r="IF1427" s="69" t="s">
        <v>198</v>
      </c>
      <c r="II1427" s="21" t="s">
        <v>198</v>
      </c>
      <c r="IK1427" s="21" t="s">
        <v>198</v>
      </c>
      <c r="IM1427" s="21" t="s">
        <v>198</v>
      </c>
      <c r="IO1427" s="21" t="s">
        <v>198</v>
      </c>
      <c r="IQ1427" s="17" t="str">
        <f t="shared" si="3094"/>
        <v/>
      </c>
      <c r="IS1427" s="17" t="str">
        <f t="shared" si="3094"/>
        <v/>
      </c>
      <c r="IU1427" s="17" t="str">
        <f t="shared" si="3178"/>
        <v/>
      </c>
      <c r="IV1427" s="72"/>
      <c r="IW1427" s="72"/>
      <c r="IX1427" s="72"/>
      <c r="IY1427" s="72"/>
      <c r="IZ1427" s="72" t="str">
        <f t="shared" si="3095"/>
        <v/>
      </c>
      <c r="JA1427" s="72" t="str">
        <f t="shared" si="3096"/>
        <v/>
      </c>
      <c r="JB1427" s="72"/>
      <c r="JC1427" s="72" t="str">
        <f t="shared" si="3179"/>
        <v/>
      </c>
      <c r="JD1427" s="72"/>
      <c r="JE1427" s="72" t="str">
        <f t="shared" si="3180"/>
        <v/>
      </c>
      <c r="JF1427" s="72"/>
      <c r="JG1427" s="72"/>
      <c r="JH1427" s="72"/>
      <c r="JI1427" s="72" t="str">
        <f t="shared" si="3088"/>
        <v/>
      </c>
      <c r="JJ1427" s="72" t="str">
        <f t="shared" si="3097"/>
        <v/>
      </c>
      <c r="JL1427" s="17" t="str">
        <f t="shared" si="3181"/>
        <v/>
      </c>
      <c r="JN1427" s="17" t="str">
        <f t="shared" si="3182"/>
        <v/>
      </c>
      <c r="JP1427" s="17" t="str">
        <f t="shared" si="3183"/>
        <v/>
      </c>
      <c r="JR1427" s="17" t="str">
        <f t="shared" si="3184"/>
        <v/>
      </c>
      <c r="JT1427" s="17" t="str">
        <f t="shared" si="3185"/>
        <v/>
      </c>
      <c r="JV1427" s="17" t="str">
        <f t="shared" si="3186"/>
        <v/>
      </c>
      <c r="JX1427" s="17" t="str">
        <f t="shared" si="3187"/>
        <v/>
      </c>
      <c r="JY1427" s="72"/>
      <c r="JZ1427" s="72"/>
      <c r="KA1427" s="72"/>
      <c r="KB1427" s="72"/>
      <c r="KC1427" s="72"/>
      <c r="KD1427" s="72" t="str">
        <f t="shared" si="3098"/>
        <v/>
      </c>
      <c r="KE1427" s="72" t="str">
        <f t="shared" si="3099"/>
        <v/>
      </c>
      <c r="KF1427" s="72"/>
      <c r="KG1427" s="72" t="str">
        <f t="shared" si="3188"/>
        <v/>
      </c>
      <c r="KH1427" s="72"/>
      <c r="KI1427" s="72" t="str">
        <f t="shared" si="3189"/>
        <v/>
      </c>
      <c r="KJ1427" s="72"/>
      <c r="KK1427" s="72" t="str">
        <f t="shared" si="3190"/>
        <v/>
      </c>
      <c r="KL1427" s="72"/>
      <c r="KM1427" s="72"/>
      <c r="KN1427" s="72"/>
      <c r="KO1427" s="72"/>
      <c r="KP1427" s="72"/>
      <c r="KQ1427" s="72"/>
      <c r="KR1427" s="72"/>
      <c r="KS1427" s="72" t="str">
        <f t="shared" si="3191"/>
        <v/>
      </c>
      <c r="KT1427" s="72"/>
      <c r="KU1427" s="72" t="str">
        <f t="shared" si="3192"/>
        <v/>
      </c>
      <c r="KV1427" s="72"/>
      <c r="KW1427" s="72"/>
      <c r="KX1427" s="72" t="str">
        <f t="shared" si="3100"/>
        <v/>
      </c>
      <c r="KY1427" s="72"/>
      <c r="KZ1427" s="72"/>
      <c r="LA1427" s="72"/>
      <c r="LB1427" s="72" t="str">
        <f t="shared" si="3101"/>
        <v/>
      </c>
      <c r="LD1427" s="17" t="str">
        <f t="shared" si="3193"/>
        <v/>
      </c>
      <c r="LF1427" s="17" t="str">
        <f t="shared" si="3194"/>
        <v/>
      </c>
      <c r="LH1427" s="17" t="str">
        <f t="shared" si="3195"/>
        <v/>
      </c>
      <c r="LJ1427" s="17" t="str">
        <f t="shared" si="3196"/>
        <v/>
      </c>
      <c r="LL1427" s="17" t="str">
        <f t="shared" si="3197"/>
        <v/>
      </c>
      <c r="LN1427" s="17" t="str">
        <f t="shared" si="3198"/>
        <v/>
      </c>
      <c r="LP1427" s="17" t="str">
        <f t="shared" si="3199"/>
        <v/>
      </c>
      <c r="LR1427" s="17" t="str">
        <f t="shared" si="3200"/>
        <v/>
      </c>
      <c r="LT1427" s="17" t="str">
        <f t="shared" si="3201"/>
        <v/>
      </c>
      <c r="LV1427" s="17" t="str">
        <f t="shared" si="3202"/>
        <v/>
      </c>
      <c r="LX1427" s="17" t="str">
        <f t="shared" si="3203"/>
        <v/>
      </c>
      <c r="LZ1427" s="17" t="str">
        <f t="shared" si="3204"/>
        <v/>
      </c>
      <c r="MB1427" s="17" t="str">
        <f t="shared" si="3205"/>
        <v/>
      </c>
      <c r="MD1427" s="17" t="str">
        <f t="shared" si="3102"/>
        <v/>
      </c>
      <c r="MF1427" s="17" t="str">
        <f t="shared" si="3206"/>
        <v/>
      </c>
      <c r="MG1427" s="17"/>
      <c r="MH1427" s="17" t="str">
        <f t="shared" si="3207"/>
        <v/>
      </c>
      <c r="MI1427" s="17"/>
      <c r="MJ1427" s="17" t="str">
        <f t="shared" si="3208"/>
        <v/>
      </c>
      <c r="ML1427" s="17"/>
      <c r="MN1427" s="69">
        <f t="shared" si="3209"/>
        <v>0</v>
      </c>
      <c r="MO1427" s="21" t="str">
        <f t="shared" si="3210"/>
        <v>L</v>
      </c>
      <c r="MQ1427" s="17" t="str">
        <f t="shared" si="3103"/>
        <v/>
      </c>
      <c r="MS1427" s="17" t="str">
        <f t="shared" si="3104"/>
        <v/>
      </c>
      <c r="MU1427" s="17" t="str">
        <f t="shared" si="3105"/>
        <v/>
      </c>
      <c r="MW1427" s="17" t="str">
        <f t="shared" si="3106"/>
        <v/>
      </c>
      <c r="MY1427" s="17" t="str">
        <f t="shared" si="3107"/>
        <v/>
      </c>
      <c r="NA1427" s="17" t="str">
        <f t="shared" si="3108"/>
        <v/>
      </c>
      <c r="NC1427" s="17" t="str">
        <f t="shared" si="3109"/>
        <v/>
      </c>
      <c r="NH1427" s="18" t="str">
        <f t="shared" si="3110"/>
        <v/>
      </c>
      <c r="NI1427" s="18" t="str">
        <f t="shared" si="3111"/>
        <v/>
      </c>
      <c r="NM1427" s="18" t="str">
        <f t="shared" si="3087"/>
        <v/>
      </c>
      <c r="NN1427" s="18" t="str">
        <f t="shared" si="3086"/>
        <v/>
      </c>
      <c r="NO1427" s="21">
        <f t="shared" si="3112"/>
        <v>0</v>
      </c>
      <c r="NP1427" s="21" t="str">
        <f t="shared" si="3211"/>
        <v>L</v>
      </c>
      <c r="NU1427" s="18" t="s">
        <v>275</v>
      </c>
      <c r="NX1427" s="18">
        <f t="shared" si="3212"/>
        <v>0</v>
      </c>
      <c r="NY1427" s="18">
        <f t="shared" si="3080"/>
        <v>0</v>
      </c>
      <c r="NZ1427" s="18">
        <f t="shared" si="3081"/>
        <v>0</v>
      </c>
      <c r="OA1427" s="18">
        <f t="shared" si="3082"/>
        <v>1</v>
      </c>
      <c r="OB1427" s="18">
        <f t="shared" si="3083"/>
        <v>0</v>
      </c>
      <c r="OC1427" s="18">
        <f t="shared" si="3084"/>
        <v>0</v>
      </c>
      <c r="OD1427" s="17">
        <f t="shared" si="3085"/>
        <v>1</v>
      </c>
      <c r="OE1427" s="20">
        <f t="shared" si="3089"/>
        <v>2</v>
      </c>
      <c r="OF1427" s="69" t="str">
        <f>IF(OE1427=0,"L",IF(OE1427=1,"L",IF(OE1427=2,"H",IF(OE1427=3,"H",IF(OE1427=4,"H",IF(OE1427=5,"H"))))))</f>
        <v>H</v>
      </c>
      <c r="OG1427" s="122"/>
      <c r="OH1427" s="21" t="str">
        <f t="shared" si="3079"/>
        <v>H</v>
      </c>
      <c r="OI1427" s="69" t="str">
        <f t="shared" si="3213"/>
        <v>L</v>
      </c>
      <c r="OJ1427" s="17" t="s">
        <v>4664</v>
      </c>
      <c r="OK1427" s="18" t="s">
        <v>143</v>
      </c>
      <c r="OL1427" s="17" t="s">
        <v>4662</v>
      </c>
      <c r="OM1427" s="17"/>
      <c r="OQ1427" s="18">
        <v>0</v>
      </c>
      <c r="OS1427" s="19" t="str">
        <f>IF(OK1427="","NF",IF(OK1427=" ","NF",IF(OK1427="subsistence fisheries", "M", IF(OK1427="commercial","H",IF(OK1427="highly commercial","VH")))))</f>
        <v>H</v>
      </c>
      <c r="OT1427" s="18">
        <v>0.35307035948100801</v>
      </c>
      <c r="OU1427" s="69" t="s">
        <v>198</v>
      </c>
      <c r="OV1427" s="18">
        <v>0.40643275411505397</v>
      </c>
      <c r="OW1427" s="69" t="s">
        <v>198</v>
      </c>
      <c r="OX1427" s="18">
        <v>2.7236842105263199</v>
      </c>
      <c r="OY1427" s="69" t="s">
        <v>198</v>
      </c>
      <c r="OZ1427" s="18">
        <v>24.219302528782901</v>
      </c>
      <c r="PA1427" s="69" t="s">
        <v>299</v>
      </c>
      <c r="PB1427" s="18">
        <v>0.40350873846756802</v>
      </c>
      <c r="PC1427" s="69" t="s">
        <v>198</v>
      </c>
      <c r="PD1427" s="69" t="s">
        <v>198</v>
      </c>
      <c r="PE1427" s="69" t="s">
        <v>198</v>
      </c>
      <c r="PF1427" s="18">
        <v>0.60014621835005899</v>
      </c>
      <c r="PG1427" s="69" t="s">
        <v>198</v>
      </c>
      <c r="PH1427" s="69" t="s">
        <v>198</v>
      </c>
      <c r="PI1427" s="69" t="s">
        <v>198</v>
      </c>
      <c r="PJ1427" s="18">
        <v>2.3552632582815098</v>
      </c>
      <c r="PK1427" s="69" t="s">
        <v>198</v>
      </c>
      <c r="PL1427" s="69" t="s">
        <v>198</v>
      </c>
      <c r="PM1427" s="69" t="s">
        <v>198</v>
      </c>
      <c r="PN1427" s="18">
        <v>26.934210526315798</v>
      </c>
      <c r="PO1427" s="69" t="s">
        <v>198</v>
      </c>
      <c r="PP1427" s="69" t="s">
        <v>198</v>
      </c>
      <c r="PQ1427" s="69" t="s">
        <v>198</v>
      </c>
      <c r="PR1427" s="18">
        <v>0.34748815235338698</v>
      </c>
      <c r="PS1427" s="69" t="s">
        <v>198</v>
      </c>
      <c r="PT1427" s="18">
        <v>0.40643275411505397</v>
      </c>
      <c r="PU1427" s="69" t="s">
        <v>198</v>
      </c>
      <c r="PV1427" s="18">
        <v>6.3189792633056596</v>
      </c>
      <c r="PW1427" s="69" t="s">
        <v>299</v>
      </c>
      <c r="PX1427" s="18">
        <v>42.8596544767681</v>
      </c>
      <c r="PY1427" s="69" t="s">
        <v>299</v>
      </c>
      <c r="PZ1427" s="18">
        <v>0.30555534362793002</v>
      </c>
      <c r="QA1427" s="69" t="s">
        <v>198</v>
      </c>
      <c r="QB1427" s="18">
        <v>0.39766083265605701</v>
      </c>
      <c r="QC1427" s="69" t="s">
        <v>198</v>
      </c>
      <c r="QD1427" s="18">
        <v>2.0394737845973001</v>
      </c>
      <c r="QE1427" s="69" t="s">
        <v>198</v>
      </c>
      <c r="QF1427" s="18">
        <v>20.157896343030401</v>
      </c>
      <c r="QG1427" s="69" t="s">
        <v>198</v>
      </c>
      <c r="QH1427" s="18">
        <v>13.233187273929</v>
      </c>
      <c r="QI1427" s="69" t="s">
        <v>299</v>
      </c>
      <c r="QJ1427" s="18">
        <v>5.2799707462913101</v>
      </c>
      <c r="QK1427" s="69" t="s">
        <v>299</v>
      </c>
    </row>
    <row r="1428" spans="1:453" s="18" customFormat="1" x14ac:dyDescent="0.25">
      <c r="A1428" s="18" t="s">
        <v>127</v>
      </c>
      <c r="B1428" s="18" t="s">
        <v>128</v>
      </c>
      <c r="C1428" s="18" t="s">
        <v>129</v>
      </c>
      <c r="D1428" s="18" t="s">
        <v>146</v>
      </c>
      <c r="E1428" s="18" t="s">
        <v>2449</v>
      </c>
      <c r="F1428" s="58" t="s">
        <v>2453</v>
      </c>
      <c r="H1428" s="58">
        <v>5368.7547910000003</v>
      </c>
      <c r="I1428" s="58">
        <v>6722.6207409999997</v>
      </c>
      <c r="J1428" s="60" t="str">
        <f t="shared" si="3113"/>
        <v>L</v>
      </c>
      <c r="K1428" s="60" t="str">
        <f t="shared" si="3114"/>
        <v>H</v>
      </c>
      <c r="L1428" s="60" t="str">
        <f t="shared" si="3115"/>
        <v>L</v>
      </c>
      <c r="M1428" s="60" t="str">
        <f t="shared" si="3116"/>
        <v>L</v>
      </c>
      <c r="N1428" s="18" t="s">
        <v>148</v>
      </c>
      <c r="O1428" s="21" t="s">
        <v>299</v>
      </c>
      <c r="P1428" s="18">
        <v>20</v>
      </c>
      <c r="Q1428" s="18">
        <v>70</v>
      </c>
      <c r="R1428" s="18">
        <v>50</v>
      </c>
      <c r="S1428" s="18">
        <v>60</v>
      </c>
      <c r="T1428" s="69" t="str">
        <f t="shared" si="3117"/>
        <v>L</v>
      </c>
      <c r="U1428" s="18" t="s">
        <v>4400</v>
      </c>
      <c r="V1428" s="63" t="s">
        <v>299</v>
      </c>
      <c r="X1428" s="21" t="s">
        <v>133</v>
      </c>
      <c r="Y1428" s="69" t="s">
        <v>198</v>
      </c>
      <c r="Z1428" s="69" t="str">
        <f t="shared" si="3118"/>
        <v>L</v>
      </c>
      <c r="AA1428" s="72" t="s">
        <v>4460</v>
      </c>
      <c r="AB1428" s="69" t="s">
        <v>299</v>
      </c>
      <c r="AC1428" s="34">
        <v>29</v>
      </c>
      <c r="AD1428" s="31"/>
      <c r="AE1428" s="30"/>
      <c r="AF1428" s="30"/>
      <c r="AG1428" s="31"/>
      <c r="AH1428" s="31"/>
      <c r="AI1428" s="33"/>
      <c r="AJ1428" s="33"/>
      <c r="AK1428" s="33"/>
      <c r="AL1428" s="33"/>
      <c r="AM1428" s="33"/>
      <c r="AN1428" s="222"/>
      <c r="AO1428" s="228" t="s">
        <v>133</v>
      </c>
      <c r="AP1428" s="31"/>
      <c r="AQ1428" s="31"/>
      <c r="AR1428" s="31"/>
      <c r="AS1428" s="31"/>
      <c r="AT1428" s="31"/>
      <c r="AU1428" s="31"/>
      <c r="AV1428" s="53" t="s">
        <v>299</v>
      </c>
      <c r="AW1428" s="30"/>
      <c r="AX1428" s="53" t="str">
        <f t="shared" si="3214"/>
        <v>U</v>
      </c>
      <c r="AY1428" s="31"/>
      <c r="AZ1428" s="31"/>
      <c r="BA1428" s="31"/>
      <c r="BB1428" s="31"/>
      <c r="BC1428" s="31"/>
      <c r="BD1428" s="31"/>
      <c r="BE1428" s="31"/>
      <c r="BF1428" s="31"/>
      <c r="BH1428" s="17" t="str">
        <f t="shared" si="3090"/>
        <v/>
      </c>
      <c r="BJ1428" s="17" t="str">
        <f t="shared" si="3090"/>
        <v/>
      </c>
      <c r="BK1428" s="18" t="s">
        <v>8246</v>
      </c>
      <c r="BL1428" s="17">
        <f t="shared" si="3119"/>
        <v>1</v>
      </c>
      <c r="BN1428" s="17" t="str">
        <f t="shared" si="3120"/>
        <v/>
      </c>
      <c r="BP1428" s="17" t="str">
        <f t="shared" si="3121"/>
        <v/>
      </c>
      <c r="BR1428" s="17" t="str">
        <f t="shared" si="3122"/>
        <v/>
      </c>
      <c r="BT1428" s="17" t="str">
        <f t="shared" si="3123"/>
        <v/>
      </c>
      <c r="BV1428" s="17" t="str">
        <f t="shared" si="3124"/>
        <v/>
      </c>
      <c r="BX1428" s="17" t="str">
        <f t="shared" si="3125"/>
        <v/>
      </c>
      <c r="BZ1428" s="17" t="str">
        <f t="shared" si="3126"/>
        <v/>
      </c>
      <c r="CB1428" s="17" t="str">
        <f t="shared" si="3127"/>
        <v/>
      </c>
      <c r="CD1428" s="17" t="str">
        <f t="shared" si="3128"/>
        <v/>
      </c>
      <c r="CF1428" s="17" t="str">
        <f t="shared" si="3129"/>
        <v/>
      </c>
      <c r="CH1428" s="17" t="str">
        <f t="shared" si="3130"/>
        <v/>
      </c>
      <c r="CJ1428" s="17" t="str">
        <f t="shared" si="3131"/>
        <v/>
      </c>
      <c r="CL1428" s="17" t="str">
        <f t="shared" si="3132"/>
        <v/>
      </c>
      <c r="CN1428" s="17" t="str">
        <f t="shared" si="3133"/>
        <v/>
      </c>
      <c r="CP1428" s="17" t="str">
        <f t="shared" si="3134"/>
        <v/>
      </c>
      <c r="CR1428" s="17" t="str">
        <f t="shared" si="3135"/>
        <v/>
      </c>
      <c r="CT1428" s="17" t="str">
        <f t="shared" si="3136"/>
        <v/>
      </c>
      <c r="CV1428" s="17" t="str">
        <f t="shared" si="3137"/>
        <v/>
      </c>
      <c r="CX1428" s="17" t="str">
        <f t="shared" si="3138"/>
        <v/>
      </c>
      <c r="CZ1428" s="17" t="str">
        <f t="shared" si="3139"/>
        <v/>
      </c>
      <c r="DB1428" s="17" t="str">
        <f t="shared" si="3140"/>
        <v/>
      </c>
      <c r="DD1428" s="17" t="str">
        <f t="shared" si="3141"/>
        <v/>
      </c>
      <c r="DF1428" s="17" t="str">
        <f t="shared" si="3142"/>
        <v/>
      </c>
      <c r="DH1428" s="17" t="str">
        <f t="shared" si="3143"/>
        <v/>
      </c>
      <c r="DJ1428" s="17" t="str">
        <f t="shared" si="3144"/>
        <v/>
      </c>
      <c r="DL1428" s="17" t="str">
        <f t="shared" si="3145"/>
        <v/>
      </c>
      <c r="DN1428" s="17" t="str">
        <f t="shared" si="3146"/>
        <v/>
      </c>
      <c r="DP1428" s="17" t="str">
        <f t="shared" si="3147"/>
        <v/>
      </c>
      <c r="DR1428" s="17" t="str">
        <f t="shared" si="3148"/>
        <v/>
      </c>
      <c r="DT1428" s="17" t="str">
        <f t="shared" si="3149"/>
        <v/>
      </c>
      <c r="DV1428" s="17" t="str">
        <f t="shared" si="3150"/>
        <v/>
      </c>
      <c r="DX1428" s="17" t="str">
        <f t="shared" si="3151"/>
        <v/>
      </c>
      <c r="DZ1428" s="17" t="str">
        <f t="shared" si="3152"/>
        <v/>
      </c>
      <c r="EB1428" s="17" t="str">
        <f t="shared" si="3153"/>
        <v/>
      </c>
      <c r="ED1428" s="17" t="str">
        <f t="shared" si="3154"/>
        <v/>
      </c>
      <c r="EF1428" s="17" t="str">
        <f t="shared" si="3155"/>
        <v/>
      </c>
      <c r="EH1428" s="17" t="str">
        <f t="shared" si="3156"/>
        <v/>
      </c>
      <c r="EJ1428" s="17" t="str">
        <f t="shared" si="3157"/>
        <v/>
      </c>
      <c r="EL1428" s="17" t="str">
        <f t="shared" si="3158"/>
        <v/>
      </c>
      <c r="EN1428" s="17" t="str">
        <f t="shared" si="3159"/>
        <v/>
      </c>
      <c r="EP1428" s="17" t="str">
        <f t="shared" si="3160"/>
        <v/>
      </c>
      <c r="ER1428" s="17" t="str">
        <f t="shared" si="3161"/>
        <v/>
      </c>
      <c r="ET1428" s="17" t="str">
        <f t="shared" si="3162"/>
        <v/>
      </c>
      <c r="EV1428" s="17" t="str">
        <f t="shared" si="3163"/>
        <v/>
      </c>
      <c r="EX1428" s="17" t="str">
        <f t="shared" si="3164"/>
        <v/>
      </c>
      <c r="EZ1428" s="17" t="str">
        <f t="shared" si="3165"/>
        <v/>
      </c>
      <c r="FB1428" s="17" t="str">
        <f t="shared" si="3166"/>
        <v/>
      </c>
      <c r="FD1428" s="17" t="str">
        <f t="shared" si="3167"/>
        <v/>
      </c>
      <c r="FE1428" s="17" t="s">
        <v>7353</v>
      </c>
      <c r="FF1428" s="17" t="s">
        <v>7353</v>
      </c>
      <c r="FG1428" s="17" t="s">
        <v>7353</v>
      </c>
      <c r="FH1428" s="17" t="s">
        <v>7353</v>
      </c>
      <c r="FI1428" s="17" t="s">
        <v>7353</v>
      </c>
      <c r="FJ1428" s="17" t="s">
        <v>7353</v>
      </c>
      <c r="FK1428" s="17" t="s">
        <v>7353</v>
      </c>
      <c r="FL1428" s="17" t="s">
        <v>7353</v>
      </c>
      <c r="FM1428" s="18" t="s">
        <v>2454</v>
      </c>
      <c r="FN1428" s="18">
        <f t="shared" si="3091"/>
        <v>1</v>
      </c>
      <c r="FO1428" s="18">
        <f t="shared" si="3076"/>
        <v>1</v>
      </c>
      <c r="FP1428" s="18">
        <f t="shared" si="3077"/>
        <v>1</v>
      </c>
      <c r="FQ1428" s="18">
        <f t="shared" si="3078"/>
        <v>0</v>
      </c>
      <c r="FR1428" s="18">
        <f t="shared" si="3092"/>
        <v>0</v>
      </c>
      <c r="FS1428" s="9" t="s">
        <v>198</v>
      </c>
      <c r="FU1428" s="21" t="s">
        <v>198</v>
      </c>
      <c r="FW1428" s="21" t="s">
        <v>198</v>
      </c>
      <c r="FX1428" s="18">
        <v>0</v>
      </c>
      <c r="FY1428" s="18">
        <v>0</v>
      </c>
      <c r="FZ1428" s="18">
        <f t="shared" si="3168"/>
        <v>0</v>
      </c>
      <c r="GA1428" s="18">
        <v>0</v>
      </c>
      <c r="GB1428" s="18">
        <v>0</v>
      </c>
      <c r="GC1428" s="18" t="s">
        <v>198</v>
      </c>
      <c r="GD1428" s="18">
        <f t="shared" si="3169"/>
        <v>0</v>
      </c>
      <c r="GE1428" s="18" t="s">
        <v>198</v>
      </c>
      <c r="GF1428" s="18">
        <f t="shared" si="3169"/>
        <v>0</v>
      </c>
      <c r="GG1428" s="18" t="s">
        <v>198</v>
      </c>
      <c r="GH1428" s="18">
        <f t="shared" si="3170"/>
        <v>0</v>
      </c>
      <c r="GI1428" s="18" t="s">
        <v>299</v>
      </c>
      <c r="GJ1428" s="18">
        <f t="shared" si="3171"/>
        <v>0</v>
      </c>
      <c r="GK1428" s="18" t="s">
        <v>4378</v>
      </c>
      <c r="GL1428" s="18">
        <f t="shared" si="3171"/>
        <v>1</v>
      </c>
      <c r="GM1428" s="228" t="s">
        <v>198</v>
      </c>
      <c r="GN1428" s="18">
        <f t="shared" si="3172"/>
        <v>2</v>
      </c>
      <c r="GQ1428" s="18" t="str">
        <f t="shared" si="3093"/>
        <v>L</v>
      </c>
      <c r="GR1428" s="18">
        <f t="shared" si="3173"/>
        <v>0</v>
      </c>
      <c r="GS1428" s="18">
        <f t="shared" si="3174"/>
        <v>3</v>
      </c>
      <c r="GT1428" s="21" t="str">
        <f t="shared" si="3175"/>
        <v>L</v>
      </c>
      <c r="GU1428" s="18" t="s">
        <v>5241</v>
      </c>
      <c r="GV1428" s="18" t="s">
        <v>165</v>
      </c>
      <c r="GW1428" s="18" t="s">
        <v>457</v>
      </c>
      <c r="GX1428" s="18" t="s">
        <v>531</v>
      </c>
      <c r="GY1428" s="18" t="s">
        <v>6774</v>
      </c>
      <c r="GZ1428" s="18" t="s">
        <v>0</v>
      </c>
      <c r="HB1428" s="21" t="s">
        <v>198</v>
      </c>
      <c r="HD1428" s="21" t="str">
        <f t="shared" si="3176"/>
        <v>L</v>
      </c>
      <c r="HF1428" s="21" t="s">
        <v>198</v>
      </c>
      <c r="HH1428" s="69" t="str">
        <f t="shared" si="3177"/>
        <v>L</v>
      </c>
      <c r="HM1428" s="18" t="s">
        <v>7353</v>
      </c>
      <c r="HN1428" s="69" t="s">
        <v>133</v>
      </c>
      <c r="HO1428" s="72"/>
      <c r="HP1428" s="72"/>
      <c r="HQ1428" s="72"/>
      <c r="HR1428" s="72"/>
      <c r="HS1428" s="72"/>
      <c r="HT1428" s="72"/>
      <c r="HU1428" s="72"/>
      <c r="HV1428" s="72"/>
      <c r="HW1428" s="72"/>
      <c r="HX1428" s="72"/>
      <c r="HY1428" s="72"/>
      <c r="IA1428" s="21" t="s">
        <v>198</v>
      </c>
      <c r="IC1428" s="21" t="s">
        <v>198</v>
      </c>
      <c r="IE1428" s="68" t="s">
        <v>9357</v>
      </c>
      <c r="IF1428" s="69" t="s">
        <v>198</v>
      </c>
      <c r="II1428" s="21" t="s">
        <v>198</v>
      </c>
      <c r="IK1428" s="21" t="s">
        <v>198</v>
      </c>
      <c r="IM1428" s="21" t="s">
        <v>198</v>
      </c>
      <c r="IO1428" s="21" t="s">
        <v>198</v>
      </c>
      <c r="IQ1428" s="17" t="str">
        <f t="shared" si="3094"/>
        <v/>
      </c>
      <c r="IS1428" s="17" t="str">
        <f t="shared" si="3094"/>
        <v/>
      </c>
      <c r="IU1428" s="17" t="str">
        <f t="shared" si="3178"/>
        <v/>
      </c>
      <c r="IV1428" s="72"/>
      <c r="IW1428" s="72"/>
      <c r="IX1428" s="72"/>
      <c r="IY1428" s="72"/>
      <c r="IZ1428" s="72" t="str">
        <f t="shared" si="3095"/>
        <v/>
      </c>
      <c r="JA1428" s="72" t="str">
        <f t="shared" si="3096"/>
        <v/>
      </c>
      <c r="JB1428" s="72"/>
      <c r="JC1428" s="72" t="str">
        <f t="shared" si="3179"/>
        <v/>
      </c>
      <c r="JD1428" s="72"/>
      <c r="JE1428" s="72" t="str">
        <f t="shared" si="3180"/>
        <v/>
      </c>
      <c r="JF1428" s="72"/>
      <c r="JG1428" s="72"/>
      <c r="JH1428" s="72"/>
      <c r="JI1428" s="72" t="str">
        <f t="shared" si="3088"/>
        <v/>
      </c>
      <c r="JJ1428" s="72" t="str">
        <f t="shared" si="3097"/>
        <v/>
      </c>
      <c r="JL1428" s="17" t="str">
        <f t="shared" si="3181"/>
        <v/>
      </c>
      <c r="JN1428" s="17" t="str">
        <f t="shared" si="3182"/>
        <v/>
      </c>
      <c r="JP1428" s="17" t="str">
        <f t="shared" si="3183"/>
        <v/>
      </c>
      <c r="JR1428" s="17" t="str">
        <f t="shared" si="3184"/>
        <v/>
      </c>
      <c r="JT1428" s="17" t="str">
        <f t="shared" si="3185"/>
        <v/>
      </c>
      <c r="JV1428" s="17" t="str">
        <f t="shared" si="3186"/>
        <v/>
      </c>
      <c r="JX1428" s="17" t="str">
        <f t="shared" si="3187"/>
        <v/>
      </c>
      <c r="JY1428" s="72"/>
      <c r="JZ1428" s="72"/>
      <c r="KA1428" s="72"/>
      <c r="KB1428" s="72"/>
      <c r="KC1428" s="72"/>
      <c r="KD1428" s="72" t="str">
        <f t="shared" si="3098"/>
        <v/>
      </c>
      <c r="KE1428" s="72" t="str">
        <f t="shared" si="3099"/>
        <v/>
      </c>
      <c r="KF1428" s="72"/>
      <c r="KG1428" s="72" t="str">
        <f t="shared" si="3188"/>
        <v/>
      </c>
      <c r="KH1428" s="72"/>
      <c r="KI1428" s="72" t="str">
        <f t="shared" si="3189"/>
        <v/>
      </c>
      <c r="KJ1428" s="72"/>
      <c r="KK1428" s="72" t="str">
        <f t="shared" si="3190"/>
        <v/>
      </c>
      <c r="KL1428" s="72"/>
      <c r="KM1428" s="72"/>
      <c r="KN1428" s="72"/>
      <c r="KO1428" s="72"/>
      <c r="KP1428" s="72"/>
      <c r="KQ1428" s="72"/>
      <c r="KR1428" s="72"/>
      <c r="KS1428" s="72" t="str">
        <f t="shared" si="3191"/>
        <v/>
      </c>
      <c r="KT1428" s="72"/>
      <c r="KU1428" s="72" t="str">
        <f t="shared" si="3192"/>
        <v/>
      </c>
      <c r="KV1428" s="72"/>
      <c r="KW1428" s="72"/>
      <c r="KX1428" s="72" t="str">
        <f t="shared" si="3100"/>
        <v/>
      </c>
      <c r="KY1428" s="72"/>
      <c r="KZ1428" s="72"/>
      <c r="LA1428" s="72"/>
      <c r="LB1428" s="72" t="str">
        <f t="shared" si="3101"/>
        <v/>
      </c>
      <c r="LD1428" s="17" t="str">
        <f t="shared" si="3193"/>
        <v/>
      </c>
      <c r="LF1428" s="17" t="str">
        <f t="shared" si="3194"/>
        <v/>
      </c>
      <c r="LH1428" s="17" t="str">
        <f t="shared" si="3195"/>
        <v/>
      </c>
      <c r="LJ1428" s="17" t="str">
        <f t="shared" si="3196"/>
        <v/>
      </c>
      <c r="LL1428" s="17" t="str">
        <f t="shared" si="3197"/>
        <v/>
      </c>
      <c r="LN1428" s="17" t="str">
        <f t="shared" si="3198"/>
        <v/>
      </c>
      <c r="LO1428" s="18" t="s">
        <v>7895</v>
      </c>
      <c r="LP1428" s="17">
        <f t="shared" si="3199"/>
        <v>1</v>
      </c>
      <c r="LR1428" s="17" t="str">
        <f t="shared" si="3200"/>
        <v/>
      </c>
      <c r="LT1428" s="17" t="str">
        <f t="shared" si="3201"/>
        <v/>
      </c>
      <c r="LV1428" s="17" t="str">
        <f t="shared" si="3202"/>
        <v/>
      </c>
      <c r="LX1428" s="17" t="str">
        <f t="shared" si="3203"/>
        <v/>
      </c>
      <c r="LZ1428" s="17" t="str">
        <f t="shared" si="3204"/>
        <v/>
      </c>
      <c r="MB1428" s="17" t="str">
        <f t="shared" si="3205"/>
        <v/>
      </c>
      <c r="MD1428" s="17" t="str">
        <f t="shared" si="3102"/>
        <v/>
      </c>
      <c r="MF1428" s="17" t="str">
        <f t="shared" si="3206"/>
        <v/>
      </c>
      <c r="MG1428" s="17"/>
      <c r="MH1428" s="17" t="str">
        <f t="shared" si="3207"/>
        <v/>
      </c>
      <c r="MI1428" s="17"/>
      <c r="MJ1428" s="17" t="str">
        <f t="shared" si="3208"/>
        <v/>
      </c>
      <c r="ML1428" s="17"/>
      <c r="MM1428" s="18" t="s">
        <v>196</v>
      </c>
      <c r="MN1428" s="69">
        <f t="shared" si="3209"/>
        <v>1</v>
      </c>
      <c r="MO1428" s="21" t="str">
        <f t="shared" si="3210"/>
        <v>L</v>
      </c>
      <c r="MQ1428" s="17" t="str">
        <f t="shared" si="3103"/>
        <v/>
      </c>
      <c r="MS1428" s="17" t="str">
        <f t="shared" si="3104"/>
        <v/>
      </c>
      <c r="MU1428" s="17" t="str">
        <f t="shared" si="3105"/>
        <v/>
      </c>
      <c r="MW1428" s="17" t="str">
        <f t="shared" si="3106"/>
        <v/>
      </c>
      <c r="MY1428" s="17" t="str">
        <f t="shared" si="3107"/>
        <v/>
      </c>
      <c r="NA1428" s="17" t="str">
        <f t="shared" si="3108"/>
        <v/>
      </c>
      <c r="NC1428" s="17" t="str">
        <f t="shared" si="3109"/>
        <v/>
      </c>
      <c r="NH1428" s="18" t="str">
        <f t="shared" si="3110"/>
        <v/>
      </c>
      <c r="NI1428" s="18" t="str">
        <f t="shared" si="3111"/>
        <v/>
      </c>
      <c r="NM1428" s="18" t="str">
        <f t="shared" si="3087"/>
        <v/>
      </c>
      <c r="NN1428" s="18" t="str">
        <f t="shared" si="3086"/>
        <v/>
      </c>
      <c r="NO1428" s="21">
        <f t="shared" si="3112"/>
        <v>0</v>
      </c>
      <c r="NP1428" s="21" t="str">
        <f t="shared" si="3211"/>
        <v>L</v>
      </c>
      <c r="NU1428" s="18" t="s">
        <v>275</v>
      </c>
      <c r="NX1428" s="18">
        <f t="shared" si="3212"/>
        <v>0</v>
      </c>
      <c r="NY1428" s="18">
        <f t="shared" si="3080"/>
        <v>0</v>
      </c>
      <c r="NZ1428" s="18">
        <f t="shared" si="3081"/>
        <v>0</v>
      </c>
      <c r="OA1428" s="18">
        <f t="shared" si="3082"/>
        <v>1</v>
      </c>
      <c r="OB1428" s="18">
        <f t="shared" si="3083"/>
        <v>0</v>
      </c>
      <c r="OC1428" s="18">
        <f t="shared" si="3084"/>
        <v>0</v>
      </c>
      <c r="OD1428" s="17">
        <f t="shared" si="3085"/>
        <v>1</v>
      </c>
      <c r="OE1428" s="20">
        <f t="shared" si="3089"/>
        <v>2</v>
      </c>
      <c r="OF1428" s="69" t="str">
        <f>IF(OE1428=0,"L",IF(OE1428=1,"L",IF(OE1428=2,"H",IF(OE1428=3,"H",IF(OE1428=4,"H",IF(OE1428=5,"H"))))))</f>
        <v>H</v>
      </c>
      <c r="OG1428" s="122" t="s">
        <v>7343</v>
      </c>
      <c r="OH1428" s="21" t="str">
        <f t="shared" si="3079"/>
        <v>H</v>
      </c>
      <c r="OI1428" s="69" t="str">
        <f t="shared" si="3213"/>
        <v>L</v>
      </c>
      <c r="OJ1428" s="17" t="s">
        <v>4664</v>
      </c>
      <c r="OK1428" s="18" t="s">
        <v>143</v>
      </c>
      <c r="OL1428" s="17" t="s">
        <v>4662</v>
      </c>
      <c r="OM1428" s="17"/>
      <c r="OQ1428" s="18">
        <v>1</v>
      </c>
      <c r="OR1428" s="18" t="s">
        <v>8729</v>
      </c>
      <c r="OS1428" s="19" t="str">
        <f>IF(OK1428="","NF",IF(OK1428=" ","NF",IF(OK1428="subsistence fisheries", "M", IF(OK1428="commercial","H",IF(OK1428="highly commercial","VH")))))</f>
        <v>H</v>
      </c>
      <c r="OT1428" s="18">
        <v>0.91170651572091199</v>
      </c>
      <c r="OU1428" s="69" t="s">
        <v>198</v>
      </c>
      <c r="OV1428" s="18">
        <v>0.17361102785383001</v>
      </c>
      <c r="OW1428" s="69" t="s">
        <v>198</v>
      </c>
      <c r="OX1428" s="18">
        <v>1.89285823277065</v>
      </c>
      <c r="OY1428" s="69" t="s">
        <v>198</v>
      </c>
      <c r="OZ1428" s="18">
        <v>26.154765537806899</v>
      </c>
      <c r="PA1428" s="69" t="s">
        <v>299</v>
      </c>
      <c r="PB1428" s="18">
        <v>1.23313535962786</v>
      </c>
      <c r="PC1428" s="69" t="s">
        <v>198</v>
      </c>
      <c r="PD1428" s="69" t="s">
        <v>198</v>
      </c>
      <c r="PE1428" s="69" t="s">
        <v>198</v>
      </c>
      <c r="PF1428" s="18">
        <v>0.16369049889700801</v>
      </c>
      <c r="PG1428" s="69" t="s">
        <v>198</v>
      </c>
      <c r="PH1428" s="69" t="s">
        <v>198</v>
      </c>
      <c r="PI1428" s="69" t="s">
        <v>198</v>
      </c>
      <c r="PJ1428" s="18">
        <v>2.5773811340332</v>
      </c>
      <c r="PK1428" s="69" t="s">
        <v>198</v>
      </c>
      <c r="PL1428" s="69" t="s">
        <v>198</v>
      </c>
      <c r="PM1428" s="69" t="s">
        <v>198</v>
      </c>
      <c r="PN1428" s="18">
        <v>28.452379499162902</v>
      </c>
      <c r="PO1428" s="69" t="s">
        <v>299</v>
      </c>
      <c r="PP1428" s="69" t="s">
        <v>299</v>
      </c>
      <c r="PQ1428" s="69" t="s">
        <v>198</v>
      </c>
      <c r="PR1428" s="18">
        <v>1.4779945101056799</v>
      </c>
      <c r="PS1428" s="69" t="s">
        <v>198</v>
      </c>
      <c r="PT1428" s="18">
        <v>0.17361102785383001</v>
      </c>
      <c r="PU1428" s="69" t="s">
        <v>198</v>
      </c>
      <c r="PV1428" s="18">
        <v>1.8398274012974301</v>
      </c>
      <c r="PW1428" s="69" t="s">
        <v>198</v>
      </c>
      <c r="PX1428" s="18">
        <v>45.732139587402301</v>
      </c>
      <c r="PY1428" s="69" t="s">
        <v>299</v>
      </c>
      <c r="PZ1428" s="18">
        <v>0.77777835300990505</v>
      </c>
      <c r="QA1428" s="69" t="s">
        <v>198</v>
      </c>
      <c r="QB1428" s="18">
        <v>0.14980159487043099</v>
      </c>
      <c r="QC1428" s="69" t="s">
        <v>198</v>
      </c>
      <c r="QD1428" s="18">
        <v>2.1369051252092599</v>
      </c>
      <c r="QE1428" s="69" t="s">
        <v>198</v>
      </c>
      <c r="QF1428" s="18">
        <v>21.446426391601602</v>
      </c>
      <c r="QG1428" s="69" t="s">
        <v>198</v>
      </c>
      <c r="QH1428" s="18">
        <v>28.599206651960099</v>
      </c>
      <c r="QI1428" s="69" t="s">
        <v>299</v>
      </c>
      <c r="QJ1428" s="18">
        <v>5.7847222260066404</v>
      </c>
      <c r="QK1428" s="69" t="s">
        <v>198</v>
      </c>
    </row>
    <row r="1429" spans="1:453" s="18" customFormat="1" x14ac:dyDescent="0.25">
      <c r="A1429" s="18" t="s">
        <v>127</v>
      </c>
      <c r="B1429" s="18" t="s">
        <v>128</v>
      </c>
      <c r="C1429" s="18" t="s">
        <v>129</v>
      </c>
      <c r="D1429" s="18" t="s">
        <v>146</v>
      </c>
      <c r="E1429" s="18" t="s">
        <v>2449</v>
      </c>
      <c r="F1429" s="58" t="s">
        <v>2455</v>
      </c>
      <c r="H1429" s="58">
        <v>32913.889595000001</v>
      </c>
      <c r="I1429" s="58">
        <v>74419.567053000006</v>
      </c>
      <c r="J1429" s="60" t="str">
        <f t="shared" si="3113"/>
        <v>L</v>
      </c>
      <c r="K1429" s="60" t="str">
        <f t="shared" si="3114"/>
        <v>L</v>
      </c>
      <c r="L1429" s="60" t="str">
        <f t="shared" si="3115"/>
        <v>L</v>
      </c>
      <c r="M1429" s="60" t="str">
        <f t="shared" si="3116"/>
        <v>L</v>
      </c>
      <c r="N1429" s="18" t="s">
        <v>151</v>
      </c>
      <c r="O1429" s="21" t="s">
        <v>299</v>
      </c>
      <c r="P1429" s="18">
        <v>60</v>
      </c>
      <c r="Q1429" s="18">
        <v>100</v>
      </c>
      <c r="R1429" s="18">
        <v>40</v>
      </c>
      <c r="S1429" s="18">
        <v>75</v>
      </c>
      <c r="T1429" s="69" t="str">
        <f t="shared" si="3117"/>
        <v>L</v>
      </c>
      <c r="U1429" s="18" t="s">
        <v>4384</v>
      </c>
      <c r="V1429" s="63" t="s">
        <v>198</v>
      </c>
      <c r="X1429" s="21" t="s">
        <v>133</v>
      </c>
      <c r="Y1429" s="69" t="s">
        <v>198</v>
      </c>
      <c r="Z1429" s="69" t="str">
        <f t="shared" si="3118"/>
        <v>L</v>
      </c>
      <c r="AA1429" s="72" t="s">
        <v>4452</v>
      </c>
      <c r="AB1429" s="69" t="s">
        <v>299</v>
      </c>
      <c r="AC1429" s="34">
        <v>80</v>
      </c>
      <c r="AD1429" s="31"/>
      <c r="AE1429" s="30">
        <v>3.5</v>
      </c>
      <c r="AF1429" s="30"/>
      <c r="AG1429" s="31"/>
      <c r="AH1429" s="31">
        <v>43.75</v>
      </c>
      <c r="AI1429" s="33">
        <v>43.75</v>
      </c>
      <c r="AJ1429" s="33"/>
      <c r="AK1429" s="33"/>
      <c r="AL1429" s="33"/>
      <c r="AM1429" s="33"/>
      <c r="AN1429" s="222"/>
      <c r="AO1429" s="228" t="s">
        <v>133</v>
      </c>
      <c r="AP1429" s="31"/>
      <c r="AQ1429" s="31"/>
      <c r="AR1429" s="31"/>
      <c r="AS1429" s="31"/>
      <c r="AT1429" s="31"/>
      <c r="AU1429" s="31"/>
      <c r="AV1429" s="53" t="s">
        <v>299</v>
      </c>
      <c r="AW1429" s="30"/>
      <c r="AX1429" s="53" t="str">
        <f t="shared" si="3214"/>
        <v>U</v>
      </c>
      <c r="AY1429" s="31"/>
      <c r="AZ1429" s="31"/>
      <c r="BA1429" s="31"/>
      <c r="BB1429" s="31"/>
      <c r="BC1429" s="31"/>
      <c r="BD1429" s="31"/>
      <c r="BE1429" s="31"/>
      <c r="BF1429" s="31"/>
      <c r="BH1429" s="17" t="str">
        <f t="shared" si="3090"/>
        <v/>
      </c>
      <c r="BJ1429" s="17" t="str">
        <f t="shared" si="3090"/>
        <v/>
      </c>
      <c r="BK1429" s="18" t="s">
        <v>8246</v>
      </c>
      <c r="BL1429" s="17">
        <f t="shared" si="3119"/>
        <v>1</v>
      </c>
      <c r="BN1429" s="17" t="str">
        <f t="shared" si="3120"/>
        <v/>
      </c>
      <c r="BP1429" s="17" t="str">
        <f t="shared" si="3121"/>
        <v/>
      </c>
      <c r="BR1429" s="17" t="str">
        <f t="shared" si="3122"/>
        <v/>
      </c>
      <c r="BT1429" s="17" t="str">
        <f t="shared" si="3123"/>
        <v/>
      </c>
      <c r="BV1429" s="17" t="str">
        <f t="shared" si="3124"/>
        <v/>
      </c>
      <c r="BX1429" s="17" t="str">
        <f t="shared" si="3125"/>
        <v/>
      </c>
      <c r="BZ1429" s="17" t="str">
        <f t="shared" si="3126"/>
        <v/>
      </c>
      <c r="CB1429" s="17" t="str">
        <f t="shared" si="3127"/>
        <v/>
      </c>
      <c r="CD1429" s="17" t="str">
        <f t="shared" si="3128"/>
        <v/>
      </c>
      <c r="CF1429" s="17" t="str">
        <f t="shared" si="3129"/>
        <v/>
      </c>
      <c r="CH1429" s="17" t="str">
        <f t="shared" si="3130"/>
        <v/>
      </c>
      <c r="CJ1429" s="17" t="str">
        <f t="shared" si="3131"/>
        <v/>
      </c>
      <c r="CL1429" s="17" t="str">
        <f t="shared" si="3132"/>
        <v/>
      </c>
      <c r="CN1429" s="17" t="str">
        <f t="shared" si="3133"/>
        <v/>
      </c>
      <c r="CP1429" s="17" t="str">
        <f t="shared" si="3134"/>
        <v/>
      </c>
      <c r="CR1429" s="17" t="str">
        <f t="shared" si="3135"/>
        <v/>
      </c>
      <c r="CT1429" s="17" t="str">
        <f t="shared" si="3136"/>
        <v/>
      </c>
      <c r="CV1429" s="17" t="str">
        <f t="shared" si="3137"/>
        <v/>
      </c>
      <c r="CX1429" s="17" t="str">
        <f t="shared" si="3138"/>
        <v/>
      </c>
      <c r="CZ1429" s="17" t="str">
        <f t="shared" si="3139"/>
        <v/>
      </c>
      <c r="DB1429" s="17" t="str">
        <f t="shared" si="3140"/>
        <v/>
      </c>
      <c r="DD1429" s="17" t="str">
        <f t="shared" si="3141"/>
        <v/>
      </c>
      <c r="DF1429" s="17" t="str">
        <f t="shared" si="3142"/>
        <v/>
      </c>
      <c r="DH1429" s="17" t="str">
        <f t="shared" si="3143"/>
        <v/>
      </c>
      <c r="DJ1429" s="17" t="str">
        <f t="shared" si="3144"/>
        <v/>
      </c>
      <c r="DL1429" s="17" t="str">
        <f t="shared" si="3145"/>
        <v/>
      </c>
      <c r="DN1429" s="17" t="str">
        <f t="shared" si="3146"/>
        <v/>
      </c>
      <c r="DP1429" s="17" t="str">
        <f t="shared" si="3147"/>
        <v/>
      </c>
      <c r="DR1429" s="17" t="str">
        <f t="shared" si="3148"/>
        <v/>
      </c>
      <c r="DT1429" s="17" t="str">
        <f t="shared" si="3149"/>
        <v/>
      </c>
      <c r="DV1429" s="17" t="str">
        <f t="shared" si="3150"/>
        <v/>
      </c>
      <c r="DX1429" s="17" t="str">
        <f t="shared" si="3151"/>
        <v/>
      </c>
      <c r="DZ1429" s="17" t="str">
        <f t="shared" si="3152"/>
        <v/>
      </c>
      <c r="EB1429" s="17" t="str">
        <f t="shared" si="3153"/>
        <v/>
      </c>
      <c r="ED1429" s="17" t="str">
        <f t="shared" si="3154"/>
        <v/>
      </c>
      <c r="EF1429" s="17" t="str">
        <f t="shared" si="3155"/>
        <v/>
      </c>
      <c r="EH1429" s="17" t="str">
        <f t="shared" si="3156"/>
        <v/>
      </c>
      <c r="EJ1429" s="17" t="str">
        <f t="shared" si="3157"/>
        <v/>
      </c>
      <c r="EL1429" s="17" t="str">
        <f t="shared" si="3158"/>
        <v/>
      </c>
      <c r="EN1429" s="17" t="str">
        <f t="shared" si="3159"/>
        <v/>
      </c>
      <c r="EP1429" s="17" t="str">
        <f t="shared" si="3160"/>
        <v/>
      </c>
      <c r="ER1429" s="17" t="str">
        <f t="shared" si="3161"/>
        <v/>
      </c>
      <c r="ET1429" s="17" t="str">
        <f t="shared" si="3162"/>
        <v/>
      </c>
      <c r="EV1429" s="17" t="str">
        <f t="shared" si="3163"/>
        <v/>
      </c>
      <c r="EX1429" s="17" t="str">
        <f t="shared" si="3164"/>
        <v/>
      </c>
      <c r="EZ1429" s="17" t="str">
        <f t="shared" si="3165"/>
        <v/>
      </c>
      <c r="FB1429" s="17" t="str">
        <f t="shared" si="3166"/>
        <v/>
      </c>
      <c r="FD1429" s="17" t="str">
        <f t="shared" si="3167"/>
        <v/>
      </c>
      <c r="FE1429" s="17" t="s">
        <v>7353</v>
      </c>
      <c r="FF1429" s="17" t="s">
        <v>7173</v>
      </c>
      <c r="FG1429" s="17" t="s">
        <v>7353</v>
      </c>
      <c r="FH1429" s="17" t="s">
        <v>7353</v>
      </c>
      <c r="FI1429" s="17" t="s">
        <v>7353</v>
      </c>
      <c r="FJ1429" s="17" t="s">
        <v>7353</v>
      </c>
      <c r="FK1429" s="17" t="s">
        <v>7353</v>
      </c>
      <c r="FL1429" s="17" t="s">
        <v>7353</v>
      </c>
      <c r="FM1429" s="18" t="s">
        <v>6219</v>
      </c>
      <c r="FN1429" s="18">
        <f t="shared" si="3091"/>
        <v>1</v>
      </c>
      <c r="FO1429" s="18">
        <f t="shared" si="3076"/>
        <v>1</v>
      </c>
      <c r="FP1429" s="18">
        <f t="shared" si="3077"/>
        <v>1</v>
      </c>
      <c r="FQ1429" s="18">
        <f t="shared" si="3078"/>
        <v>0</v>
      </c>
      <c r="FR1429" s="18">
        <f t="shared" si="3092"/>
        <v>0</v>
      </c>
      <c r="FS1429" s="9" t="s">
        <v>198</v>
      </c>
      <c r="FU1429" s="21" t="s">
        <v>198</v>
      </c>
      <c r="FW1429" s="21" t="s">
        <v>198</v>
      </c>
      <c r="FX1429" s="18">
        <v>0</v>
      </c>
      <c r="FY1429" s="18">
        <v>0</v>
      </c>
      <c r="FZ1429" s="18">
        <f t="shared" si="3168"/>
        <v>0</v>
      </c>
      <c r="GA1429" s="18">
        <v>0</v>
      </c>
      <c r="GB1429" s="18">
        <v>0</v>
      </c>
      <c r="GC1429" s="18" t="s">
        <v>198</v>
      </c>
      <c r="GD1429" s="18">
        <f t="shared" si="3169"/>
        <v>0</v>
      </c>
      <c r="GE1429" s="18" t="s">
        <v>198</v>
      </c>
      <c r="GF1429" s="18">
        <f t="shared" si="3169"/>
        <v>0</v>
      </c>
      <c r="GG1429" s="18" t="s">
        <v>198</v>
      </c>
      <c r="GH1429" s="18">
        <f t="shared" si="3170"/>
        <v>0</v>
      </c>
      <c r="GI1429" s="18" t="s">
        <v>198</v>
      </c>
      <c r="GJ1429" s="18">
        <f t="shared" si="3171"/>
        <v>2</v>
      </c>
      <c r="GK1429" s="18" t="s">
        <v>4378</v>
      </c>
      <c r="GL1429" s="18">
        <f t="shared" si="3171"/>
        <v>1</v>
      </c>
      <c r="GM1429" s="228" t="s">
        <v>198</v>
      </c>
      <c r="GN1429" s="18">
        <f t="shared" si="3172"/>
        <v>2</v>
      </c>
      <c r="GQ1429" s="18" t="str">
        <f t="shared" si="3093"/>
        <v>L</v>
      </c>
      <c r="GR1429" s="18">
        <f t="shared" si="3173"/>
        <v>0</v>
      </c>
      <c r="GS1429" s="18">
        <f t="shared" si="3174"/>
        <v>5</v>
      </c>
      <c r="GT1429" s="21" t="str">
        <f t="shared" si="3175"/>
        <v>L</v>
      </c>
      <c r="GU1429" s="18" t="s">
        <v>5241</v>
      </c>
      <c r="GV1429" s="18" t="s">
        <v>165</v>
      </c>
      <c r="GW1429" s="18" t="s">
        <v>457</v>
      </c>
      <c r="GX1429" s="18" t="s">
        <v>2457</v>
      </c>
      <c r="GY1429" s="18" t="s">
        <v>6775</v>
      </c>
      <c r="GZ1429" s="18" t="s">
        <v>0</v>
      </c>
      <c r="HB1429" s="21" t="s">
        <v>198</v>
      </c>
      <c r="HD1429" s="21" t="str">
        <f t="shared" si="3176"/>
        <v>L</v>
      </c>
      <c r="HF1429" s="21" t="s">
        <v>198</v>
      </c>
      <c r="HH1429" s="69" t="str">
        <f t="shared" si="3177"/>
        <v>L</v>
      </c>
      <c r="HK1429" s="18">
        <v>6</v>
      </c>
      <c r="HL1429" s="18" t="s">
        <v>8872</v>
      </c>
      <c r="HM1429" s="18" t="s">
        <v>7391</v>
      </c>
      <c r="HN1429" s="69" t="s">
        <v>198</v>
      </c>
      <c r="HO1429" s="72"/>
      <c r="HP1429" s="72"/>
      <c r="HQ1429" s="72"/>
      <c r="HR1429" s="72"/>
      <c r="HS1429" s="72" t="s">
        <v>7462</v>
      </c>
      <c r="HT1429" s="72"/>
      <c r="HU1429" s="72"/>
      <c r="HV1429" s="72"/>
      <c r="HW1429" s="72"/>
      <c r="HX1429" s="72"/>
      <c r="HY1429" s="72"/>
      <c r="IA1429" s="21" t="s">
        <v>198</v>
      </c>
      <c r="IB1429" s="18" t="s">
        <v>7682</v>
      </c>
      <c r="IC1429" s="21" t="s">
        <v>299</v>
      </c>
      <c r="IE1429" s="68" t="s">
        <v>9357</v>
      </c>
      <c r="IF1429" s="69" t="s">
        <v>198</v>
      </c>
      <c r="IG1429" s="18" t="s">
        <v>2456</v>
      </c>
      <c r="II1429" s="21" t="s">
        <v>198</v>
      </c>
      <c r="IK1429" s="21" t="s">
        <v>198</v>
      </c>
      <c r="IM1429" s="21" t="s">
        <v>198</v>
      </c>
      <c r="IO1429" s="21" t="s">
        <v>198</v>
      </c>
      <c r="IQ1429" s="17" t="str">
        <f t="shared" si="3094"/>
        <v/>
      </c>
      <c r="IS1429" s="17" t="str">
        <f t="shared" si="3094"/>
        <v/>
      </c>
      <c r="IU1429" s="17" t="str">
        <f t="shared" si="3178"/>
        <v/>
      </c>
      <c r="IV1429" s="72"/>
      <c r="IW1429" s="72"/>
      <c r="IX1429" s="72"/>
      <c r="IY1429" s="72"/>
      <c r="IZ1429" s="72" t="str">
        <f t="shared" si="3095"/>
        <v/>
      </c>
      <c r="JA1429" s="72" t="str">
        <f t="shared" si="3096"/>
        <v/>
      </c>
      <c r="JB1429" s="72"/>
      <c r="JC1429" s="72" t="str">
        <f t="shared" si="3179"/>
        <v/>
      </c>
      <c r="JD1429" s="72"/>
      <c r="JE1429" s="72" t="str">
        <f t="shared" si="3180"/>
        <v/>
      </c>
      <c r="JF1429" s="72"/>
      <c r="JG1429" s="72"/>
      <c r="JH1429" s="72"/>
      <c r="JI1429" s="72" t="str">
        <f t="shared" si="3088"/>
        <v/>
      </c>
      <c r="JJ1429" s="72" t="str">
        <f t="shared" si="3097"/>
        <v/>
      </c>
      <c r="JL1429" s="17" t="str">
        <f t="shared" si="3181"/>
        <v/>
      </c>
      <c r="JN1429" s="17" t="str">
        <f t="shared" si="3182"/>
        <v/>
      </c>
      <c r="JP1429" s="17" t="str">
        <f t="shared" si="3183"/>
        <v/>
      </c>
      <c r="JR1429" s="17" t="str">
        <f t="shared" si="3184"/>
        <v/>
      </c>
      <c r="JT1429" s="17" t="str">
        <f t="shared" si="3185"/>
        <v/>
      </c>
      <c r="JV1429" s="17" t="str">
        <f t="shared" si="3186"/>
        <v/>
      </c>
      <c r="JX1429" s="17" t="str">
        <f t="shared" si="3187"/>
        <v/>
      </c>
      <c r="JY1429" s="72"/>
      <c r="JZ1429" s="72"/>
      <c r="KA1429" s="72"/>
      <c r="KB1429" s="72"/>
      <c r="KC1429" s="72"/>
      <c r="KD1429" s="72" t="str">
        <f t="shared" si="3098"/>
        <v/>
      </c>
      <c r="KE1429" s="72" t="str">
        <f t="shared" si="3099"/>
        <v/>
      </c>
      <c r="KF1429" s="72"/>
      <c r="KG1429" s="72" t="str">
        <f t="shared" si="3188"/>
        <v/>
      </c>
      <c r="KH1429" s="72"/>
      <c r="KI1429" s="72" t="str">
        <f t="shared" si="3189"/>
        <v/>
      </c>
      <c r="KJ1429" s="72"/>
      <c r="KK1429" s="72" t="str">
        <f t="shared" si="3190"/>
        <v/>
      </c>
      <c r="KL1429" s="72"/>
      <c r="KM1429" s="72"/>
      <c r="KN1429" s="72"/>
      <c r="KO1429" s="72"/>
      <c r="KP1429" s="72"/>
      <c r="KQ1429" s="72"/>
      <c r="KR1429" s="72"/>
      <c r="KS1429" s="72" t="str">
        <f t="shared" si="3191"/>
        <v/>
      </c>
      <c r="KT1429" s="72"/>
      <c r="KU1429" s="72" t="str">
        <f t="shared" si="3192"/>
        <v/>
      </c>
      <c r="KV1429" s="72"/>
      <c r="KW1429" s="72"/>
      <c r="KX1429" s="72" t="str">
        <f t="shared" si="3100"/>
        <v/>
      </c>
      <c r="KY1429" s="72"/>
      <c r="KZ1429" s="72"/>
      <c r="LA1429" s="72"/>
      <c r="LB1429" s="72" t="str">
        <f t="shared" si="3101"/>
        <v/>
      </c>
      <c r="LD1429" s="17" t="str">
        <f t="shared" si="3193"/>
        <v/>
      </c>
      <c r="LF1429" s="17" t="str">
        <f t="shared" si="3194"/>
        <v/>
      </c>
      <c r="LH1429" s="17" t="str">
        <f t="shared" si="3195"/>
        <v/>
      </c>
      <c r="LJ1429" s="17" t="str">
        <f t="shared" si="3196"/>
        <v/>
      </c>
      <c r="LL1429" s="17" t="str">
        <f t="shared" si="3197"/>
        <v/>
      </c>
      <c r="LN1429" s="17" t="str">
        <f t="shared" si="3198"/>
        <v/>
      </c>
      <c r="LO1429" s="18" t="s">
        <v>7895</v>
      </c>
      <c r="LP1429" s="17">
        <f t="shared" si="3199"/>
        <v>1</v>
      </c>
      <c r="LR1429" s="17" t="str">
        <f t="shared" si="3200"/>
        <v/>
      </c>
      <c r="LT1429" s="17" t="str">
        <f t="shared" si="3201"/>
        <v/>
      </c>
      <c r="LV1429" s="17" t="str">
        <f t="shared" si="3202"/>
        <v/>
      </c>
      <c r="LX1429" s="17" t="str">
        <f t="shared" si="3203"/>
        <v/>
      </c>
      <c r="LZ1429" s="17" t="str">
        <f t="shared" si="3204"/>
        <v/>
      </c>
      <c r="MB1429" s="17" t="str">
        <f t="shared" si="3205"/>
        <v/>
      </c>
      <c r="MD1429" s="17" t="str">
        <f t="shared" si="3102"/>
        <v/>
      </c>
      <c r="MF1429" s="17" t="str">
        <f t="shared" si="3206"/>
        <v/>
      </c>
      <c r="MG1429" s="17"/>
      <c r="MH1429" s="17" t="str">
        <f t="shared" si="3207"/>
        <v/>
      </c>
      <c r="MI1429" s="17"/>
      <c r="MJ1429" s="17" t="str">
        <f t="shared" si="3208"/>
        <v/>
      </c>
      <c r="ML1429" s="17"/>
      <c r="MM1429" s="18" t="s">
        <v>196</v>
      </c>
      <c r="MN1429" s="69">
        <f t="shared" si="3209"/>
        <v>1</v>
      </c>
      <c r="MO1429" s="21" t="str">
        <f t="shared" si="3210"/>
        <v>L</v>
      </c>
      <c r="MQ1429" s="17" t="str">
        <f t="shared" si="3103"/>
        <v/>
      </c>
      <c r="MS1429" s="17" t="str">
        <f t="shared" si="3104"/>
        <v/>
      </c>
      <c r="MU1429" s="17" t="str">
        <f t="shared" si="3105"/>
        <v/>
      </c>
      <c r="MW1429" s="17" t="str">
        <f t="shared" si="3106"/>
        <v/>
      </c>
      <c r="MX1429" s="18" t="s">
        <v>8171</v>
      </c>
      <c r="MY1429" s="17">
        <f t="shared" si="3107"/>
        <v>1</v>
      </c>
      <c r="MZ1429" s="18" t="s">
        <v>8166</v>
      </c>
      <c r="NA1429" s="17">
        <f t="shared" si="3108"/>
        <v>1</v>
      </c>
      <c r="NC1429" s="17" t="str">
        <f t="shared" si="3109"/>
        <v/>
      </c>
      <c r="NH1429" s="18" t="str">
        <f t="shared" si="3110"/>
        <v/>
      </c>
      <c r="NI1429" s="18" t="str">
        <f t="shared" si="3111"/>
        <v/>
      </c>
      <c r="NM1429" s="18" t="str">
        <f t="shared" si="3087"/>
        <v/>
      </c>
      <c r="NN1429" s="18" t="str">
        <f t="shared" si="3086"/>
        <v/>
      </c>
      <c r="NO1429" s="21">
        <f t="shared" si="3112"/>
        <v>2</v>
      </c>
      <c r="NP1429" s="21" t="str">
        <f t="shared" si="3211"/>
        <v>H</v>
      </c>
      <c r="NU1429" s="18" t="s">
        <v>275</v>
      </c>
      <c r="NX1429" s="18">
        <f t="shared" si="3212"/>
        <v>0</v>
      </c>
      <c r="NY1429" s="18">
        <f t="shared" si="3080"/>
        <v>0</v>
      </c>
      <c r="NZ1429" s="18">
        <f t="shared" si="3081"/>
        <v>0</v>
      </c>
      <c r="OA1429" s="18">
        <f t="shared" si="3082"/>
        <v>1</v>
      </c>
      <c r="OB1429" s="18">
        <f t="shared" si="3083"/>
        <v>0</v>
      </c>
      <c r="OC1429" s="18">
        <f t="shared" si="3084"/>
        <v>0</v>
      </c>
      <c r="OD1429" s="17">
        <f t="shared" si="3085"/>
        <v>1</v>
      </c>
      <c r="OE1429" s="20">
        <f t="shared" si="3089"/>
        <v>3</v>
      </c>
      <c r="OF1429" s="69" t="str">
        <f>IF(OE1429=0,"L",IF(OE1429=1,"L",IF(OE1429=2,"H",IF(OE1429=3,"H",IF(OE1429=4,"H",IF(OE1429=5,"H"))))))</f>
        <v>H</v>
      </c>
      <c r="OG1429" s="122" t="s">
        <v>7333</v>
      </c>
      <c r="OH1429" s="21" t="str">
        <f t="shared" si="3079"/>
        <v>H</v>
      </c>
      <c r="OI1429" s="69" t="str">
        <f t="shared" si="3213"/>
        <v>L</v>
      </c>
      <c r="OJ1429" s="17" t="s">
        <v>4664</v>
      </c>
      <c r="OK1429" s="17" t="s">
        <v>171</v>
      </c>
      <c r="OL1429" s="17" t="s">
        <v>4662</v>
      </c>
      <c r="OM1429" s="17" t="s">
        <v>4663</v>
      </c>
      <c r="OQ1429" s="18">
        <v>1</v>
      </c>
      <c r="OR1429" s="18" t="s">
        <v>180</v>
      </c>
      <c r="OS1429" s="19" t="str">
        <f>IF(OK1429="","NF",IF(OK1429=" ","NF",IF(OK1429="subsistence fisheries", "M", IF(OK1429="commercial","H",IF(OK1429="highly commercial","VH")))))</f>
        <v>VH</v>
      </c>
      <c r="OT1429" s="18">
        <v>1.49897163296923</v>
      </c>
      <c r="OU1429" s="69" t="s">
        <v>198</v>
      </c>
      <c r="OV1429" s="18">
        <v>0.66426606531496402</v>
      </c>
      <c r="OW1429" s="69" t="s">
        <v>198</v>
      </c>
      <c r="OX1429" s="18">
        <v>2.82304523609303</v>
      </c>
      <c r="OY1429" s="69" t="s">
        <v>198</v>
      </c>
      <c r="OZ1429" s="18">
        <v>25.384773536964701</v>
      </c>
      <c r="PA1429" s="69" t="s">
        <v>299</v>
      </c>
      <c r="PB1429" s="18">
        <v>1.5910491472409101</v>
      </c>
      <c r="PC1429" s="69" t="s">
        <v>198</v>
      </c>
      <c r="PD1429" s="69" t="s">
        <v>198</v>
      </c>
      <c r="PE1429" s="69" t="s">
        <v>198</v>
      </c>
      <c r="PF1429" s="18">
        <v>0.79955416255527101</v>
      </c>
      <c r="PG1429" s="69" t="s">
        <v>198</v>
      </c>
      <c r="PH1429" s="69" t="s">
        <v>299</v>
      </c>
      <c r="PI1429" s="69" t="s">
        <v>198</v>
      </c>
      <c r="PJ1429" s="18">
        <v>2.8847734427746401</v>
      </c>
      <c r="PK1429" s="69" t="s">
        <v>198</v>
      </c>
      <c r="PL1429" s="69" t="s">
        <v>198</v>
      </c>
      <c r="PM1429" s="69" t="s">
        <v>198</v>
      </c>
      <c r="PN1429" s="18">
        <v>27.558641410168299</v>
      </c>
      <c r="PO1429" s="69" t="s">
        <v>198</v>
      </c>
      <c r="PP1429" s="69" t="s">
        <v>198</v>
      </c>
      <c r="PQ1429" s="69" t="s">
        <v>198</v>
      </c>
      <c r="PR1429" s="18">
        <v>8.55831428810402</v>
      </c>
      <c r="PS1429" s="69" t="s">
        <v>299</v>
      </c>
      <c r="PT1429" s="18">
        <v>0.66426606531496402</v>
      </c>
      <c r="PU1429" s="69" t="s">
        <v>198</v>
      </c>
      <c r="PV1429" s="18">
        <v>7.1886450685100796</v>
      </c>
      <c r="PW1429" s="69" t="s">
        <v>299</v>
      </c>
      <c r="PX1429" s="18">
        <v>44.815842616705197</v>
      </c>
      <c r="PY1429" s="69" t="s">
        <v>299</v>
      </c>
      <c r="PZ1429" s="18">
        <v>1.3563099613896099</v>
      </c>
      <c r="QA1429" s="69" t="s">
        <v>198</v>
      </c>
      <c r="QB1429" s="18">
        <v>0.60185184596497299</v>
      </c>
      <c r="QC1429" s="69" t="s">
        <v>198</v>
      </c>
      <c r="QD1429" s="18">
        <v>2.1008231080608599</v>
      </c>
      <c r="QE1429" s="69" t="s">
        <v>198</v>
      </c>
      <c r="QF1429" s="18">
        <v>20.6748962402344</v>
      </c>
      <c r="QG1429" s="69" t="s">
        <v>198</v>
      </c>
      <c r="QH1429" s="18">
        <v>69.333847516848707</v>
      </c>
      <c r="QI1429" s="69" t="s">
        <v>198</v>
      </c>
      <c r="QJ1429" s="18">
        <v>6.88305897771576</v>
      </c>
      <c r="QK1429" s="69" t="s">
        <v>198</v>
      </c>
    </row>
    <row r="1430" spans="1:453" s="18" customFormat="1" x14ac:dyDescent="0.25">
      <c r="A1430" s="18" t="s">
        <v>127</v>
      </c>
      <c r="B1430" s="18" t="s">
        <v>128</v>
      </c>
      <c r="C1430" s="18" t="s">
        <v>129</v>
      </c>
      <c r="D1430" s="18" t="s">
        <v>146</v>
      </c>
      <c r="E1430" s="18" t="s">
        <v>2449</v>
      </c>
      <c r="F1430" s="58" t="s">
        <v>2458</v>
      </c>
      <c r="H1430" s="58">
        <v>32596.205187</v>
      </c>
      <c r="I1430" s="58">
        <v>53160.246998000002</v>
      </c>
      <c r="J1430" s="60" t="str">
        <f t="shared" si="3113"/>
        <v>L</v>
      </c>
      <c r="K1430" s="60" t="str">
        <f t="shared" si="3114"/>
        <v>L</v>
      </c>
      <c r="L1430" s="60" t="str">
        <f t="shared" si="3115"/>
        <v>L</v>
      </c>
      <c r="M1430" s="60" t="str">
        <f t="shared" si="3116"/>
        <v>L</v>
      </c>
      <c r="N1430" s="18" t="s">
        <v>148</v>
      </c>
      <c r="O1430" s="21" t="s">
        <v>299</v>
      </c>
      <c r="T1430" s="69" t="str">
        <f t="shared" si="3117"/>
        <v>U</v>
      </c>
      <c r="U1430" s="18" t="s">
        <v>4384</v>
      </c>
      <c r="V1430" s="63" t="s">
        <v>198</v>
      </c>
      <c r="X1430" s="21" t="s">
        <v>133</v>
      </c>
      <c r="Y1430" s="69" t="s">
        <v>198</v>
      </c>
      <c r="Z1430" s="69" t="str">
        <f t="shared" si="3118"/>
        <v>L</v>
      </c>
      <c r="AA1430" s="72" t="s">
        <v>4452</v>
      </c>
      <c r="AB1430" s="69" t="s">
        <v>299</v>
      </c>
      <c r="AC1430" s="34">
        <v>93</v>
      </c>
      <c r="AD1430" s="31"/>
      <c r="AE1430" s="30">
        <v>4</v>
      </c>
      <c r="AF1430" s="30"/>
      <c r="AG1430" s="31"/>
      <c r="AH1430" s="31">
        <v>49</v>
      </c>
      <c r="AI1430" s="33">
        <v>49</v>
      </c>
      <c r="AJ1430" s="33"/>
      <c r="AK1430" s="33"/>
      <c r="AL1430" s="33" t="s">
        <v>7814</v>
      </c>
      <c r="AM1430" s="33"/>
      <c r="AN1430" s="222"/>
      <c r="AO1430" s="228" t="s">
        <v>133</v>
      </c>
      <c r="AP1430" s="31"/>
      <c r="AQ1430" s="31"/>
      <c r="AR1430" s="31"/>
      <c r="AS1430" s="31"/>
      <c r="AT1430" s="31"/>
      <c r="AU1430" s="31"/>
      <c r="AV1430" s="53" t="s">
        <v>299</v>
      </c>
      <c r="AW1430" s="30"/>
      <c r="AX1430" s="53" t="str">
        <f t="shared" si="3214"/>
        <v>U</v>
      </c>
      <c r="AY1430" s="31"/>
      <c r="AZ1430" s="31"/>
      <c r="BA1430" s="31"/>
      <c r="BB1430" s="31"/>
      <c r="BC1430" s="31"/>
      <c r="BD1430" s="31"/>
      <c r="BE1430" s="31"/>
      <c r="BF1430" s="31"/>
      <c r="BH1430" s="17" t="str">
        <f t="shared" si="3090"/>
        <v/>
      </c>
      <c r="BJ1430" s="17" t="str">
        <f t="shared" si="3090"/>
        <v/>
      </c>
      <c r="BK1430" s="18" t="s">
        <v>8246</v>
      </c>
      <c r="BL1430" s="17">
        <f t="shared" si="3119"/>
        <v>1</v>
      </c>
      <c r="BN1430" s="17" t="str">
        <f t="shared" si="3120"/>
        <v/>
      </c>
      <c r="BP1430" s="17" t="str">
        <f t="shared" si="3121"/>
        <v/>
      </c>
      <c r="BR1430" s="17" t="str">
        <f t="shared" si="3122"/>
        <v/>
      </c>
      <c r="BT1430" s="17" t="str">
        <f t="shared" si="3123"/>
        <v/>
      </c>
      <c r="BV1430" s="17" t="str">
        <f t="shared" si="3124"/>
        <v/>
      </c>
      <c r="BX1430" s="17" t="str">
        <f t="shared" si="3125"/>
        <v/>
      </c>
      <c r="BZ1430" s="17" t="str">
        <f t="shared" si="3126"/>
        <v/>
      </c>
      <c r="CB1430" s="17" t="str">
        <f t="shared" si="3127"/>
        <v/>
      </c>
      <c r="CD1430" s="17" t="str">
        <f t="shared" si="3128"/>
        <v/>
      </c>
      <c r="CF1430" s="17" t="str">
        <f t="shared" si="3129"/>
        <v/>
      </c>
      <c r="CH1430" s="17" t="str">
        <f t="shared" si="3130"/>
        <v/>
      </c>
      <c r="CJ1430" s="17" t="str">
        <f t="shared" si="3131"/>
        <v/>
      </c>
      <c r="CL1430" s="17" t="str">
        <f t="shared" si="3132"/>
        <v/>
      </c>
      <c r="CN1430" s="17" t="str">
        <f t="shared" si="3133"/>
        <v/>
      </c>
      <c r="CP1430" s="17" t="str">
        <f t="shared" si="3134"/>
        <v/>
      </c>
      <c r="CR1430" s="17" t="str">
        <f t="shared" si="3135"/>
        <v/>
      </c>
      <c r="CT1430" s="17" t="str">
        <f t="shared" si="3136"/>
        <v/>
      </c>
      <c r="CV1430" s="17" t="str">
        <f t="shared" si="3137"/>
        <v/>
      </c>
      <c r="CX1430" s="17" t="str">
        <f t="shared" si="3138"/>
        <v/>
      </c>
      <c r="CZ1430" s="17" t="str">
        <f t="shared" si="3139"/>
        <v/>
      </c>
      <c r="DB1430" s="17" t="str">
        <f t="shared" si="3140"/>
        <v/>
      </c>
      <c r="DD1430" s="17" t="str">
        <f t="shared" si="3141"/>
        <v/>
      </c>
      <c r="DF1430" s="17" t="str">
        <f t="shared" si="3142"/>
        <v/>
      </c>
      <c r="DH1430" s="17" t="str">
        <f t="shared" si="3143"/>
        <v/>
      </c>
      <c r="DJ1430" s="17" t="str">
        <f t="shared" si="3144"/>
        <v/>
      </c>
      <c r="DL1430" s="17" t="str">
        <f t="shared" si="3145"/>
        <v/>
      </c>
      <c r="DN1430" s="17" t="str">
        <f t="shared" si="3146"/>
        <v/>
      </c>
      <c r="DP1430" s="17" t="str">
        <f t="shared" si="3147"/>
        <v/>
      </c>
      <c r="DR1430" s="17" t="str">
        <f t="shared" si="3148"/>
        <v/>
      </c>
      <c r="DT1430" s="17" t="str">
        <f t="shared" si="3149"/>
        <v/>
      </c>
      <c r="DV1430" s="17" t="str">
        <f t="shared" si="3150"/>
        <v/>
      </c>
      <c r="DX1430" s="17" t="str">
        <f t="shared" si="3151"/>
        <v/>
      </c>
      <c r="DZ1430" s="17" t="str">
        <f t="shared" si="3152"/>
        <v/>
      </c>
      <c r="EB1430" s="17" t="str">
        <f t="shared" si="3153"/>
        <v/>
      </c>
      <c r="ED1430" s="17" t="str">
        <f t="shared" si="3154"/>
        <v/>
      </c>
      <c r="EF1430" s="17" t="str">
        <f t="shared" si="3155"/>
        <v/>
      </c>
      <c r="EH1430" s="17" t="str">
        <f t="shared" si="3156"/>
        <v/>
      </c>
      <c r="EJ1430" s="17" t="str">
        <f t="shared" si="3157"/>
        <v/>
      </c>
      <c r="EL1430" s="17" t="str">
        <f t="shared" si="3158"/>
        <v/>
      </c>
      <c r="EN1430" s="17" t="str">
        <f t="shared" si="3159"/>
        <v/>
      </c>
      <c r="EP1430" s="17" t="str">
        <f t="shared" si="3160"/>
        <v/>
      </c>
      <c r="ER1430" s="17" t="str">
        <f t="shared" si="3161"/>
        <v/>
      </c>
      <c r="ET1430" s="17" t="str">
        <f t="shared" si="3162"/>
        <v/>
      </c>
      <c r="EV1430" s="17" t="str">
        <f t="shared" si="3163"/>
        <v/>
      </c>
      <c r="EX1430" s="17" t="str">
        <f t="shared" si="3164"/>
        <v/>
      </c>
      <c r="EZ1430" s="17" t="str">
        <f t="shared" si="3165"/>
        <v/>
      </c>
      <c r="FB1430" s="17" t="str">
        <f t="shared" si="3166"/>
        <v/>
      </c>
      <c r="FD1430" s="17" t="str">
        <f t="shared" si="3167"/>
        <v/>
      </c>
      <c r="FE1430" s="17" t="s">
        <v>7353</v>
      </c>
      <c r="FF1430" s="17" t="s">
        <v>7173</v>
      </c>
      <c r="FG1430" s="17" t="s">
        <v>7353</v>
      </c>
      <c r="FH1430" s="17" t="s">
        <v>7353</v>
      </c>
      <c r="FI1430" s="17" t="s">
        <v>7353</v>
      </c>
      <c r="FJ1430" s="17" t="s">
        <v>7353</v>
      </c>
      <c r="FK1430" s="17" t="s">
        <v>7353</v>
      </c>
      <c r="FL1430" s="17" t="s">
        <v>7353</v>
      </c>
      <c r="FM1430" s="18" t="s">
        <v>6220</v>
      </c>
      <c r="FN1430" s="18">
        <f t="shared" si="3091"/>
        <v>1</v>
      </c>
      <c r="FO1430" s="18">
        <f t="shared" ref="FO1430:FO1493" si="3215">SUM(BJ1430,BL1430,BN1430)</f>
        <v>1</v>
      </c>
      <c r="FP1430" s="18">
        <f t="shared" ref="FP1430:FP1493" si="3216">SUM(BH1430,BJ1430,BL1430,BN1430,BP1430,BR1430,BT1430,BV1430,BX1430,BZ1430,CB1430,CD1430,CF1430,CH1430,CJ1430,CL1430,CN1430,CP1430,CR1430,CT1430,CV1430,CX1430,CZ1430,DB1430,DD1430,DF1430,DH1430,DJ1430,DL1430,DN1430,DP1430,DR1430,DT1430,DV1430,DX1430,DZ1430,EB1430,ED1430,EF1430,EH1430,EJ1430,EL1430,EN1430,EP1430,ER1430,ET1430,EV1430,EX1430,EZ1430,FB1430,FD1430)</f>
        <v>1</v>
      </c>
      <c r="FQ1430" s="18">
        <f t="shared" ref="FQ1430:FQ1493" si="3217">SUM(DN1430,DP1430,DR1430,DT1430,DV1430,DX1430,DZ1430,EB1430,ED1430,EF1430,EH1430,EJ1430,EL1430,EN1430,EP1430,ER1430,ET1430,EV1430,EX1430,EZ1430,FB1430,FD1430)</f>
        <v>0</v>
      </c>
      <c r="FR1430" s="18">
        <f t="shared" si="3092"/>
        <v>0</v>
      </c>
      <c r="FS1430" s="9" t="s">
        <v>198</v>
      </c>
      <c r="FU1430" s="21" t="s">
        <v>198</v>
      </c>
      <c r="FW1430" s="21" t="s">
        <v>198</v>
      </c>
      <c r="FX1430" s="18">
        <v>0</v>
      </c>
      <c r="FY1430" s="18">
        <v>0</v>
      </c>
      <c r="FZ1430" s="18">
        <f t="shared" si="3168"/>
        <v>0</v>
      </c>
      <c r="GA1430" s="18">
        <v>0</v>
      </c>
      <c r="GB1430" s="18">
        <v>0</v>
      </c>
      <c r="GC1430" s="18" t="s">
        <v>299</v>
      </c>
      <c r="GD1430" s="18">
        <f t="shared" si="3169"/>
        <v>2</v>
      </c>
      <c r="GE1430" s="18" t="s">
        <v>198</v>
      </c>
      <c r="GF1430" s="18">
        <f t="shared" si="3169"/>
        <v>0</v>
      </c>
      <c r="GG1430" s="18" t="s">
        <v>198</v>
      </c>
      <c r="GH1430" s="18">
        <f t="shared" si="3170"/>
        <v>0</v>
      </c>
      <c r="GI1430" s="18" t="s">
        <v>198</v>
      </c>
      <c r="GJ1430" s="18">
        <f t="shared" si="3171"/>
        <v>2</v>
      </c>
      <c r="GK1430" s="18" t="s">
        <v>4378</v>
      </c>
      <c r="GL1430" s="18">
        <f t="shared" si="3171"/>
        <v>1</v>
      </c>
      <c r="GM1430" s="228" t="s">
        <v>198</v>
      </c>
      <c r="GN1430" s="18">
        <f t="shared" si="3172"/>
        <v>2</v>
      </c>
      <c r="GQ1430" s="18" t="str">
        <f t="shared" si="3093"/>
        <v>L</v>
      </c>
      <c r="GR1430" s="18">
        <f t="shared" si="3173"/>
        <v>0</v>
      </c>
      <c r="GS1430" s="18">
        <f t="shared" si="3174"/>
        <v>7</v>
      </c>
      <c r="GT1430" s="21" t="str">
        <f t="shared" si="3175"/>
        <v>H</v>
      </c>
      <c r="GU1430" s="18" t="s">
        <v>5241</v>
      </c>
      <c r="GV1430" s="18" t="s">
        <v>165</v>
      </c>
      <c r="GW1430" s="18" t="s">
        <v>954</v>
      </c>
      <c r="GX1430" s="18" t="s">
        <v>2459</v>
      </c>
      <c r="GY1430" s="25" t="s">
        <v>6578</v>
      </c>
      <c r="GZ1430" s="18" t="s">
        <v>0</v>
      </c>
      <c r="HA1430" s="18" t="s">
        <v>7292</v>
      </c>
      <c r="HB1430" s="21" t="s">
        <v>299</v>
      </c>
      <c r="HD1430" s="21" t="str">
        <f t="shared" si="3176"/>
        <v>L</v>
      </c>
      <c r="HF1430" s="21" t="s">
        <v>198</v>
      </c>
      <c r="HH1430" s="69" t="str">
        <f t="shared" si="3177"/>
        <v>L</v>
      </c>
      <c r="HK1430" s="18">
        <v>12</v>
      </c>
      <c r="HL1430" s="18" t="s">
        <v>8873</v>
      </c>
      <c r="HM1430" s="18" t="s">
        <v>7385</v>
      </c>
      <c r="HN1430" s="69" t="s">
        <v>198</v>
      </c>
      <c r="HO1430" s="72"/>
      <c r="HP1430" s="72" t="s">
        <v>1151</v>
      </c>
      <c r="HQ1430" s="72"/>
      <c r="HR1430" s="72"/>
      <c r="HS1430" s="72"/>
      <c r="HT1430" s="72"/>
      <c r="HU1430" s="72"/>
      <c r="HV1430" s="72"/>
      <c r="HW1430" s="72"/>
      <c r="HX1430" s="72"/>
      <c r="HY1430" s="72"/>
      <c r="HZ1430" s="18" t="s">
        <v>1360</v>
      </c>
      <c r="IA1430" s="21" t="s">
        <v>299</v>
      </c>
      <c r="IB1430" s="18" t="s">
        <v>7682</v>
      </c>
      <c r="IC1430" s="21" t="s">
        <v>299</v>
      </c>
      <c r="IE1430" s="68" t="s">
        <v>9357</v>
      </c>
      <c r="IF1430" s="69" t="s">
        <v>198</v>
      </c>
      <c r="IG1430" s="18" t="s">
        <v>6991</v>
      </c>
      <c r="II1430" s="21" t="s">
        <v>198</v>
      </c>
      <c r="IK1430" s="21" t="s">
        <v>198</v>
      </c>
      <c r="IM1430" s="21" t="s">
        <v>198</v>
      </c>
      <c r="IO1430" s="21" t="s">
        <v>198</v>
      </c>
      <c r="IQ1430" s="17" t="str">
        <f t="shared" si="3094"/>
        <v/>
      </c>
      <c r="IS1430" s="17" t="str">
        <f t="shared" si="3094"/>
        <v/>
      </c>
      <c r="IU1430" s="17" t="str">
        <f t="shared" si="3178"/>
        <v/>
      </c>
      <c r="IV1430" s="72"/>
      <c r="IW1430" s="72"/>
      <c r="IX1430" s="72"/>
      <c r="IY1430" s="72"/>
      <c r="IZ1430" s="72" t="str">
        <f t="shared" si="3095"/>
        <v/>
      </c>
      <c r="JA1430" s="72" t="str">
        <f t="shared" si="3096"/>
        <v/>
      </c>
      <c r="JB1430" s="72"/>
      <c r="JC1430" s="72" t="str">
        <f t="shared" si="3179"/>
        <v/>
      </c>
      <c r="JD1430" s="72"/>
      <c r="JE1430" s="72" t="str">
        <f t="shared" si="3180"/>
        <v/>
      </c>
      <c r="JF1430" s="72"/>
      <c r="JG1430" s="72"/>
      <c r="JH1430" s="72"/>
      <c r="JI1430" s="72" t="str">
        <f t="shared" si="3088"/>
        <v/>
      </c>
      <c r="JJ1430" s="72" t="str">
        <f t="shared" si="3097"/>
        <v/>
      </c>
      <c r="JL1430" s="17" t="str">
        <f t="shared" si="3181"/>
        <v/>
      </c>
      <c r="JN1430" s="17" t="str">
        <f t="shared" si="3182"/>
        <v/>
      </c>
      <c r="JP1430" s="17" t="str">
        <f t="shared" si="3183"/>
        <v/>
      </c>
      <c r="JR1430" s="17" t="str">
        <f t="shared" si="3184"/>
        <v/>
      </c>
      <c r="JT1430" s="17" t="str">
        <f t="shared" si="3185"/>
        <v/>
      </c>
      <c r="JV1430" s="17" t="str">
        <f t="shared" si="3186"/>
        <v/>
      </c>
      <c r="JX1430" s="17" t="str">
        <f t="shared" si="3187"/>
        <v/>
      </c>
      <c r="JY1430" s="72"/>
      <c r="JZ1430" s="72"/>
      <c r="KA1430" s="72"/>
      <c r="KB1430" s="72"/>
      <c r="KC1430" s="72"/>
      <c r="KD1430" s="72" t="str">
        <f t="shared" si="3098"/>
        <v/>
      </c>
      <c r="KE1430" s="72" t="str">
        <f t="shared" si="3099"/>
        <v/>
      </c>
      <c r="KF1430" s="72"/>
      <c r="KG1430" s="72" t="str">
        <f t="shared" si="3188"/>
        <v/>
      </c>
      <c r="KH1430" s="72"/>
      <c r="KI1430" s="72" t="str">
        <f t="shared" si="3189"/>
        <v/>
      </c>
      <c r="KJ1430" s="72"/>
      <c r="KK1430" s="72" t="str">
        <f t="shared" si="3190"/>
        <v/>
      </c>
      <c r="KL1430" s="72"/>
      <c r="KM1430" s="72"/>
      <c r="KN1430" s="72"/>
      <c r="KO1430" s="72"/>
      <c r="KP1430" s="72"/>
      <c r="KQ1430" s="72"/>
      <c r="KR1430" s="72"/>
      <c r="KS1430" s="72" t="str">
        <f t="shared" si="3191"/>
        <v/>
      </c>
      <c r="KT1430" s="72"/>
      <c r="KU1430" s="72" t="str">
        <f t="shared" si="3192"/>
        <v/>
      </c>
      <c r="KV1430" s="72"/>
      <c r="KW1430" s="72"/>
      <c r="KX1430" s="72" t="str">
        <f t="shared" si="3100"/>
        <v/>
      </c>
      <c r="KY1430" s="72"/>
      <c r="KZ1430" s="72"/>
      <c r="LA1430" s="72"/>
      <c r="LB1430" s="72" t="str">
        <f t="shared" si="3101"/>
        <v/>
      </c>
      <c r="LD1430" s="17" t="str">
        <f t="shared" si="3193"/>
        <v/>
      </c>
      <c r="LF1430" s="17" t="str">
        <f t="shared" si="3194"/>
        <v/>
      </c>
      <c r="LH1430" s="17" t="str">
        <f t="shared" si="3195"/>
        <v/>
      </c>
      <c r="LJ1430" s="17" t="str">
        <f t="shared" si="3196"/>
        <v/>
      </c>
      <c r="LL1430" s="17" t="str">
        <f t="shared" si="3197"/>
        <v/>
      </c>
      <c r="LN1430" s="17" t="str">
        <f t="shared" si="3198"/>
        <v/>
      </c>
      <c r="LO1430" s="18" t="s">
        <v>7895</v>
      </c>
      <c r="LP1430" s="17">
        <f t="shared" si="3199"/>
        <v>1</v>
      </c>
      <c r="LR1430" s="17" t="str">
        <f t="shared" si="3200"/>
        <v/>
      </c>
      <c r="LT1430" s="17" t="str">
        <f t="shared" si="3201"/>
        <v/>
      </c>
      <c r="LV1430" s="17" t="str">
        <f t="shared" si="3202"/>
        <v/>
      </c>
      <c r="LX1430" s="17" t="str">
        <f t="shared" si="3203"/>
        <v/>
      </c>
      <c r="LZ1430" s="17" t="str">
        <f t="shared" si="3204"/>
        <v/>
      </c>
      <c r="MB1430" s="17" t="str">
        <f t="shared" si="3205"/>
        <v/>
      </c>
      <c r="MD1430" s="17" t="str">
        <f t="shared" si="3102"/>
        <v/>
      </c>
      <c r="MF1430" s="17" t="str">
        <f t="shared" si="3206"/>
        <v/>
      </c>
      <c r="MG1430" s="17"/>
      <c r="MH1430" s="17" t="str">
        <f t="shared" si="3207"/>
        <v/>
      </c>
      <c r="MI1430" s="17"/>
      <c r="MJ1430" s="17" t="str">
        <f t="shared" si="3208"/>
        <v/>
      </c>
      <c r="ML1430" s="17"/>
      <c r="MM1430" s="18" t="s">
        <v>196</v>
      </c>
      <c r="MN1430" s="69">
        <f t="shared" si="3209"/>
        <v>1</v>
      </c>
      <c r="MO1430" s="21" t="str">
        <f t="shared" si="3210"/>
        <v>L</v>
      </c>
      <c r="MQ1430" s="17" t="str">
        <f t="shared" si="3103"/>
        <v/>
      </c>
      <c r="MS1430" s="17" t="str">
        <f t="shared" si="3104"/>
        <v/>
      </c>
      <c r="MU1430" s="17" t="str">
        <f t="shared" si="3105"/>
        <v/>
      </c>
      <c r="MW1430" s="17" t="str">
        <f t="shared" si="3106"/>
        <v/>
      </c>
      <c r="MY1430" s="17" t="str">
        <f t="shared" si="3107"/>
        <v/>
      </c>
      <c r="MZ1430" s="18" t="s">
        <v>8166</v>
      </c>
      <c r="NA1430" s="17">
        <f t="shared" si="3108"/>
        <v>1</v>
      </c>
      <c r="NC1430" s="17" t="str">
        <f t="shared" si="3109"/>
        <v/>
      </c>
      <c r="NH1430" s="18" t="str">
        <f t="shared" si="3110"/>
        <v/>
      </c>
      <c r="NI1430" s="18" t="str">
        <f t="shared" si="3111"/>
        <v/>
      </c>
      <c r="NM1430" s="18" t="str">
        <f t="shared" si="3087"/>
        <v/>
      </c>
      <c r="NN1430" s="18" t="str">
        <f t="shared" si="3086"/>
        <v/>
      </c>
      <c r="NO1430" s="21">
        <f t="shared" si="3112"/>
        <v>1</v>
      </c>
      <c r="NP1430" s="21" t="str">
        <f t="shared" si="3211"/>
        <v>L</v>
      </c>
      <c r="NU1430" s="18" t="s">
        <v>275</v>
      </c>
      <c r="NX1430" s="18">
        <f t="shared" si="3212"/>
        <v>0</v>
      </c>
      <c r="NY1430" s="18">
        <f t="shared" si="3080"/>
        <v>0</v>
      </c>
      <c r="NZ1430" s="18">
        <f t="shared" si="3081"/>
        <v>0</v>
      </c>
      <c r="OA1430" s="18">
        <f t="shared" si="3082"/>
        <v>1</v>
      </c>
      <c r="OB1430" s="18">
        <f t="shared" si="3083"/>
        <v>0</v>
      </c>
      <c r="OC1430" s="18">
        <f t="shared" si="3084"/>
        <v>0</v>
      </c>
      <c r="OD1430" s="17">
        <f t="shared" si="3085"/>
        <v>1</v>
      </c>
      <c r="OE1430" s="20">
        <f t="shared" si="3089"/>
        <v>3</v>
      </c>
      <c r="OF1430" s="69" t="str">
        <f>IF(OE1430=0,"L",IF(OE1430=1,"L",IF(OE1430=2,"H",IF(OE1430=3,"H",IF(OE1430=4,"H",IF(OE1430=5,"H"))))))</f>
        <v>H</v>
      </c>
      <c r="OG1430" s="122" t="s">
        <v>7333</v>
      </c>
      <c r="OH1430" s="21" t="str">
        <f t="shared" ref="OH1430:OH1493" si="3218">IF(OD1430=0,"L",IF(OD1430=1,"H",IF(OD1430=2,"H",IF(OD1430=3,"VH",IF(OD1430=4,"VH",IF(OD1430=5,"VH"))))))</f>
        <v>H</v>
      </c>
      <c r="OI1430" s="69" t="str">
        <f t="shared" si="3213"/>
        <v>L</v>
      </c>
      <c r="OJ1430" s="17" t="s">
        <v>4664</v>
      </c>
      <c r="OK1430" s="17" t="s">
        <v>171</v>
      </c>
      <c r="OL1430" s="17" t="s">
        <v>4662</v>
      </c>
      <c r="OM1430" s="17" t="s">
        <v>4663</v>
      </c>
      <c r="OQ1430" s="18">
        <v>3</v>
      </c>
      <c r="OR1430" s="18" t="s">
        <v>8874</v>
      </c>
      <c r="OS1430" s="19" t="str">
        <f>IF(OK1430="","NF",IF(OK1430=" ","NF",IF(OK1430="subsistence fisheries", "M", IF(OK1430="commercial","H",IF(OK1430="highly commercial","VH")))))</f>
        <v>VH</v>
      </c>
      <c r="OT1430" s="18">
        <v>1.4704865455627401</v>
      </c>
      <c r="OU1430" s="69" t="s">
        <v>198</v>
      </c>
      <c r="OV1430" s="18">
        <v>0.65972216725349397</v>
      </c>
      <c r="OW1430" s="69" t="s">
        <v>198</v>
      </c>
      <c r="OX1430" s="18">
        <v>2.8416666030883801</v>
      </c>
      <c r="OY1430" s="69" t="s">
        <v>198</v>
      </c>
      <c r="OZ1430" s="18">
        <v>25.355208206176801</v>
      </c>
      <c r="PA1430" s="69" t="s">
        <v>299</v>
      </c>
      <c r="PB1430" s="18">
        <v>1.5663191795349101</v>
      </c>
      <c r="PC1430" s="69" t="s">
        <v>198</v>
      </c>
      <c r="PD1430" s="69" t="s">
        <v>198</v>
      </c>
      <c r="PE1430" s="69" t="s">
        <v>198</v>
      </c>
      <c r="PF1430" s="18">
        <v>0.79687497615814196</v>
      </c>
      <c r="PG1430" s="69" t="s">
        <v>198</v>
      </c>
      <c r="PH1430" s="69" t="s">
        <v>299</v>
      </c>
      <c r="PI1430" s="69" t="s">
        <v>198</v>
      </c>
      <c r="PJ1430" s="18">
        <v>2.8947914123535199</v>
      </c>
      <c r="PK1430" s="69" t="s">
        <v>198</v>
      </c>
      <c r="PL1430" s="69" t="s">
        <v>198</v>
      </c>
      <c r="PM1430" s="69" t="s">
        <v>198</v>
      </c>
      <c r="PN1430" s="18">
        <v>27.522916221618701</v>
      </c>
      <c r="PO1430" s="69" t="s">
        <v>198</v>
      </c>
      <c r="PP1430" s="69" t="s">
        <v>198</v>
      </c>
      <c r="PQ1430" s="69" t="s">
        <v>198</v>
      </c>
      <c r="PR1430" s="18">
        <v>8.6160508155822804</v>
      </c>
      <c r="PS1430" s="69" t="s">
        <v>299</v>
      </c>
      <c r="PT1430" s="18">
        <v>0.65972216725349397</v>
      </c>
      <c r="PU1430" s="69" t="s">
        <v>198</v>
      </c>
      <c r="PV1430" s="18">
        <v>7.1000940322875996</v>
      </c>
      <c r="PW1430" s="69" t="s">
        <v>299</v>
      </c>
      <c r="PX1430" s="18">
        <v>44.771874046325699</v>
      </c>
      <c r="PY1430" s="69" t="s">
        <v>299</v>
      </c>
      <c r="PZ1430" s="18">
        <v>1.32951383590698</v>
      </c>
      <c r="QA1430" s="69" t="s">
        <v>198</v>
      </c>
      <c r="QB1430" s="18">
        <v>0.59930554926395396</v>
      </c>
      <c r="QC1430" s="69" t="s">
        <v>198</v>
      </c>
      <c r="QD1430" s="18">
        <v>2.1020833969116199</v>
      </c>
      <c r="QE1430" s="69" t="s">
        <v>198</v>
      </c>
      <c r="QF1430" s="18">
        <v>20.647915840148901</v>
      </c>
      <c r="QG1430" s="69" t="s">
        <v>198</v>
      </c>
      <c r="QH1430" s="18">
        <v>69.533853960037206</v>
      </c>
      <c r="QI1430" s="69" t="s">
        <v>198</v>
      </c>
      <c r="QJ1430" s="18">
        <v>6.9374999940395403</v>
      </c>
      <c r="QK1430" s="69" t="s">
        <v>198</v>
      </c>
    </row>
    <row r="1431" spans="1:453" s="18" customFormat="1" x14ac:dyDescent="0.25">
      <c r="A1431" s="18" t="s">
        <v>127</v>
      </c>
      <c r="B1431" s="18" t="s">
        <v>128</v>
      </c>
      <c r="C1431" s="18" t="s">
        <v>129</v>
      </c>
      <c r="D1431" s="18" t="s">
        <v>146</v>
      </c>
      <c r="E1431" s="18" t="s">
        <v>2449</v>
      </c>
      <c r="F1431" s="58" t="s">
        <v>2460</v>
      </c>
      <c r="G1431" s="18" t="s">
        <v>8875</v>
      </c>
      <c r="H1431" s="58">
        <v>596000</v>
      </c>
      <c r="I1431" s="58">
        <v>17000000</v>
      </c>
      <c r="J1431" s="60" t="str">
        <f t="shared" si="3113"/>
        <v>L</v>
      </c>
      <c r="K1431" s="60" t="str">
        <f t="shared" si="3114"/>
        <v>L</v>
      </c>
      <c r="L1431" s="60" t="str">
        <f t="shared" si="3115"/>
        <v>L</v>
      </c>
      <c r="M1431" s="60" t="str">
        <f t="shared" si="3116"/>
        <v>L</v>
      </c>
      <c r="N1431" s="18" t="s">
        <v>132</v>
      </c>
      <c r="O1431" s="21" t="s">
        <v>198</v>
      </c>
      <c r="P1431" s="18">
        <v>10</v>
      </c>
      <c r="Q1431" s="18">
        <v>60</v>
      </c>
      <c r="R1431" s="18">
        <v>50</v>
      </c>
      <c r="S1431" s="18">
        <v>35</v>
      </c>
      <c r="T1431" s="69" t="str">
        <f t="shared" si="3117"/>
        <v>L</v>
      </c>
      <c r="U1431" s="18" t="s">
        <v>409</v>
      </c>
      <c r="V1431" s="63" t="s">
        <v>198</v>
      </c>
      <c r="X1431" s="21" t="s">
        <v>133</v>
      </c>
      <c r="Y1431" s="69" t="s">
        <v>7353</v>
      </c>
      <c r="Z1431" s="69" t="str">
        <f t="shared" si="3118"/>
        <v>U</v>
      </c>
      <c r="AA1431" s="72"/>
      <c r="AB1431" s="69" t="s">
        <v>198</v>
      </c>
      <c r="AC1431" s="34">
        <v>165</v>
      </c>
      <c r="AD1431" s="31"/>
      <c r="AE1431" s="30">
        <v>2.5</v>
      </c>
      <c r="AF1431" s="30">
        <v>56.25</v>
      </c>
      <c r="AG1431" s="31">
        <v>70</v>
      </c>
      <c r="AH1431" s="31">
        <v>70.0625</v>
      </c>
      <c r="AI1431" s="33">
        <v>65.4375</v>
      </c>
      <c r="AJ1431" s="33"/>
      <c r="AK1431" s="33"/>
      <c r="AL1431" s="33"/>
      <c r="AM1431" s="33"/>
      <c r="AN1431" s="222">
        <v>0.19</v>
      </c>
      <c r="AO1431" s="228" t="s">
        <v>198</v>
      </c>
      <c r="AP1431" s="31"/>
      <c r="AQ1431" s="31"/>
      <c r="AR1431" s="31"/>
      <c r="AS1431" s="31"/>
      <c r="AT1431" s="31"/>
      <c r="AU1431" s="31">
        <v>86</v>
      </c>
      <c r="AV1431" s="53" t="s">
        <v>198</v>
      </c>
      <c r="AW1431" s="30">
        <v>0.34</v>
      </c>
      <c r="AX1431" s="53" t="str">
        <f t="shared" si="3214"/>
        <v>L</v>
      </c>
      <c r="AY1431" s="31">
        <v>0.85</v>
      </c>
      <c r="AZ1431" s="31">
        <v>0</v>
      </c>
      <c r="BA1431" s="31">
        <v>1.6</v>
      </c>
      <c r="BB1431" s="31">
        <v>0</v>
      </c>
      <c r="BC1431" s="31"/>
      <c r="BD1431" s="31"/>
      <c r="BE1431" s="31">
        <v>0.34</v>
      </c>
      <c r="BF1431" s="31">
        <v>0</v>
      </c>
      <c r="BH1431" s="17" t="str">
        <f t="shared" si="3090"/>
        <v/>
      </c>
      <c r="BI1431" s="18" t="s">
        <v>8245</v>
      </c>
      <c r="BJ1431" s="17">
        <f t="shared" si="3090"/>
        <v>1</v>
      </c>
      <c r="BK1431" s="18" t="s">
        <v>8246</v>
      </c>
      <c r="BL1431" s="17">
        <f t="shared" si="3119"/>
        <v>1</v>
      </c>
      <c r="BM1431" s="18" t="s">
        <v>8255</v>
      </c>
      <c r="BN1431" s="17">
        <f t="shared" si="3120"/>
        <v>1</v>
      </c>
      <c r="BP1431" s="17" t="str">
        <f t="shared" si="3121"/>
        <v/>
      </c>
      <c r="BR1431" s="17" t="str">
        <f t="shared" si="3122"/>
        <v/>
      </c>
      <c r="BT1431" s="17" t="str">
        <f t="shared" si="3123"/>
        <v/>
      </c>
      <c r="BV1431" s="17" t="str">
        <f t="shared" si="3124"/>
        <v/>
      </c>
      <c r="BX1431" s="17" t="str">
        <f t="shared" si="3125"/>
        <v/>
      </c>
      <c r="BZ1431" s="17" t="str">
        <f t="shared" si="3126"/>
        <v/>
      </c>
      <c r="CB1431" s="17" t="str">
        <f t="shared" si="3127"/>
        <v/>
      </c>
      <c r="CD1431" s="17" t="str">
        <f t="shared" si="3128"/>
        <v/>
      </c>
      <c r="CF1431" s="17" t="str">
        <f t="shared" si="3129"/>
        <v/>
      </c>
      <c r="CH1431" s="17" t="str">
        <f t="shared" si="3130"/>
        <v/>
      </c>
      <c r="CJ1431" s="17" t="str">
        <f t="shared" si="3131"/>
        <v/>
      </c>
      <c r="CL1431" s="17" t="str">
        <f t="shared" si="3132"/>
        <v/>
      </c>
      <c r="CN1431" s="17" t="str">
        <f t="shared" si="3133"/>
        <v/>
      </c>
      <c r="CP1431" s="17" t="str">
        <f t="shared" si="3134"/>
        <v/>
      </c>
      <c r="CR1431" s="17" t="str">
        <f t="shared" si="3135"/>
        <v/>
      </c>
      <c r="CT1431" s="17" t="str">
        <f t="shared" si="3136"/>
        <v/>
      </c>
      <c r="CU1431" s="18" t="s">
        <v>8396</v>
      </c>
      <c r="CV1431" s="17">
        <f t="shared" si="3137"/>
        <v>1</v>
      </c>
      <c r="CX1431" s="17" t="str">
        <f t="shared" si="3138"/>
        <v/>
      </c>
      <c r="CZ1431" s="17" t="str">
        <f t="shared" si="3139"/>
        <v/>
      </c>
      <c r="DB1431" s="17" t="str">
        <f t="shared" si="3140"/>
        <v/>
      </c>
      <c r="DD1431" s="17" t="str">
        <f t="shared" si="3141"/>
        <v/>
      </c>
      <c r="DF1431" s="17" t="str">
        <f t="shared" si="3142"/>
        <v/>
      </c>
      <c r="DH1431" s="17" t="str">
        <f t="shared" si="3143"/>
        <v/>
      </c>
      <c r="DJ1431" s="17" t="str">
        <f t="shared" si="3144"/>
        <v/>
      </c>
      <c r="DL1431" s="17" t="str">
        <f t="shared" si="3145"/>
        <v/>
      </c>
      <c r="DN1431" s="17" t="str">
        <f t="shared" si="3146"/>
        <v/>
      </c>
      <c r="DO1431" s="18" t="s">
        <v>8248</v>
      </c>
      <c r="DP1431" s="17">
        <f t="shared" si="3147"/>
        <v>1</v>
      </c>
      <c r="DR1431" s="17" t="str">
        <f t="shared" si="3148"/>
        <v/>
      </c>
      <c r="DT1431" s="17" t="str">
        <f t="shared" si="3149"/>
        <v/>
      </c>
      <c r="DU1431" s="18" t="s">
        <v>8249</v>
      </c>
      <c r="DV1431" s="17">
        <f t="shared" si="3150"/>
        <v>1</v>
      </c>
      <c r="DW1431" s="18" t="s">
        <v>8257</v>
      </c>
      <c r="DX1431" s="17">
        <f t="shared" si="3151"/>
        <v>1</v>
      </c>
      <c r="DZ1431" s="17" t="str">
        <f t="shared" si="3152"/>
        <v/>
      </c>
      <c r="EB1431" s="17" t="str">
        <f t="shared" si="3153"/>
        <v/>
      </c>
      <c r="ED1431" s="17" t="str">
        <f t="shared" si="3154"/>
        <v/>
      </c>
      <c r="EF1431" s="17" t="str">
        <f t="shared" si="3155"/>
        <v/>
      </c>
      <c r="EH1431" s="17" t="str">
        <f t="shared" si="3156"/>
        <v/>
      </c>
      <c r="EJ1431" s="17" t="str">
        <f t="shared" si="3157"/>
        <v/>
      </c>
      <c r="EL1431" s="17" t="str">
        <f t="shared" si="3158"/>
        <v/>
      </c>
      <c r="EN1431" s="17" t="str">
        <f t="shared" si="3159"/>
        <v/>
      </c>
      <c r="EP1431" s="17" t="str">
        <f t="shared" si="3160"/>
        <v/>
      </c>
      <c r="ER1431" s="17" t="str">
        <f t="shared" si="3161"/>
        <v/>
      </c>
      <c r="ET1431" s="17" t="str">
        <f t="shared" si="3162"/>
        <v/>
      </c>
      <c r="EV1431" s="17" t="str">
        <f t="shared" si="3163"/>
        <v/>
      </c>
      <c r="EX1431" s="17" t="str">
        <f t="shared" si="3164"/>
        <v/>
      </c>
      <c r="EZ1431" s="17" t="str">
        <f t="shared" si="3165"/>
        <v/>
      </c>
      <c r="FB1431" s="17" t="str">
        <f t="shared" si="3166"/>
        <v/>
      </c>
      <c r="FD1431" s="17" t="str">
        <f t="shared" si="3167"/>
        <v/>
      </c>
      <c r="FE1431" s="17" t="s">
        <v>7575</v>
      </c>
      <c r="FF1431" s="17" t="s">
        <v>7173</v>
      </c>
      <c r="FG1431" s="17" t="s">
        <v>7353</v>
      </c>
      <c r="FH1431" s="17" t="s">
        <v>7353</v>
      </c>
      <c r="FI1431" s="17" t="s">
        <v>7353</v>
      </c>
      <c r="FJ1431" s="17" t="s">
        <v>7353</v>
      </c>
      <c r="FK1431" s="17" t="s">
        <v>7353</v>
      </c>
      <c r="FL1431" s="17" t="s">
        <v>7353</v>
      </c>
      <c r="FM1431" s="18" t="s">
        <v>6221</v>
      </c>
      <c r="FN1431" s="18">
        <f t="shared" si="3091"/>
        <v>0.42857142857142855</v>
      </c>
      <c r="FO1431" s="18">
        <f t="shared" si="3215"/>
        <v>3</v>
      </c>
      <c r="FP1431" s="18">
        <f t="shared" si="3216"/>
        <v>7</v>
      </c>
      <c r="FQ1431" s="18">
        <f t="shared" si="3217"/>
        <v>3</v>
      </c>
      <c r="FR1431" s="18">
        <f t="shared" si="3092"/>
        <v>0.42857142857142855</v>
      </c>
      <c r="FS1431" s="9" t="s">
        <v>198</v>
      </c>
      <c r="FU1431" s="21" t="s">
        <v>198</v>
      </c>
      <c r="FW1431" s="21" t="s">
        <v>198</v>
      </c>
      <c r="FX1431" s="18">
        <v>0</v>
      </c>
      <c r="FY1431" s="18">
        <v>1</v>
      </c>
      <c r="FZ1431" s="18">
        <f t="shared" si="3168"/>
        <v>1</v>
      </c>
      <c r="GA1431" s="18">
        <v>0</v>
      </c>
      <c r="GB1431" s="18">
        <v>0</v>
      </c>
      <c r="GC1431" s="18" t="s">
        <v>198</v>
      </c>
      <c r="GD1431" s="18">
        <f t="shared" si="3169"/>
        <v>0</v>
      </c>
      <c r="GE1431" s="18" t="s">
        <v>198</v>
      </c>
      <c r="GF1431" s="18">
        <f t="shared" si="3169"/>
        <v>0</v>
      </c>
      <c r="GG1431" s="18" t="s">
        <v>198</v>
      </c>
      <c r="GH1431" s="18">
        <f t="shared" si="3170"/>
        <v>0</v>
      </c>
      <c r="GI1431" s="18" t="s">
        <v>4378</v>
      </c>
      <c r="GJ1431" s="18">
        <f t="shared" si="3171"/>
        <v>1</v>
      </c>
      <c r="GK1431" s="18" t="s">
        <v>198</v>
      </c>
      <c r="GL1431" s="18">
        <f t="shared" si="3171"/>
        <v>2</v>
      </c>
      <c r="GM1431" s="228" t="s">
        <v>198</v>
      </c>
      <c r="GN1431" s="18">
        <f t="shared" si="3172"/>
        <v>2</v>
      </c>
      <c r="GQ1431" s="18" t="str">
        <f t="shared" si="3093"/>
        <v>L</v>
      </c>
      <c r="GR1431" s="18">
        <f t="shared" si="3173"/>
        <v>0</v>
      </c>
      <c r="GS1431" s="18">
        <f t="shared" si="3174"/>
        <v>5</v>
      </c>
      <c r="GT1431" s="21" t="str">
        <f t="shared" si="3175"/>
        <v>L</v>
      </c>
      <c r="GU1431" s="18" t="s">
        <v>5241</v>
      </c>
      <c r="GV1431" s="18" t="s">
        <v>165</v>
      </c>
      <c r="GW1431" s="18" t="s">
        <v>954</v>
      </c>
      <c r="GX1431" s="18" t="s">
        <v>6776</v>
      </c>
      <c r="GY1431" s="18" t="s">
        <v>6879</v>
      </c>
      <c r="GZ1431" s="18" t="s">
        <v>0</v>
      </c>
      <c r="HB1431" s="21" t="s">
        <v>198</v>
      </c>
      <c r="HD1431" s="21" t="str">
        <f t="shared" si="3176"/>
        <v>L</v>
      </c>
      <c r="HF1431" s="21" t="s">
        <v>198</v>
      </c>
      <c r="HH1431" s="69" t="str">
        <f t="shared" si="3177"/>
        <v>L</v>
      </c>
      <c r="HK1431" s="18">
        <v>12</v>
      </c>
      <c r="HL1431" s="18" t="s">
        <v>8876</v>
      </c>
      <c r="HM1431" s="18" t="s">
        <v>594</v>
      </c>
      <c r="HN1431" s="69" t="s">
        <v>198</v>
      </c>
      <c r="HO1431" s="72"/>
      <c r="HP1431" s="72"/>
      <c r="HQ1431" s="72"/>
      <c r="HR1431" s="72"/>
      <c r="HS1431" s="72" t="s">
        <v>7493</v>
      </c>
      <c r="HT1431" s="72"/>
      <c r="HU1431" s="72">
        <v>24</v>
      </c>
      <c r="HV1431" s="72"/>
      <c r="HW1431" s="72"/>
      <c r="HX1431" s="72"/>
      <c r="HY1431" s="72"/>
      <c r="HZ1431" s="18" t="s">
        <v>8877</v>
      </c>
      <c r="IA1431" s="21" t="s">
        <v>299</v>
      </c>
      <c r="IB1431" s="18" t="s">
        <v>5438</v>
      </c>
      <c r="IC1431" s="21" t="s">
        <v>299</v>
      </c>
      <c r="IE1431" s="68" t="s">
        <v>9357</v>
      </c>
      <c r="IF1431" s="69" t="s">
        <v>198</v>
      </c>
      <c r="IG1431" s="18" t="s">
        <v>485</v>
      </c>
      <c r="II1431" s="21" t="s">
        <v>198</v>
      </c>
      <c r="IK1431" s="21" t="s">
        <v>198</v>
      </c>
      <c r="IM1431" s="21" t="s">
        <v>198</v>
      </c>
      <c r="IO1431" s="21" t="s">
        <v>198</v>
      </c>
      <c r="IQ1431" s="17" t="str">
        <f t="shared" si="3094"/>
        <v/>
      </c>
      <c r="IS1431" s="17" t="str">
        <f t="shared" si="3094"/>
        <v/>
      </c>
      <c r="IU1431" s="17" t="str">
        <f t="shared" si="3178"/>
        <v/>
      </c>
      <c r="IV1431" s="72"/>
      <c r="IW1431" s="72"/>
      <c r="IX1431" s="72"/>
      <c r="IY1431" s="72"/>
      <c r="IZ1431" s="72" t="str">
        <f t="shared" si="3095"/>
        <v/>
      </c>
      <c r="JA1431" s="72" t="str">
        <f t="shared" si="3096"/>
        <v/>
      </c>
      <c r="JB1431" s="72"/>
      <c r="JC1431" s="72" t="str">
        <f t="shared" si="3179"/>
        <v/>
      </c>
      <c r="JD1431" s="72"/>
      <c r="JE1431" s="72" t="str">
        <f t="shared" si="3180"/>
        <v/>
      </c>
      <c r="JF1431" s="72"/>
      <c r="JG1431" s="72"/>
      <c r="JH1431" s="72"/>
      <c r="JI1431" s="72" t="str">
        <f t="shared" si="3088"/>
        <v/>
      </c>
      <c r="JJ1431" s="72" t="str">
        <f t="shared" si="3097"/>
        <v/>
      </c>
      <c r="JL1431" s="17" t="str">
        <f t="shared" si="3181"/>
        <v/>
      </c>
      <c r="JN1431" s="17" t="str">
        <f t="shared" si="3182"/>
        <v/>
      </c>
      <c r="JP1431" s="17" t="str">
        <f t="shared" si="3183"/>
        <v/>
      </c>
      <c r="JR1431" s="17" t="str">
        <f t="shared" si="3184"/>
        <v/>
      </c>
      <c r="JT1431" s="17" t="str">
        <f t="shared" si="3185"/>
        <v/>
      </c>
      <c r="JV1431" s="17" t="str">
        <f t="shared" si="3186"/>
        <v/>
      </c>
      <c r="JX1431" s="17" t="str">
        <f t="shared" si="3187"/>
        <v/>
      </c>
      <c r="JY1431" s="72"/>
      <c r="JZ1431" s="72"/>
      <c r="KA1431" s="72"/>
      <c r="KB1431" s="72"/>
      <c r="KC1431" s="72"/>
      <c r="KD1431" s="72" t="str">
        <f t="shared" si="3098"/>
        <v/>
      </c>
      <c r="KE1431" s="72" t="str">
        <f t="shared" si="3099"/>
        <v/>
      </c>
      <c r="KF1431" s="72"/>
      <c r="KG1431" s="72" t="str">
        <f t="shared" si="3188"/>
        <v/>
      </c>
      <c r="KH1431" s="72"/>
      <c r="KI1431" s="72" t="str">
        <f t="shared" si="3189"/>
        <v/>
      </c>
      <c r="KJ1431" s="72"/>
      <c r="KK1431" s="72" t="str">
        <f t="shared" si="3190"/>
        <v/>
      </c>
      <c r="KL1431" s="72">
        <v>1</v>
      </c>
      <c r="KM1431" s="72" t="s">
        <v>149</v>
      </c>
      <c r="KN1431" s="72"/>
      <c r="KO1431" s="72"/>
      <c r="KP1431" s="72"/>
      <c r="KQ1431" s="72"/>
      <c r="KR1431" s="72"/>
      <c r="KS1431" s="72">
        <f t="shared" si="3191"/>
        <v>1</v>
      </c>
      <c r="KT1431" s="72"/>
      <c r="KU1431" s="72" t="str">
        <f t="shared" si="3192"/>
        <v/>
      </c>
      <c r="KV1431" s="72"/>
      <c r="KW1431" s="72"/>
      <c r="KX1431" s="72" t="str">
        <f t="shared" si="3100"/>
        <v/>
      </c>
      <c r="KY1431" s="72"/>
      <c r="KZ1431" s="72"/>
      <c r="LA1431" s="72"/>
      <c r="LB1431" s="72" t="str">
        <f t="shared" si="3101"/>
        <v/>
      </c>
      <c r="LC1431" s="18" t="s">
        <v>7900</v>
      </c>
      <c r="LD1431" s="17">
        <f t="shared" si="3193"/>
        <v>1</v>
      </c>
      <c r="LF1431" s="17" t="str">
        <f t="shared" si="3194"/>
        <v/>
      </c>
      <c r="LH1431" s="17" t="str">
        <f t="shared" si="3195"/>
        <v/>
      </c>
      <c r="LI1431" s="18" t="s">
        <v>7901</v>
      </c>
      <c r="LJ1431" s="17">
        <f t="shared" si="3196"/>
        <v>1</v>
      </c>
      <c r="LL1431" s="17" t="str">
        <f t="shared" si="3197"/>
        <v/>
      </c>
      <c r="LN1431" s="17" t="str">
        <f t="shared" si="3198"/>
        <v/>
      </c>
      <c r="LO1431" s="18" t="s">
        <v>7895</v>
      </c>
      <c r="LP1431" s="17">
        <f t="shared" si="3199"/>
        <v>1</v>
      </c>
      <c r="LR1431" s="17" t="str">
        <f t="shared" si="3200"/>
        <v/>
      </c>
      <c r="LT1431" s="17" t="str">
        <f t="shared" si="3201"/>
        <v/>
      </c>
      <c r="LV1431" s="17" t="str">
        <f t="shared" si="3202"/>
        <v/>
      </c>
      <c r="LX1431" s="17" t="str">
        <f t="shared" si="3203"/>
        <v/>
      </c>
      <c r="LZ1431" s="17" t="str">
        <f t="shared" si="3204"/>
        <v/>
      </c>
      <c r="MB1431" s="17" t="str">
        <f t="shared" si="3205"/>
        <v/>
      </c>
      <c r="MD1431" s="17" t="str">
        <f t="shared" si="3102"/>
        <v/>
      </c>
      <c r="MF1431" s="17" t="str">
        <f t="shared" si="3206"/>
        <v/>
      </c>
      <c r="MG1431" s="17"/>
      <c r="MH1431" s="17" t="str">
        <f t="shared" si="3207"/>
        <v/>
      </c>
      <c r="MI1431" s="17"/>
      <c r="MJ1431" s="17" t="str">
        <f t="shared" si="3208"/>
        <v/>
      </c>
      <c r="ML1431" s="17"/>
      <c r="MM1431" s="18" t="s">
        <v>162</v>
      </c>
      <c r="MN1431" s="69">
        <f t="shared" si="3209"/>
        <v>5</v>
      </c>
      <c r="MO1431" s="21" t="str">
        <f t="shared" si="3210"/>
        <v>M</v>
      </c>
      <c r="MQ1431" s="17" t="str">
        <f t="shared" si="3103"/>
        <v/>
      </c>
      <c r="MS1431" s="17" t="str">
        <f t="shared" si="3104"/>
        <v/>
      </c>
      <c r="MU1431" s="17" t="str">
        <f t="shared" si="3105"/>
        <v/>
      </c>
      <c r="MW1431" s="17" t="str">
        <f t="shared" si="3106"/>
        <v/>
      </c>
      <c r="MX1431" s="18" t="s">
        <v>8171</v>
      </c>
      <c r="MY1431" s="17">
        <f t="shared" si="3107"/>
        <v>1</v>
      </c>
      <c r="MZ1431" s="18" t="s">
        <v>8166</v>
      </c>
      <c r="NA1431" s="17">
        <f t="shared" si="3108"/>
        <v>1</v>
      </c>
      <c r="NC1431" s="17" t="str">
        <f t="shared" si="3109"/>
        <v/>
      </c>
      <c r="NH1431" s="18" t="str">
        <f t="shared" si="3110"/>
        <v/>
      </c>
      <c r="NI1431" s="18" t="str">
        <f t="shared" si="3111"/>
        <v/>
      </c>
      <c r="NL1431" s="18" t="s">
        <v>8169</v>
      </c>
      <c r="NM1431" s="18" t="str">
        <f t="shared" si="3087"/>
        <v/>
      </c>
      <c r="NN1431" s="18">
        <f t="shared" si="3086"/>
        <v>2</v>
      </c>
      <c r="NO1431" s="21">
        <f t="shared" si="3112"/>
        <v>4</v>
      </c>
      <c r="NP1431" s="21" t="str">
        <f t="shared" si="3211"/>
        <v>H</v>
      </c>
      <c r="NQ1431" s="18" t="s">
        <v>143</v>
      </c>
      <c r="NU1431" s="18" t="s">
        <v>275</v>
      </c>
      <c r="NW1431" s="18" t="s">
        <v>7361</v>
      </c>
      <c r="NX1431" s="18">
        <f t="shared" si="3212"/>
        <v>1</v>
      </c>
      <c r="NY1431" s="18">
        <f t="shared" si="3080"/>
        <v>0</v>
      </c>
      <c r="NZ1431" s="18">
        <f t="shared" si="3081"/>
        <v>0</v>
      </c>
      <c r="OA1431" s="18">
        <f t="shared" si="3082"/>
        <v>1</v>
      </c>
      <c r="OB1431" s="18">
        <f t="shared" si="3083"/>
        <v>0</v>
      </c>
      <c r="OC1431" s="18">
        <f t="shared" si="3084"/>
        <v>1</v>
      </c>
      <c r="OD1431" s="17">
        <f t="shared" si="3085"/>
        <v>3</v>
      </c>
      <c r="OE1431" s="20">
        <f t="shared" si="3089"/>
        <v>3</v>
      </c>
      <c r="OF1431" s="69" t="str">
        <f>IF(OE1431=0,"L",IF(OE1431=1,"L",IF(OE1431=2,"H",IF(OE1431=3,"H",IF(OE1431=4,"H",IF(OE1431=5,"H"))))))</f>
        <v>H</v>
      </c>
      <c r="OG1431" s="122" t="s">
        <v>7334</v>
      </c>
      <c r="OH1431" s="21" t="str">
        <f t="shared" si="3218"/>
        <v>VH</v>
      </c>
      <c r="OI1431" s="69" t="str">
        <f t="shared" si="3213"/>
        <v>H</v>
      </c>
      <c r="OJ1431" s="17" t="s">
        <v>4664</v>
      </c>
      <c r="OK1431" s="17" t="s">
        <v>171</v>
      </c>
      <c r="OL1431" s="17" t="s">
        <v>4662</v>
      </c>
      <c r="OM1431" s="17" t="s">
        <v>4663</v>
      </c>
      <c r="OO1431" s="18" t="s">
        <v>2461</v>
      </c>
      <c r="OP1431" s="18" t="s">
        <v>540</v>
      </c>
      <c r="OQ1431" s="18">
        <v>6</v>
      </c>
      <c r="OR1431" s="18" t="s">
        <v>8878</v>
      </c>
      <c r="OS1431" s="19" t="str">
        <f>IF(OK1431="","NF",IF(OK1431=" ","NF",IF(OK1431="subsistence fisheries", "M", IF(OK1431="commercial","H",IF(OK1431="highly commercial","VH")))))</f>
        <v>VH</v>
      </c>
      <c r="OT1431" s="18">
        <v>2.28686863918497</v>
      </c>
      <c r="OU1431" s="69" t="s">
        <v>198</v>
      </c>
      <c r="OV1431" s="18">
        <v>0.87205387333828199</v>
      </c>
      <c r="OW1431" s="69" t="s">
        <v>299</v>
      </c>
      <c r="OX1431" s="18">
        <v>2.8274973974484801</v>
      </c>
      <c r="OY1431" s="69" t="s">
        <v>198</v>
      </c>
      <c r="OZ1431" s="18">
        <v>26.9633555813671</v>
      </c>
      <c r="PA1431" s="69" t="s">
        <v>299</v>
      </c>
      <c r="PB1431" s="18">
        <v>2.5786009575381401</v>
      </c>
      <c r="PC1431" s="69" t="s">
        <v>198</v>
      </c>
      <c r="PD1431" s="69" t="s">
        <v>198</v>
      </c>
      <c r="PE1431" s="69" t="s">
        <v>198</v>
      </c>
      <c r="PF1431" s="18">
        <v>0.80124394484240602</v>
      </c>
      <c r="PG1431" s="69" t="s">
        <v>198</v>
      </c>
      <c r="PH1431" s="69" t="s">
        <v>299</v>
      </c>
      <c r="PI1431" s="69" t="s">
        <v>198</v>
      </c>
      <c r="PJ1431" s="18">
        <v>2.9891697369641301</v>
      </c>
      <c r="PK1431" s="69" t="s">
        <v>198</v>
      </c>
      <c r="PL1431" s="69" t="s">
        <v>198</v>
      </c>
      <c r="PM1431" s="69" t="s">
        <v>198</v>
      </c>
      <c r="PN1431" s="18">
        <v>29.3199780191235</v>
      </c>
      <c r="PO1431" s="69" t="s">
        <v>299</v>
      </c>
      <c r="PP1431" s="69" t="s">
        <v>299</v>
      </c>
      <c r="PQ1431" s="69" t="s">
        <v>198</v>
      </c>
      <c r="PR1431" s="18">
        <v>8.0591215360445592</v>
      </c>
      <c r="PS1431" s="69" t="s">
        <v>299</v>
      </c>
      <c r="PT1431" s="18">
        <v>0.87205387333828199</v>
      </c>
      <c r="PU1431" s="69" t="s">
        <v>198</v>
      </c>
      <c r="PV1431" s="18">
        <v>7.3942044069168897</v>
      </c>
      <c r="PW1431" s="69" t="s">
        <v>299</v>
      </c>
      <c r="PX1431" s="18">
        <v>47.133052766844898</v>
      </c>
      <c r="PY1431" s="69" t="s">
        <v>299</v>
      </c>
      <c r="PZ1431" s="18">
        <v>2.1538815522434702</v>
      </c>
      <c r="QA1431" s="69" t="s">
        <v>198</v>
      </c>
      <c r="QB1431" s="18">
        <v>0.650102876412748</v>
      </c>
      <c r="QC1431" s="69" t="s">
        <v>198</v>
      </c>
      <c r="QD1431" s="18">
        <v>2.4840630941519399</v>
      </c>
      <c r="QE1431" s="69" t="s">
        <v>198</v>
      </c>
      <c r="QF1431" s="18">
        <v>22.0296298351352</v>
      </c>
      <c r="QG1431" s="69" t="s">
        <v>299</v>
      </c>
      <c r="QH1431" s="18">
        <v>59.839562322555601</v>
      </c>
      <c r="QI1431" s="69" t="s">
        <v>198</v>
      </c>
      <c r="QJ1431" s="18">
        <v>14.648540962906401</v>
      </c>
      <c r="QK1431" s="69" t="s">
        <v>198</v>
      </c>
    </row>
    <row r="1432" spans="1:453" s="18" customFormat="1" x14ac:dyDescent="0.25">
      <c r="A1432" s="18" t="s">
        <v>127</v>
      </c>
      <c r="B1432" s="18" t="s">
        <v>128</v>
      </c>
      <c r="C1432" s="18" t="s">
        <v>129</v>
      </c>
      <c r="D1432" s="18" t="s">
        <v>146</v>
      </c>
      <c r="E1432" s="18" t="s">
        <v>2449</v>
      </c>
      <c r="F1432" s="58" t="s">
        <v>2462</v>
      </c>
      <c r="H1432" s="58">
        <v>32596.205187</v>
      </c>
      <c r="I1432" s="58">
        <v>53160.246998000002</v>
      </c>
      <c r="J1432" s="60" t="str">
        <f t="shared" si="3113"/>
        <v>L</v>
      </c>
      <c r="K1432" s="60" t="str">
        <f t="shared" si="3114"/>
        <v>L</v>
      </c>
      <c r="L1432" s="60" t="str">
        <f t="shared" si="3115"/>
        <v>L</v>
      </c>
      <c r="M1432" s="60" t="str">
        <f t="shared" si="3116"/>
        <v>L</v>
      </c>
      <c r="N1432" s="18" t="s">
        <v>132</v>
      </c>
      <c r="O1432" s="21" t="s">
        <v>198</v>
      </c>
      <c r="T1432" s="69" t="str">
        <f t="shared" si="3117"/>
        <v>U</v>
      </c>
      <c r="U1432" s="18" t="s">
        <v>636</v>
      </c>
      <c r="V1432" s="63" t="s">
        <v>198</v>
      </c>
      <c r="X1432" s="21" t="s">
        <v>133</v>
      </c>
      <c r="Y1432" s="69" t="s">
        <v>198</v>
      </c>
      <c r="Z1432" s="69" t="str">
        <f t="shared" si="3118"/>
        <v>L</v>
      </c>
      <c r="AA1432" s="72" t="s">
        <v>4452</v>
      </c>
      <c r="AB1432" s="69" t="s">
        <v>299</v>
      </c>
      <c r="AC1432" s="34">
        <v>50.85</v>
      </c>
      <c r="AD1432" s="31"/>
      <c r="AE1432" s="30">
        <v>2.06</v>
      </c>
      <c r="AF1432" s="30">
        <v>22.875</v>
      </c>
      <c r="AG1432" s="31">
        <v>24.625</v>
      </c>
      <c r="AH1432" s="31">
        <v>23.34</v>
      </c>
      <c r="AI1432" s="33">
        <v>23.61333333</v>
      </c>
      <c r="AJ1432" s="33"/>
      <c r="AK1432" s="33"/>
      <c r="AL1432" s="33"/>
      <c r="AM1432" s="33"/>
      <c r="AN1432" s="222"/>
      <c r="AO1432" s="228" t="s">
        <v>133</v>
      </c>
      <c r="AP1432" s="31"/>
      <c r="AQ1432" s="31"/>
      <c r="AR1432" s="31"/>
      <c r="AS1432" s="31"/>
      <c r="AT1432" s="31"/>
      <c r="AU1432" s="31"/>
      <c r="AV1432" s="53" t="s">
        <v>198</v>
      </c>
      <c r="AW1432" s="30"/>
      <c r="AX1432" s="53" t="str">
        <f t="shared" si="3214"/>
        <v>U</v>
      </c>
      <c r="AY1432" s="31"/>
      <c r="AZ1432" s="31"/>
      <c r="BA1432" s="31"/>
      <c r="BB1432" s="31"/>
      <c r="BC1432" s="31"/>
      <c r="BD1432" s="31"/>
      <c r="BE1432" s="31"/>
      <c r="BF1432" s="31"/>
      <c r="BH1432" s="17" t="str">
        <f t="shared" si="3090"/>
        <v/>
      </c>
      <c r="BJ1432" s="17" t="str">
        <f t="shared" si="3090"/>
        <v/>
      </c>
      <c r="BK1432" s="18" t="s">
        <v>8246</v>
      </c>
      <c r="BL1432" s="17">
        <f t="shared" si="3119"/>
        <v>1</v>
      </c>
      <c r="BN1432" s="17" t="str">
        <f t="shared" si="3120"/>
        <v/>
      </c>
      <c r="BP1432" s="17" t="str">
        <f t="shared" si="3121"/>
        <v/>
      </c>
      <c r="BR1432" s="17" t="str">
        <f t="shared" si="3122"/>
        <v/>
      </c>
      <c r="BT1432" s="17" t="str">
        <f t="shared" si="3123"/>
        <v/>
      </c>
      <c r="BV1432" s="17" t="str">
        <f t="shared" si="3124"/>
        <v/>
      </c>
      <c r="BX1432" s="17" t="str">
        <f t="shared" si="3125"/>
        <v/>
      </c>
      <c r="BZ1432" s="17" t="str">
        <f t="shared" si="3126"/>
        <v/>
      </c>
      <c r="CB1432" s="17" t="str">
        <f t="shared" si="3127"/>
        <v/>
      </c>
      <c r="CD1432" s="17" t="str">
        <f t="shared" si="3128"/>
        <v/>
      </c>
      <c r="CF1432" s="17" t="str">
        <f t="shared" si="3129"/>
        <v/>
      </c>
      <c r="CH1432" s="17" t="str">
        <f t="shared" si="3130"/>
        <v/>
      </c>
      <c r="CJ1432" s="17" t="str">
        <f t="shared" si="3131"/>
        <v/>
      </c>
      <c r="CL1432" s="17" t="str">
        <f t="shared" si="3132"/>
        <v/>
      </c>
      <c r="CN1432" s="17" t="str">
        <f t="shared" si="3133"/>
        <v/>
      </c>
      <c r="CP1432" s="17" t="str">
        <f t="shared" si="3134"/>
        <v/>
      </c>
      <c r="CR1432" s="17" t="str">
        <f t="shared" si="3135"/>
        <v/>
      </c>
      <c r="CT1432" s="17" t="str">
        <f t="shared" si="3136"/>
        <v/>
      </c>
      <c r="CV1432" s="17" t="str">
        <f t="shared" si="3137"/>
        <v/>
      </c>
      <c r="CX1432" s="17" t="str">
        <f t="shared" si="3138"/>
        <v/>
      </c>
      <c r="CZ1432" s="17" t="str">
        <f t="shared" si="3139"/>
        <v/>
      </c>
      <c r="DB1432" s="17" t="str">
        <f t="shared" si="3140"/>
        <v/>
      </c>
      <c r="DD1432" s="17" t="str">
        <f t="shared" si="3141"/>
        <v/>
      </c>
      <c r="DF1432" s="17" t="str">
        <f t="shared" si="3142"/>
        <v/>
      </c>
      <c r="DH1432" s="17" t="str">
        <f t="shared" si="3143"/>
        <v/>
      </c>
      <c r="DJ1432" s="17" t="str">
        <f t="shared" si="3144"/>
        <v/>
      </c>
      <c r="DL1432" s="17" t="str">
        <f t="shared" si="3145"/>
        <v/>
      </c>
      <c r="DN1432" s="17" t="str">
        <f t="shared" si="3146"/>
        <v/>
      </c>
      <c r="DP1432" s="17" t="str">
        <f t="shared" si="3147"/>
        <v/>
      </c>
      <c r="DR1432" s="17" t="str">
        <f t="shared" si="3148"/>
        <v/>
      </c>
      <c r="DT1432" s="17" t="str">
        <f t="shared" si="3149"/>
        <v/>
      </c>
      <c r="DV1432" s="17" t="str">
        <f t="shared" si="3150"/>
        <v/>
      </c>
      <c r="DX1432" s="17" t="str">
        <f t="shared" si="3151"/>
        <v/>
      </c>
      <c r="DZ1432" s="17" t="str">
        <f t="shared" si="3152"/>
        <v/>
      </c>
      <c r="EB1432" s="17" t="str">
        <f t="shared" si="3153"/>
        <v/>
      </c>
      <c r="ED1432" s="17" t="str">
        <f t="shared" si="3154"/>
        <v/>
      </c>
      <c r="EF1432" s="17" t="str">
        <f t="shared" si="3155"/>
        <v/>
      </c>
      <c r="EH1432" s="17" t="str">
        <f t="shared" si="3156"/>
        <v/>
      </c>
      <c r="EJ1432" s="17" t="str">
        <f t="shared" si="3157"/>
        <v/>
      </c>
      <c r="EL1432" s="17" t="str">
        <f t="shared" si="3158"/>
        <v/>
      </c>
      <c r="EN1432" s="17" t="str">
        <f t="shared" si="3159"/>
        <v/>
      </c>
      <c r="EP1432" s="17" t="str">
        <f t="shared" si="3160"/>
        <v/>
      </c>
      <c r="ER1432" s="17" t="str">
        <f t="shared" si="3161"/>
        <v/>
      </c>
      <c r="ET1432" s="17" t="str">
        <f t="shared" si="3162"/>
        <v/>
      </c>
      <c r="EV1432" s="17" t="str">
        <f t="shared" si="3163"/>
        <v/>
      </c>
      <c r="EX1432" s="17" t="str">
        <f t="shared" si="3164"/>
        <v/>
      </c>
      <c r="EZ1432" s="17" t="str">
        <f t="shared" si="3165"/>
        <v/>
      </c>
      <c r="FB1432" s="17" t="str">
        <f t="shared" si="3166"/>
        <v/>
      </c>
      <c r="FD1432" s="17" t="str">
        <f t="shared" si="3167"/>
        <v/>
      </c>
      <c r="FE1432" s="17" t="s">
        <v>7353</v>
      </c>
      <c r="FF1432" s="17" t="s">
        <v>7173</v>
      </c>
      <c r="FG1432" s="17" t="s">
        <v>7353</v>
      </c>
      <c r="FH1432" s="17" t="s">
        <v>7353</v>
      </c>
      <c r="FI1432" s="17" t="s">
        <v>7353</v>
      </c>
      <c r="FJ1432" s="17" t="s">
        <v>7353</v>
      </c>
      <c r="FK1432" s="17" t="s">
        <v>7353</v>
      </c>
      <c r="FL1432" s="17" t="s">
        <v>7353</v>
      </c>
      <c r="FM1432" s="18" t="s">
        <v>200</v>
      </c>
      <c r="FN1432" s="18">
        <f t="shared" si="3091"/>
        <v>1</v>
      </c>
      <c r="FO1432" s="18">
        <f t="shared" si="3215"/>
        <v>1</v>
      </c>
      <c r="FP1432" s="18">
        <f t="shared" si="3216"/>
        <v>1</v>
      </c>
      <c r="FQ1432" s="18">
        <f t="shared" si="3217"/>
        <v>0</v>
      </c>
      <c r="FR1432" s="18">
        <f t="shared" si="3092"/>
        <v>0</v>
      </c>
      <c r="FS1432" s="9" t="s">
        <v>198</v>
      </c>
      <c r="FU1432" s="21" t="s">
        <v>198</v>
      </c>
      <c r="FW1432" s="21" t="s">
        <v>198</v>
      </c>
      <c r="FX1432" s="18">
        <v>0</v>
      </c>
      <c r="FY1432" s="18">
        <v>0</v>
      </c>
      <c r="FZ1432" s="18">
        <f t="shared" si="3168"/>
        <v>0</v>
      </c>
      <c r="GA1432" s="18">
        <v>0</v>
      </c>
      <c r="GB1432" s="18">
        <v>0</v>
      </c>
      <c r="GC1432" s="18" t="s">
        <v>299</v>
      </c>
      <c r="GD1432" s="18">
        <f t="shared" si="3169"/>
        <v>2</v>
      </c>
      <c r="GE1432" s="18" t="s">
        <v>198</v>
      </c>
      <c r="GF1432" s="18">
        <f t="shared" si="3169"/>
        <v>0</v>
      </c>
      <c r="GG1432" s="18" t="s">
        <v>198</v>
      </c>
      <c r="GH1432" s="18">
        <f t="shared" si="3170"/>
        <v>0</v>
      </c>
      <c r="GI1432" s="18" t="s">
        <v>198</v>
      </c>
      <c r="GJ1432" s="18">
        <f t="shared" si="3171"/>
        <v>2</v>
      </c>
      <c r="GK1432" s="18" t="s">
        <v>4378</v>
      </c>
      <c r="GL1432" s="18">
        <f t="shared" si="3171"/>
        <v>1</v>
      </c>
      <c r="GM1432" s="228" t="s">
        <v>198</v>
      </c>
      <c r="GN1432" s="18">
        <f t="shared" si="3172"/>
        <v>2</v>
      </c>
      <c r="GQ1432" s="18" t="str">
        <f t="shared" si="3093"/>
        <v>L</v>
      </c>
      <c r="GR1432" s="18">
        <f t="shared" si="3173"/>
        <v>0</v>
      </c>
      <c r="GS1432" s="18">
        <f t="shared" si="3174"/>
        <v>7</v>
      </c>
      <c r="GT1432" s="21" t="str">
        <f t="shared" si="3175"/>
        <v>H</v>
      </c>
      <c r="GU1432" s="18" t="s">
        <v>5241</v>
      </c>
      <c r="GV1432" s="18" t="s">
        <v>165</v>
      </c>
      <c r="GW1432" s="18" t="s">
        <v>954</v>
      </c>
      <c r="GX1432" s="18" t="s">
        <v>7217</v>
      </c>
      <c r="GY1432" s="25" t="s">
        <v>6880</v>
      </c>
      <c r="GZ1432" s="18" t="s">
        <v>0</v>
      </c>
      <c r="HA1432" s="18" t="s">
        <v>8879</v>
      </c>
      <c r="HB1432" s="21" t="s">
        <v>299</v>
      </c>
      <c r="HD1432" s="21" t="str">
        <f t="shared" si="3176"/>
        <v>L</v>
      </c>
      <c r="HE1432" s="18" t="s">
        <v>5440</v>
      </c>
      <c r="HF1432" s="21" t="s">
        <v>299</v>
      </c>
      <c r="HH1432" s="69" t="str">
        <f t="shared" si="3177"/>
        <v>L</v>
      </c>
      <c r="HK1432" s="18">
        <v>10</v>
      </c>
      <c r="HL1432" s="18" t="s">
        <v>7410</v>
      </c>
      <c r="HM1432" s="18" t="s">
        <v>7411</v>
      </c>
      <c r="HN1432" s="69" t="s">
        <v>198</v>
      </c>
      <c r="HO1432" s="72"/>
      <c r="HP1432" s="72"/>
      <c r="HQ1432" s="72"/>
      <c r="HR1432" s="72"/>
      <c r="HS1432" s="72"/>
      <c r="HT1432" s="72"/>
      <c r="HU1432" s="72"/>
      <c r="HV1432" s="72"/>
      <c r="HW1432" s="72"/>
      <c r="HX1432" s="72"/>
      <c r="HY1432" s="72"/>
      <c r="IA1432" s="21" t="s">
        <v>198</v>
      </c>
      <c r="IC1432" s="21" t="s">
        <v>198</v>
      </c>
      <c r="IE1432" s="68" t="s">
        <v>9357</v>
      </c>
      <c r="IF1432" s="69" t="s">
        <v>198</v>
      </c>
      <c r="IG1432" s="18" t="s">
        <v>5439</v>
      </c>
      <c r="II1432" s="21" t="s">
        <v>198</v>
      </c>
      <c r="IK1432" s="21" t="s">
        <v>198</v>
      </c>
      <c r="IM1432" s="21" t="s">
        <v>198</v>
      </c>
      <c r="IO1432" s="21" t="s">
        <v>198</v>
      </c>
      <c r="IQ1432" s="17" t="str">
        <f t="shared" si="3094"/>
        <v/>
      </c>
      <c r="IS1432" s="17" t="str">
        <f t="shared" si="3094"/>
        <v/>
      </c>
      <c r="IU1432" s="17" t="str">
        <f t="shared" si="3178"/>
        <v/>
      </c>
      <c r="IV1432" s="72"/>
      <c r="IW1432" s="72"/>
      <c r="IX1432" s="72"/>
      <c r="IY1432" s="72"/>
      <c r="IZ1432" s="72" t="str">
        <f t="shared" si="3095"/>
        <v/>
      </c>
      <c r="JA1432" s="72" t="str">
        <f t="shared" si="3096"/>
        <v/>
      </c>
      <c r="JB1432" s="72"/>
      <c r="JC1432" s="72" t="str">
        <f t="shared" si="3179"/>
        <v/>
      </c>
      <c r="JD1432" s="72"/>
      <c r="JE1432" s="72" t="str">
        <f t="shared" si="3180"/>
        <v/>
      </c>
      <c r="JF1432" s="72"/>
      <c r="JG1432" s="72"/>
      <c r="JH1432" s="72"/>
      <c r="JI1432" s="72" t="str">
        <f t="shared" si="3088"/>
        <v/>
      </c>
      <c r="JJ1432" s="72" t="str">
        <f t="shared" si="3097"/>
        <v/>
      </c>
      <c r="JL1432" s="17" t="str">
        <f t="shared" si="3181"/>
        <v/>
      </c>
      <c r="JN1432" s="17" t="str">
        <f t="shared" si="3182"/>
        <v/>
      </c>
      <c r="JP1432" s="17" t="str">
        <f t="shared" si="3183"/>
        <v/>
      </c>
      <c r="JR1432" s="17" t="str">
        <f t="shared" si="3184"/>
        <v/>
      </c>
      <c r="JT1432" s="17" t="str">
        <f t="shared" si="3185"/>
        <v/>
      </c>
      <c r="JV1432" s="17" t="str">
        <f t="shared" si="3186"/>
        <v/>
      </c>
      <c r="JX1432" s="17" t="str">
        <f t="shared" si="3187"/>
        <v/>
      </c>
      <c r="JY1432" s="72"/>
      <c r="JZ1432" s="72"/>
      <c r="KA1432" s="72"/>
      <c r="KB1432" s="72"/>
      <c r="KC1432" s="72"/>
      <c r="KD1432" s="72" t="str">
        <f t="shared" si="3098"/>
        <v/>
      </c>
      <c r="KE1432" s="72" t="str">
        <f t="shared" si="3099"/>
        <v/>
      </c>
      <c r="KF1432" s="72"/>
      <c r="KG1432" s="72" t="str">
        <f t="shared" si="3188"/>
        <v/>
      </c>
      <c r="KH1432" s="72"/>
      <c r="KI1432" s="72" t="str">
        <f t="shared" si="3189"/>
        <v/>
      </c>
      <c r="KJ1432" s="72"/>
      <c r="KK1432" s="72" t="str">
        <f t="shared" si="3190"/>
        <v/>
      </c>
      <c r="KL1432" s="72"/>
      <c r="KM1432" s="72"/>
      <c r="KN1432" s="72"/>
      <c r="KO1432" s="72"/>
      <c r="KP1432" s="72"/>
      <c r="KQ1432" s="72"/>
      <c r="KR1432" s="72"/>
      <c r="KS1432" s="72" t="str">
        <f t="shared" si="3191"/>
        <v/>
      </c>
      <c r="KT1432" s="72"/>
      <c r="KU1432" s="72" t="str">
        <f t="shared" si="3192"/>
        <v/>
      </c>
      <c r="KV1432" s="72"/>
      <c r="KW1432" s="72"/>
      <c r="KX1432" s="72" t="str">
        <f t="shared" si="3100"/>
        <v/>
      </c>
      <c r="KY1432" s="72"/>
      <c r="KZ1432" s="72"/>
      <c r="LA1432" s="72"/>
      <c r="LB1432" s="72" t="str">
        <f t="shared" si="3101"/>
        <v/>
      </c>
      <c r="LD1432" s="17" t="str">
        <f t="shared" si="3193"/>
        <v/>
      </c>
      <c r="LF1432" s="17" t="str">
        <f t="shared" si="3194"/>
        <v/>
      </c>
      <c r="LH1432" s="17" t="str">
        <f t="shared" si="3195"/>
        <v/>
      </c>
      <c r="LJ1432" s="17" t="str">
        <f t="shared" si="3196"/>
        <v/>
      </c>
      <c r="LL1432" s="17" t="str">
        <f t="shared" si="3197"/>
        <v/>
      </c>
      <c r="LN1432" s="17" t="str">
        <f t="shared" si="3198"/>
        <v/>
      </c>
      <c r="LO1432" s="18" t="s">
        <v>7895</v>
      </c>
      <c r="LP1432" s="17">
        <f t="shared" si="3199"/>
        <v>1</v>
      </c>
      <c r="LR1432" s="17" t="str">
        <f t="shared" si="3200"/>
        <v/>
      </c>
      <c r="LT1432" s="17" t="str">
        <f t="shared" si="3201"/>
        <v/>
      </c>
      <c r="LV1432" s="17" t="str">
        <f t="shared" si="3202"/>
        <v/>
      </c>
      <c r="LX1432" s="17" t="str">
        <f t="shared" si="3203"/>
        <v/>
      </c>
      <c r="LZ1432" s="17" t="str">
        <f t="shared" si="3204"/>
        <v/>
      </c>
      <c r="MB1432" s="17" t="str">
        <f t="shared" si="3205"/>
        <v/>
      </c>
      <c r="MD1432" s="17" t="str">
        <f t="shared" si="3102"/>
        <v/>
      </c>
      <c r="MF1432" s="17" t="str">
        <f t="shared" si="3206"/>
        <v/>
      </c>
      <c r="MG1432" s="17"/>
      <c r="MH1432" s="17" t="str">
        <f t="shared" si="3207"/>
        <v/>
      </c>
      <c r="MI1432" s="17"/>
      <c r="MJ1432" s="17" t="str">
        <f t="shared" si="3208"/>
        <v/>
      </c>
      <c r="ML1432" s="17"/>
      <c r="MM1432" s="18" t="s">
        <v>162</v>
      </c>
      <c r="MN1432" s="69">
        <f t="shared" si="3209"/>
        <v>1</v>
      </c>
      <c r="MO1432" s="21" t="str">
        <f t="shared" si="3210"/>
        <v>L</v>
      </c>
      <c r="MQ1432" s="17" t="str">
        <f t="shared" si="3103"/>
        <v/>
      </c>
      <c r="MS1432" s="17" t="str">
        <f t="shared" si="3104"/>
        <v/>
      </c>
      <c r="MU1432" s="17" t="str">
        <f t="shared" si="3105"/>
        <v/>
      </c>
      <c r="MW1432" s="17" t="str">
        <f t="shared" si="3106"/>
        <v/>
      </c>
      <c r="MY1432" s="17" t="str">
        <f t="shared" si="3107"/>
        <v/>
      </c>
      <c r="MZ1432" s="18" t="s">
        <v>8166</v>
      </c>
      <c r="NA1432" s="17">
        <f t="shared" si="3108"/>
        <v>1</v>
      </c>
      <c r="NC1432" s="17" t="str">
        <f t="shared" si="3109"/>
        <v/>
      </c>
      <c r="NH1432" s="18" t="str">
        <f t="shared" si="3110"/>
        <v/>
      </c>
      <c r="NI1432" s="18" t="str">
        <f t="shared" si="3111"/>
        <v/>
      </c>
      <c r="NM1432" s="18" t="str">
        <f t="shared" si="3087"/>
        <v/>
      </c>
      <c r="NN1432" s="18" t="str">
        <f t="shared" si="3086"/>
        <v/>
      </c>
      <c r="NO1432" s="21">
        <f t="shared" si="3112"/>
        <v>1</v>
      </c>
      <c r="NP1432" s="21" t="str">
        <f t="shared" si="3211"/>
        <v>L</v>
      </c>
      <c r="NX1432" s="18">
        <f t="shared" si="3212"/>
        <v>0</v>
      </c>
      <c r="NY1432" s="18">
        <f t="shared" si="3080"/>
        <v>0</v>
      </c>
      <c r="NZ1432" s="18">
        <f t="shared" si="3081"/>
        <v>0</v>
      </c>
      <c r="OA1432" s="18">
        <f t="shared" si="3082"/>
        <v>0</v>
      </c>
      <c r="OB1432" s="18">
        <f t="shared" si="3083"/>
        <v>0</v>
      </c>
      <c r="OC1432" s="18">
        <f t="shared" si="3084"/>
        <v>0</v>
      </c>
      <c r="OD1432" s="17">
        <f t="shared" si="3085"/>
        <v>0</v>
      </c>
      <c r="OE1432" s="20">
        <f t="shared" si="3089"/>
        <v>3</v>
      </c>
      <c r="OF1432" s="69" t="str">
        <f>IF(OE1432=0,"L",IF(OE1432=1,"L",IF(OE1432=2,"H",IF(OE1432=3,"H",IF(OE1432=4,"H",IF(OE1432=5,"H"))))))</f>
        <v>H</v>
      </c>
      <c r="OG1432" s="122" t="s">
        <v>7328</v>
      </c>
      <c r="OH1432" s="21" t="str">
        <f t="shared" si="3218"/>
        <v>L</v>
      </c>
      <c r="OI1432" s="69" t="str">
        <f t="shared" si="3213"/>
        <v>L</v>
      </c>
      <c r="OJ1432" s="17" t="s">
        <v>4664</v>
      </c>
      <c r="OK1432" s="17" t="s">
        <v>171</v>
      </c>
      <c r="OL1432" s="17" t="s">
        <v>4662</v>
      </c>
      <c r="OM1432" s="17" t="s">
        <v>4663</v>
      </c>
      <c r="OQ1432" s="18">
        <v>2</v>
      </c>
      <c r="OR1432" s="18" t="s">
        <v>8880</v>
      </c>
      <c r="OS1432" s="19" t="str">
        <f>IF(OK1432="","NF",IF(OK1432=" ","NF",IF(OK1432="subsistence fisheries", "M", IF(OK1432="commercial","H",IF(OK1432="highly commercial","VH")))))</f>
        <v>VH</v>
      </c>
      <c r="OT1432" s="18">
        <v>1.4704865455627401</v>
      </c>
      <c r="OU1432" s="69" t="s">
        <v>198</v>
      </c>
      <c r="OV1432" s="18">
        <v>0.65972216725349397</v>
      </c>
      <c r="OW1432" s="69" t="s">
        <v>198</v>
      </c>
      <c r="OX1432" s="18">
        <v>2.8416666030883801</v>
      </c>
      <c r="OY1432" s="69" t="s">
        <v>198</v>
      </c>
      <c r="OZ1432" s="18">
        <v>25.355208206176801</v>
      </c>
      <c r="PA1432" s="69" t="s">
        <v>299</v>
      </c>
      <c r="PB1432" s="18">
        <v>1.5663191795349101</v>
      </c>
      <c r="PC1432" s="69" t="s">
        <v>198</v>
      </c>
      <c r="PD1432" s="69" t="s">
        <v>198</v>
      </c>
      <c r="PE1432" s="69" t="s">
        <v>198</v>
      </c>
      <c r="PF1432" s="18">
        <v>0.79687497615814196</v>
      </c>
      <c r="PG1432" s="69" t="s">
        <v>198</v>
      </c>
      <c r="PH1432" s="69" t="s">
        <v>299</v>
      </c>
      <c r="PI1432" s="69" t="s">
        <v>198</v>
      </c>
      <c r="PJ1432" s="18">
        <v>2.8947914123535199</v>
      </c>
      <c r="PK1432" s="69" t="s">
        <v>198</v>
      </c>
      <c r="PL1432" s="69" t="s">
        <v>198</v>
      </c>
      <c r="PM1432" s="69" t="s">
        <v>198</v>
      </c>
      <c r="PN1432" s="18">
        <v>27.522916221618701</v>
      </c>
      <c r="PO1432" s="69" t="s">
        <v>198</v>
      </c>
      <c r="PP1432" s="69" t="s">
        <v>198</v>
      </c>
      <c r="PQ1432" s="69" t="s">
        <v>198</v>
      </c>
      <c r="PR1432" s="18">
        <v>8.6160508155822804</v>
      </c>
      <c r="PS1432" s="69" t="s">
        <v>299</v>
      </c>
      <c r="PT1432" s="18">
        <v>0.65972216725349397</v>
      </c>
      <c r="PU1432" s="69" t="s">
        <v>198</v>
      </c>
      <c r="PV1432" s="18">
        <v>7.1000940322875996</v>
      </c>
      <c r="PW1432" s="69" t="s">
        <v>299</v>
      </c>
      <c r="PX1432" s="18">
        <v>44.771874046325699</v>
      </c>
      <c r="PY1432" s="69" t="s">
        <v>299</v>
      </c>
      <c r="PZ1432" s="18">
        <v>1.32951383590698</v>
      </c>
      <c r="QA1432" s="69" t="s">
        <v>198</v>
      </c>
      <c r="QB1432" s="18">
        <v>0.59930554926395396</v>
      </c>
      <c r="QC1432" s="69" t="s">
        <v>198</v>
      </c>
      <c r="QD1432" s="18">
        <v>2.1020833969116199</v>
      </c>
      <c r="QE1432" s="69" t="s">
        <v>198</v>
      </c>
      <c r="QF1432" s="18">
        <v>20.647915840148901</v>
      </c>
      <c r="QG1432" s="69" t="s">
        <v>198</v>
      </c>
      <c r="QH1432" s="18">
        <v>69.533853960037206</v>
      </c>
      <c r="QI1432" s="69" t="s">
        <v>198</v>
      </c>
      <c r="QJ1432" s="18">
        <v>6.9374999940395403</v>
      </c>
      <c r="QK1432" s="69" t="s">
        <v>198</v>
      </c>
    </row>
    <row r="1433" spans="1:453" s="18" customFormat="1" x14ac:dyDescent="0.25">
      <c r="A1433" s="18" t="s">
        <v>127</v>
      </c>
      <c r="B1433" s="18" t="s">
        <v>128</v>
      </c>
      <c r="C1433" s="18" t="s">
        <v>129</v>
      </c>
      <c r="D1433" s="18" t="s">
        <v>160</v>
      </c>
      <c r="E1433" s="18" t="s">
        <v>161</v>
      </c>
      <c r="F1433" s="58" t="s">
        <v>2463</v>
      </c>
      <c r="G1433" s="18" t="s">
        <v>8881</v>
      </c>
      <c r="H1433" s="58">
        <v>2501.9314439999998</v>
      </c>
      <c r="I1433" s="58">
        <v>95540.414059000002</v>
      </c>
      <c r="J1433" s="60" t="str">
        <f t="shared" si="3113"/>
        <v>L</v>
      </c>
      <c r="K1433" s="60" t="str">
        <f t="shared" si="3114"/>
        <v>L</v>
      </c>
      <c r="L1433" s="60" t="str">
        <f t="shared" si="3115"/>
        <v>L</v>
      </c>
      <c r="M1433" s="60" t="str">
        <f t="shared" si="3116"/>
        <v>L</v>
      </c>
      <c r="N1433" s="18" t="s">
        <v>151</v>
      </c>
      <c r="O1433" s="21" t="s">
        <v>299</v>
      </c>
      <c r="T1433" s="69" t="str">
        <f t="shared" si="3117"/>
        <v>U</v>
      </c>
      <c r="U1433" s="18" t="s">
        <v>4392</v>
      </c>
      <c r="V1433" s="63" t="s">
        <v>4378</v>
      </c>
      <c r="X1433" s="21" t="s">
        <v>133</v>
      </c>
      <c r="Y1433" s="69" t="s">
        <v>198</v>
      </c>
      <c r="Z1433" s="69" t="str">
        <f t="shared" si="3118"/>
        <v>L</v>
      </c>
      <c r="AA1433" s="72" t="s">
        <v>4555</v>
      </c>
      <c r="AB1433" s="69" t="s">
        <v>198</v>
      </c>
      <c r="AC1433" s="34">
        <v>2.3730000000000002</v>
      </c>
      <c r="AD1433" s="31"/>
      <c r="AE1433" s="30"/>
      <c r="AF1433" s="30"/>
      <c r="AG1433" s="31"/>
      <c r="AH1433" s="31"/>
      <c r="AI1433" s="33"/>
      <c r="AJ1433" s="33"/>
      <c r="AK1433" s="33"/>
      <c r="AL1433" s="33"/>
      <c r="AM1433" s="33"/>
      <c r="AN1433" s="222"/>
      <c r="AO1433" s="228" t="s">
        <v>133</v>
      </c>
      <c r="AP1433" s="31"/>
      <c r="AQ1433" s="31"/>
      <c r="AR1433" s="31"/>
      <c r="AS1433" s="31"/>
      <c r="AT1433" s="31"/>
      <c r="AU1433" s="31"/>
      <c r="AV1433" s="53" t="s">
        <v>198</v>
      </c>
      <c r="AW1433" s="30"/>
      <c r="AX1433" s="53" t="str">
        <f t="shared" si="3214"/>
        <v>U</v>
      </c>
      <c r="AY1433" s="31"/>
      <c r="AZ1433" s="31"/>
      <c r="BA1433" s="31"/>
      <c r="BB1433" s="31"/>
      <c r="BC1433" s="31"/>
      <c r="BD1433" s="31"/>
      <c r="BE1433" s="31"/>
      <c r="BF1433" s="31"/>
      <c r="BH1433" s="17" t="str">
        <f t="shared" si="3090"/>
        <v/>
      </c>
      <c r="BI1433" s="18" t="s">
        <v>8245</v>
      </c>
      <c r="BJ1433" s="17">
        <f t="shared" si="3090"/>
        <v>1</v>
      </c>
      <c r="BL1433" s="17" t="str">
        <f t="shared" si="3119"/>
        <v/>
      </c>
      <c r="BN1433" s="17" t="str">
        <f t="shared" si="3120"/>
        <v/>
      </c>
      <c r="BP1433" s="17" t="str">
        <f t="shared" si="3121"/>
        <v/>
      </c>
      <c r="BR1433" s="17" t="str">
        <f t="shared" si="3122"/>
        <v/>
      </c>
      <c r="BT1433" s="17" t="str">
        <f t="shared" si="3123"/>
        <v/>
      </c>
      <c r="BV1433" s="17" t="str">
        <f t="shared" si="3124"/>
        <v/>
      </c>
      <c r="BX1433" s="17" t="str">
        <f t="shared" si="3125"/>
        <v/>
      </c>
      <c r="BZ1433" s="17" t="str">
        <f t="shared" si="3126"/>
        <v/>
      </c>
      <c r="CB1433" s="17" t="str">
        <f t="shared" si="3127"/>
        <v/>
      </c>
      <c r="CD1433" s="17" t="str">
        <f t="shared" si="3128"/>
        <v/>
      </c>
      <c r="CF1433" s="17" t="str">
        <f t="shared" si="3129"/>
        <v/>
      </c>
      <c r="CH1433" s="17" t="str">
        <f t="shared" si="3130"/>
        <v/>
      </c>
      <c r="CJ1433" s="17" t="str">
        <f t="shared" si="3131"/>
        <v/>
      </c>
      <c r="CL1433" s="17" t="str">
        <f t="shared" si="3132"/>
        <v/>
      </c>
      <c r="CN1433" s="17" t="str">
        <f t="shared" si="3133"/>
        <v/>
      </c>
      <c r="CO1433" s="18" t="s">
        <v>8392</v>
      </c>
      <c r="CP1433" s="17">
        <f t="shared" si="3134"/>
        <v>1</v>
      </c>
      <c r="CR1433" s="17" t="str">
        <f t="shared" si="3135"/>
        <v/>
      </c>
      <c r="CT1433" s="17" t="str">
        <f t="shared" si="3136"/>
        <v/>
      </c>
      <c r="CV1433" s="17" t="str">
        <f t="shared" si="3137"/>
        <v/>
      </c>
      <c r="CX1433" s="17" t="str">
        <f t="shared" si="3138"/>
        <v/>
      </c>
      <c r="CZ1433" s="17" t="str">
        <f t="shared" si="3139"/>
        <v/>
      </c>
      <c r="DB1433" s="17" t="str">
        <f t="shared" si="3140"/>
        <v/>
      </c>
      <c r="DD1433" s="17" t="str">
        <f t="shared" si="3141"/>
        <v/>
      </c>
      <c r="DF1433" s="17" t="str">
        <f t="shared" si="3142"/>
        <v/>
      </c>
      <c r="DH1433" s="17" t="str">
        <f t="shared" si="3143"/>
        <v/>
      </c>
      <c r="DJ1433" s="17" t="str">
        <f t="shared" si="3144"/>
        <v/>
      </c>
      <c r="DL1433" s="17" t="str">
        <f t="shared" si="3145"/>
        <v/>
      </c>
      <c r="DN1433" s="17" t="str">
        <f t="shared" si="3146"/>
        <v/>
      </c>
      <c r="DO1433" s="18" t="s">
        <v>8256</v>
      </c>
      <c r="DP1433" s="17">
        <f t="shared" si="3147"/>
        <v>1</v>
      </c>
      <c r="DR1433" s="17" t="str">
        <f t="shared" si="3148"/>
        <v/>
      </c>
      <c r="DT1433" s="17" t="str">
        <f t="shared" si="3149"/>
        <v/>
      </c>
      <c r="DV1433" s="17" t="str">
        <f t="shared" si="3150"/>
        <v/>
      </c>
      <c r="DX1433" s="17" t="str">
        <f t="shared" si="3151"/>
        <v/>
      </c>
      <c r="DZ1433" s="17" t="str">
        <f t="shared" si="3152"/>
        <v/>
      </c>
      <c r="EB1433" s="17" t="str">
        <f t="shared" si="3153"/>
        <v/>
      </c>
      <c r="ED1433" s="17" t="str">
        <f t="shared" si="3154"/>
        <v/>
      </c>
      <c r="EF1433" s="17" t="str">
        <f t="shared" si="3155"/>
        <v/>
      </c>
      <c r="EH1433" s="17" t="str">
        <f t="shared" si="3156"/>
        <v/>
      </c>
      <c r="EJ1433" s="17" t="str">
        <f t="shared" si="3157"/>
        <v/>
      </c>
      <c r="EL1433" s="17" t="str">
        <f t="shared" si="3158"/>
        <v/>
      </c>
      <c r="EN1433" s="17" t="str">
        <f t="shared" si="3159"/>
        <v/>
      </c>
      <c r="EP1433" s="17" t="str">
        <f t="shared" si="3160"/>
        <v/>
      </c>
      <c r="ER1433" s="17" t="str">
        <f t="shared" si="3161"/>
        <v/>
      </c>
      <c r="ET1433" s="17" t="str">
        <f t="shared" si="3162"/>
        <v/>
      </c>
      <c r="EV1433" s="17" t="str">
        <f t="shared" si="3163"/>
        <v/>
      </c>
      <c r="EX1433" s="17" t="str">
        <f t="shared" si="3164"/>
        <v/>
      </c>
      <c r="EZ1433" s="17" t="str">
        <f t="shared" si="3165"/>
        <v/>
      </c>
      <c r="FB1433" s="17" t="str">
        <f t="shared" si="3166"/>
        <v/>
      </c>
      <c r="FD1433" s="17" t="str">
        <f t="shared" si="3167"/>
        <v/>
      </c>
      <c r="FE1433" s="17" t="s">
        <v>7353</v>
      </c>
      <c r="FF1433" s="17" t="s">
        <v>7353</v>
      </c>
      <c r="FG1433" s="17" t="s">
        <v>7353</v>
      </c>
      <c r="FH1433" s="17" t="s">
        <v>7353</v>
      </c>
      <c r="FI1433" s="17" t="s">
        <v>7353</v>
      </c>
      <c r="FJ1433" s="17" t="s">
        <v>7353</v>
      </c>
      <c r="FK1433" s="17" t="s">
        <v>7353</v>
      </c>
      <c r="FL1433" s="17" t="s">
        <v>7353</v>
      </c>
      <c r="FN1433" s="18">
        <f t="shared" si="3091"/>
        <v>0.33333333333333331</v>
      </c>
      <c r="FO1433" s="18">
        <f t="shared" si="3215"/>
        <v>1</v>
      </c>
      <c r="FP1433" s="18">
        <f t="shared" si="3216"/>
        <v>3</v>
      </c>
      <c r="FQ1433" s="18">
        <f t="shared" si="3217"/>
        <v>1</v>
      </c>
      <c r="FR1433" s="18">
        <f t="shared" si="3092"/>
        <v>0.33333333333333331</v>
      </c>
      <c r="FS1433" s="9" t="s">
        <v>198</v>
      </c>
      <c r="FU1433" s="21" t="s">
        <v>198</v>
      </c>
      <c r="FW1433" s="21" t="s">
        <v>198</v>
      </c>
      <c r="FX1433" s="18">
        <v>0</v>
      </c>
      <c r="FY1433" s="18">
        <v>0</v>
      </c>
      <c r="FZ1433" s="18">
        <f t="shared" si="3168"/>
        <v>1</v>
      </c>
      <c r="GA1433" s="18">
        <v>0</v>
      </c>
      <c r="GB1433" s="18">
        <v>0</v>
      </c>
      <c r="GC1433" s="18" t="s">
        <v>198</v>
      </c>
      <c r="GD1433" s="18">
        <f t="shared" si="3169"/>
        <v>0</v>
      </c>
      <c r="GE1433" s="18" t="s">
        <v>198</v>
      </c>
      <c r="GF1433" s="18">
        <f t="shared" si="3169"/>
        <v>0</v>
      </c>
      <c r="GG1433" s="18" t="s">
        <v>198</v>
      </c>
      <c r="GH1433" s="18">
        <f t="shared" si="3170"/>
        <v>0</v>
      </c>
      <c r="GI1433" s="18" t="s">
        <v>4378</v>
      </c>
      <c r="GJ1433" s="18">
        <f t="shared" si="3171"/>
        <v>1</v>
      </c>
      <c r="GK1433" s="18" t="s">
        <v>4378</v>
      </c>
      <c r="GL1433" s="18">
        <f t="shared" si="3171"/>
        <v>1</v>
      </c>
      <c r="GM1433" s="228" t="s">
        <v>198</v>
      </c>
      <c r="GN1433" s="18">
        <f t="shared" si="3172"/>
        <v>2</v>
      </c>
      <c r="GQ1433" s="18" t="str">
        <f t="shared" si="3093"/>
        <v>L</v>
      </c>
      <c r="GR1433" s="18">
        <f t="shared" si="3173"/>
        <v>0</v>
      </c>
      <c r="GS1433" s="18">
        <f t="shared" si="3174"/>
        <v>4</v>
      </c>
      <c r="GT1433" s="21" t="str">
        <f t="shared" si="3175"/>
        <v>L</v>
      </c>
      <c r="GZ1433" s="18" t="s">
        <v>0</v>
      </c>
      <c r="HB1433" s="21" t="s">
        <v>198</v>
      </c>
      <c r="HD1433" s="21" t="str">
        <f t="shared" si="3176"/>
        <v>L</v>
      </c>
      <c r="HF1433" s="21" t="s">
        <v>198</v>
      </c>
      <c r="HH1433" s="69" t="str">
        <f t="shared" si="3177"/>
        <v>L</v>
      </c>
      <c r="HM1433" s="18" t="s">
        <v>7353</v>
      </c>
      <c r="HN1433" s="69" t="s">
        <v>133</v>
      </c>
      <c r="HO1433" s="72"/>
      <c r="HP1433" s="72"/>
      <c r="HQ1433" s="72"/>
      <c r="HR1433" s="72"/>
      <c r="HS1433" s="72"/>
      <c r="HT1433" s="72"/>
      <c r="HU1433" s="72"/>
      <c r="HV1433" s="72"/>
      <c r="HW1433" s="72"/>
      <c r="HX1433" s="72"/>
      <c r="HY1433" s="72" t="s">
        <v>0</v>
      </c>
      <c r="IA1433" s="21" t="s">
        <v>198</v>
      </c>
      <c r="IC1433" s="21" t="s">
        <v>198</v>
      </c>
      <c r="IE1433" s="68"/>
      <c r="IF1433" s="69" t="s">
        <v>133</v>
      </c>
      <c r="IG1433" s="18" t="s">
        <v>6941</v>
      </c>
      <c r="II1433" s="21" t="s">
        <v>198</v>
      </c>
      <c r="IK1433" s="21" t="s">
        <v>198</v>
      </c>
      <c r="IM1433" s="21" t="s">
        <v>198</v>
      </c>
      <c r="IO1433" s="21" t="s">
        <v>198</v>
      </c>
      <c r="IQ1433" s="17" t="str">
        <f t="shared" si="3094"/>
        <v/>
      </c>
      <c r="IS1433" s="17" t="str">
        <f t="shared" si="3094"/>
        <v/>
      </c>
      <c r="IU1433" s="17" t="str">
        <f t="shared" si="3178"/>
        <v/>
      </c>
      <c r="IV1433" s="72"/>
      <c r="IW1433" s="72"/>
      <c r="IX1433" s="72"/>
      <c r="IY1433" s="72"/>
      <c r="IZ1433" s="72" t="str">
        <f t="shared" si="3095"/>
        <v/>
      </c>
      <c r="JA1433" s="72" t="str">
        <f t="shared" si="3096"/>
        <v/>
      </c>
      <c r="JB1433" s="72"/>
      <c r="JC1433" s="72" t="str">
        <f t="shared" si="3179"/>
        <v/>
      </c>
      <c r="JD1433" s="72"/>
      <c r="JE1433" s="72" t="str">
        <f t="shared" si="3180"/>
        <v/>
      </c>
      <c r="JF1433" s="72"/>
      <c r="JG1433" s="72"/>
      <c r="JH1433" s="72"/>
      <c r="JI1433" s="72" t="str">
        <f t="shared" si="3088"/>
        <v/>
      </c>
      <c r="JJ1433" s="72" t="str">
        <f t="shared" si="3097"/>
        <v/>
      </c>
      <c r="JL1433" s="17" t="str">
        <f t="shared" si="3181"/>
        <v/>
      </c>
      <c r="JM1433" s="18" t="s">
        <v>7904</v>
      </c>
      <c r="JN1433" s="17">
        <f t="shared" si="3182"/>
        <v>1</v>
      </c>
      <c r="JP1433" s="17" t="str">
        <f t="shared" si="3183"/>
        <v/>
      </c>
      <c r="JR1433" s="17" t="str">
        <f t="shared" si="3184"/>
        <v/>
      </c>
      <c r="JT1433" s="17" t="str">
        <f t="shared" si="3185"/>
        <v/>
      </c>
      <c r="JV1433" s="17" t="str">
        <f t="shared" si="3186"/>
        <v/>
      </c>
      <c r="JW1433" s="18" t="s">
        <v>7993</v>
      </c>
      <c r="JX1433" s="17">
        <f t="shared" si="3187"/>
        <v>1</v>
      </c>
      <c r="JY1433" s="72" t="s">
        <v>7906</v>
      </c>
      <c r="JZ1433" s="72"/>
      <c r="KA1433" s="72"/>
      <c r="KB1433" s="72"/>
      <c r="KC1433" s="72"/>
      <c r="KD1433" s="72">
        <f t="shared" si="3098"/>
        <v>1</v>
      </c>
      <c r="KE1433" s="72" t="str">
        <f t="shared" si="3099"/>
        <v/>
      </c>
      <c r="KF1433" s="72"/>
      <c r="KG1433" s="72" t="str">
        <f t="shared" si="3188"/>
        <v/>
      </c>
      <c r="KH1433" s="72"/>
      <c r="KI1433" s="72" t="str">
        <f t="shared" si="3189"/>
        <v/>
      </c>
      <c r="KJ1433" s="72"/>
      <c r="KK1433" s="72" t="str">
        <f t="shared" si="3190"/>
        <v/>
      </c>
      <c r="KL1433" s="72"/>
      <c r="KM1433" s="72"/>
      <c r="KN1433" s="72"/>
      <c r="KO1433" s="72"/>
      <c r="KP1433" s="72"/>
      <c r="KQ1433" s="72"/>
      <c r="KR1433" s="72"/>
      <c r="KS1433" s="72" t="str">
        <f t="shared" si="3191"/>
        <v/>
      </c>
      <c r="KT1433" s="72"/>
      <c r="KU1433" s="72" t="str">
        <f t="shared" si="3192"/>
        <v/>
      </c>
      <c r="KV1433" s="72" t="s">
        <v>8064</v>
      </c>
      <c r="KW1433" s="72"/>
      <c r="KX1433" s="72">
        <f t="shared" si="3100"/>
        <v>1</v>
      </c>
      <c r="KY1433" s="72"/>
      <c r="KZ1433" s="72"/>
      <c r="LA1433" s="72"/>
      <c r="LB1433" s="72" t="str">
        <f t="shared" si="3101"/>
        <v/>
      </c>
      <c r="LC1433" s="18" t="s">
        <v>7908</v>
      </c>
      <c r="LD1433" s="17">
        <f t="shared" si="3193"/>
        <v>1</v>
      </c>
      <c r="LE1433" s="18" t="s">
        <v>469</v>
      </c>
      <c r="LF1433" s="17">
        <f t="shared" si="3194"/>
        <v>1</v>
      </c>
      <c r="LH1433" s="17" t="str">
        <f t="shared" si="3195"/>
        <v/>
      </c>
      <c r="LI1433" s="18" t="s">
        <v>8007</v>
      </c>
      <c r="LJ1433" s="17">
        <f t="shared" si="3196"/>
        <v>1</v>
      </c>
      <c r="LL1433" s="17" t="str">
        <f t="shared" si="3197"/>
        <v/>
      </c>
      <c r="LM1433" s="18" t="s">
        <v>928</v>
      </c>
      <c r="LN1433" s="17">
        <f t="shared" si="3198"/>
        <v>1</v>
      </c>
      <c r="LO1433" s="18" t="s">
        <v>8017</v>
      </c>
      <c r="LP1433" s="17">
        <f t="shared" si="3199"/>
        <v>1</v>
      </c>
      <c r="LR1433" s="17" t="str">
        <f t="shared" si="3200"/>
        <v/>
      </c>
      <c r="LT1433" s="17" t="str">
        <f t="shared" si="3201"/>
        <v/>
      </c>
      <c r="LV1433" s="17" t="str">
        <f t="shared" si="3202"/>
        <v/>
      </c>
      <c r="LX1433" s="17" t="str">
        <f t="shared" si="3203"/>
        <v/>
      </c>
      <c r="LZ1433" s="17" t="str">
        <f t="shared" si="3204"/>
        <v/>
      </c>
      <c r="MB1433" s="17" t="str">
        <f t="shared" si="3205"/>
        <v/>
      </c>
      <c r="MD1433" s="17" t="str">
        <f t="shared" si="3102"/>
        <v/>
      </c>
      <c r="MF1433" s="17" t="str">
        <f t="shared" si="3206"/>
        <v/>
      </c>
      <c r="MG1433" s="17"/>
      <c r="MH1433" s="17" t="str">
        <f t="shared" si="3207"/>
        <v/>
      </c>
      <c r="MI1433" s="17"/>
      <c r="MJ1433" s="17" t="str">
        <f t="shared" si="3208"/>
        <v/>
      </c>
      <c r="ML1433" s="17"/>
      <c r="MM1433" s="18" t="s">
        <v>144</v>
      </c>
      <c r="MN1433" s="69">
        <f t="shared" si="3209"/>
        <v>9</v>
      </c>
      <c r="MO1433" s="21" t="str">
        <f t="shared" si="3210"/>
        <v>H</v>
      </c>
      <c r="MQ1433" s="17" t="str">
        <f t="shared" si="3103"/>
        <v/>
      </c>
      <c r="MS1433" s="17" t="str">
        <f t="shared" si="3104"/>
        <v/>
      </c>
      <c r="MU1433" s="17" t="str">
        <f t="shared" si="3105"/>
        <v/>
      </c>
      <c r="MW1433" s="17" t="str">
        <f t="shared" si="3106"/>
        <v/>
      </c>
      <c r="MY1433" s="17" t="str">
        <f t="shared" si="3107"/>
        <v/>
      </c>
      <c r="MZ1433" s="18" t="s">
        <v>8166</v>
      </c>
      <c r="NA1433" s="17">
        <f t="shared" si="3108"/>
        <v>1</v>
      </c>
      <c r="NB1433" s="18" t="s">
        <v>449</v>
      </c>
      <c r="NC1433" s="17">
        <f t="shared" si="3109"/>
        <v>1</v>
      </c>
      <c r="NH1433" s="18" t="str">
        <f t="shared" si="3110"/>
        <v/>
      </c>
      <c r="NI1433" s="18" t="str">
        <f t="shared" si="3111"/>
        <v/>
      </c>
      <c r="NM1433" s="18" t="str">
        <f t="shared" si="3087"/>
        <v/>
      </c>
      <c r="NN1433" s="18" t="str">
        <f t="shared" si="3086"/>
        <v/>
      </c>
      <c r="NO1433" s="21">
        <f t="shared" si="3112"/>
        <v>2</v>
      </c>
      <c r="NP1433" s="21" t="str">
        <f t="shared" si="3211"/>
        <v>H</v>
      </c>
      <c r="NS1433" s="18" t="s">
        <v>143</v>
      </c>
      <c r="NT1433" s="18" t="s">
        <v>190</v>
      </c>
      <c r="NX1433" s="18">
        <f t="shared" si="3212"/>
        <v>0</v>
      </c>
      <c r="NY1433" s="18">
        <f t="shared" si="3080"/>
        <v>0</v>
      </c>
      <c r="NZ1433" s="18">
        <f t="shared" si="3081"/>
        <v>1</v>
      </c>
      <c r="OA1433" s="18">
        <f t="shared" si="3082"/>
        <v>0</v>
      </c>
      <c r="OB1433" s="18">
        <f t="shared" si="3083"/>
        <v>0</v>
      </c>
      <c r="OC1433" s="18">
        <f t="shared" si="3084"/>
        <v>0</v>
      </c>
      <c r="OD1433" s="17">
        <f t="shared" si="3085"/>
        <v>1</v>
      </c>
      <c r="OE1433" s="20">
        <f t="shared" si="3089"/>
        <v>0</v>
      </c>
      <c r="OF1433" s="69" t="str">
        <f>IF(OE1433=0,"L",IF(OE1433=1,"L",IF(OE1433=2,"H",IF(OE1433=3,"H",IF(OE1433=4,"H",IF(OE1433=5,"H"))))))</f>
        <v>L</v>
      </c>
      <c r="OG1433" s="122"/>
      <c r="OH1433" s="21" t="str">
        <f t="shared" si="3218"/>
        <v>H</v>
      </c>
      <c r="OI1433" s="69" t="str">
        <f t="shared" si="3213"/>
        <v>L</v>
      </c>
      <c r="OJ1433" s="17"/>
      <c r="OL1433" s="17"/>
      <c r="OM1433" s="17"/>
      <c r="OQ1433" s="18">
        <v>0</v>
      </c>
      <c r="OS1433" s="19" t="str">
        <f>IF(OK1433="","NF",IF(OK1433=" ","NF",IF(OK1433="subsistence fisheries", "M", IF(OK1433="commercial","H",IF(OK1433="highly commercial","VH")))))</f>
        <v>NF</v>
      </c>
      <c r="OT1433" s="18">
        <v>6.1805572509765598</v>
      </c>
      <c r="OU1433" s="69" t="s">
        <v>299</v>
      </c>
      <c r="OV1433" s="18">
        <v>1.26388883590698</v>
      </c>
      <c r="OW1433" s="69" t="s">
        <v>299</v>
      </c>
      <c r="OX1433" s="18">
        <v>7</v>
      </c>
      <c r="OY1433" s="69" t="s">
        <v>299</v>
      </c>
      <c r="OZ1433" s="18">
        <v>22.249989827474</v>
      </c>
      <c r="PA1433" s="69" t="s">
        <v>299</v>
      </c>
      <c r="PB1433" s="18">
        <v>4.3009262084960902</v>
      </c>
      <c r="PC1433" s="69" t="s">
        <v>198</v>
      </c>
      <c r="PD1433" s="69" t="s">
        <v>299</v>
      </c>
      <c r="PE1433" s="69" t="s">
        <v>198</v>
      </c>
      <c r="PF1433" s="18">
        <v>1.3796296119689899</v>
      </c>
      <c r="PG1433" s="69" t="s">
        <v>299</v>
      </c>
      <c r="PH1433" s="69" t="s">
        <v>299</v>
      </c>
      <c r="PI1433" s="69" t="s">
        <v>299</v>
      </c>
      <c r="PJ1433" s="18">
        <v>4.0555521647135402</v>
      </c>
      <c r="PK1433" s="69" t="s">
        <v>198</v>
      </c>
      <c r="PL1433" s="69" t="s">
        <v>198</v>
      </c>
      <c r="PM1433" s="69" t="s">
        <v>198</v>
      </c>
      <c r="PN1433" s="18">
        <v>24.0555419921875</v>
      </c>
      <c r="PO1433" s="69" t="s">
        <v>198</v>
      </c>
      <c r="PP1433" s="69" t="s">
        <v>198</v>
      </c>
      <c r="PQ1433" s="69" t="s">
        <v>198</v>
      </c>
      <c r="PR1433" s="18">
        <v>3.0172576904296902</v>
      </c>
      <c r="PS1433" s="69" t="s">
        <v>198</v>
      </c>
      <c r="PT1433" s="18">
        <v>1.26388883590698</v>
      </c>
      <c r="PU1433" s="69" t="s">
        <v>299</v>
      </c>
      <c r="PV1433" s="18">
        <v>4.0505040486653598</v>
      </c>
      <c r="PW1433" s="69" t="s">
        <v>198</v>
      </c>
      <c r="PX1433" s="18">
        <v>38.8055419921875</v>
      </c>
      <c r="PY1433" s="69" t="s">
        <v>299</v>
      </c>
      <c r="PZ1433" s="18">
        <v>3.0277786254882799</v>
      </c>
      <c r="QA1433" s="69" t="s">
        <v>198</v>
      </c>
      <c r="QB1433" s="18">
        <v>0.91666682561238599</v>
      </c>
      <c r="QC1433" s="69" t="s">
        <v>299</v>
      </c>
      <c r="QD1433" s="18">
        <v>5.2499949137369804</v>
      </c>
      <c r="QE1433" s="69" t="s">
        <v>198</v>
      </c>
      <c r="QF1433" s="18">
        <v>18.1666564941406</v>
      </c>
      <c r="QG1433" s="69" t="s">
        <v>198</v>
      </c>
      <c r="QH1433" s="18">
        <v>81.578702290852902</v>
      </c>
      <c r="QI1433" s="69" t="s">
        <v>198</v>
      </c>
      <c r="QJ1433" s="18">
        <v>8.3796296119689906</v>
      </c>
      <c r="QK1433" s="69" t="s">
        <v>198</v>
      </c>
    </row>
    <row r="1434" spans="1:453" s="18" customFormat="1" x14ac:dyDescent="0.25">
      <c r="A1434" s="18" t="s">
        <v>127</v>
      </c>
      <c r="B1434" s="18" t="s">
        <v>128</v>
      </c>
      <c r="C1434" s="18" t="s">
        <v>129</v>
      </c>
      <c r="D1434" s="18" t="s">
        <v>146</v>
      </c>
      <c r="E1434" s="18" t="s">
        <v>147</v>
      </c>
      <c r="F1434" s="58" t="s">
        <v>2464</v>
      </c>
      <c r="H1434" s="58">
        <v>32596.205187</v>
      </c>
      <c r="I1434" s="58">
        <v>53160.246998000002</v>
      </c>
      <c r="J1434" s="60" t="str">
        <f t="shared" si="3113"/>
        <v>L</v>
      </c>
      <c r="K1434" s="60" t="str">
        <f t="shared" si="3114"/>
        <v>L</v>
      </c>
      <c r="L1434" s="60" t="str">
        <f t="shared" si="3115"/>
        <v>L</v>
      </c>
      <c r="M1434" s="60" t="str">
        <f t="shared" si="3116"/>
        <v>L</v>
      </c>
      <c r="N1434" s="18" t="s">
        <v>211</v>
      </c>
      <c r="O1434" s="21" t="s">
        <v>198</v>
      </c>
      <c r="P1434" s="18">
        <v>10</v>
      </c>
      <c r="Q1434" s="18">
        <v>40</v>
      </c>
      <c r="R1434" s="18">
        <v>30</v>
      </c>
      <c r="S1434" s="18">
        <v>25</v>
      </c>
      <c r="T1434" s="69" t="str">
        <f t="shared" si="3117"/>
        <v>L</v>
      </c>
      <c r="U1434" s="18" t="s">
        <v>4399</v>
      </c>
      <c r="V1434" s="63" t="s">
        <v>4378</v>
      </c>
      <c r="X1434" s="21" t="s">
        <v>133</v>
      </c>
      <c r="Y1434" s="69" t="s">
        <v>198</v>
      </c>
      <c r="Z1434" s="69" t="str">
        <f t="shared" si="3118"/>
        <v>L</v>
      </c>
      <c r="AA1434" s="72" t="s">
        <v>4452</v>
      </c>
      <c r="AB1434" s="69" t="s">
        <v>299</v>
      </c>
      <c r="AC1434" s="34">
        <v>15</v>
      </c>
      <c r="AD1434" s="31"/>
      <c r="AE1434" s="30"/>
      <c r="AF1434" s="30"/>
      <c r="AG1434" s="31"/>
      <c r="AH1434" s="31"/>
      <c r="AI1434" s="33"/>
      <c r="AJ1434" s="33"/>
      <c r="AK1434" s="33"/>
      <c r="AL1434" s="33"/>
      <c r="AM1434" s="33"/>
      <c r="AN1434" s="222"/>
      <c r="AO1434" s="228" t="s">
        <v>133</v>
      </c>
      <c r="AP1434" s="31"/>
      <c r="AQ1434" s="31"/>
      <c r="AR1434" s="31"/>
      <c r="AS1434" s="31"/>
      <c r="AT1434" s="31"/>
      <c r="AU1434" s="31"/>
      <c r="AV1434" s="53" t="s">
        <v>299</v>
      </c>
      <c r="AW1434" s="30"/>
      <c r="AX1434" s="53" t="str">
        <f t="shared" si="3214"/>
        <v>U</v>
      </c>
      <c r="AY1434" s="31"/>
      <c r="AZ1434" s="31"/>
      <c r="BA1434" s="31"/>
      <c r="BB1434" s="31"/>
      <c r="BC1434" s="31"/>
      <c r="BD1434" s="31"/>
      <c r="BE1434" s="31"/>
      <c r="BF1434" s="31"/>
      <c r="BH1434" s="17" t="str">
        <f t="shared" si="3090"/>
        <v/>
      </c>
      <c r="BJ1434" s="17" t="str">
        <f t="shared" si="3090"/>
        <v/>
      </c>
      <c r="BL1434" s="17" t="str">
        <f t="shared" si="3119"/>
        <v/>
      </c>
      <c r="BN1434" s="17" t="str">
        <f t="shared" si="3120"/>
        <v/>
      </c>
      <c r="BP1434" s="17" t="str">
        <f t="shared" si="3121"/>
        <v/>
      </c>
      <c r="BR1434" s="17" t="str">
        <f t="shared" si="3122"/>
        <v/>
      </c>
      <c r="BT1434" s="17" t="str">
        <f t="shared" si="3123"/>
        <v/>
      </c>
      <c r="BV1434" s="17" t="str">
        <f t="shared" si="3124"/>
        <v/>
      </c>
      <c r="BX1434" s="17" t="str">
        <f t="shared" si="3125"/>
        <v/>
      </c>
      <c r="BZ1434" s="17" t="str">
        <f t="shared" si="3126"/>
        <v/>
      </c>
      <c r="CB1434" s="17" t="str">
        <f t="shared" si="3127"/>
        <v/>
      </c>
      <c r="CD1434" s="17" t="str">
        <f t="shared" si="3128"/>
        <v/>
      </c>
      <c r="CF1434" s="17" t="str">
        <f t="shared" si="3129"/>
        <v/>
      </c>
      <c r="CH1434" s="17" t="str">
        <f t="shared" si="3130"/>
        <v/>
      </c>
      <c r="CJ1434" s="17" t="str">
        <f t="shared" si="3131"/>
        <v/>
      </c>
      <c r="CL1434" s="17" t="str">
        <f t="shared" si="3132"/>
        <v/>
      </c>
      <c r="CN1434" s="17" t="str">
        <f t="shared" si="3133"/>
        <v/>
      </c>
      <c r="CP1434" s="17" t="str">
        <f t="shared" si="3134"/>
        <v/>
      </c>
      <c r="CR1434" s="17" t="str">
        <f t="shared" si="3135"/>
        <v/>
      </c>
      <c r="CT1434" s="17" t="str">
        <f t="shared" si="3136"/>
        <v/>
      </c>
      <c r="CV1434" s="17" t="str">
        <f t="shared" si="3137"/>
        <v/>
      </c>
      <c r="CX1434" s="17" t="str">
        <f t="shared" si="3138"/>
        <v/>
      </c>
      <c r="CZ1434" s="17" t="str">
        <f t="shared" si="3139"/>
        <v/>
      </c>
      <c r="DB1434" s="17" t="str">
        <f t="shared" si="3140"/>
        <v/>
      </c>
      <c r="DD1434" s="17" t="str">
        <f t="shared" si="3141"/>
        <v/>
      </c>
      <c r="DF1434" s="17" t="str">
        <f t="shared" si="3142"/>
        <v/>
      </c>
      <c r="DH1434" s="17" t="str">
        <f t="shared" si="3143"/>
        <v/>
      </c>
      <c r="DJ1434" s="17" t="str">
        <f t="shared" si="3144"/>
        <v/>
      </c>
      <c r="DL1434" s="17" t="str">
        <f t="shared" si="3145"/>
        <v/>
      </c>
      <c r="DN1434" s="17" t="str">
        <f t="shared" si="3146"/>
        <v/>
      </c>
      <c r="DP1434" s="17" t="str">
        <f t="shared" si="3147"/>
        <v/>
      </c>
      <c r="DR1434" s="17" t="str">
        <f t="shared" si="3148"/>
        <v/>
      </c>
      <c r="DT1434" s="17" t="str">
        <f t="shared" si="3149"/>
        <v/>
      </c>
      <c r="DU1434" s="18" t="s">
        <v>8249</v>
      </c>
      <c r="DV1434" s="17">
        <f t="shared" si="3150"/>
        <v>1</v>
      </c>
      <c r="DX1434" s="17" t="str">
        <f t="shared" si="3151"/>
        <v/>
      </c>
      <c r="DZ1434" s="17" t="str">
        <f t="shared" si="3152"/>
        <v/>
      </c>
      <c r="EB1434" s="17" t="str">
        <f t="shared" si="3153"/>
        <v/>
      </c>
      <c r="ED1434" s="17" t="str">
        <f t="shared" si="3154"/>
        <v/>
      </c>
      <c r="EF1434" s="17" t="str">
        <f t="shared" si="3155"/>
        <v/>
      </c>
      <c r="EH1434" s="17" t="str">
        <f t="shared" si="3156"/>
        <v/>
      </c>
      <c r="EJ1434" s="17" t="str">
        <f t="shared" si="3157"/>
        <v/>
      </c>
      <c r="EL1434" s="17" t="str">
        <f t="shared" si="3158"/>
        <v/>
      </c>
      <c r="EN1434" s="17" t="str">
        <f t="shared" si="3159"/>
        <v/>
      </c>
      <c r="EP1434" s="17" t="str">
        <f t="shared" si="3160"/>
        <v/>
      </c>
      <c r="ER1434" s="17" t="str">
        <f t="shared" si="3161"/>
        <v/>
      </c>
      <c r="ET1434" s="17" t="str">
        <f t="shared" si="3162"/>
        <v/>
      </c>
      <c r="EV1434" s="17" t="str">
        <f t="shared" si="3163"/>
        <v/>
      </c>
      <c r="EX1434" s="17" t="str">
        <f t="shared" si="3164"/>
        <v/>
      </c>
      <c r="EZ1434" s="17" t="str">
        <f t="shared" si="3165"/>
        <v/>
      </c>
      <c r="FB1434" s="17" t="str">
        <f t="shared" si="3166"/>
        <v/>
      </c>
      <c r="FD1434" s="17" t="str">
        <f t="shared" si="3167"/>
        <v/>
      </c>
      <c r="FE1434" s="17" t="s">
        <v>7353</v>
      </c>
      <c r="FF1434" s="17" t="s">
        <v>7173</v>
      </c>
      <c r="FG1434" s="17" t="s">
        <v>7353</v>
      </c>
      <c r="FH1434" s="17" t="s">
        <v>7353</v>
      </c>
      <c r="FI1434" s="17" t="s">
        <v>7353</v>
      </c>
      <c r="FJ1434" s="17" t="s">
        <v>7353</v>
      </c>
      <c r="FK1434" s="17" t="s">
        <v>7353</v>
      </c>
      <c r="FL1434" s="17" t="s">
        <v>7574</v>
      </c>
      <c r="FM1434" s="18" t="s">
        <v>6222</v>
      </c>
      <c r="FN1434" s="18">
        <f t="shared" si="3091"/>
        <v>0</v>
      </c>
      <c r="FO1434" s="18">
        <f t="shared" si="3215"/>
        <v>0</v>
      </c>
      <c r="FP1434" s="18">
        <f t="shared" si="3216"/>
        <v>1</v>
      </c>
      <c r="FQ1434" s="18">
        <f t="shared" si="3217"/>
        <v>1</v>
      </c>
      <c r="FR1434" s="18">
        <f t="shared" si="3092"/>
        <v>1</v>
      </c>
      <c r="FS1434" s="9" t="s">
        <v>299</v>
      </c>
      <c r="FU1434" s="21" t="s">
        <v>198</v>
      </c>
      <c r="FW1434" s="21" t="s">
        <v>198</v>
      </c>
      <c r="FX1434" s="18">
        <v>0</v>
      </c>
      <c r="FY1434" s="18">
        <v>0</v>
      </c>
      <c r="FZ1434" s="18">
        <f t="shared" si="3168"/>
        <v>0</v>
      </c>
      <c r="GA1434" s="18">
        <v>0</v>
      </c>
      <c r="GB1434" s="18">
        <v>0</v>
      </c>
      <c r="GC1434" s="18" t="s">
        <v>198</v>
      </c>
      <c r="GD1434" s="18">
        <f t="shared" si="3169"/>
        <v>0</v>
      </c>
      <c r="GE1434" s="18" t="s">
        <v>299</v>
      </c>
      <c r="GF1434" s="18">
        <f t="shared" si="3169"/>
        <v>2</v>
      </c>
      <c r="GG1434" s="18" t="s">
        <v>198</v>
      </c>
      <c r="GH1434" s="18">
        <f t="shared" si="3170"/>
        <v>0</v>
      </c>
      <c r="GI1434" s="18" t="s">
        <v>198</v>
      </c>
      <c r="GJ1434" s="18">
        <f t="shared" si="3171"/>
        <v>2</v>
      </c>
      <c r="GK1434" s="18" t="s">
        <v>4378</v>
      </c>
      <c r="GL1434" s="18">
        <f t="shared" si="3171"/>
        <v>1</v>
      </c>
      <c r="GM1434" s="228" t="s">
        <v>198</v>
      </c>
      <c r="GN1434" s="18">
        <f t="shared" si="3172"/>
        <v>2</v>
      </c>
      <c r="GQ1434" s="18" t="str">
        <f t="shared" si="3093"/>
        <v>L</v>
      </c>
      <c r="GR1434" s="18">
        <f t="shared" si="3173"/>
        <v>0</v>
      </c>
      <c r="GS1434" s="18">
        <f t="shared" si="3174"/>
        <v>7</v>
      </c>
      <c r="GT1434" s="21" t="str">
        <f t="shared" si="3175"/>
        <v>H</v>
      </c>
      <c r="GU1434" s="18" t="s">
        <v>5241</v>
      </c>
      <c r="GV1434" s="18" t="s">
        <v>165</v>
      </c>
      <c r="GW1434" s="18" t="s">
        <v>457</v>
      </c>
      <c r="GY1434" s="18" t="s">
        <v>5441</v>
      </c>
      <c r="GZ1434" s="18" t="s">
        <v>0</v>
      </c>
      <c r="HB1434" s="21" t="s">
        <v>198</v>
      </c>
      <c r="HD1434" s="21" t="str">
        <f t="shared" si="3176"/>
        <v>L</v>
      </c>
      <c r="HF1434" s="21" t="s">
        <v>198</v>
      </c>
      <c r="HH1434" s="69" t="str">
        <f t="shared" si="3177"/>
        <v>L</v>
      </c>
      <c r="HM1434" s="18" t="s">
        <v>7353</v>
      </c>
      <c r="HN1434" s="69" t="s">
        <v>133</v>
      </c>
      <c r="HO1434" s="72"/>
      <c r="HP1434" s="72"/>
      <c r="HQ1434" s="72"/>
      <c r="HR1434" s="72"/>
      <c r="HS1434" s="72" t="s">
        <v>2465</v>
      </c>
      <c r="HT1434" s="72" t="s">
        <v>2465</v>
      </c>
      <c r="HU1434" s="72"/>
      <c r="HV1434" s="72"/>
      <c r="HW1434" s="72"/>
      <c r="HX1434" s="72"/>
      <c r="HY1434" s="72"/>
      <c r="IA1434" s="21" t="s">
        <v>198</v>
      </c>
      <c r="IC1434" s="21" t="s">
        <v>198</v>
      </c>
      <c r="ID1434" s="18" t="s">
        <v>7511</v>
      </c>
      <c r="IE1434" s="68" t="s">
        <v>7511</v>
      </c>
      <c r="IF1434" s="69" t="s">
        <v>299</v>
      </c>
      <c r="II1434" s="21" t="s">
        <v>198</v>
      </c>
      <c r="IK1434" s="21" t="s">
        <v>198</v>
      </c>
      <c r="IM1434" s="21" t="s">
        <v>198</v>
      </c>
      <c r="IO1434" s="21" t="s">
        <v>198</v>
      </c>
      <c r="IQ1434" s="17" t="str">
        <f t="shared" si="3094"/>
        <v/>
      </c>
      <c r="IS1434" s="17" t="str">
        <f t="shared" si="3094"/>
        <v/>
      </c>
      <c r="IU1434" s="17" t="str">
        <f t="shared" si="3178"/>
        <v/>
      </c>
      <c r="IV1434" s="72"/>
      <c r="IW1434" s="72"/>
      <c r="IX1434" s="72"/>
      <c r="IY1434" s="72"/>
      <c r="IZ1434" s="72" t="str">
        <f t="shared" si="3095"/>
        <v/>
      </c>
      <c r="JA1434" s="72" t="str">
        <f t="shared" si="3096"/>
        <v/>
      </c>
      <c r="JB1434" s="72"/>
      <c r="JC1434" s="72" t="str">
        <f t="shared" si="3179"/>
        <v/>
      </c>
      <c r="JD1434" s="72"/>
      <c r="JE1434" s="72" t="str">
        <f t="shared" si="3180"/>
        <v/>
      </c>
      <c r="JF1434" s="72"/>
      <c r="JG1434" s="72"/>
      <c r="JH1434" s="72"/>
      <c r="JI1434" s="72" t="str">
        <f t="shared" si="3088"/>
        <v/>
      </c>
      <c r="JJ1434" s="72" t="str">
        <f t="shared" si="3097"/>
        <v/>
      </c>
      <c r="JL1434" s="17" t="str">
        <f t="shared" si="3181"/>
        <v/>
      </c>
      <c r="JN1434" s="17" t="str">
        <f t="shared" si="3182"/>
        <v/>
      </c>
      <c r="JP1434" s="17" t="str">
        <f t="shared" si="3183"/>
        <v/>
      </c>
      <c r="JR1434" s="17" t="str">
        <f t="shared" si="3184"/>
        <v/>
      </c>
      <c r="JT1434" s="17" t="str">
        <f t="shared" si="3185"/>
        <v/>
      </c>
      <c r="JV1434" s="17" t="str">
        <f t="shared" si="3186"/>
        <v/>
      </c>
      <c r="JX1434" s="17" t="str">
        <f t="shared" si="3187"/>
        <v/>
      </c>
      <c r="JY1434" s="72"/>
      <c r="JZ1434" s="72"/>
      <c r="KA1434" s="72"/>
      <c r="KB1434" s="72"/>
      <c r="KC1434" s="72"/>
      <c r="KD1434" s="72" t="str">
        <f t="shared" si="3098"/>
        <v/>
      </c>
      <c r="KE1434" s="72" t="str">
        <f t="shared" si="3099"/>
        <v/>
      </c>
      <c r="KF1434" s="72"/>
      <c r="KG1434" s="72" t="str">
        <f t="shared" si="3188"/>
        <v/>
      </c>
      <c r="KH1434" s="72"/>
      <c r="KI1434" s="72" t="str">
        <f t="shared" si="3189"/>
        <v/>
      </c>
      <c r="KJ1434" s="72"/>
      <c r="KK1434" s="72" t="str">
        <f t="shared" si="3190"/>
        <v/>
      </c>
      <c r="KL1434" s="72"/>
      <c r="KM1434" s="72"/>
      <c r="KN1434" s="72"/>
      <c r="KO1434" s="72"/>
      <c r="KP1434" s="72"/>
      <c r="KQ1434" s="72"/>
      <c r="KR1434" s="72"/>
      <c r="KS1434" s="72" t="str">
        <f t="shared" si="3191"/>
        <v/>
      </c>
      <c r="KT1434" s="72"/>
      <c r="KU1434" s="72" t="str">
        <f t="shared" si="3192"/>
        <v/>
      </c>
      <c r="KV1434" s="72"/>
      <c r="KW1434" s="72"/>
      <c r="KX1434" s="72" t="str">
        <f t="shared" si="3100"/>
        <v/>
      </c>
      <c r="KY1434" s="72"/>
      <c r="KZ1434" s="72"/>
      <c r="LA1434" s="72"/>
      <c r="LB1434" s="72" t="str">
        <f t="shared" si="3101"/>
        <v/>
      </c>
      <c r="LD1434" s="17" t="str">
        <f t="shared" si="3193"/>
        <v/>
      </c>
      <c r="LF1434" s="17" t="str">
        <f t="shared" si="3194"/>
        <v/>
      </c>
      <c r="LH1434" s="17" t="str">
        <f t="shared" si="3195"/>
        <v/>
      </c>
      <c r="LJ1434" s="17" t="str">
        <f t="shared" si="3196"/>
        <v/>
      </c>
      <c r="LL1434" s="17" t="str">
        <f t="shared" si="3197"/>
        <v/>
      </c>
      <c r="LN1434" s="17" t="str">
        <f t="shared" si="3198"/>
        <v/>
      </c>
      <c r="LO1434" s="18" t="s">
        <v>7895</v>
      </c>
      <c r="LP1434" s="17">
        <f t="shared" si="3199"/>
        <v>1</v>
      </c>
      <c r="LR1434" s="17" t="str">
        <f t="shared" si="3200"/>
        <v/>
      </c>
      <c r="LT1434" s="17" t="str">
        <f t="shared" si="3201"/>
        <v/>
      </c>
      <c r="LV1434" s="17" t="str">
        <f t="shared" si="3202"/>
        <v/>
      </c>
      <c r="LX1434" s="17" t="str">
        <f t="shared" si="3203"/>
        <v/>
      </c>
      <c r="LZ1434" s="17" t="str">
        <f t="shared" si="3204"/>
        <v/>
      </c>
      <c r="MB1434" s="17" t="str">
        <f t="shared" si="3205"/>
        <v/>
      </c>
      <c r="MC1434" s="18" t="s">
        <v>7897</v>
      </c>
      <c r="MD1434" s="17">
        <f t="shared" si="3102"/>
        <v>1</v>
      </c>
      <c r="MF1434" s="17" t="str">
        <f t="shared" si="3206"/>
        <v/>
      </c>
      <c r="MG1434" s="17"/>
      <c r="MH1434" s="17" t="str">
        <f t="shared" si="3207"/>
        <v/>
      </c>
      <c r="MI1434" s="17"/>
      <c r="MJ1434" s="17" t="str">
        <f t="shared" si="3208"/>
        <v/>
      </c>
      <c r="ML1434" s="17"/>
      <c r="MN1434" s="69">
        <f t="shared" si="3209"/>
        <v>2</v>
      </c>
      <c r="MO1434" s="21" t="str">
        <f t="shared" si="3210"/>
        <v>L</v>
      </c>
      <c r="MQ1434" s="17" t="str">
        <f t="shared" si="3103"/>
        <v/>
      </c>
      <c r="MS1434" s="17" t="str">
        <f t="shared" si="3104"/>
        <v/>
      </c>
      <c r="MU1434" s="17" t="str">
        <f t="shared" si="3105"/>
        <v/>
      </c>
      <c r="MW1434" s="17" t="str">
        <f t="shared" si="3106"/>
        <v/>
      </c>
      <c r="MY1434" s="17" t="str">
        <f t="shared" si="3107"/>
        <v/>
      </c>
      <c r="MZ1434" s="18" t="s">
        <v>8166</v>
      </c>
      <c r="NA1434" s="17">
        <f t="shared" si="3108"/>
        <v>1</v>
      </c>
      <c r="NC1434" s="17" t="str">
        <f t="shared" si="3109"/>
        <v/>
      </c>
      <c r="NH1434" s="18" t="str">
        <f t="shared" si="3110"/>
        <v/>
      </c>
      <c r="NI1434" s="18" t="str">
        <f t="shared" si="3111"/>
        <v/>
      </c>
      <c r="NM1434" s="18" t="str">
        <f t="shared" si="3087"/>
        <v/>
      </c>
      <c r="NN1434" s="18" t="str">
        <f t="shared" si="3086"/>
        <v/>
      </c>
      <c r="NO1434" s="21">
        <f t="shared" si="3112"/>
        <v>1</v>
      </c>
      <c r="NP1434" s="21" t="str">
        <f t="shared" si="3211"/>
        <v>L</v>
      </c>
      <c r="NS1434" s="18" t="s">
        <v>143</v>
      </c>
      <c r="NT1434" s="18" t="s">
        <v>201</v>
      </c>
      <c r="NX1434" s="18">
        <f t="shared" si="3212"/>
        <v>0</v>
      </c>
      <c r="NY1434" s="18">
        <f t="shared" si="3080"/>
        <v>0</v>
      </c>
      <c r="NZ1434" s="18">
        <f t="shared" si="3081"/>
        <v>1</v>
      </c>
      <c r="OA1434" s="18">
        <f t="shared" si="3082"/>
        <v>0</v>
      </c>
      <c r="OB1434" s="18">
        <f t="shared" si="3083"/>
        <v>0</v>
      </c>
      <c r="OC1434" s="18">
        <f t="shared" si="3084"/>
        <v>0</v>
      </c>
      <c r="OD1434" s="17">
        <f t="shared" si="3085"/>
        <v>1</v>
      </c>
      <c r="OE1434" s="20">
        <f t="shared" si="3089"/>
        <v>2</v>
      </c>
      <c r="OF1434" s="69" t="str">
        <f>IF(OE1434=0,"L",IF(OE1434=1,"L",IF(OE1434=2,"H",IF(OE1434=3,"H",IF(OE1434=4,"H",IF(OE1434=5,"H"))))))</f>
        <v>H</v>
      </c>
      <c r="OG1434" s="122" t="s">
        <v>7332</v>
      </c>
      <c r="OH1434" s="21" t="str">
        <f t="shared" si="3218"/>
        <v>H</v>
      </c>
      <c r="OI1434" s="69" t="str">
        <f t="shared" si="3213"/>
        <v>L</v>
      </c>
      <c r="OJ1434" s="17" t="s">
        <v>4664</v>
      </c>
      <c r="OK1434" s="17" t="s">
        <v>143</v>
      </c>
      <c r="OL1434" s="17" t="s">
        <v>4662</v>
      </c>
      <c r="OM1434" s="17"/>
      <c r="OQ1434" s="18">
        <v>0</v>
      </c>
      <c r="OS1434" s="19" t="str">
        <f>IF(OK1434="","NF",IF(OK1434=" ","NF",IF(OK1434="subsistence fisheries", "M", IF(OK1434="commercial","H",IF(OK1434="highly commercial","VH")))))</f>
        <v>H</v>
      </c>
      <c r="OT1434" s="18">
        <v>1.4704865455627401</v>
      </c>
      <c r="OU1434" s="69" t="s">
        <v>198</v>
      </c>
      <c r="OV1434" s="18">
        <v>0.65972216725349397</v>
      </c>
      <c r="OW1434" s="69" t="s">
        <v>198</v>
      </c>
      <c r="OX1434" s="18">
        <v>2.8416666030883801</v>
      </c>
      <c r="OY1434" s="69" t="s">
        <v>198</v>
      </c>
      <c r="OZ1434" s="18">
        <v>25.355208206176801</v>
      </c>
      <c r="PA1434" s="69" t="s">
        <v>299</v>
      </c>
      <c r="PB1434" s="18">
        <v>1.5663191795349101</v>
      </c>
      <c r="PC1434" s="69" t="s">
        <v>198</v>
      </c>
      <c r="PD1434" s="69" t="s">
        <v>198</v>
      </c>
      <c r="PE1434" s="69" t="s">
        <v>198</v>
      </c>
      <c r="PF1434" s="18">
        <v>0.79687497615814196</v>
      </c>
      <c r="PG1434" s="69" t="s">
        <v>198</v>
      </c>
      <c r="PH1434" s="69" t="s">
        <v>299</v>
      </c>
      <c r="PI1434" s="69" t="s">
        <v>198</v>
      </c>
      <c r="PJ1434" s="18">
        <v>2.8947914123535199</v>
      </c>
      <c r="PK1434" s="69" t="s">
        <v>198</v>
      </c>
      <c r="PL1434" s="69" t="s">
        <v>198</v>
      </c>
      <c r="PM1434" s="69" t="s">
        <v>198</v>
      </c>
      <c r="PN1434" s="18">
        <v>27.522916221618701</v>
      </c>
      <c r="PO1434" s="69" t="s">
        <v>198</v>
      </c>
      <c r="PP1434" s="69" t="s">
        <v>198</v>
      </c>
      <c r="PQ1434" s="69" t="s">
        <v>198</v>
      </c>
      <c r="PR1434" s="18">
        <v>8.6160508155822804</v>
      </c>
      <c r="PS1434" s="69" t="s">
        <v>299</v>
      </c>
      <c r="PT1434" s="18">
        <v>0.65972216725349397</v>
      </c>
      <c r="PU1434" s="69" t="s">
        <v>198</v>
      </c>
      <c r="PV1434" s="18">
        <v>7.1000940322875996</v>
      </c>
      <c r="PW1434" s="69" t="s">
        <v>299</v>
      </c>
      <c r="PX1434" s="18">
        <v>44.771874046325699</v>
      </c>
      <c r="PY1434" s="69" t="s">
        <v>299</v>
      </c>
      <c r="PZ1434" s="18">
        <v>1.32951383590698</v>
      </c>
      <c r="QA1434" s="69" t="s">
        <v>198</v>
      </c>
      <c r="QB1434" s="18">
        <v>0.59930554926395396</v>
      </c>
      <c r="QC1434" s="69" t="s">
        <v>198</v>
      </c>
      <c r="QD1434" s="18">
        <v>2.1020833969116199</v>
      </c>
      <c r="QE1434" s="69" t="s">
        <v>198</v>
      </c>
      <c r="QF1434" s="18">
        <v>20.647915840148901</v>
      </c>
      <c r="QG1434" s="69" t="s">
        <v>198</v>
      </c>
      <c r="QH1434" s="18">
        <v>69.533853960037206</v>
      </c>
      <c r="QI1434" s="69" t="s">
        <v>198</v>
      </c>
      <c r="QJ1434" s="18">
        <v>6.9374999940395403</v>
      </c>
      <c r="QK1434" s="69" t="s">
        <v>198</v>
      </c>
    </row>
    <row r="1435" spans="1:453" s="18" customFormat="1" x14ac:dyDescent="0.25">
      <c r="A1435" s="18" t="s">
        <v>127</v>
      </c>
      <c r="B1435" s="18" t="s">
        <v>128</v>
      </c>
      <c r="C1435" s="18" t="s">
        <v>129</v>
      </c>
      <c r="D1435" s="18" t="s">
        <v>146</v>
      </c>
      <c r="E1435" s="18" t="s">
        <v>147</v>
      </c>
      <c r="F1435" s="58" t="s">
        <v>2466</v>
      </c>
      <c r="H1435" s="58">
        <v>32596.205187</v>
      </c>
      <c r="I1435" s="58">
        <v>53160.246998000002</v>
      </c>
      <c r="J1435" s="60" t="str">
        <f t="shared" si="3113"/>
        <v>L</v>
      </c>
      <c r="K1435" s="60" t="str">
        <f t="shared" si="3114"/>
        <v>L</v>
      </c>
      <c r="L1435" s="60" t="str">
        <f t="shared" si="3115"/>
        <v>L</v>
      </c>
      <c r="M1435" s="60" t="str">
        <f t="shared" si="3116"/>
        <v>L</v>
      </c>
      <c r="N1435" s="18" t="s">
        <v>132</v>
      </c>
      <c r="O1435" s="21" t="s">
        <v>198</v>
      </c>
      <c r="T1435" s="69" t="str">
        <f t="shared" si="3117"/>
        <v>U</v>
      </c>
      <c r="U1435" s="18" t="s">
        <v>164</v>
      </c>
      <c r="V1435" s="63" t="s">
        <v>198</v>
      </c>
      <c r="X1435" s="21" t="s">
        <v>133</v>
      </c>
      <c r="Y1435" s="69" t="s">
        <v>198</v>
      </c>
      <c r="Z1435" s="69" t="str">
        <f t="shared" si="3118"/>
        <v>L</v>
      </c>
      <c r="AA1435" s="72" t="s">
        <v>4452</v>
      </c>
      <c r="AB1435" s="69" t="s">
        <v>299</v>
      </c>
      <c r="AC1435" s="34">
        <v>29.1</v>
      </c>
      <c r="AD1435" s="31"/>
      <c r="AE1435" s="30"/>
      <c r="AF1435" s="30"/>
      <c r="AG1435" s="31"/>
      <c r="AH1435" s="31"/>
      <c r="AI1435" s="33"/>
      <c r="AJ1435" s="33"/>
      <c r="AK1435" s="33"/>
      <c r="AL1435" s="33"/>
      <c r="AM1435" s="33"/>
      <c r="AN1435" s="222"/>
      <c r="AO1435" s="228" t="s">
        <v>133</v>
      </c>
      <c r="AP1435" s="31"/>
      <c r="AQ1435" s="31"/>
      <c r="AR1435" s="31"/>
      <c r="AS1435" s="31"/>
      <c r="AT1435" s="31"/>
      <c r="AU1435" s="31"/>
      <c r="AV1435" s="53" t="s">
        <v>299</v>
      </c>
      <c r="AW1435" s="30"/>
      <c r="AX1435" s="53" t="str">
        <f t="shared" si="3214"/>
        <v>U</v>
      </c>
      <c r="AY1435" s="31"/>
      <c r="AZ1435" s="31"/>
      <c r="BA1435" s="31"/>
      <c r="BB1435" s="31"/>
      <c r="BC1435" s="31"/>
      <c r="BD1435" s="31"/>
      <c r="BE1435" s="31"/>
      <c r="BF1435" s="31"/>
      <c r="BH1435" s="17" t="str">
        <f t="shared" si="3090"/>
        <v/>
      </c>
      <c r="BJ1435" s="17" t="str">
        <f t="shared" si="3090"/>
        <v/>
      </c>
      <c r="BK1435" s="18" t="s">
        <v>8246</v>
      </c>
      <c r="BL1435" s="17">
        <f t="shared" si="3119"/>
        <v>1</v>
      </c>
      <c r="BN1435" s="17" t="str">
        <f t="shared" si="3120"/>
        <v/>
      </c>
      <c r="BP1435" s="17" t="str">
        <f t="shared" si="3121"/>
        <v/>
      </c>
      <c r="BR1435" s="17" t="str">
        <f t="shared" si="3122"/>
        <v/>
      </c>
      <c r="BT1435" s="17" t="str">
        <f t="shared" si="3123"/>
        <v/>
      </c>
      <c r="BV1435" s="17" t="str">
        <f t="shared" si="3124"/>
        <v/>
      </c>
      <c r="BX1435" s="17" t="str">
        <f t="shared" si="3125"/>
        <v/>
      </c>
      <c r="BZ1435" s="17" t="str">
        <f t="shared" si="3126"/>
        <v/>
      </c>
      <c r="CB1435" s="17" t="str">
        <f t="shared" si="3127"/>
        <v/>
      </c>
      <c r="CD1435" s="17" t="str">
        <f t="shared" si="3128"/>
        <v/>
      </c>
      <c r="CF1435" s="17" t="str">
        <f t="shared" si="3129"/>
        <v/>
      </c>
      <c r="CH1435" s="17" t="str">
        <f t="shared" si="3130"/>
        <v/>
      </c>
      <c r="CJ1435" s="17" t="str">
        <f t="shared" si="3131"/>
        <v/>
      </c>
      <c r="CL1435" s="17" t="str">
        <f t="shared" si="3132"/>
        <v/>
      </c>
      <c r="CN1435" s="17" t="str">
        <f t="shared" si="3133"/>
        <v/>
      </c>
      <c r="CP1435" s="17" t="str">
        <f t="shared" si="3134"/>
        <v/>
      </c>
      <c r="CR1435" s="17" t="str">
        <f t="shared" si="3135"/>
        <v/>
      </c>
      <c r="CT1435" s="17" t="str">
        <f t="shared" si="3136"/>
        <v/>
      </c>
      <c r="CV1435" s="17" t="str">
        <f t="shared" si="3137"/>
        <v/>
      </c>
      <c r="CX1435" s="17" t="str">
        <f t="shared" si="3138"/>
        <v/>
      </c>
      <c r="CZ1435" s="17" t="str">
        <f t="shared" si="3139"/>
        <v/>
      </c>
      <c r="DB1435" s="17" t="str">
        <f t="shared" si="3140"/>
        <v/>
      </c>
      <c r="DD1435" s="17" t="str">
        <f t="shared" si="3141"/>
        <v/>
      </c>
      <c r="DF1435" s="17" t="str">
        <f t="shared" si="3142"/>
        <v/>
      </c>
      <c r="DH1435" s="17" t="str">
        <f t="shared" si="3143"/>
        <v/>
      </c>
      <c r="DJ1435" s="17" t="str">
        <f t="shared" si="3144"/>
        <v/>
      </c>
      <c r="DL1435" s="17" t="str">
        <f t="shared" si="3145"/>
        <v/>
      </c>
      <c r="DN1435" s="17" t="str">
        <f t="shared" si="3146"/>
        <v/>
      </c>
      <c r="DP1435" s="17" t="str">
        <f t="shared" si="3147"/>
        <v/>
      </c>
      <c r="DR1435" s="17" t="str">
        <f t="shared" si="3148"/>
        <v/>
      </c>
      <c r="DT1435" s="17" t="str">
        <f t="shared" si="3149"/>
        <v/>
      </c>
      <c r="DV1435" s="17" t="str">
        <f t="shared" si="3150"/>
        <v/>
      </c>
      <c r="DX1435" s="17" t="str">
        <f t="shared" si="3151"/>
        <v/>
      </c>
      <c r="DZ1435" s="17" t="str">
        <f t="shared" si="3152"/>
        <v/>
      </c>
      <c r="EB1435" s="17" t="str">
        <f t="shared" si="3153"/>
        <v/>
      </c>
      <c r="ED1435" s="17" t="str">
        <f t="shared" si="3154"/>
        <v/>
      </c>
      <c r="EF1435" s="17" t="str">
        <f t="shared" si="3155"/>
        <v/>
      </c>
      <c r="EH1435" s="17" t="str">
        <f t="shared" si="3156"/>
        <v/>
      </c>
      <c r="EJ1435" s="17" t="str">
        <f t="shared" si="3157"/>
        <v/>
      </c>
      <c r="EL1435" s="17" t="str">
        <f t="shared" si="3158"/>
        <v/>
      </c>
      <c r="EN1435" s="17" t="str">
        <f t="shared" si="3159"/>
        <v/>
      </c>
      <c r="EP1435" s="17" t="str">
        <f t="shared" si="3160"/>
        <v/>
      </c>
      <c r="ER1435" s="17" t="str">
        <f t="shared" si="3161"/>
        <v/>
      </c>
      <c r="ET1435" s="17" t="str">
        <f t="shared" si="3162"/>
        <v/>
      </c>
      <c r="EV1435" s="17" t="str">
        <f t="shared" si="3163"/>
        <v/>
      </c>
      <c r="EX1435" s="17" t="str">
        <f t="shared" si="3164"/>
        <v/>
      </c>
      <c r="EZ1435" s="17" t="str">
        <f t="shared" si="3165"/>
        <v/>
      </c>
      <c r="FB1435" s="17" t="str">
        <f t="shared" si="3166"/>
        <v/>
      </c>
      <c r="FD1435" s="17" t="str">
        <f t="shared" si="3167"/>
        <v/>
      </c>
      <c r="FE1435" s="17" t="s">
        <v>7353</v>
      </c>
      <c r="FF1435" s="17" t="s">
        <v>7173</v>
      </c>
      <c r="FG1435" s="17" t="s">
        <v>7353</v>
      </c>
      <c r="FH1435" s="17" t="s">
        <v>7353</v>
      </c>
      <c r="FI1435" s="17" t="s">
        <v>7353</v>
      </c>
      <c r="FJ1435" s="17" t="s">
        <v>7353</v>
      </c>
      <c r="FK1435" s="17" t="s">
        <v>7353</v>
      </c>
      <c r="FL1435" s="17" t="s">
        <v>7574</v>
      </c>
      <c r="FM1435" s="18" t="s">
        <v>6223</v>
      </c>
      <c r="FN1435" s="18">
        <f t="shared" si="3091"/>
        <v>1</v>
      </c>
      <c r="FO1435" s="18">
        <f t="shared" si="3215"/>
        <v>1</v>
      </c>
      <c r="FP1435" s="18">
        <f t="shared" si="3216"/>
        <v>1</v>
      </c>
      <c r="FQ1435" s="18">
        <f t="shared" si="3217"/>
        <v>0</v>
      </c>
      <c r="FR1435" s="18">
        <f t="shared" si="3092"/>
        <v>0</v>
      </c>
      <c r="FS1435" s="9" t="s">
        <v>198</v>
      </c>
      <c r="FU1435" s="21" t="s">
        <v>198</v>
      </c>
      <c r="FW1435" s="21" t="s">
        <v>198</v>
      </c>
      <c r="FX1435" s="18">
        <v>0</v>
      </c>
      <c r="FY1435" s="18">
        <v>0</v>
      </c>
      <c r="FZ1435" s="18">
        <f t="shared" si="3168"/>
        <v>0</v>
      </c>
      <c r="GA1435" s="18">
        <v>0</v>
      </c>
      <c r="GB1435" s="18">
        <v>0</v>
      </c>
      <c r="GC1435" s="18" t="s">
        <v>198</v>
      </c>
      <c r="GD1435" s="18">
        <f t="shared" si="3169"/>
        <v>0</v>
      </c>
      <c r="GE1435" s="18" t="s">
        <v>198</v>
      </c>
      <c r="GF1435" s="18">
        <f t="shared" si="3169"/>
        <v>0</v>
      </c>
      <c r="GG1435" s="18" t="s">
        <v>198</v>
      </c>
      <c r="GH1435" s="18">
        <f t="shared" si="3170"/>
        <v>0</v>
      </c>
      <c r="GI1435" s="18" t="s">
        <v>198</v>
      </c>
      <c r="GJ1435" s="18">
        <f t="shared" si="3171"/>
        <v>2</v>
      </c>
      <c r="GK1435" s="18" t="s">
        <v>4378</v>
      </c>
      <c r="GL1435" s="18">
        <f t="shared" si="3171"/>
        <v>1</v>
      </c>
      <c r="GM1435" s="228" t="s">
        <v>198</v>
      </c>
      <c r="GN1435" s="18">
        <f t="shared" si="3172"/>
        <v>2</v>
      </c>
      <c r="GQ1435" s="18" t="str">
        <f t="shared" si="3093"/>
        <v>L</v>
      </c>
      <c r="GR1435" s="18">
        <f t="shared" si="3173"/>
        <v>0</v>
      </c>
      <c r="GS1435" s="18">
        <f t="shared" si="3174"/>
        <v>5</v>
      </c>
      <c r="GT1435" s="21" t="str">
        <f t="shared" si="3175"/>
        <v>L</v>
      </c>
      <c r="GU1435" s="18" t="s">
        <v>5241</v>
      </c>
      <c r="GV1435" s="18" t="s">
        <v>165</v>
      </c>
      <c r="GW1435" s="18" t="s">
        <v>457</v>
      </c>
      <c r="GY1435" s="18" t="s">
        <v>1077</v>
      </c>
      <c r="GZ1435" s="18" t="s">
        <v>0</v>
      </c>
      <c r="HB1435" s="21" t="s">
        <v>198</v>
      </c>
      <c r="HD1435" s="21" t="str">
        <f t="shared" si="3176"/>
        <v>L</v>
      </c>
      <c r="HF1435" s="21" t="s">
        <v>198</v>
      </c>
      <c r="HH1435" s="69" t="str">
        <f t="shared" si="3177"/>
        <v>L</v>
      </c>
      <c r="HM1435" s="18" t="s">
        <v>7353</v>
      </c>
      <c r="HN1435" s="69" t="s">
        <v>133</v>
      </c>
      <c r="HO1435" s="72"/>
      <c r="HP1435" s="72"/>
      <c r="HQ1435" s="72"/>
      <c r="HR1435" s="72"/>
      <c r="HS1435" s="72" t="s">
        <v>2465</v>
      </c>
      <c r="HT1435" s="72" t="s">
        <v>2465</v>
      </c>
      <c r="HU1435" s="72"/>
      <c r="HV1435" s="72"/>
      <c r="HW1435" s="72"/>
      <c r="HX1435" s="72"/>
      <c r="HY1435" s="72"/>
      <c r="IA1435" s="21" t="s">
        <v>198</v>
      </c>
      <c r="IC1435" s="21" t="s">
        <v>198</v>
      </c>
      <c r="ID1435" s="18" t="s">
        <v>7511</v>
      </c>
      <c r="IE1435" s="68" t="s">
        <v>7511</v>
      </c>
      <c r="IF1435" s="69" t="s">
        <v>299</v>
      </c>
      <c r="II1435" s="21" t="s">
        <v>198</v>
      </c>
      <c r="IK1435" s="21" t="s">
        <v>198</v>
      </c>
      <c r="IM1435" s="21" t="s">
        <v>198</v>
      </c>
      <c r="IO1435" s="21" t="s">
        <v>198</v>
      </c>
      <c r="IQ1435" s="17" t="str">
        <f t="shared" si="3094"/>
        <v/>
      </c>
      <c r="IS1435" s="17" t="str">
        <f t="shared" si="3094"/>
        <v/>
      </c>
      <c r="IU1435" s="17" t="str">
        <f t="shared" si="3178"/>
        <v/>
      </c>
      <c r="IV1435" s="72"/>
      <c r="IW1435" s="72"/>
      <c r="IX1435" s="72"/>
      <c r="IY1435" s="72"/>
      <c r="IZ1435" s="72" t="str">
        <f t="shared" si="3095"/>
        <v/>
      </c>
      <c r="JA1435" s="72" t="str">
        <f t="shared" si="3096"/>
        <v/>
      </c>
      <c r="JB1435" s="72"/>
      <c r="JC1435" s="72" t="str">
        <f t="shared" si="3179"/>
        <v/>
      </c>
      <c r="JD1435" s="72"/>
      <c r="JE1435" s="72" t="str">
        <f t="shared" si="3180"/>
        <v/>
      </c>
      <c r="JF1435" s="72"/>
      <c r="JG1435" s="72"/>
      <c r="JH1435" s="72"/>
      <c r="JI1435" s="72" t="str">
        <f t="shared" si="3088"/>
        <v/>
      </c>
      <c r="JJ1435" s="72" t="str">
        <f t="shared" si="3097"/>
        <v/>
      </c>
      <c r="JL1435" s="17" t="str">
        <f t="shared" si="3181"/>
        <v/>
      </c>
      <c r="JN1435" s="17" t="str">
        <f t="shared" si="3182"/>
        <v/>
      </c>
      <c r="JP1435" s="17" t="str">
        <f t="shared" si="3183"/>
        <v/>
      </c>
      <c r="JR1435" s="17" t="str">
        <f t="shared" si="3184"/>
        <v/>
      </c>
      <c r="JT1435" s="17" t="str">
        <f t="shared" si="3185"/>
        <v/>
      </c>
      <c r="JV1435" s="17" t="str">
        <f t="shared" si="3186"/>
        <v/>
      </c>
      <c r="JX1435" s="17" t="str">
        <f t="shared" si="3187"/>
        <v/>
      </c>
      <c r="JY1435" s="72"/>
      <c r="JZ1435" s="72"/>
      <c r="KA1435" s="72"/>
      <c r="KB1435" s="72"/>
      <c r="KC1435" s="72"/>
      <c r="KD1435" s="72" t="str">
        <f t="shared" si="3098"/>
        <v/>
      </c>
      <c r="KE1435" s="72" t="str">
        <f t="shared" si="3099"/>
        <v/>
      </c>
      <c r="KF1435" s="72"/>
      <c r="KG1435" s="72" t="str">
        <f t="shared" si="3188"/>
        <v/>
      </c>
      <c r="KH1435" s="72"/>
      <c r="KI1435" s="72" t="str">
        <f t="shared" si="3189"/>
        <v/>
      </c>
      <c r="KJ1435" s="72"/>
      <c r="KK1435" s="72" t="str">
        <f t="shared" si="3190"/>
        <v/>
      </c>
      <c r="KL1435" s="72"/>
      <c r="KM1435" s="72"/>
      <c r="KN1435" s="72"/>
      <c r="KO1435" s="72"/>
      <c r="KP1435" s="72"/>
      <c r="KQ1435" s="72"/>
      <c r="KR1435" s="72"/>
      <c r="KS1435" s="72" t="str">
        <f t="shared" si="3191"/>
        <v/>
      </c>
      <c r="KT1435" s="72"/>
      <c r="KU1435" s="72" t="str">
        <f t="shared" si="3192"/>
        <v/>
      </c>
      <c r="KV1435" s="72"/>
      <c r="KW1435" s="72"/>
      <c r="KX1435" s="72" t="str">
        <f t="shared" si="3100"/>
        <v/>
      </c>
      <c r="KY1435" s="72"/>
      <c r="KZ1435" s="72"/>
      <c r="LA1435" s="72"/>
      <c r="LB1435" s="72" t="str">
        <f t="shared" si="3101"/>
        <v/>
      </c>
      <c r="LD1435" s="17" t="str">
        <f t="shared" si="3193"/>
        <v/>
      </c>
      <c r="LF1435" s="17" t="str">
        <f t="shared" si="3194"/>
        <v/>
      </c>
      <c r="LH1435" s="17" t="str">
        <f t="shared" si="3195"/>
        <v/>
      </c>
      <c r="LJ1435" s="17" t="str">
        <f t="shared" si="3196"/>
        <v/>
      </c>
      <c r="LL1435" s="17" t="str">
        <f t="shared" si="3197"/>
        <v/>
      </c>
      <c r="LN1435" s="17" t="str">
        <f t="shared" si="3198"/>
        <v/>
      </c>
      <c r="LO1435" s="18" t="s">
        <v>7981</v>
      </c>
      <c r="LP1435" s="17">
        <f t="shared" si="3199"/>
        <v>1</v>
      </c>
      <c r="LR1435" s="17" t="str">
        <f t="shared" si="3200"/>
        <v/>
      </c>
      <c r="LT1435" s="17" t="str">
        <f t="shared" si="3201"/>
        <v/>
      </c>
      <c r="LV1435" s="17" t="str">
        <f t="shared" si="3202"/>
        <v/>
      </c>
      <c r="LX1435" s="17" t="str">
        <f t="shared" si="3203"/>
        <v/>
      </c>
      <c r="LZ1435" s="17" t="str">
        <f t="shared" si="3204"/>
        <v/>
      </c>
      <c r="MB1435" s="17" t="str">
        <f t="shared" si="3205"/>
        <v/>
      </c>
      <c r="MD1435" s="17" t="str">
        <f t="shared" si="3102"/>
        <v/>
      </c>
      <c r="MF1435" s="17" t="str">
        <f t="shared" si="3206"/>
        <v/>
      </c>
      <c r="MG1435" s="17"/>
      <c r="MH1435" s="17" t="str">
        <f t="shared" si="3207"/>
        <v/>
      </c>
      <c r="MI1435" s="17"/>
      <c r="MJ1435" s="17" t="str">
        <f t="shared" si="3208"/>
        <v/>
      </c>
      <c r="ML1435" s="17"/>
      <c r="MM1435" s="18" t="s">
        <v>162</v>
      </c>
      <c r="MN1435" s="69">
        <f t="shared" si="3209"/>
        <v>1</v>
      </c>
      <c r="MO1435" s="21" t="str">
        <f t="shared" si="3210"/>
        <v>L</v>
      </c>
      <c r="MQ1435" s="17" t="str">
        <f t="shared" si="3103"/>
        <v/>
      </c>
      <c r="MS1435" s="17" t="str">
        <f t="shared" si="3104"/>
        <v/>
      </c>
      <c r="MU1435" s="17" t="str">
        <f t="shared" si="3105"/>
        <v/>
      </c>
      <c r="MW1435" s="17" t="str">
        <f t="shared" si="3106"/>
        <v/>
      </c>
      <c r="MY1435" s="17" t="str">
        <f t="shared" si="3107"/>
        <v/>
      </c>
      <c r="MZ1435" s="18" t="s">
        <v>8166</v>
      </c>
      <c r="NA1435" s="17">
        <f t="shared" si="3108"/>
        <v>1</v>
      </c>
      <c r="NC1435" s="17" t="str">
        <f t="shared" si="3109"/>
        <v/>
      </c>
      <c r="NH1435" s="18" t="str">
        <f t="shared" si="3110"/>
        <v/>
      </c>
      <c r="NI1435" s="18" t="str">
        <f t="shared" si="3111"/>
        <v/>
      </c>
      <c r="NM1435" s="18" t="str">
        <f t="shared" si="3087"/>
        <v/>
      </c>
      <c r="NN1435" s="18" t="str">
        <f t="shared" si="3086"/>
        <v/>
      </c>
      <c r="NO1435" s="21">
        <f t="shared" si="3112"/>
        <v>1</v>
      </c>
      <c r="NP1435" s="21" t="str">
        <f t="shared" si="3211"/>
        <v>L</v>
      </c>
      <c r="NS1435" s="18" t="s">
        <v>143</v>
      </c>
      <c r="NT1435" s="18" t="s">
        <v>201</v>
      </c>
      <c r="NX1435" s="18">
        <f t="shared" si="3212"/>
        <v>0</v>
      </c>
      <c r="NY1435" s="18">
        <f t="shared" si="3080"/>
        <v>0</v>
      </c>
      <c r="NZ1435" s="18">
        <f t="shared" si="3081"/>
        <v>1</v>
      </c>
      <c r="OA1435" s="18">
        <f t="shared" si="3082"/>
        <v>0</v>
      </c>
      <c r="OB1435" s="18">
        <f t="shared" si="3083"/>
        <v>0</v>
      </c>
      <c r="OC1435" s="18">
        <f t="shared" si="3084"/>
        <v>0</v>
      </c>
      <c r="OD1435" s="17">
        <f t="shared" si="3085"/>
        <v>1</v>
      </c>
      <c r="OE1435" s="20">
        <f t="shared" si="3089"/>
        <v>2</v>
      </c>
      <c r="OF1435" s="69" t="str">
        <f>IF(OE1435=0,"L",IF(OE1435=1,"L",IF(OE1435=2,"H",IF(OE1435=3,"H",IF(OE1435=4,"H",IF(OE1435=5,"H"))))))</f>
        <v>H</v>
      </c>
      <c r="OG1435" s="122" t="s">
        <v>7332</v>
      </c>
      <c r="OH1435" s="21" t="str">
        <f t="shared" si="3218"/>
        <v>H</v>
      </c>
      <c r="OI1435" s="69" t="str">
        <f t="shared" si="3213"/>
        <v>L</v>
      </c>
      <c r="OJ1435" s="17" t="s">
        <v>4664</v>
      </c>
      <c r="OK1435" s="17" t="s">
        <v>143</v>
      </c>
      <c r="OL1435" s="17" t="s">
        <v>4662</v>
      </c>
      <c r="OM1435" s="17"/>
      <c r="OQ1435" s="18">
        <v>0</v>
      </c>
      <c r="OS1435" s="19" t="str">
        <f>IF(OK1435="","NF",IF(OK1435=" ","NF",IF(OK1435="subsistence fisheries", "M", IF(OK1435="commercial","H",IF(OK1435="highly commercial","VH")))))</f>
        <v>H</v>
      </c>
      <c r="OT1435" s="18">
        <v>1.4704865455627401</v>
      </c>
      <c r="OU1435" s="69" t="s">
        <v>198</v>
      </c>
      <c r="OV1435" s="18">
        <v>0.65972216725349397</v>
      </c>
      <c r="OW1435" s="69" t="s">
        <v>198</v>
      </c>
      <c r="OX1435" s="18">
        <v>2.8416666030883801</v>
      </c>
      <c r="OY1435" s="69" t="s">
        <v>198</v>
      </c>
      <c r="OZ1435" s="18">
        <v>25.355208206176801</v>
      </c>
      <c r="PA1435" s="69" t="s">
        <v>299</v>
      </c>
      <c r="PB1435" s="18">
        <v>1.5663191795349101</v>
      </c>
      <c r="PC1435" s="69" t="s">
        <v>198</v>
      </c>
      <c r="PD1435" s="69" t="s">
        <v>198</v>
      </c>
      <c r="PE1435" s="69" t="s">
        <v>198</v>
      </c>
      <c r="PF1435" s="18">
        <v>0.79687497615814196</v>
      </c>
      <c r="PG1435" s="69" t="s">
        <v>198</v>
      </c>
      <c r="PH1435" s="69" t="s">
        <v>299</v>
      </c>
      <c r="PI1435" s="69" t="s">
        <v>198</v>
      </c>
      <c r="PJ1435" s="18">
        <v>2.8947914123535199</v>
      </c>
      <c r="PK1435" s="69" t="s">
        <v>198</v>
      </c>
      <c r="PL1435" s="69" t="s">
        <v>198</v>
      </c>
      <c r="PM1435" s="69" t="s">
        <v>198</v>
      </c>
      <c r="PN1435" s="18">
        <v>27.522916221618701</v>
      </c>
      <c r="PO1435" s="69" t="s">
        <v>198</v>
      </c>
      <c r="PP1435" s="69" t="s">
        <v>198</v>
      </c>
      <c r="PQ1435" s="69" t="s">
        <v>198</v>
      </c>
      <c r="PR1435" s="18">
        <v>8.6160508155822804</v>
      </c>
      <c r="PS1435" s="69" t="s">
        <v>299</v>
      </c>
      <c r="PT1435" s="18">
        <v>0.65972216725349397</v>
      </c>
      <c r="PU1435" s="69" t="s">
        <v>198</v>
      </c>
      <c r="PV1435" s="18">
        <v>7.1000940322875996</v>
      </c>
      <c r="PW1435" s="69" t="s">
        <v>299</v>
      </c>
      <c r="PX1435" s="18">
        <v>44.771874046325699</v>
      </c>
      <c r="PY1435" s="69" t="s">
        <v>299</v>
      </c>
      <c r="PZ1435" s="18">
        <v>1.32951383590698</v>
      </c>
      <c r="QA1435" s="69" t="s">
        <v>198</v>
      </c>
      <c r="QB1435" s="18">
        <v>0.59930554926395396</v>
      </c>
      <c r="QC1435" s="69" t="s">
        <v>198</v>
      </c>
      <c r="QD1435" s="18">
        <v>2.1020833969116199</v>
      </c>
      <c r="QE1435" s="69" t="s">
        <v>198</v>
      </c>
      <c r="QF1435" s="18">
        <v>20.647915840148901</v>
      </c>
      <c r="QG1435" s="69" t="s">
        <v>198</v>
      </c>
      <c r="QH1435" s="18">
        <v>69.533853960037206</v>
      </c>
      <c r="QI1435" s="69" t="s">
        <v>198</v>
      </c>
      <c r="QJ1435" s="18">
        <v>6.9374999940395403</v>
      </c>
      <c r="QK1435" s="69" t="s">
        <v>198</v>
      </c>
    </row>
    <row r="1436" spans="1:453" s="18" customFormat="1" x14ac:dyDescent="0.25">
      <c r="A1436" s="18" t="s">
        <v>127</v>
      </c>
      <c r="B1436" s="18" t="s">
        <v>128</v>
      </c>
      <c r="C1436" s="18" t="s">
        <v>129</v>
      </c>
      <c r="D1436" s="18" t="s">
        <v>146</v>
      </c>
      <c r="E1436" s="18" t="s">
        <v>147</v>
      </c>
      <c r="F1436" s="58" t="s">
        <v>2467</v>
      </c>
      <c r="H1436" s="58">
        <v>32596.205187</v>
      </c>
      <c r="I1436" s="58">
        <v>53160.246998000002</v>
      </c>
      <c r="J1436" s="60" t="str">
        <f t="shared" si="3113"/>
        <v>L</v>
      </c>
      <c r="K1436" s="60" t="str">
        <f t="shared" si="3114"/>
        <v>L</v>
      </c>
      <c r="L1436" s="60" t="str">
        <f t="shared" si="3115"/>
        <v>L</v>
      </c>
      <c r="M1436" s="60" t="str">
        <f t="shared" si="3116"/>
        <v>L</v>
      </c>
      <c r="N1436" s="18" t="s">
        <v>132</v>
      </c>
      <c r="O1436" s="21" t="s">
        <v>198</v>
      </c>
      <c r="P1436" s="18">
        <v>5</v>
      </c>
      <c r="Q1436" s="18">
        <v>40</v>
      </c>
      <c r="R1436" s="18">
        <v>35</v>
      </c>
      <c r="S1436" s="18">
        <v>20</v>
      </c>
      <c r="T1436" s="69" t="str">
        <f t="shared" si="3117"/>
        <v>L</v>
      </c>
      <c r="U1436" s="18" t="s">
        <v>164</v>
      </c>
      <c r="V1436" s="63" t="s">
        <v>198</v>
      </c>
      <c r="X1436" s="21" t="s">
        <v>133</v>
      </c>
      <c r="Y1436" s="69" t="s">
        <v>198</v>
      </c>
      <c r="Z1436" s="69" t="str">
        <f t="shared" si="3118"/>
        <v>L</v>
      </c>
      <c r="AA1436" s="72" t="s">
        <v>4452</v>
      </c>
      <c r="AB1436" s="69" t="s">
        <v>299</v>
      </c>
      <c r="AC1436" s="34">
        <v>32.5</v>
      </c>
      <c r="AD1436" s="31"/>
      <c r="AE1436" s="30"/>
      <c r="AF1436" s="30"/>
      <c r="AG1436" s="31"/>
      <c r="AH1436" s="31"/>
      <c r="AI1436" s="33"/>
      <c r="AJ1436" s="33"/>
      <c r="AK1436" s="33"/>
      <c r="AL1436" s="33"/>
      <c r="AM1436" s="33"/>
      <c r="AN1436" s="222"/>
      <c r="AO1436" s="228" t="s">
        <v>133</v>
      </c>
      <c r="AP1436" s="31"/>
      <c r="AQ1436" s="31"/>
      <c r="AR1436" s="31"/>
      <c r="AS1436" s="31"/>
      <c r="AT1436" s="31"/>
      <c r="AU1436" s="31"/>
      <c r="AV1436" s="53" t="s">
        <v>299</v>
      </c>
      <c r="AW1436" s="30"/>
      <c r="AX1436" s="53" t="str">
        <f t="shared" si="3214"/>
        <v>U</v>
      </c>
      <c r="AY1436" s="31"/>
      <c r="AZ1436" s="31"/>
      <c r="BA1436" s="31"/>
      <c r="BB1436" s="31"/>
      <c r="BC1436" s="31"/>
      <c r="BD1436" s="31"/>
      <c r="BE1436" s="31"/>
      <c r="BF1436" s="31"/>
      <c r="BH1436" s="17" t="str">
        <f t="shared" si="3090"/>
        <v/>
      </c>
      <c r="BJ1436" s="17" t="str">
        <f t="shared" si="3090"/>
        <v/>
      </c>
      <c r="BK1436" s="18" t="s">
        <v>8246</v>
      </c>
      <c r="BL1436" s="17">
        <f t="shared" si="3119"/>
        <v>1</v>
      </c>
      <c r="BN1436" s="17" t="str">
        <f t="shared" si="3120"/>
        <v/>
      </c>
      <c r="BP1436" s="17" t="str">
        <f t="shared" si="3121"/>
        <v/>
      </c>
      <c r="BR1436" s="17" t="str">
        <f t="shared" si="3122"/>
        <v/>
      </c>
      <c r="BT1436" s="17" t="str">
        <f t="shared" si="3123"/>
        <v/>
      </c>
      <c r="BV1436" s="17" t="str">
        <f t="shared" si="3124"/>
        <v/>
      </c>
      <c r="BX1436" s="17" t="str">
        <f t="shared" si="3125"/>
        <v/>
      </c>
      <c r="BZ1436" s="17" t="str">
        <f t="shared" si="3126"/>
        <v/>
      </c>
      <c r="CB1436" s="17" t="str">
        <f t="shared" si="3127"/>
        <v/>
      </c>
      <c r="CD1436" s="17" t="str">
        <f t="shared" si="3128"/>
        <v/>
      </c>
      <c r="CF1436" s="17" t="str">
        <f t="shared" si="3129"/>
        <v/>
      </c>
      <c r="CH1436" s="17" t="str">
        <f t="shared" si="3130"/>
        <v/>
      </c>
      <c r="CJ1436" s="17" t="str">
        <f t="shared" si="3131"/>
        <v/>
      </c>
      <c r="CL1436" s="17" t="str">
        <f t="shared" si="3132"/>
        <v/>
      </c>
      <c r="CN1436" s="17" t="str">
        <f t="shared" si="3133"/>
        <v/>
      </c>
      <c r="CP1436" s="17" t="str">
        <f t="shared" si="3134"/>
        <v/>
      </c>
      <c r="CR1436" s="17" t="str">
        <f t="shared" si="3135"/>
        <v/>
      </c>
      <c r="CT1436" s="17" t="str">
        <f t="shared" si="3136"/>
        <v/>
      </c>
      <c r="CV1436" s="17" t="str">
        <f t="shared" si="3137"/>
        <v/>
      </c>
      <c r="CX1436" s="17" t="str">
        <f t="shared" si="3138"/>
        <v/>
      </c>
      <c r="CZ1436" s="17" t="str">
        <f t="shared" si="3139"/>
        <v/>
      </c>
      <c r="DB1436" s="17" t="str">
        <f t="shared" si="3140"/>
        <v/>
      </c>
      <c r="DD1436" s="17" t="str">
        <f t="shared" si="3141"/>
        <v/>
      </c>
      <c r="DF1436" s="17" t="str">
        <f t="shared" si="3142"/>
        <v/>
      </c>
      <c r="DH1436" s="17" t="str">
        <f t="shared" si="3143"/>
        <v/>
      </c>
      <c r="DJ1436" s="17" t="str">
        <f t="shared" si="3144"/>
        <v/>
      </c>
      <c r="DL1436" s="17" t="str">
        <f t="shared" si="3145"/>
        <v/>
      </c>
      <c r="DN1436" s="17" t="str">
        <f t="shared" si="3146"/>
        <v/>
      </c>
      <c r="DP1436" s="17" t="str">
        <f t="shared" si="3147"/>
        <v/>
      </c>
      <c r="DR1436" s="17" t="str">
        <f t="shared" si="3148"/>
        <v/>
      </c>
      <c r="DT1436" s="17" t="str">
        <f t="shared" si="3149"/>
        <v/>
      </c>
      <c r="DV1436" s="17" t="str">
        <f t="shared" si="3150"/>
        <v/>
      </c>
      <c r="DX1436" s="17" t="str">
        <f t="shared" si="3151"/>
        <v/>
      </c>
      <c r="DZ1436" s="17" t="str">
        <f t="shared" si="3152"/>
        <v/>
      </c>
      <c r="EB1436" s="17" t="str">
        <f t="shared" si="3153"/>
        <v/>
      </c>
      <c r="ED1436" s="17" t="str">
        <f t="shared" si="3154"/>
        <v/>
      </c>
      <c r="EF1436" s="17" t="str">
        <f t="shared" si="3155"/>
        <v/>
      </c>
      <c r="EH1436" s="17" t="str">
        <f t="shared" si="3156"/>
        <v/>
      </c>
      <c r="EJ1436" s="17" t="str">
        <f t="shared" si="3157"/>
        <v/>
      </c>
      <c r="EL1436" s="17" t="str">
        <f t="shared" si="3158"/>
        <v/>
      </c>
      <c r="EN1436" s="17" t="str">
        <f t="shared" si="3159"/>
        <v/>
      </c>
      <c r="EP1436" s="17" t="str">
        <f t="shared" si="3160"/>
        <v/>
      </c>
      <c r="ER1436" s="17" t="str">
        <f t="shared" si="3161"/>
        <v/>
      </c>
      <c r="ET1436" s="17" t="str">
        <f t="shared" si="3162"/>
        <v/>
      </c>
      <c r="EV1436" s="17" t="str">
        <f t="shared" si="3163"/>
        <v/>
      </c>
      <c r="EX1436" s="17" t="str">
        <f t="shared" si="3164"/>
        <v/>
      </c>
      <c r="EZ1436" s="17" t="str">
        <f t="shared" si="3165"/>
        <v/>
      </c>
      <c r="FB1436" s="17" t="str">
        <f t="shared" si="3166"/>
        <v/>
      </c>
      <c r="FD1436" s="17" t="str">
        <f t="shared" si="3167"/>
        <v/>
      </c>
      <c r="FE1436" s="17" t="s">
        <v>7353</v>
      </c>
      <c r="FF1436" s="17" t="s">
        <v>7173</v>
      </c>
      <c r="FG1436" s="17" t="s">
        <v>7353</v>
      </c>
      <c r="FH1436" s="17" t="s">
        <v>7353</v>
      </c>
      <c r="FI1436" s="17" t="s">
        <v>7353</v>
      </c>
      <c r="FJ1436" s="17" t="s">
        <v>7353</v>
      </c>
      <c r="FK1436" s="17" t="s">
        <v>7353</v>
      </c>
      <c r="FL1436" s="17" t="s">
        <v>7574</v>
      </c>
      <c r="FM1436" s="18" t="s">
        <v>6224</v>
      </c>
      <c r="FN1436" s="18">
        <f t="shared" si="3091"/>
        <v>1</v>
      </c>
      <c r="FO1436" s="18">
        <f t="shared" si="3215"/>
        <v>1</v>
      </c>
      <c r="FP1436" s="18">
        <f t="shared" si="3216"/>
        <v>1</v>
      </c>
      <c r="FQ1436" s="18">
        <f t="shared" si="3217"/>
        <v>0</v>
      </c>
      <c r="FR1436" s="18">
        <f t="shared" si="3092"/>
        <v>0</v>
      </c>
      <c r="FS1436" s="9" t="s">
        <v>198</v>
      </c>
      <c r="FT1436" s="18" t="s">
        <v>6224</v>
      </c>
      <c r="FU1436" s="21" t="s">
        <v>299</v>
      </c>
      <c r="FW1436" s="21" t="s">
        <v>198</v>
      </c>
      <c r="FX1436" s="18">
        <v>0</v>
      </c>
      <c r="FY1436" s="18">
        <v>0</v>
      </c>
      <c r="FZ1436" s="18">
        <f t="shared" si="3168"/>
        <v>0</v>
      </c>
      <c r="GA1436" s="18">
        <v>0</v>
      </c>
      <c r="GB1436" s="18">
        <v>0</v>
      </c>
      <c r="GC1436" s="18" t="s">
        <v>198</v>
      </c>
      <c r="GD1436" s="18">
        <f t="shared" si="3169"/>
        <v>0</v>
      </c>
      <c r="GE1436" s="18" t="s">
        <v>198</v>
      </c>
      <c r="GF1436" s="18">
        <f t="shared" si="3169"/>
        <v>0</v>
      </c>
      <c r="GG1436" s="18" t="s">
        <v>198</v>
      </c>
      <c r="GH1436" s="18">
        <f t="shared" si="3170"/>
        <v>0</v>
      </c>
      <c r="GI1436" s="18" t="s">
        <v>198</v>
      </c>
      <c r="GJ1436" s="18">
        <f t="shared" si="3171"/>
        <v>2</v>
      </c>
      <c r="GK1436" s="18" t="s">
        <v>4378</v>
      </c>
      <c r="GL1436" s="18">
        <f t="shared" si="3171"/>
        <v>1</v>
      </c>
      <c r="GM1436" s="228" t="s">
        <v>198</v>
      </c>
      <c r="GN1436" s="18">
        <f t="shared" si="3172"/>
        <v>2</v>
      </c>
      <c r="GQ1436" s="18" t="str">
        <f t="shared" si="3093"/>
        <v>L</v>
      </c>
      <c r="GR1436" s="18">
        <f t="shared" si="3173"/>
        <v>0</v>
      </c>
      <c r="GS1436" s="18">
        <f t="shared" si="3174"/>
        <v>5</v>
      </c>
      <c r="GT1436" s="21" t="str">
        <f t="shared" si="3175"/>
        <v>L</v>
      </c>
      <c r="GU1436" s="18" t="s">
        <v>5241</v>
      </c>
      <c r="GV1436" s="18" t="s">
        <v>165</v>
      </c>
      <c r="GW1436" s="18" t="s">
        <v>457</v>
      </c>
      <c r="GY1436" s="18" t="s">
        <v>1077</v>
      </c>
      <c r="GZ1436" s="18" t="s">
        <v>0</v>
      </c>
      <c r="HB1436" s="21" t="s">
        <v>198</v>
      </c>
      <c r="HD1436" s="21" t="str">
        <f t="shared" si="3176"/>
        <v>L</v>
      </c>
      <c r="HF1436" s="21" t="s">
        <v>198</v>
      </c>
      <c r="HH1436" s="69" t="str">
        <f t="shared" si="3177"/>
        <v>L</v>
      </c>
      <c r="HM1436" s="18" t="s">
        <v>7353</v>
      </c>
      <c r="HN1436" s="69" t="s">
        <v>133</v>
      </c>
      <c r="HO1436" s="72"/>
      <c r="HP1436" s="72"/>
      <c r="HQ1436" s="72"/>
      <c r="HR1436" s="72"/>
      <c r="HS1436" s="72"/>
      <c r="HT1436" s="72"/>
      <c r="HU1436" s="72"/>
      <c r="HV1436" s="72"/>
      <c r="HW1436" s="72"/>
      <c r="HX1436" s="72"/>
      <c r="HY1436" s="72"/>
      <c r="IA1436" s="21" t="s">
        <v>198</v>
      </c>
      <c r="IC1436" s="21" t="s">
        <v>198</v>
      </c>
      <c r="IE1436" s="71" t="s">
        <v>9354</v>
      </c>
      <c r="IF1436" s="69" t="s">
        <v>299</v>
      </c>
      <c r="II1436" s="21" t="s">
        <v>198</v>
      </c>
      <c r="IK1436" s="21" t="s">
        <v>198</v>
      </c>
      <c r="IM1436" s="21" t="s">
        <v>198</v>
      </c>
      <c r="IO1436" s="21" t="s">
        <v>198</v>
      </c>
      <c r="IQ1436" s="17" t="str">
        <f t="shared" si="3094"/>
        <v/>
      </c>
      <c r="IS1436" s="17" t="str">
        <f t="shared" si="3094"/>
        <v/>
      </c>
      <c r="IU1436" s="17" t="str">
        <f t="shared" si="3178"/>
        <v/>
      </c>
      <c r="IV1436" s="72"/>
      <c r="IW1436" s="72"/>
      <c r="IX1436" s="72"/>
      <c r="IY1436" s="72"/>
      <c r="IZ1436" s="72" t="str">
        <f t="shared" si="3095"/>
        <v/>
      </c>
      <c r="JA1436" s="72" t="str">
        <f t="shared" si="3096"/>
        <v/>
      </c>
      <c r="JB1436" s="72"/>
      <c r="JC1436" s="72" t="str">
        <f t="shared" si="3179"/>
        <v/>
      </c>
      <c r="JD1436" s="72"/>
      <c r="JE1436" s="72" t="str">
        <f t="shared" si="3180"/>
        <v/>
      </c>
      <c r="JF1436" s="72"/>
      <c r="JG1436" s="72"/>
      <c r="JH1436" s="72"/>
      <c r="JI1436" s="72" t="str">
        <f t="shared" si="3088"/>
        <v/>
      </c>
      <c r="JJ1436" s="72" t="str">
        <f t="shared" si="3097"/>
        <v/>
      </c>
      <c r="JL1436" s="17" t="str">
        <f t="shared" si="3181"/>
        <v/>
      </c>
      <c r="JN1436" s="17" t="str">
        <f t="shared" si="3182"/>
        <v/>
      </c>
      <c r="JP1436" s="17" t="str">
        <f t="shared" si="3183"/>
        <v/>
      </c>
      <c r="JR1436" s="17" t="str">
        <f t="shared" si="3184"/>
        <v/>
      </c>
      <c r="JT1436" s="17" t="str">
        <f t="shared" si="3185"/>
        <v/>
      </c>
      <c r="JV1436" s="17" t="str">
        <f t="shared" si="3186"/>
        <v/>
      </c>
      <c r="JX1436" s="17" t="str">
        <f t="shared" si="3187"/>
        <v/>
      </c>
      <c r="JY1436" s="72"/>
      <c r="JZ1436" s="72"/>
      <c r="KA1436" s="72"/>
      <c r="KB1436" s="72"/>
      <c r="KC1436" s="72"/>
      <c r="KD1436" s="72" t="str">
        <f t="shared" si="3098"/>
        <v/>
      </c>
      <c r="KE1436" s="72" t="str">
        <f t="shared" si="3099"/>
        <v/>
      </c>
      <c r="KF1436" s="72"/>
      <c r="KG1436" s="72" t="str">
        <f t="shared" si="3188"/>
        <v/>
      </c>
      <c r="KH1436" s="72"/>
      <c r="KI1436" s="72" t="str">
        <f t="shared" si="3189"/>
        <v/>
      </c>
      <c r="KJ1436" s="72"/>
      <c r="KK1436" s="72" t="str">
        <f t="shared" si="3190"/>
        <v/>
      </c>
      <c r="KL1436" s="72"/>
      <c r="KM1436" s="72"/>
      <c r="KN1436" s="72"/>
      <c r="KO1436" s="72"/>
      <c r="KP1436" s="72"/>
      <c r="KQ1436" s="72"/>
      <c r="KR1436" s="72"/>
      <c r="KS1436" s="72" t="str">
        <f t="shared" si="3191"/>
        <v/>
      </c>
      <c r="KT1436" s="72"/>
      <c r="KU1436" s="72" t="str">
        <f t="shared" si="3192"/>
        <v/>
      </c>
      <c r="KV1436" s="72"/>
      <c r="KW1436" s="72"/>
      <c r="KX1436" s="72" t="str">
        <f t="shared" si="3100"/>
        <v/>
      </c>
      <c r="KY1436" s="72"/>
      <c r="KZ1436" s="72"/>
      <c r="LA1436" s="72"/>
      <c r="LB1436" s="72" t="str">
        <f t="shared" si="3101"/>
        <v/>
      </c>
      <c r="LD1436" s="17" t="str">
        <f t="shared" si="3193"/>
        <v/>
      </c>
      <c r="LF1436" s="17" t="str">
        <f t="shared" si="3194"/>
        <v/>
      </c>
      <c r="LH1436" s="17" t="str">
        <f t="shared" si="3195"/>
        <v/>
      </c>
      <c r="LJ1436" s="17" t="str">
        <f t="shared" si="3196"/>
        <v/>
      </c>
      <c r="LL1436" s="17" t="str">
        <f t="shared" si="3197"/>
        <v/>
      </c>
      <c r="LN1436" s="17" t="str">
        <f t="shared" si="3198"/>
        <v/>
      </c>
      <c r="LO1436" s="18" t="s">
        <v>7981</v>
      </c>
      <c r="LP1436" s="17">
        <f t="shared" si="3199"/>
        <v>1</v>
      </c>
      <c r="LR1436" s="17" t="str">
        <f t="shared" si="3200"/>
        <v/>
      </c>
      <c r="LT1436" s="17" t="str">
        <f t="shared" si="3201"/>
        <v/>
      </c>
      <c r="LV1436" s="17" t="str">
        <f t="shared" si="3202"/>
        <v/>
      </c>
      <c r="LX1436" s="17" t="str">
        <f t="shared" si="3203"/>
        <v/>
      </c>
      <c r="LZ1436" s="17" t="str">
        <f t="shared" si="3204"/>
        <v/>
      </c>
      <c r="MB1436" s="17" t="str">
        <f t="shared" si="3205"/>
        <v/>
      </c>
      <c r="MD1436" s="17" t="str">
        <f t="shared" si="3102"/>
        <v/>
      </c>
      <c r="MF1436" s="17" t="str">
        <f t="shared" si="3206"/>
        <v/>
      </c>
      <c r="MG1436" s="17"/>
      <c r="MH1436" s="17" t="str">
        <f t="shared" si="3207"/>
        <v/>
      </c>
      <c r="MI1436" s="17"/>
      <c r="MJ1436" s="17" t="str">
        <f t="shared" si="3208"/>
        <v/>
      </c>
      <c r="ML1436" s="17"/>
      <c r="MM1436" s="18" t="s">
        <v>162</v>
      </c>
      <c r="MN1436" s="69">
        <f t="shared" si="3209"/>
        <v>1</v>
      </c>
      <c r="MO1436" s="21" t="str">
        <f t="shared" si="3210"/>
        <v>L</v>
      </c>
      <c r="MQ1436" s="17" t="str">
        <f t="shared" si="3103"/>
        <v/>
      </c>
      <c r="MS1436" s="17" t="str">
        <f t="shared" si="3104"/>
        <v/>
      </c>
      <c r="MU1436" s="17" t="str">
        <f t="shared" si="3105"/>
        <v/>
      </c>
      <c r="MW1436" s="17" t="str">
        <f t="shared" si="3106"/>
        <v/>
      </c>
      <c r="MY1436" s="17" t="str">
        <f t="shared" si="3107"/>
        <v/>
      </c>
      <c r="MZ1436" s="18" t="s">
        <v>8185</v>
      </c>
      <c r="NA1436" s="17">
        <f t="shared" si="3108"/>
        <v>1</v>
      </c>
      <c r="NC1436" s="17" t="str">
        <f t="shared" si="3109"/>
        <v/>
      </c>
      <c r="NH1436" s="18" t="str">
        <f t="shared" si="3110"/>
        <v/>
      </c>
      <c r="NI1436" s="18" t="str">
        <f t="shared" si="3111"/>
        <v/>
      </c>
      <c r="NM1436" s="18" t="str">
        <f t="shared" si="3087"/>
        <v/>
      </c>
      <c r="NN1436" s="18" t="str">
        <f t="shared" si="3086"/>
        <v/>
      </c>
      <c r="NO1436" s="21">
        <f t="shared" si="3112"/>
        <v>1</v>
      </c>
      <c r="NP1436" s="21" t="str">
        <f t="shared" si="3211"/>
        <v>L</v>
      </c>
      <c r="NS1436" s="18" t="s">
        <v>143</v>
      </c>
      <c r="NT1436" s="18" t="s">
        <v>201</v>
      </c>
      <c r="NX1436" s="18">
        <f t="shared" si="3212"/>
        <v>0</v>
      </c>
      <c r="NY1436" s="18">
        <f t="shared" si="3080"/>
        <v>0</v>
      </c>
      <c r="NZ1436" s="18">
        <f t="shared" si="3081"/>
        <v>1</v>
      </c>
      <c r="OA1436" s="18">
        <f t="shared" si="3082"/>
        <v>0</v>
      </c>
      <c r="OB1436" s="18">
        <f t="shared" si="3083"/>
        <v>0</v>
      </c>
      <c r="OC1436" s="18">
        <f t="shared" si="3084"/>
        <v>0</v>
      </c>
      <c r="OD1436" s="17">
        <f t="shared" si="3085"/>
        <v>1</v>
      </c>
      <c r="OE1436" s="20">
        <f t="shared" si="3089"/>
        <v>2</v>
      </c>
      <c r="OF1436" s="69" t="str">
        <f>IF(OE1436=0,"L",IF(OE1436=1,"L",IF(OE1436=2,"H",IF(OE1436=3,"H",IF(OE1436=4,"H",IF(OE1436=5,"H"))))))</f>
        <v>H</v>
      </c>
      <c r="OG1436" s="122" t="s">
        <v>7332</v>
      </c>
      <c r="OH1436" s="21" t="str">
        <f t="shared" si="3218"/>
        <v>H</v>
      </c>
      <c r="OI1436" s="69" t="str">
        <f t="shared" si="3213"/>
        <v>L</v>
      </c>
      <c r="OJ1436" s="17" t="s">
        <v>4664</v>
      </c>
      <c r="OK1436" s="17" t="s">
        <v>143</v>
      </c>
      <c r="OL1436" s="17" t="s">
        <v>4662</v>
      </c>
      <c r="OM1436" s="17"/>
      <c r="OQ1436" s="18">
        <v>0</v>
      </c>
      <c r="OS1436" s="19" t="str">
        <f>IF(OK1436="","NF",IF(OK1436=" ","NF",IF(OK1436="subsistence fisheries", "M", IF(OK1436="commercial","H",IF(OK1436="highly commercial","VH")))))</f>
        <v>H</v>
      </c>
      <c r="OT1436" s="18">
        <v>1.4704865455627401</v>
      </c>
      <c r="OU1436" s="69" t="s">
        <v>198</v>
      </c>
      <c r="OV1436" s="18">
        <v>0.65972216725349397</v>
      </c>
      <c r="OW1436" s="69" t="s">
        <v>198</v>
      </c>
      <c r="OX1436" s="18">
        <v>2.8416666030883801</v>
      </c>
      <c r="OY1436" s="69" t="s">
        <v>198</v>
      </c>
      <c r="OZ1436" s="18">
        <v>25.355208206176801</v>
      </c>
      <c r="PA1436" s="69" t="s">
        <v>299</v>
      </c>
      <c r="PB1436" s="18">
        <v>1.5663191795349101</v>
      </c>
      <c r="PC1436" s="69" t="s">
        <v>198</v>
      </c>
      <c r="PD1436" s="69" t="s">
        <v>198</v>
      </c>
      <c r="PE1436" s="69" t="s">
        <v>198</v>
      </c>
      <c r="PF1436" s="18">
        <v>0.79687497615814196</v>
      </c>
      <c r="PG1436" s="69" t="s">
        <v>198</v>
      </c>
      <c r="PH1436" s="69" t="s">
        <v>299</v>
      </c>
      <c r="PI1436" s="69" t="s">
        <v>198</v>
      </c>
      <c r="PJ1436" s="18">
        <v>2.8947914123535199</v>
      </c>
      <c r="PK1436" s="69" t="s">
        <v>198</v>
      </c>
      <c r="PL1436" s="69" t="s">
        <v>198</v>
      </c>
      <c r="PM1436" s="69" t="s">
        <v>198</v>
      </c>
      <c r="PN1436" s="18">
        <v>27.522916221618701</v>
      </c>
      <c r="PO1436" s="69" t="s">
        <v>198</v>
      </c>
      <c r="PP1436" s="69" t="s">
        <v>198</v>
      </c>
      <c r="PQ1436" s="69" t="s">
        <v>198</v>
      </c>
      <c r="PR1436" s="18">
        <v>8.6160508155822804</v>
      </c>
      <c r="PS1436" s="69" t="s">
        <v>299</v>
      </c>
      <c r="PT1436" s="18">
        <v>0.65972216725349397</v>
      </c>
      <c r="PU1436" s="69" t="s">
        <v>198</v>
      </c>
      <c r="PV1436" s="18">
        <v>7.1000940322875996</v>
      </c>
      <c r="PW1436" s="69" t="s">
        <v>299</v>
      </c>
      <c r="PX1436" s="18">
        <v>44.771874046325699</v>
      </c>
      <c r="PY1436" s="69" t="s">
        <v>299</v>
      </c>
      <c r="PZ1436" s="18">
        <v>1.32951383590698</v>
      </c>
      <c r="QA1436" s="69" t="s">
        <v>198</v>
      </c>
      <c r="QB1436" s="18">
        <v>0.59930554926395396</v>
      </c>
      <c r="QC1436" s="69" t="s">
        <v>198</v>
      </c>
      <c r="QD1436" s="18">
        <v>2.1020833969116199</v>
      </c>
      <c r="QE1436" s="69" t="s">
        <v>198</v>
      </c>
      <c r="QF1436" s="18">
        <v>20.647915840148901</v>
      </c>
      <c r="QG1436" s="69" t="s">
        <v>198</v>
      </c>
      <c r="QH1436" s="18">
        <v>69.533853960037206</v>
      </c>
      <c r="QI1436" s="69" t="s">
        <v>198</v>
      </c>
      <c r="QJ1436" s="18">
        <v>6.9374999940395403</v>
      </c>
      <c r="QK1436" s="69" t="s">
        <v>198</v>
      </c>
    </row>
    <row r="1437" spans="1:453" s="18" customFormat="1" x14ac:dyDescent="0.25">
      <c r="A1437" s="18" t="s">
        <v>127</v>
      </c>
      <c r="B1437" s="18" t="s">
        <v>128</v>
      </c>
      <c r="C1437" s="18" t="s">
        <v>129</v>
      </c>
      <c r="D1437" s="18" t="s">
        <v>146</v>
      </c>
      <c r="E1437" s="18" t="s">
        <v>147</v>
      </c>
      <c r="F1437" s="58" t="s">
        <v>2468</v>
      </c>
      <c r="H1437" s="58">
        <v>32596.205187</v>
      </c>
      <c r="I1437" s="58">
        <v>53160.246998000002</v>
      </c>
      <c r="J1437" s="60" t="str">
        <f t="shared" si="3113"/>
        <v>L</v>
      </c>
      <c r="K1437" s="60" t="str">
        <f t="shared" si="3114"/>
        <v>L</v>
      </c>
      <c r="L1437" s="60" t="str">
        <f t="shared" si="3115"/>
        <v>L</v>
      </c>
      <c r="M1437" s="60" t="str">
        <f t="shared" si="3116"/>
        <v>L</v>
      </c>
      <c r="N1437" s="18" t="s">
        <v>218</v>
      </c>
      <c r="O1437" s="21" t="s">
        <v>133</v>
      </c>
      <c r="P1437" s="18">
        <v>1</v>
      </c>
      <c r="Q1437" s="18">
        <v>50</v>
      </c>
      <c r="R1437" s="18">
        <v>50</v>
      </c>
      <c r="S1437" s="18">
        <v>20</v>
      </c>
      <c r="T1437" s="69" t="str">
        <f t="shared" si="3117"/>
        <v>L</v>
      </c>
      <c r="V1437" s="63" t="s">
        <v>133</v>
      </c>
      <c r="X1437" s="21" t="s">
        <v>133</v>
      </c>
      <c r="Y1437" s="69" t="s">
        <v>198</v>
      </c>
      <c r="Z1437" s="69" t="str">
        <f t="shared" si="3118"/>
        <v>L</v>
      </c>
      <c r="AA1437" s="72" t="s">
        <v>4452</v>
      </c>
      <c r="AB1437" s="69" t="s">
        <v>299</v>
      </c>
      <c r="AC1437" s="34">
        <v>16</v>
      </c>
      <c r="AD1437" s="31"/>
      <c r="AE1437" s="30"/>
      <c r="AF1437" s="30"/>
      <c r="AG1437" s="31"/>
      <c r="AH1437" s="31"/>
      <c r="AI1437" s="33"/>
      <c r="AJ1437" s="33"/>
      <c r="AK1437" s="33"/>
      <c r="AL1437" s="33"/>
      <c r="AM1437" s="33"/>
      <c r="AN1437" s="222"/>
      <c r="AO1437" s="228" t="s">
        <v>133</v>
      </c>
      <c r="AP1437" s="31"/>
      <c r="AQ1437" s="31"/>
      <c r="AR1437" s="31"/>
      <c r="AS1437" s="31"/>
      <c r="AT1437" s="31"/>
      <c r="AU1437" s="31"/>
      <c r="AV1437" s="53" t="s">
        <v>299</v>
      </c>
      <c r="AW1437" s="30"/>
      <c r="AX1437" s="53" t="str">
        <f t="shared" si="3214"/>
        <v>U</v>
      </c>
      <c r="AY1437" s="31"/>
      <c r="AZ1437" s="31"/>
      <c r="BA1437" s="31"/>
      <c r="BB1437" s="31"/>
      <c r="BC1437" s="31"/>
      <c r="BD1437" s="31"/>
      <c r="BE1437" s="31"/>
      <c r="BF1437" s="31"/>
      <c r="BH1437" s="17" t="str">
        <f t="shared" si="3090"/>
        <v/>
      </c>
      <c r="BJ1437" s="17" t="str">
        <f t="shared" si="3090"/>
        <v/>
      </c>
      <c r="BK1437" s="18" t="s">
        <v>8246</v>
      </c>
      <c r="BL1437" s="17">
        <f t="shared" si="3119"/>
        <v>1</v>
      </c>
      <c r="BN1437" s="17" t="str">
        <f t="shared" si="3120"/>
        <v/>
      </c>
      <c r="BP1437" s="17" t="str">
        <f t="shared" si="3121"/>
        <v/>
      </c>
      <c r="BR1437" s="17" t="str">
        <f t="shared" si="3122"/>
        <v/>
      </c>
      <c r="BT1437" s="17" t="str">
        <f t="shared" si="3123"/>
        <v/>
      </c>
      <c r="BV1437" s="17" t="str">
        <f t="shared" si="3124"/>
        <v/>
      </c>
      <c r="BX1437" s="17" t="str">
        <f t="shared" si="3125"/>
        <v/>
      </c>
      <c r="BZ1437" s="17" t="str">
        <f t="shared" si="3126"/>
        <v/>
      </c>
      <c r="CB1437" s="17" t="str">
        <f t="shared" si="3127"/>
        <v/>
      </c>
      <c r="CD1437" s="17" t="str">
        <f t="shared" si="3128"/>
        <v/>
      </c>
      <c r="CF1437" s="17" t="str">
        <f t="shared" si="3129"/>
        <v/>
      </c>
      <c r="CH1437" s="17" t="str">
        <f t="shared" si="3130"/>
        <v/>
      </c>
      <c r="CJ1437" s="17" t="str">
        <f t="shared" si="3131"/>
        <v/>
      </c>
      <c r="CL1437" s="17" t="str">
        <f t="shared" si="3132"/>
        <v/>
      </c>
      <c r="CN1437" s="17" t="str">
        <f t="shared" si="3133"/>
        <v/>
      </c>
      <c r="CP1437" s="17" t="str">
        <f t="shared" si="3134"/>
        <v/>
      </c>
      <c r="CR1437" s="17" t="str">
        <f t="shared" si="3135"/>
        <v/>
      </c>
      <c r="CT1437" s="17" t="str">
        <f t="shared" si="3136"/>
        <v/>
      </c>
      <c r="CV1437" s="17" t="str">
        <f t="shared" si="3137"/>
        <v/>
      </c>
      <c r="CX1437" s="17" t="str">
        <f t="shared" si="3138"/>
        <v/>
      </c>
      <c r="CZ1437" s="17" t="str">
        <f t="shared" si="3139"/>
        <v/>
      </c>
      <c r="DB1437" s="17" t="str">
        <f t="shared" si="3140"/>
        <v/>
      </c>
      <c r="DD1437" s="17" t="str">
        <f t="shared" si="3141"/>
        <v/>
      </c>
      <c r="DF1437" s="17" t="str">
        <f t="shared" si="3142"/>
        <v/>
      </c>
      <c r="DH1437" s="17" t="str">
        <f t="shared" si="3143"/>
        <v/>
      </c>
      <c r="DJ1437" s="17" t="str">
        <f t="shared" si="3144"/>
        <v/>
      </c>
      <c r="DL1437" s="17" t="str">
        <f t="shared" si="3145"/>
        <v/>
      </c>
      <c r="DN1437" s="17" t="str">
        <f t="shared" si="3146"/>
        <v/>
      </c>
      <c r="DP1437" s="17" t="str">
        <f t="shared" si="3147"/>
        <v/>
      </c>
      <c r="DR1437" s="17" t="str">
        <f t="shared" si="3148"/>
        <v/>
      </c>
      <c r="DT1437" s="17" t="str">
        <f t="shared" si="3149"/>
        <v/>
      </c>
      <c r="DV1437" s="17" t="str">
        <f t="shared" si="3150"/>
        <v/>
      </c>
      <c r="DX1437" s="17" t="str">
        <f t="shared" si="3151"/>
        <v/>
      </c>
      <c r="DZ1437" s="17" t="str">
        <f t="shared" si="3152"/>
        <v/>
      </c>
      <c r="EB1437" s="17" t="str">
        <f t="shared" si="3153"/>
        <v/>
      </c>
      <c r="ED1437" s="17" t="str">
        <f t="shared" si="3154"/>
        <v/>
      </c>
      <c r="EF1437" s="17" t="str">
        <f t="shared" si="3155"/>
        <v/>
      </c>
      <c r="EH1437" s="17" t="str">
        <f t="shared" si="3156"/>
        <v/>
      </c>
      <c r="EJ1437" s="17" t="str">
        <f t="shared" si="3157"/>
        <v/>
      </c>
      <c r="EL1437" s="17" t="str">
        <f t="shared" si="3158"/>
        <v/>
      </c>
      <c r="EN1437" s="17" t="str">
        <f t="shared" si="3159"/>
        <v/>
      </c>
      <c r="EP1437" s="17" t="str">
        <f t="shared" si="3160"/>
        <v/>
      </c>
      <c r="ER1437" s="17" t="str">
        <f t="shared" si="3161"/>
        <v/>
      </c>
      <c r="ET1437" s="17" t="str">
        <f t="shared" si="3162"/>
        <v/>
      </c>
      <c r="EV1437" s="17" t="str">
        <f t="shared" si="3163"/>
        <v/>
      </c>
      <c r="EX1437" s="17" t="str">
        <f t="shared" si="3164"/>
        <v/>
      </c>
      <c r="EZ1437" s="17" t="str">
        <f t="shared" si="3165"/>
        <v/>
      </c>
      <c r="FB1437" s="17" t="str">
        <f t="shared" si="3166"/>
        <v/>
      </c>
      <c r="FD1437" s="17" t="str">
        <f t="shared" si="3167"/>
        <v/>
      </c>
      <c r="FE1437" s="17" t="s">
        <v>7353</v>
      </c>
      <c r="FF1437" s="17" t="s">
        <v>7173</v>
      </c>
      <c r="FG1437" s="17" t="s">
        <v>7353</v>
      </c>
      <c r="FH1437" s="17" t="s">
        <v>7353</v>
      </c>
      <c r="FI1437" s="17" t="s">
        <v>7353</v>
      </c>
      <c r="FJ1437" s="17" t="s">
        <v>7353</v>
      </c>
      <c r="FK1437" s="17" t="s">
        <v>7353</v>
      </c>
      <c r="FL1437" s="17" t="s">
        <v>7353</v>
      </c>
      <c r="FM1437" s="18" t="s">
        <v>6225</v>
      </c>
      <c r="FN1437" s="18">
        <f t="shared" si="3091"/>
        <v>1</v>
      </c>
      <c r="FO1437" s="18">
        <f t="shared" si="3215"/>
        <v>1</v>
      </c>
      <c r="FP1437" s="18">
        <f t="shared" si="3216"/>
        <v>1</v>
      </c>
      <c r="FQ1437" s="18">
        <f t="shared" si="3217"/>
        <v>0</v>
      </c>
      <c r="FR1437" s="18">
        <f t="shared" si="3092"/>
        <v>0</v>
      </c>
      <c r="FS1437" s="9" t="s">
        <v>198</v>
      </c>
      <c r="FT1437" s="18" t="s">
        <v>6225</v>
      </c>
      <c r="FU1437" s="21" t="s">
        <v>299</v>
      </c>
      <c r="FW1437" s="21" t="s">
        <v>198</v>
      </c>
      <c r="FX1437" s="18">
        <v>0</v>
      </c>
      <c r="FY1437" s="18">
        <v>0</v>
      </c>
      <c r="FZ1437" s="18">
        <f t="shared" si="3168"/>
        <v>0</v>
      </c>
      <c r="GA1437" s="18">
        <v>0</v>
      </c>
      <c r="GB1437" s="18">
        <v>0</v>
      </c>
      <c r="GC1437" s="18" t="s">
        <v>198</v>
      </c>
      <c r="GD1437" s="18">
        <f t="shared" si="3169"/>
        <v>0</v>
      </c>
      <c r="GE1437" s="18" t="s">
        <v>198</v>
      </c>
      <c r="GF1437" s="18">
        <f t="shared" si="3169"/>
        <v>0</v>
      </c>
      <c r="GG1437" s="18" t="s">
        <v>198</v>
      </c>
      <c r="GH1437" s="18">
        <f t="shared" si="3170"/>
        <v>0</v>
      </c>
      <c r="GI1437" s="18" t="s">
        <v>198</v>
      </c>
      <c r="GJ1437" s="18">
        <f t="shared" si="3171"/>
        <v>2</v>
      </c>
      <c r="GK1437" s="18" t="s">
        <v>4378</v>
      </c>
      <c r="GL1437" s="18">
        <f t="shared" si="3171"/>
        <v>1</v>
      </c>
      <c r="GM1437" s="228" t="s">
        <v>198</v>
      </c>
      <c r="GN1437" s="18">
        <f t="shared" si="3172"/>
        <v>2</v>
      </c>
      <c r="GQ1437" s="18" t="str">
        <f t="shared" si="3093"/>
        <v>L</v>
      </c>
      <c r="GR1437" s="18">
        <f t="shared" si="3173"/>
        <v>0</v>
      </c>
      <c r="GS1437" s="18">
        <f t="shared" si="3174"/>
        <v>5</v>
      </c>
      <c r="GT1437" s="21" t="str">
        <f t="shared" si="3175"/>
        <v>L</v>
      </c>
      <c r="GU1437" s="18" t="s">
        <v>5241</v>
      </c>
      <c r="GV1437" s="18" t="s">
        <v>165</v>
      </c>
      <c r="GW1437" s="18" t="s">
        <v>457</v>
      </c>
      <c r="GY1437" s="18" t="s">
        <v>1077</v>
      </c>
      <c r="GZ1437" s="18" t="s">
        <v>0</v>
      </c>
      <c r="HB1437" s="21" t="s">
        <v>198</v>
      </c>
      <c r="HD1437" s="21" t="str">
        <f t="shared" si="3176"/>
        <v>L</v>
      </c>
      <c r="HF1437" s="21" t="s">
        <v>198</v>
      </c>
      <c r="HH1437" s="69" t="str">
        <f t="shared" si="3177"/>
        <v>L</v>
      </c>
      <c r="HM1437" s="18" t="s">
        <v>7353</v>
      </c>
      <c r="HN1437" s="69" t="s">
        <v>133</v>
      </c>
      <c r="HO1437" s="72"/>
      <c r="HP1437" s="72"/>
      <c r="HQ1437" s="72"/>
      <c r="HR1437" s="72"/>
      <c r="HS1437" s="72" t="s">
        <v>7084</v>
      </c>
      <c r="HT1437" s="72"/>
      <c r="HU1437" s="72"/>
      <c r="HV1437" s="72"/>
      <c r="HW1437" s="72"/>
      <c r="HX1437" s="72"/>
      <c r="HY1437" s="72"/>
      <c r="IA1437" s="21" t="s">
        <v>198</v>
      </c>
      <c r="IC1437" s="21" t="s">
        <v>198</v>
      </c>
      <c r="IE1437" s="71" t="s">
        <v>9354</v>
      </c>
      <c r="IF1437" s="69" t="s">
        <v>299</v>
      </c>
      <c r="II1437" s="21" t="s">
        <v>198</v>
      </c>
      <c r="IK1437" s="21" t="s">
        <v>198</v>
      </c>
      <c r="IM1437" s="21" t="s">
        <v>198</v>
      </c>
      <c r="IO1437" s="21" t="s">
        <v>198</v>
      </c>
      <c r="IP1437" s="18" t="s">
        <v>7923</v>
      </c>
      <c r="IQ1437" s="17">
        <f t="shared" si="3094"/>
        <v>1</v>
      </c>
      <c r="IS1437" s="17" t="str">
        <f t="shared" si="3094"/>
        <v/>
      </c>
      <c r="IU1437" s="17" t="str">
        <f t="shared" si="3178"/>
        <v/>
      </c>
      <c r="IV1437" s="72"/>
      <c r="IW1437" s="72"/>
      <c r="IX1437" s="72"/>
      <c r="IY1437" s="72"/>
      <c r="IZ1437" s="72" t="str">
        <f t="shared" si="3095"/>
        <v/>
      </c>
      <c r="JA1437" s="72" t="str">
        <f t="shared" si="3096"/>
        <v/>
      </c>
      <c r="JB1437" s="72"/>
      <c r="JC1437" s="72" t="str">
        <f t="shared" si="3179"/>
        <v/>
      </c>
      <c r="JD1437" s="72"/>
      <c r="JE1437" s="72" t="str">
        <f t="shared" si="3180"/>
        <v/>
      </c>
      <c r="JF1437" s="72"/>
      <c r="JG1437" s="72"/>
      <c r="JH1437" s="72"/>
      <c r="JI1437" s="72" t="str">
        <f t="shared" si="3088"/>
        <v/>
      </c>
      <c r="JJ1437" s="72" t="str">
        <f t="shared" si="3097"/>
        <v/>
      </c>
      <c r="JL1437" s="17" t="str">
        <f t="shared" si="3181"/>
        <v/>
      </c>
      <c r="JN1437" s="17" t="str">
        <f t="shared" si="3182"/>
        <v/>
      </c>
      <c r="JP1437" s="17" t="str">
        <f t="shared" si="3183"/>
        <v/>
      </c>
      <c r="JR1437" s="17" t="str">
        <f t="shared" si="3184"/>
        <v/>
      </c>
      <c r="JT1437" s="17" t="str">
        <f t="shared" si="3185"/>
        <v/>
      </c>
      <c r="JV1437" s="17" t="str">
        <f t="shared" si="3186"/>
        <v/>
      </c>
      <c r="JX1437" s="17" t="str">
        <f t="shared" si="3187"/>
        <v/>
      </c>
      <c r="JY1437" s="72"/>
      <c r="JZ1437" s="72"/>
      <c r="KA1437" s="72"/>
      <c r="KB1437" s="72"/>
      <c r="KC1437" s="72"/>
      <c r="KD1437" s="72" t="str">
        <f t="shared" si="3098"/>
        <v/>
      </c>
      <c r="KE1437" s="72" t="str">
        <f t="shared" si="3099"/>
        <v/>
      </c>
      <c r="KF1437" s="72"/>
      <c r="KG1437" s="72" t="str">
        <f t="shared" si="3188"/>
        <v/>
      </c>
      <c r="KH1437" s="72"/>
      <c r="KI1437" s="72" t="str">
        <f t="shared" si="3189"/>
        <v/>
      </c>
      <c r="KJ1437" s="72"/>
      <c r="KK1437" s="72" t="str">
        <f t="shared" si="3190"/>
        <v/>
      </c>
      <c r="KL1437" s="72"/>
      <c r="KM1437" s="72"/>
      <c r="KN1437" s="72"/>
      <c r="KO1437" s="72"/>
      <c r="KP1437" s="72"/>
      <c r="KQ1437" s="72"/>
      <c r="KR1437" s="72"/>
      <c r="KS1437" s="72" t="str">
        <f t="shared" si="3191"/>
        <v/>
      </c>
      <c r="KT1437" s="72"/>
      <c r="KU1437" s="72" t="str">
        <f t="shared" si="3192"/>
        <v/>
      </c>
      <c r="KV1437" s="72"/>
      <c r="KW1437" s="72"/>
      <c r="KX1437" s="72" t="str">
        <f t="shared" si="3100"/>
        <v/>
      </c>
      <c r="KY1437" s="72"/>
      <c r="KZ1437" s="72"/>
      <c r="LA1437" s="72"/>
      <c r="LB1437" s="72" t="str">
        <f t="shared" si="3101"/>
        <v/>
      </c>
      <c r="LD1437" s="17" t="str">
        <f t="shared" si="3193"/>
        <v/>
      </c>
      <c r="LF1437" s="17" t="str">
        <f t="shared" si="3194"/>
        <v/>
      </c>
      <c r="LH1437" s="17" t="str">
        <f t="shared" si="3195"/>
        <v/>
      </c>
      <c r="LJ1437" s="17" t="str">
        <f t="shared" si="3196"/>
        <v/>
      </c>
      <c r="LL1437" s="17" t="str">
        <f t="shared" si="3197"/>
        <v/>
      </c>
      <c r="LN1437" s="17" t="str">
        <f t="shared" si="3198"/>
        <v/>
      </c>
      <c r="LO1437" s="18" t="s">
        <v>7895</v>
      </c>
      <c r="LP1437" s="17">
        <f t="shared" si="3199"/>
        <v>1</v>
      </c>
      <c r="LR1437" s="17" t="str">
        <f t="shared" si="3200"/>
        <v/>
      </c>
      <c r="LT1437" s="17" t="str">
        <f t="shared" si="3201"/>
        <v/>
      </c>
      <c r="LV1437" s="17" t="str">
        <f t="shared" si="3202"/>
        <v/>
      </c>
      <c r="LX1437" s="17" t="str">
        <f t="shared" si="3203"/>
        <v/>
      </c>
      <c r="LZ1437" s="17" t="str">
        <f t="shared" si="3204"/>
        <v/>
      </c>
      <c r="MB1437" s="17" t="str">
        <f t="shared" si="3205"/>
        <v/>
      </c>
      <c r="MD1437" s="17" t="str">
        <f t="shared" si="3102"/>
        <v/>
      </c>
      <c r="MF1437" s="17" t="str">
        <f t="shared" si="3206"/>
        <v/>
      </c>
      <c r="MG1437" s="17"/>
      <c r="MH1437" s="17" t="str">
        <f t="shared" si="3207"/>
        <v/>
      </c>
      <c r="MI1437" s="17"/>
      <c r="MJ1437" s="17" t="str">
        <f t="shared" si="3208"/>
        <v/>
      </c>
      <c r="ML1437" s="17"/>
      <c r="MN1437" s="69">
        <f t="shared" si="3209"/>
        <v>2</v>
      </c>
      <c r="MO1437" s="21" t="str">
        <f t="shared" si="3210"/>
        <v>L</v>
      </c>
      <c r="MQ1437" s="17" t="str">
        <f t="shared" si="3103"/>
        <v/>
      </c>
      <c r="MS1437" s="17" t="str">
        <f t="shared" si="3104"/>
        <v/>
      </c>
      <c r="MU1437" s="17" t="str">
        <f t="shared" si="3105"/>
        <v/>
      </c>
      <c r="MW1437" s="17" t="str">
        <f t="shared" si="3106"/>
        <v/>
      </c>
      <c r="MY1437" s="17" t="str">
        <f t="shared" si="3107"/>
        <v/>
      </c>
      <c r="MZ1437" s="18" t="s">
        <v>8166</v>
      </c>
      <c r="NA1437" s="17">
        <f t="shared" si="3108"/>
        <v>1</v>
      </c>
      <c r="NC1437" s="17" t="str">
        <f t="shared" si="3109"/>
        <v/>
      </c>
      <c r="NH1437" s="18" t="str">
        <f t="shared" si="3110"/>
        <v/>
      </c>
      <c r="NI1437" s="18" t="str">
        <f t="shared" si="3111"/>
        <v/>
      </c>
      <c r="NM1437" s="18" t="str">
        <f t="shared" si="3087"/>
        <v/>
      </c>
      <c r="NN1437" s="18" t="str">
        <f t="shared" si="3086"/>
        <v/>
      </c>
      <c r="NO1437" s="21">
        <f t="shared" si="3112"/>
        <v>1</v>
      </c>
      <c r="NP1437" s="21" t="str">
        <f t="shared" si="3211"/>
        <v>L</v>
      </c>
      <c r="NS1437" s="18" t="s">
        <v>143</v>
      </c>
      <c r="NX1437" s="18">
        <f t="shared" si="3212"/>
        <v>0</v>
      </c>
      <c r="NY1437" s="18">
        <f t="shared" ref="NY1437:NY1500" si="3219">IF(NR1437="", 0,1)</f>
        <v>0</v>
      </c>
      <c r="NZ1437" s="18">
        <f t="shared" ref="NZ1437:NZ1500" si="3220">IF(NS1437="", 0,1)</f>
        <v>1</v>
      </c>
      <c r="OA1437" s="18">
        <f t="shared" ref="OA1437:OA1500" si="3221">IF(NU1437="", 0,1)</f>
        <v>0</v>
      </c>
      <c r="OB1437" s="18">
        <f t="shared" ref="OB1437:OB1500" si="3222">IF(NV1437="", 0,1)</f>
        <v>0</v>
      </c>
      <c r="OC1437" s="18">
        <f t="shared" ref="OC1437:OC1500" si="3223">IF(NW1437="", 0,1)</f>
        <v>0</v>
      </c>
      <c r="OD1437" s="17">
        <f t="shared" ref="OD1437:OD1500" si="3224">SUM(NX1437:OC1437)</f>
        <v>1</v>
      </c>
      <c r="OE1437" s="20">
        <f t="shared" si="3089"/>
        <v>0</v>
      </c>
      <c r="OF1437" s="69" t="str">
        <f>IF(OE1437=0,"L",IF(OE1437=1,"L",IF(OE1437=2,"H",IF(OE1437=3,"H",IF(OE1437=4,"H",IF(OE1437=5,"H"))))))</f>
        <v>L</v>
      </c>
      <c r="OG1437" s="122" t="s">
        <v>7329</v>
      </c>
      <c r="OH1437" s="21" t="str">
        <f t="shared" si="3218"/>
        <v>H</v>
      </c>
      <c r="OI1437" s="69" t="str">
        <f t="shared" si="3213"/>
        <v>L</v>
      </c>
      <c r="OJ1437" s="17"/>
      <c r="OL1437" s="17"/>
      <c r="OM1437" s="17"/>
      <c r="OQ1437" s="18">
        <v>0</v>
      </c>
      <c r="OS1437" s="19" t="str">
        <f>IF(OK1437="","NF",IF(OK1437=" ","NF",IF(OK1437="subsistence fisheries", "M", IF(OK1437="commercial","H",IF(OK1437="highly commercial","VH")))))</f>
        <v>NF</v>
      </c>
      <c r="OT1437" s="18">
        <v>1.4704865455627401</v>
      </c>
      <c r="OU1437" s="69" t="s">
        <v>198</v>
      </c>
      <c r="OV1437" s="18">
        <v>0.65972216725349397</v>
      </c>
      <c r="OW1437" s="69" t="s">
        <v>198</v>
      </c>
      <c r="OX1437" s="18">
        <v>2.8416666030883801</v>
      </c>
      <c r="OY1437" s="69" t="s">
        <v>198</v>
      </c>
      <c r="OZ1437" s="18">
        <v>25.355208206176801</v>
      </c>
      <c r="PA1437" s="69" t="s">
        <v>299</v>
      </c>
      <c r="PB1437" s="18">
        <v>1.5663191795349101</v>
      </c>
      <c r="PC1437" s="69" t="s">
        <v>198</v>
      </c>
      <c r="PD1437" s="69" t="s">
        <v>198</v>
      </c>
      <c r="PE1437" s="69" t="s">
        <v>198</v>
      </c>
      <c r="PF1437" s="18">
        <v>0.79687497615814196</v>
      </c>
      <c r="PG1437" s="69" t="s">
        <v>198</v>
      </c>
      <c r="PH1437" s="69" t="s">
        <v>299</v>
      </c>
      <c r="PI1437" s="69" t="s">
        <v>198</v>
      </c>
      <c r="PJ1437" s="18">
        <v>2.8947914123535199</v>
      </c>
      <c r="PK1437" s="69" t="s">
        <v>198</v>
      </c>
      <c r="PL1437" s="69" t="s">
        <v>198</v>
      </c>
      <c r="PM1437" s="69" t="s">
        <v>198</v>
      </c>
      <c r="PN1437" s="18">
        <v>27.522916221618701</v>
      </c>
      <c r="PO1437" s="69" t="s">
        <v>198</v>
      </c>
      <c r="PP1437" s="69" t="s">
        <v>198</v>
      </c>
      <c r="PQ1437" s="69" t="s">
        <v>198</v>
      </c>
      <c r="PR1437" s="18">
        <v>8.6160508155822804</v>
      </c>
      <c r="PS1437" s="69" t="s">
        <v>299</v>
      </c>
      <c r="PT1437" s="18">
        <v>0.65972216725349397</v>
      </c>
      <c r="PU1437" s="69" t="s">
        <v>198</v>
      </c>
      <c r="PV1437" s="18">
        <v>7.1000940322875996</v>
      </c>
      <c r="PW1437" s="69" t="s">
        <v>299</v>
      </c>
      <c r="PX1437" s="18">
        <v>44.771874046325699</v>
      </c>
      <c r="PY1437" s="69" t="s">
        <v>299</v>
      </c>
      <c r="PZ1437" s="18">
        <v>1.32951383590698</v>
      </c>
      <c r="QA1437" s="69" t="s">
        <v>198</v>
      </c>
      <c r="QB1437" s="18">
        <v>0.59930554926395396</v>
      </c>
      <c r="QC1437" s="69" t="s">
        <v>198</v>
      </c>
      <c r="QD1437" s="18">
        <v>2.1020833969116199</v>
      </c>
      <c r="QE1437" s="69" t="s">
        <v>198</v>
      </c>
      <c r="QF1437" s="18">
        <v>20.647915840148901</v>
      </c>
      <c r="QG1437" s="69" t="s">
        <v>198</v>
      </c>
      <c r="QH1437" s="18">
        <v>69.533853960037206</v>
      </c>
      <c r="QI1437" s="69" t="s">
        <v>198</v>
      </c>
      <c r="QJ1437" s="18">
        <v>6.9374999940395403</v>
      </c>
      <c r="QK1437" s="69" t="s">
        <v>198</v>
      </c>
    </row>
    <row r="1438" spans="1:453" s="18" customFormat="1" x14ac:dyDescent="0.25">
      <c r="A1438" s="18" t="s">
        <v>127</v>
      </c>
      <c r="B1438" s="18" t="s">
        <v>128</v>
      </c>
      <c r="C1438" s="18" t="s">
        <v>129</v>
      </c>
      <c r="D1438" s="18" t="s">
        <v>146</v>
      </c>
      <c r="E1438" s="18" t="s">
        <v>147</v>
      </c>
      <c r="F1438" s="58" t="s">
        <v>2469</v>
      </c>
      <c r="H1438" s="58">
        <v>32596.205187</v>
      </c>
      <c r="I1438" s="58">
        <v>53160.246998000002</v>
      </c>
      <c r="J1438" s="60" t="str">
        <f t="shared" si="3113"/>
        <v>L</v>
      </c>
      <c r="K1438" s="60" t="str">
        <f t="shared" si="3114"/>
        <v>L</v>
      </c>
      <c r="L1438" s="60" t="str">
        <f t="shared" si="3115"/>
        <v>L</v>
      </c>
      <c r="M1438" s="60" t="str">
        <f t="shared" si="3116"/>
        <v>L</v>
      </c>
      <c r="N1438" s="18" t="s">
        <v>132</v>
      </c>
      <c r="O1438" s="21" t="s">
        <v>198</v>
      </c>
      <c r="P1438" s="18">
        <v>40</v>
      </c>
      <c r="Q1438" s="18">
        <v>80</v>
      </c>
      <c r="R1438" s="18">
        <v>30</v>
      </c>
      <c r="S1438" s="18">
        <v>60</v>
      </c>
      <c r="T1438" s="69" t="str">
        <f t="shared" si="3117"/>
        <v>L</v>
      </c>
      <c r="U1438" s="18" t="s">
        <v>134</v>
      </c>
      <c r="V1438" s="63" t="s">
        <v>198</v>
      </c>
      <c r="X1438" s="21" t="s">
        <v>133</v>
      </c>
      <c r="Y1438" s="69" t="s">
        <v>198</v>
      </c>
      <c r="Z1438" s="69" t="str">
        <f t="shared" si="3118"/>
        <v>L</v>
      </c>
      <c r="AA1438" s="72" t="s">
        <v>4452</v>
      </c>
      <c r="AB1438" s="69" t="s">
        <v>299</v>
      </c>
      <c r="AC1438" s="34">
        <v>30.5</v>
      </c>
      <c r="AD1438" s="31"/>
      <c r="AE1438" s="30"/>
      <c r="AF1438" s="30"/>
      <c r="AG1438" s="31"/>
      <c r="AH1438" s="31"/>
      <c r="AI1438" s="33"/>
      <c r="AJ1438" s="33"/>
      <c r="AK1438" s="33"/>
      <c r="AL1438" s="33"/>
      <c r="AM1438" s="33"/>
      <c r="AN1438" s="222"/>
      <c r="AO1438" s="228" t="s">
        <v>133</v>
      </c>
      <c r="AP1438" s="31"/>
      <c r="AQ1438" s="31"/>
      <c r="AR1438" s="31"/>
      <c r="AS1438" s="31"/>
      <c r="AT1438" s="31"/>
      <c r="AU1438" s="31"/>
      <c r="AV1438" s="53" t="s">
        <v>299</v>
      </c>
      <c r="AW1438" s="30"/>
      <c r="AX1438" s="53" t="str">
        <f t="shared" si="3214"/>
        <v>U</v>
      </c>
      <c r="AY1438" s="31"/>
      <c r="AZ1438" s="31"/>
      <c r="BA1438" s="31"/>
      <c r="BB1438" s="31"/>
      <c r="BC1438" s="31"/>
      <c r="BD1438" s="31"/>
      <c r="BE1438" s="31"/>
      <c r="BF1438" s="31"/>
      <c r="BH1438" s="17" t="str">
        <f t="shared" si="3090"/>
        <v/>
      </c>
      <c r="BJ1438" s="17" t="str">
        <f t="shared" si="3090"/>
        <v/>
      </c>
      <c r="BK1438" s="18" t="s">
        <v>8246</v>
      </c>
      <c r="BL1438" s="17">
        <f t="shared" si="3119"/>
        <v>1</v>
      </c>
      <c r="BN1438" s="17" t="str">
        <f t="shared" si="3120"/>
        <v/>
      </c>
      <c r="BP1438" s="17" t="str">
        <f t="shared" si="3121"/>
        <v/>
      </c>
      <c r="BR1438" s="17" t="str">
        <f t="shared" si="3122"/>
        <v/>
      </c>
      <c r="BT1438" s="17" t="str">
        <f t="shared" si="3123"/>
        <v/>
      </c>
      <c r="BV1438" s="17" t="str">
        <f t="shared" si="3124"/>
        <v/>
      </c>
      <c r="BX1438" s="17" t="str">
        <f t="shared" si="3125"/>
        <v/>
      </c>
      <c r="BZ1438" s="17" t="str">
        <f t="shared" si="3126"/>
        <v/>
      </c>
      <c r="CB1438" s="17" t="str">
        <f t="shared" si="3127"/>
        <v/>
      </c>
      <c r="CD1438" s="17" t="str">
        <f t="shared" si="3128"/>
        <v/>
      </c>
      <c r="CF1438" s="17" t="str">
        <f t="shared" si="3129"/>
        <v/>
      </c>
      <c r="CH1438" s="17" t="str">
        <f t="shared" si="3130"/>
        <v/>
      </c>
      <c r="CJ1438" s="17" t="str">
        <f t="shared" si="3131"/>
        <v/>
      </c>
      <c r="CL1438" s="17" t="str">
        <f t="shared" si="3132"/>
        <v/>
      </c>
      <c r="CN1438" s="17" t="str">
        <f t="shared" si="3133"/>
        <v/>
      </c>
      <c r="CP1438" s="17" t="str">
        <f t="shared" si="3134"/>
        <v/>
      </c>
      <c r="CR1438" s="17" t="str">
        <f t="shared" si="3135"/>
        <v/>
      </c>
      <c r="CT1438" s="17" t="str">
        <f t="shared" si="3136"/>
        <v/>
      </c>
      <c r="CV1438" s="17" t="str">
        <f t="shared" si="3137"/>
        <v/>
      </c>
      <c r="CX1438" s="17" t="str">
        <f t="shared" si="3138"/>
        <v/>
      </c>
      <c r="CZ1438" s="17" t="str">
        <f t="shared" si="3139"/>
        <v/>
      </c>
      <c r="DB1438" s="17" t="str">
        <f t="shared" si="3140"/>
        <v/>
      </c>
      <c r="DD1438" s="17" t="str">
        <f t="shared" si="3141"/>
        <v/>
      </c>
      <c r="DF1438" s="17" t="str">
        <f t="shared" si="3142"/>
        <v/>
      </c>
      <c r="DH1438" s="17" t="str">
        <f t="shared" si="3143"/>
        <v/>
      </c>
      <c r="DJ1438" s="17" t="str">
        <f t="shared" si="3144"/>
        <v/>
      </c>
      <c r="DL1438" s="17" t="str">
        <f t="shared" si="3145"/>
        <v/>
      </c>
      <c r="DN1438" s="17" t="str">
        <f t="shared" si="3146"/>
        <v/>
      </c>
      <c r="DP1438" s="17" t="str">
        <f t="shared" si="3147"/>
        <v/>
      </c>
      <c r="DR1438" s="17" t="str">
        <f t="shared" si="3148"/>
        <v/>
      </c>
      <c r="DT1438" s="17" t="str">
        <f t="shared" si="3149"/>
        <v/>
      </c>
      <c r="DV1438" s="17" t="str">
        <f t="shared" si="3150"/>
        <v/>
      </c>
      <c r="DX1438" s="17" t="str">
        <f t="shared" si="3151"/>
        <v/>
      </c>
      <c r="DZ1438" s="17" t="str">
        <f t="shared" si="3152"/>
        <v/>
      </c>
      <c r="EB1438" s="17" t="str">
        <f t="shared" si="3153"/>
        <v/>
      </c>
      <c r="ED1438" s="17" t="str">
        <f t="shared" si="3154"/>
        <v/>
      </c>
      <c r="EF1438" s="17" t="str">
        <f t="shared" si="3155"/>
        <v/>
      </c>
      <c r="EH1438" s="17" t="str">
        <f t="shared" si="3156"/>
        <v/>
      </c>
      <c r="EJ1438" s="17" t="str">
        <f t="shared" si="3157"/>
        <v/>
      </c>
      <c r="EL1438" s="17" t="str">
        <f t="shared" si="3158"/>
        <v/>
      </c>
      <c r="EN1438" s="17" t="str">
        <f t="shared" si="3159"/>
        <v/>
      </c>
      <c r="EP1438" s="17" t="str">
        <f t="shared" si="3160"/>
        <v/>
      </c>
      <c r="ER1438" s="17" t="str">
        <f t="shared" si="3161"/>
        <v/>
      </c>
      <c r="ET1438" s="17" t="str">
        <f t="shared" si="3162"/>
        <v/>
      </c>
      <c r="EV1438" s="17" t="str">
        <f t="shared" si="3163"/>
        <v/>
      </c>
      <c r="EX1438" s="17" t="str">
        <f t="shared" si="3164"/>
        <v/>
      </c>
      <c r="EZ1438" s="17" t="str">
        <f t="shared" si="3165"/>
        <v/>
      </c>
      <c r="FB1438" s="17" t="str">
        <f t="shared" si="3166"/>
        <v/>
      </c>
      <c r="FD1438" s="17" t="str">
        <f t="shared" si="3167"/>
        <v/>
      </c>
      <c r="FE1438" s="17" t="s">
        <v>7353</v>
      </c>
      <c r="FF1438" s="17" t="s">
        <v>7173</v>
      </c>
      <c r="FG1438" s="17" t="s">
        <v>7353</v>
      </c>
      <c r="FH1438" s="17" t="s">
        <v>7353</v>
      </c>
      <c r="FI1438" s="17" t="s">
        <v>7353</v>
      </c>
      <c r="FJ1438" s="17" t="s">
        <v>7353</v>
      </c>
      <c r="FK1438" s="17" t="s">
        <v>7353</v>
      </c>
      <c r="FL1438" s="17" t="s">
        <v>7574</v>
      </c>
      <c r="FM1438" s="18" t="s">
        <v>2470</v>
      </c>
      <c r="FN1438" s="18">
        <f t="shared" si="3091"/>
        <v>1</v>
      </c>
      <c r="FO1438" s="18">
        <f t="shared" si="3215"/>
        <v>1</v>
      </c>
      <c r="FP1438" s="18">
        <f t="shared" si="3216"/>
        <v>1</v>
      </c>
      <c r="FQ1438" s="18">
        <f t="shared" si="3217"/>
        <v>0</v>
      </c>
      <c r="FR1438" s="18">
        <f t="shared" si="3092"/>
        <v>0</v>
      </c>
      <c r="FS1438" s="9" t="s">
        <v>198</v>
      </c>
      <c r="FT1438" s="18" t="s">
        <v>2470</v>
      </c>
      <c r="FU1438" s="21" t="s">
        <v>299</v>
      </c>
      <c r="FW1438" s="21" t="s">
        <v>198</v>
      </c>
      <c r="FX1438" s="18">
        <v>0</v>
      </c>
      <c r="FY1438" s="18">
        <v>0</v>
      </c>
      <c r="FZ1438" s="18">
        <f t="shared" si="3168"/>
        <v>0</v>
      </c>
      <c r="GA1438" s="18">
        <v>0</v>
      </c>
      <c r="GB1438" s="18">
        <v>0</v>
      </c>
      <c r="GC1438" s="18" t="s">
        <v>198</v>
      </c>
      <c r="GD1438" s="18">
        <f t="shared" si="3169"/>
        <v>0</v>
      </c>
      <c r="GE1438" s="18" t="s">
        <v>198</v>
      </c>
      <c r="GF1438" s="18">
        <f t="shared" si="3169"/>
        <v>0</v>
      </c>
      <c r="GG1438" s="18" t="s">
        <v>198</v>
      </c>
      <c r="GH1438" s="18">
        <f t="shared" si="3170"/>
        <v>0</v>
      </c>
      <c r="GI1438" s="18" t="s">
        <v>198</v>
      </c>
      <c r="GJ1438" s="18">
        <f t="shared" si="3171"/>
        <v>2</v>
      </c>
      <c r="GK1438" s="18" t="s">
        <v>4378</v>
      </c>
      <c r="GL1438" s="18">
        <f t="shared" si="3171"/>
        <v>1</v>
      </c>
      <c r="GM1438" s="228" t="s">
        <v>198</v>
      </c>
      <c r="GN1438" s="18">
        <f t="shared" si="3172"/>
        <v>2</v>
      </c>
      <c r="GQ1438" s="18" t="str">
        <f t="shared" si="3093"/>
        <v>L</v>
      </c>
      <c r="GR1438" s="18">
        <f t="shared" si="3173"/>
        <v>0</v>
      </c>
      <c r="GS1438" s="18">
        <f t="shared" si="3174"/>
        <v>5</v>
      </c>
      <c r="GT1438" s="21" t="str">
        <f t="shared" si="3175"/>
        <v>L</v>
      </c>
      <c r="GU1438" s="18" t="s">
        <v>5241</v>
      </c>
      <c r="GV1438" s="18" t="s">
        <v>165</v>
      </c>
      <c r="GW1438" s="18" t="s">
        <v>457</v>
      </c>
      <c r="GY1438" s="18" t="s">
        <v>1077</v>
      </c>
      <c r="GZ1438" s="18" t="s">
        <v>0</v>
      </c>
      <c r="HB1438" s="21" t="s">
        <v>198</v>
      </c>
      <c r="HD1438" s="21" t="str">
        <f t="shared" si="3176"/>
        <v>L</v>
      </c>
      <c r="HF1438" s="21" t="s">
        <v>198</v>
      </c>
      <c r="HH1438" s="69" t="str">
        <f t="shared" si="3177"/>
        <v>L</v>
      </c>
      <c r="HM1438" s="18" t="s">
        <v>7353</v>
      </c>
      <c r="HN1438" s="69" t="s">
        <v>133</v>
      </c>
      <c r="HO1438" s="72"/>
      <c r="HP1438" s="72"/>
      <c r="HQ1438" s="72"/>
      <c r="HR1438" s="72"/>
      <c r="HS1438" s="72"/>
      <c r="HT1438" s="72"/>
      <c r="HU1438" s="72"/>
      <c r="HV1438" s="72"/>
      <c r="HW1438" s="72"/>
      <c r="HX1438" s="72"/>
      <c r="HY1438" s="72"/>
      <c r="IA1438" s="21" t="s">
        <v>198</v>
      </c>
      <c r="IC1438" s="21" t="s">
        <v>198</v>
      </c>
      <c r="IE1438" s="71" t="s">
        <v>9354</v>
      </c>
      <c r="IF1438" s="69" t="s">
        <v>299</v>
      </c>
      <c r="II1438" s="21" t="s">
        <v>198</v>
      </c>
      <c r="IK1438" s="21" t="s">
        <v>198</v>
      </c>
      <c r="IM1438" s="21" t="s">
        <v>198</v>
      </c>
      <c r="IO1438" s="21" t="s">
        <v>198</v>
      </c>
      <c r="IQ1438" s="17" t="str">
        <f t="shared" si="3094"/>
        <v/>
      </c>
      <c r="IS1438" s="17" t="str">
        <f t="shared" si="3094"/>
        <v/>
      </c>
      <c r="IU1438" s="17" t="str">
        <f t="shared" si="3178"/>
        <v/>
      </c>
      <c r="IV1438" s="72"/>
      <c r="IW1438" s="72"/>
      <c r="IX1438" s="72"/>
      <c r="IY1438" s="72"/>
      <c r="IZ1438" s="72" t="str">
        <f t="shared" si="3095"/>
        <v/>
      </c>
      <c r="JA1438" s="72" t="str">
        <f t="shared" si="3096"/>
        <v/>
      </c>
      <c r="JB1438" s="72"/>
      <c r="JC1438" s="72" t="str">
        <f t="shared" si="3179"/>
        <v/>
      </c>
      <c r="JD1438" s="72"/>
      <c r="JE1438" s="72" t="str">
        <f t="shared" si="3180"/>
        <v/>
      </c>
      <c r="JF1438" s="72"/>
      <c r="JG1438" s="72"/>
      <c r="JH1438" s="72"/>
      <c r="JI1438" s="72" t="str">
        <f t="shared" si="3088"/>
        <v/>
      </c>
      <c r="JJ1438" s="72" t="str">
        <f t="shared" si="3097"/>
        <v/>
      </c>
      <c r="JL1438" s="17" t="str">
        <f t="shared" si="3181"/>
        <v/>
      </c>
      <c r="JN1438" s="17" t="str">
        <f t="shared" si="3182"/>
        <v/>
      </c>
      <c r="JP1438" s="17" t="str">
        <f t="shared" si="3183"/>
        <v/>
      </c>
      <c r="JR1438" s="17" t="str">
        <f t="shared" si="3184"/>
        <v/>
      </c>
      <c r="JT1438" s="17" t="str">
        <f t="shared" si="3185"/>
        <v/>
      </c>
      <c r="JV1438" s="17" t="str">
        <f t="shared" si="3186"/>
        <v/>
      </c>
      <c r="JX1438" s="17" t="str">
        <f t="shared" si="3187"/>
        <v/>
      </c>
      <c r="JY1438" s="72"/>
      <c r="JZ1438" s="72"/>
      <c r="KA1438" s="72"/>
      <c r="KB1438" s="72"/>
      <c r="KC1438" s="72"/>
      <c r="KD1438" s="72" t="str">
        <f t="shared" si="3098"/>
        <v/>
      </c>
      <c r="KE1438" s="72" t="str">
        <f t="shared" si="3099"/>
        <v/>
      </c>
      <c r="KF1438" s="72"/>
      <c r="KG1438" s="72" t="str">
        <f t="shared" si="3188"/>
        <v/>
      </c>
      <c r="KH1438" s="72"/>
      <c r="KI1438" s="72" t="str">
        <f t="shared" si="3189"/>
        <v/>
      </c>
      <c r="KJ1438" s="72"/>
      <c r="KK1438" s="72" t="str">
        <f t="shared" si="3190"/>
        <v/>
      </c>
      <c r="KL1438" s="72"/>
      <c r="KM1438" s="72"/>
      <c r="KN1438" s="72"/>
      <c r="KO1438" s="72"/>
      <c r="KP1438" s="72"/>
      <c r="KQ1438" s="72"/>
      <c r="KR1438" s="72"/>
      <c r="KS1438" s="72" t="str">
        <f t="shared" si="3191"/>
        <v/>
      </c>
      <c r="KT1438" s="72"/>
      <c r="KU1438" s="72" t="str">
        <f t="shared" si="3192"/>
        <v/>
      </c>
      <c r="KV1438" s="72"/>
      <c r="KW1438" s="72"/>
      <c r="KX1438" s="72" t="str">
        <f t="shared" si="3100"/>
        <v/>
      </c>
      <c r="KY1438" s="72"/>
      <c r="KZ1438" s="72"/>
      <c r="LA1438" s="72"/>
      <c r="LB1438" s="72" t="str">
        <f t="shared" si="3101"/>
        <v/>
      </c>
      <c r="LD1438" s="17" t="str">
        <f t="shared" si="3193"/>
        <v/>
      </c>
      <c r="LF1438" s="17" t="str">
        <f t="shared" si="3194"/>
        <v/>
      </c>
      <c r="LH1438" s="17" t="str">
        <f t="shared" si="3195"/>
        <v/>
      </c>
      <c r="LJ1438" s="17" t="str">
        <f t="shared" si="3196"/>
        <v/>
      </c>
      <c r="LL1438" s="17" t="str">
        <f t="shared" si="3197"/>
        <v/>
      </c>
      <c r="LN1438" s="17" t="str">
        <f t="shared" si="3198"/>
        <v/>
      </c>
      <c r="LO1438" s="18" t="s">
        <v>7981</v>
      </c>
      <c r="LP1438" s="17">
        <f t="shared" si="3199"/>
        <v>1</v>
      </c>
      <c r="LR1438" s="17" t="str">
        <f t="shared" si="3200"/>
        <v/>
      </c>
      <c r="LT1438" s="17" t="str">
        <f t="shared" si="3201"/>
        <v/>
      </c>
      <c r="LV1438" s="17" t="str">
        <f t="shared" si="3202"/>
        <v/>
      </c>
      <c r="LX1438" s="17" t="str">
        <f t="shared" si="3203"/>
        <v/>
      </c>
      <c r="LZ1438" s="17" t="str">
        <f t="shared" si="3204"/>
        <v/>
      </c>
      <c r="MB1438" s="17" t="str">
        <f t="shared" si="3205"/>
        <v/>
      </c>
      <c r="MD1438" s="17" t="str">
        <f t="shared" si="3102"/>
        <v/>
      </c>
      <c r="MF1438" s="17" t="str">
        <f t="shared" si="3206"/>
        <v/>
      </c>
      <c r="MG1438" s="17"/>
      <c r="MH1438" s="17" t="str">
        <f t="shared" si="3207"/>
        <v/>
      </c>
      <c r="MI1438" s="17"/>
      <c r="MJ1438" s="17" t="str">
        <f t="shared" si="3208"/>
        <v/>
      </c>
      <c r="ML1438" s="17"/>
      <c r="MM1438" s="18" t="s">
        <v>162</v>
      </c>
      <c r="MN1438" s="69">
        <f t="shared" si="3209"/>
        <v>1</v>
      </c>
      <c r="MO1438" s="21" t="str">
        <f t="shared" si="3210"/>
        <v>L</v>
      </c>
      <c r="MQ1438" s="17" t="str">
        <f t="shared" si="3103"/>
        <v/>
      </c>
      <c r="MS1438" s="17" t="str">
        <f t="shared" si="3104"/>
        <v/>
      </c>
      <c r="MU1438" s="17" t="str">
        <f t="shared" si="3105"/>
        <v/>
      </c>
      <c r="MW1438" s="17" t="str">
        <f t="shared" si="3106"/>
        <v/>
      </c>
      <c r="MY1438" s="17" t="str">
        <f t="shared" si="3107"/>
        <v/>
      </c>
      <c r="MZ1438" s="18" t="s">
        <v>8185</v>
      </c>
      <c r="NA1438" s="17">
        <f t="shared" si="3108"/>
        <v>1</v>
      </c>
      <c r="NC1438" s="17" t="str">
        <f t="shared" si="3109"/>
        <v/>
      </c>
      <c r="NH1438" s="18" t="str">
        <f t="shared" si="3110"/>
        <v/>
      </c>
      <c r="NI1438" s="18" t="str">
        <f t="shared" si="3111"/>
        <v/>
      </c>
      <c r="NM1438" s="18" t="str">
        <f t="shared" si="3087"/>
        <v/>
      </c>
      <c r="NN1438" s="18" t="str">
        <f t="shared" si="3086"/>
        <v/>
      </c>
      <c r="NO1438" s="21">
        <f t="shared" si="3112"/>
        <v>1</v>
      </c>
      <c r="NP1438" s="21" t="str">
        <f t="shared" si="3211"/>
        <v>L</v>
      </c>
      <c r="NS1438" s="18" t="s">
        <v>143</v>
      </c>
      <c r="NT1438" s="18" t="s">
        <v>201</v>
      </c>
      <c r="NX1438" s="18">
        <f t="shared" si="3212"/>
        <v>0</v>
      </c>
      <c r="NY1438" s="18">
        <f t="shared" si="3219"/>
        <v>0</v>
      </c>
      <c r="NZ1438" s="18">
        <f t="shared" si="3220"/>
        <v>1</v>
      </c>
      <c r="OA1438" s="18">
        <f t="shared" si="3221"/>
        <v>0</v>
      </c>
      <c r="OB1438" s="18">
        <f t="shared" si="3222"/>
        <v>0</v>
      </c>
      <c r="OC1438" s="18">
        <f t="shared" si="3223"/>
        <v>0</v>
      </c>
      <c r="OD1438" s="17">
        <f t="shared" si="3224"/>
        <v>1</v>
      </c>
      <c r="OE1438" s="20">
        <f t="shared" si="3089"/>
        <v>2</v>
      </c>
      <c r="OF1438" s="69" t="str">
        <f>IF(OE1438=0,"L",IF(OE1438=1,"L",IF(OE1438=2,"H",IF(OE1438=3,"H",IF(OE1438=4,"H",IF(OE1438=5,"H"))))))</f>
        <v>H</v>
      </c>
      <c r="OG1438" s="122" t="s">
        <v>7332</v>
      </c>
      <c r="OH1438" s="21" t="str">
        <f t="shared" si="3218"/>
        <v>H</v>
      </c>
      <c r="OI1438" s="69" t="str">
        <f t="shared" si="3213"/>
        <v>L</v>
      </c>
      <c r="OJ1438" s="17" t="s">
        <v>4664</v>
      </c>
      <c r="OK1438" s="17" t="s">
        <v>143</v>
      </c>
      <c r="OL1438" s="17" t="s">
        <v>4662</v>
      </c>
      <c r="OM1438" s="17"/>
      <c r="OQ1438" s="18">
        <v>0</v>
      </c>
      <c r="OS1438" s="19" t="str">
        <f>IF(OK1438="","NF",IF(OK1438=" ","NF",IF(OK1438="subsistence fisheries", "M", IF(OK1438="commercial","H",IF(OK1438="highly commercial","VH")))))</f>
        <v>H</v>
      </c>
      <c r="OT1438" s="18">
        <v>1.4704865455627401</v>
      </c>
      <c r="OU1438" s="69" t="s">
        <v>198</v>
      </c>
      <c r="OV1438" s="18">
        <v>0.65972216725349397</v>
      </c>
      <c r="OW1438" s="69" t="s">
        <v>198</v>
      </c>
      <c r="OX1438" s="18">
        <v>2.8416666030883801</v>
      </c>
      <c r="OY1438" s="69" t="s">
        <v>198</v>
      </c>
      <c r="OZ1438" s="18">
        <v>25.355208206176801</v>
      </c>
      <c r="PA1438" s="69" t="s">
        <v>299</v>
      </c>
      <c r="PB1438" s="18">
        <v>1.5663191795349101</v>
      </c>
      <c r="PC1438" s="69" t="s">
        <v>198</v>
      </c>
      <c r="PD1438" s="69" t="s">
        <v>198</v>
      </c>
      <c r="PE1438" s="69" t="s">
        <v>198</v>
      </c>
      <c r="PF1438" s="18">
        <v>0.79687497615814196</v>
      </c>
      <c r="PG1438" s="69" t="s">
        <v>198</v>
      </c>
      <c r="PH1438" s="69" t="s">
        <v>299</v>
      </c>
      <c r="PI1438" s="69" t="s">
        <v>198</v>
      </c>
      <c r="PJ1438" s="18">
        <v>2.8947914123535199</v>
      </c>
      <c r="PK1438" s="69" t="s">
        <v>198</v>
      </c>
      <c r="PL1438" s="69" t="s">
        <v>198</v>
      </c>
      <c r="PM1438" s="69" t="s">
        <v>198</v>
      </c>
      <c r="PN1438" s="18">
        <v>27.522916221618701</v>
      </c>
      <c r="PO1438" s="69" t="s">
        <v>198</v>
      </c>
      <c r="PP1438" s="69" t="s">
        <v>198</v>
      </c>
      <c r="PQ1438" s="69" t="s">
        <v>198</v>
      </c>
      <c r="PR1438" s="18">
        <v>8.6160508155822804</v>
      </c>
      <c r="PS1438" s="69" t="s">
        <v>299</v>
      </c>
      <c r="PT1438" s="18">
        <v>0.65972216725349397</v>
      </c>
      <c r="PU1438" s="69" t="s">
        <v>198</v>
      </c>
      <c r="PV1438" s="18">
        <v>7.1000940322875996</v>
      </c>
      <c r="PW1438" s="69" t="s">
        <v>299</v>
      </c>
      <c r="PX1438" s="18">
        <v>44.771874046325699</v>
      </c>
      <c r="PY1438" s="69" t="s">
        <v>299</v>
      </c>
      <c r="PZ1438" s="18">
        <v>1.32951383590698</v>
      </c>
      <c r="QA1438" s="69" t="s">
        <v>198</v>
      </c>
      <c r="QB1438" s="18">
        <v>0.59930554926395396</v>
      </c>
      <c r="QC1438" s="69" t="s">
        <v>198</v>
      </c>
      <c r="QD1438" s="18">
        <v>2.1020833969116199</v>
      </c>
      <c r="QE1438" s="69" t="s">
        <v>198</v>
      </c>
      <c r="QF1438" s="18">
        <v>20.647915840148901</v>
      </c>
      <c r="QG1438" s="69" t="s">
        <v>198</v>
      </c>
      <c r="QH1438" s="18">
        <v>69.533853960037206</v>
      </c>
      <c r="QI1438" s="69" t="s">
        <v>198</v>
      </c>
      <c r="QJ1438" s="18">
        <v>6.9374999940395403</v>
      </c>
      <c r="QK1438" s="69" t="s">
        <v>198</v>
      </c>
    </row>
    <row r="1439" spans="1:453" s="18" customFormat="1" x14ac:dyDescent="0.25">
      <c r="A1439" s="18" t="s">
        <v>127</v>
      </c>
      <c r="B1439" s="18" t="s">
        <v>128</v>
      </c>
      <c r="C1439" s="18" t="s">
        <v>129</v>
      </c>
      <c r="D1439" s="18" t="s">
        <v>140</v>
      </c>
      <c r="E1439" s="18" t="s">
        <v>141</v>
      </c>
      <c r="F1439" s="58" t="s">
        <v>2471</v>
      </c>
      <c r="H1439" s="58">
        <v>1602.799264</v>
      </c>
      <c r="I1439" s="58">
        <v>78973.498151000007</v>
      </c>
      <c r="J1439" s="60" t="str">
        <f t="shared" si="3113"/>
        <v>H</v>
      </c>
      <c r="K1439" s="60" t="str">
        <f t="shared" si="3114"/>
        <v>L</v>
      </c>
      <c r="L1439" s="60" t="str">
        <f t="shared" si="3115"/>
        <v>L</v>
      </c>
      <c r="M1439" s="60" t="str">
        <f t="shared" si="3116"/>
        <v>L</v>
      </c>
      <c r="N1439" s="18" t="s">
        <v>151</v>
      </c>
      <c r="O1439" s="21" t="s">
        <v>299</v>
      </c>
      <c r="T1439" s="69" t="str">
        <f t="shared" si="3117"/>
        <v>U</v>
      </c>
      <c r="U1439" s="18" t="s">
        <v>861</v>
      </c>
      <c r="V1439" s="63" t="s">
        <v>4378</v>
      </c>
      <c r="X1439" s="21" t="s">
        <v>133</v>
      </c>
      <c r="Y1439" s="69" t="s">
        <v>198</v>
      </c>
      <c r="Z1439" s="69" t="str">
        <f t="shared" si="3118"/>
        <v>L</v>
      </c>
      <c r="AA1439" s="72" t="s">
        <v>4453</v>
      </c>
      <c r="AB1439" s="69" t="s">
        <v>299</v>
      </c>
      <c r="AC1439" s="34">
        <v>10.734999999999999</v>
      </c>
      <c r="AD1439" s="31"/>
      <c r="AE1439" s="30"/>
      <c r="AF1439" s="30"/>
      <c r="AG1439" s="31"/>
      <c r="AH1439" s="31"/>
      <c r="AI1439" s="33"/>
      <c r="AJ1439" s="33"/>
      <c r="AK1439" s="33"/>
      <c r="AL1439" s="33"/>
      <c r="AM1439" s="33"/>
      <c r="AN1439" s="222"/>
      <c r="AO1439" s="228" t="s">
        <v>133</v>
      </c>
      <c r="AP1439" s="31"/>
      <c r="AQ1439" s="31"/>
      <c r="AR1439" s="31"/>
      <c r="AS1439" s="31"/>
      <c r="AT1439" s="31"/>
      <c r="AU1439" s="31"/>
      <c r="AV1439" s="53" t="s">
        <v>198</v>
      </c>
      <c r="AW1439" s="30"/>
      <c r="AX1439" s="53" t="str">
        <f t="shared" si="3214"/>
        <v>U</v>
      </c>
      <c r="AY1439" s="31"/>
      <c r="AZ1439" s="31"/>
      <c r="BA1439" s="31"/>
      <c r="BB1439" s="31"/>
      <c r="BC1439" s="31"/>
      <c r="BD1439" s="31"/>
      <c r="BE1439" s="31"/>
      <c r="BF1439" s="31"/>
      <c r="BH1439" s="17" t="str">
        <f t="shared" si="3090"/>
        <v/>
      </c>
      <c r="BJ1439" s="17" t="str">
        <f t="shared" si="3090"/>
        <v/>
      </c>
      <c r="BL1439" s="17" t="str">
        <f t="shared" si="3119"/>
        <v/>
      </c>
      <c r="BN1439" s="17" t="str">
        <f t="shared" si="3120"/>
        <v/>
      </c>
      <c r="BP1439" s="17" t="str">
        <f t="shared" si="3121"/>
        <v/>
      </c>
      <c r="BR1439" s="17" t="str">
        <f t="shared" si="3122"/>
        <v/>
      </c>
      <c r="BT1439" s="17" t="str">
        <f t="shared" si="3123"/>
        <v/>
      </c>
      <c r="BV1439" s="17" t="str">
        <f t="shared" si="3124"/>
        <v/>
      </c>
      <c r="BX1439" s="17" t="str">
        <f t="shared" si="3125"/>
        <v/>
      </c>
      <c r="BZ1439" s="17" t="str">
        <f t="shared" si="3126"/>
        <v/>
      </c>
      <c r="CB1439" s="17" t="str">
        <f t="shared" si="3127"/>
        <v/>
      </c>
      <c r="CD1439" s="17" t="str">
        <f t="shared" si="3128"/>
        <v/>
      </c>
      <c r="CF1439" s="17" t="str">
        <f t="shared" si="3129"/>
        <v/>
      </c>
      <c r="CH1439" s="17" t="str">
        <f t="shared" si="3130"/>
        <v/>
      </c>
      <c r="CJ1439" s="17" t="str">
        <f t="shared" si="3131"/>
        <v/>
      </c>
      <c r="CL1439" s="17" t="str">
        <f t="shared" si="3132"/>
        <v/>
      </c>
      <c r="CN1439" s="17" t="str">
        <f t="shared" si="3133"/>
        <v/>
      </c>
      <c r="CP1439" s="17" t="str">
        <f t="shared" si="3134"/>
        <v/>
      </c>
      <c r="CR1439" s="17" t="str">
        <f t="shared" si="3135"/>
        <v/>
      </c>
      <c r="CT1439" s="17" t="str">
        <f t="shared" si="3136"/>
        <v/>
      </c>
      <c r="CV1439" s="17" t="str">
        <f t="shared" si="3137"/>
        <v/>
      </c>
      <c r="CX1439" s="17" t="str">
        <f t="shared" si="3138"/>
        <v/>
      </c>
      <c r="CZ1439" s="17" t="str">
        <f t="shared" si="3139"/>
        <v/>
      </c>
      <c r="DB1439" s="17" t="str">
        <f t="shared" si="3140"/>
        <v/>
      </c>
      <c r="DD1439" s="17" t="str">
        <f t="shared" si="3141"/>
        <v/>
      </c>
      <c r="DF1439" s="17" t="str">
        <f t="shared" si="3142"/>
        <v/>
      </c>
      <c r="DH1439" s="17" t="str">
        <f t="shared" si="3143"/>
        <v/>
      </c>
      <c r="DJ1439" s="17" t="str">
        <f t="shared" si="3144"/>
        <v/>
      </c>
      <c r="DL1439" s="17" t="str">
        <f t="shared" si="3145"/>
        <v/>
      </c>
      <c r="DN1439" s="17" t="str">
        <f t="shared" si="3146"/>
        <v/>
      </c>
      <c r="DP1439" s="17" t="str">
        <f t="shared" si="3147"/>
        <v/>
      </c>
      <c r="DR1439" s="17" t="str">
        <f t="shared" si="3148"/>
        <v/>
      </c>
      <c r="DT1439" s="17" t="str">
        <f t="shared" si="3149"/>
        <v/>
      </c>
      <c r="DV1439" s="17" t="str">
        <f t="shared" si="3150"/>
        <v/>
      </c>
      <c r="DX1439" s="17" t="str">
        <f t="shared" si="3151"/>
        <v/>
      </c>
      <c r="DZ1439" s="17" t="str">
        <f t="shared" si="3152"/>
        <v/>
      </c>
      <c r="EB1439" s="17" t="str">
        <f t="shared" si="3153"/>
        <v/>
      </c>
      <c r="ED1439" s="17" t="str">
        <f t="shared" si="3154"/>
        <v/>
      </c>
      <c r="EF1439" s="17" t="str">
        <f t="shared" si="3155"/>
        <v/>
      </c>
      <c r="EH1439" s="17" t="str">
        <f t="shared" si="3156"/>
        <v/>
      </c>
      <c r="EJ1439" s="17" t="str">
        <f t="shared" si="3157"/>
        <v/>
      </c>
      <c r="EL1439" s="17" t="str">
        <f t="shared" si="3158"/>
        <v/>
      </c>
      <c r="EN1439" s="17" t="str">
        <f t="shared" si="3159"/>
        <v/>
      </c>
      <c r="EP1439" s="17" t="str">
        <f t="shared" si="3160"/>
        <v/>
      </c>
      <c r="ER1439" s="17" t="str">
        <f t="shared" si="3161"/>
        <v/>
      </c>
      <c r="ET1439" s="17" t="str">
        <f t="shared" si="3162"/>
        <v/>
      </c>
      <c r="EV1439" s="17" t="str">
        <f t="shared" si="3163"/>
        <v/>
      </c>
      <c r="EX1439" s="17" t="str">
        <f t="shared" si="3164"/>
        <v/>
      </c>
      <c r="EZ1439" s="17" t="str">
        <f t="shared" si="3165"/>
        <v/>
      </c>
      <c r="FB1439" s="17" t="str">
        <f t="shared" si="3166"/>
        <v/>
      </c>
      <c r="FD1439" s="17" t="str">
        <f t="shared" si="3167"/>
        <v/>
      </c>
      <c r="FE1439" s="17" t="s">
        <v>7353</v>
      </c>
      <c r="FF1439" s="17" t="s">
        <v>7353</v>
      </c>
      <c r="FG1439" s="17" t="s">
        <v>7353</v>
      </c>
      <c r="FH1439" s="17" t="s">
        <v>7353</v>
      </c>
      <c r="FI1439" s="17" t="s">
        <v>7353</v>
      </c>
      <c r="FJ1439" s="17" t="s">
        <v>7353</v>
      </c>
      <c r="FK1439" s="17" t="s">
        <v>7353</v>
      </c>
      <c r="FL1439" s="17" t="s">
        <v>7353</v>
      </c>
      <c r="FN1439" s="18">
        <v>0</v>
      </c>
      <c r="FO1439" s="18">
        <f t="shared" si="3215"/>
        <v>0</v>
      </c>
      <c r="FP1439" s="18">
        <f t="shared" si="3216"/>
        <v>0</v>
      </c>
      <c r="FQ1439" s="18">
        <f t="shared" si="3217"/>
        <v>0</v>
      </c>
      <c r="FR1439" s="18">
        <v>0</v>
      </c>
      <c r="FS1439" s="9" t="s">
        <v>133</v>
      </c>
      <c r="FU1439" s="21" t="s">
        <v>198</v>
      </c>
      <c r="FW1439" s="21" t="s">
        <v>198</v>
      </c>
      <c r="FX1439" s="18">
        <v>0</v>
      </c>
      <c r="FY1439" s="18">
        <v>0</v>
      </c>
      <c r="FZ1439" s="18">
        <f t="shared" si="3168"/>
        <v>0</v>
      </c>
      <c r="GA1439" s="18">
        <v>0</v>
      </c>
      <c r="GB1439" s="18">
        <v>0</v>
      </c>
      <c r="GC1439" s="18" t="s">
        <v>198</v>
      </c>
      <c r="GD1439" s="18">
        <f t="shared" si="3169"/>
        <v>0</v>
      </c>
      <c r="GE1439" s="18" t="s">
        <v>133</v>
      </c>
      <c r="GF1439" s="18">
        <f t="shared" si="3169"/>
        <v>0</v>
      </c>
      <c r="GG1439" s="18" t="s">
        <v>198</v>
      </c>
      <c r="GH1439" s="18">
        <f t="shared" si="3170"/>
        <v>0</v>
      </c>
      <c r="GI1439" s="18" t="s">
        <v>4378</v>
      </c>
      <c r="GJ1439" s="18">
        <f t="shared" si="3171"/>
        <v>1</v>
      </c>
      <c r="GK1439" s="18" t="s">
        <v>4378</v>
      </c>
      <c r="GL1439" s="18">
        <f t="shared" si="3171"/>
        <v>1</v>
      </c>
      <c r="GM1439" s="228" t="s">
        <v>198</v>
      </c>
      <c r="GN1439" s="18">
        <f t="shared" si="3172"/>
        <v>2</v>
      </c>
      <c r="GQ1439" s="18" t="str">
        <f t="shared" si="3093"/>
        <v>L</v>
      </c>
      <c r="GR1439" s="18">
        <f t="shared" si="3173"/>
        <v>0</v>
      </c>
      <c r="GS1439" s="18">
        <f t="shared" si="3174"/>
        <v>4</v>
      </c>
      <c r="GT1439" s="21" t="str">
        <f t="shared" si="3175"/>
        <v>L</v>
      </c>
      <c r="GZ1439" s="18" t="s">
        <v>0</v>
      </c>
      <c r="HB1439" s="21" t="s">
        <v>198</v>
      </c>
      <c r="HD1439" s="21" t="str">
        <f t="shared" si="3176"/>
        <v>L</v>
      </c>
      <c r="HF1439" s="21" t="s">
        <v>198</v>
      </c>
      <c r="HH1439" s="69" t="str">
        <f t="shared" si="3177"/>
        <v>L</v>
      </c>
      <c r="HM1439" s="18" t="s">
        <v>7353</v>
      </c>
      <c r="HN1439" s="69" t="s">
        <v>133</v>
      </c>
      <c r="HO1439" s="72"/>
      <c r="HP1439" s="72"/>
      <c r="HQ1439" s="72"/>
      <c r="HR1439" s="72"/>
      <c r="HS1439" s="72"/>
      <c r="HT1439" s="72"/>
      <c r="HU1439" s="72"/>
      <c r="HV1439" s="72"/>
      <c r="HW1439" s="72"/>
      <c r="HX1439" s="72"/>
      <c r="HY1439" s="72"/>
      <c r="IA1439" s="21" t="s">
        <v>198</v>
      </c>
      <c r="IC1439" s="21" t="s">
        <v>198</v>
      </c>
      <c r="IE1439" s="68"/>
      <c r="IF1439" s="69" t="s">
        <v>133</v>
      </c>
      <c r="IG1439" s="18" t="s">
        <v>6941</v>
      </c>
      <c r="II1439" s="21" t="s">
        <v>198</v>
      </c>
      <c r="IK1439" s="21" t="s">
        <v>198</v>
      </c>
      <c r="IM1439" s="21" t="s">
        <v>198</v>
      </c>
      <c r="IO1439" s="21" t="s">
        <v>198</v>
      </c>
      <c r="IQ1439" s="17" t="str">
        <f t="shared" si="3094"/>
        <v/>
      </c>
      <c r="IS1439" s="17" t="str">
        <f t="shared" si="3094"/>
        <v/>
      </c>
      <c r="IU1439" s="17" t="str">
        <f t="shared" si="3178"/>
        <v/>
      </c>
      <c r="IV1439" s="72"/>
      <c r="IW1439" s="72"/>
      <c r="IX1439" s="72"/>
      <c r="IY1439" s="72"/>
      <c r="IZ1439" s="72" t="str">
        <f t="shared" si="3095"/>
        <v/>
      </c>
      <c r="JA1439" s="72" t="str">
        <f t="shared" si="3096"/>
        <v/>
      </c>
      <c r="JB1439" s="72"/>
      <c r="JC1439" s="72" t="str">
        <f t="shared" si="3179"/>
        <v/>
      </c>
      <c r="JD1439" s="72"/>
      <c r="JE1439" s="72" t="str">
        <f t="shared" si="3180"/>
        <v/>
      </c>
      <c r="JF1439" s="72"/>
      <c r="JG1439" s="72"/>
      <c r="JH1439" s="72"/>
      <c r="JI1439" s="72" t="str">
        <f t="shared" si="3088"/>
        <v/>
      </c>
      <c r="JJ1439" s="72" t="str">
        <f t="shared" si="3097"/>
        <v/>
      </c>
      <c r="JL1439" s="17" t="str">
        <f t="shared" si="3181"/>
        <v/>
      </c>
      <c r="JN1439" s="17" t="str">
        <f t="shared" si="3182"/>
        <v/>
      </c>
      <c r="JP1439" s="17" t="str">
        <f t="shared" si="3183"/>
        <v/>
      </c>
      <c r="JR1439" s="17" t="str">
        <f t="shared" si="3184"/>
        <v/>
      </c>
      <c r="JT1439" s="17" t="str">
        <f t="shared" si="3185"/>
        <v/>
      </c>
      <c r="JV1439" s="17" t="str">
        <f t="shared" si="3186"/>
        <v/>
      </c>
      <c r="JX1439" s="17" t="str">
        <f t="shared" si="3187"/>
        <v/>
      </c>
      <c r="JY1439" s="72" t="s">
        <v>7894</v>
      </c>
      <c r="JZ1439" s="72"/>
      <c r="KA1439" s="72"/>
      <c r="KB1439" s="72"/>
      <c r="KC1439" s="72"/>
      <c r="KD1439" s="72">
        <f t="shared" si="3098"/>
        <v>1</v>
      </c>
      <c r="KE1439" s="72" t="str">
        <f t="shared" si="3099"/>
        <v/>
      </c>
      <c r="KF1439" s="72"/>
      <c r="KG1439" s="72" t="str">
        <f t="shared" si="3188"/>
        <v/>
      </c>
      <c r="KH1439" s="72"/>
      <c r="KI1439" s="72" t="str">
        <f t="shared" si="3189"/>
        <v/>
      </c>
      <c r="KJ1439" s="72"/>
      <c r="KK1439" s="72" t="str">
        <f t="shared" si="3190"/>
        <v/>
      </c>
      <c r="KL1439" s="72"/>
      <c r="KM1439" s="72"/>
      <c r="KN1439" s="72"/>
      <c r="KO1439" s="72"/>
      <c r="KP1439" s="72"/>
      <c r="KQ1439" s="72"/>
      <c r="KR1439" s="72"/>
      <c r="KS1439" s="72" t="str">
        <f t="shared" si="3191"/>
        <v/>
      </c>
      <c r="KT1439" s="72"/>
      <c r="KU1439" s="72" t="str">
        <f t="shared" si="3192"/>
        <v/>
      </c>
      <c r="KV1439" s="72"/>
      <c r="KW1439" s="72"/>
      <c r="KX1439" s="72" t="str">
        <f t="shared" si="3100"/>
        <v/>
      </c>
      <c r="KY1439" s="72"/>
      <c r="KZ1439" s="72"/>
      <c r="LA1439" s="72"/>
      <c r="LB1439" s="72" t="str">
        <f t="shared" si="3101"/>
        <v/>
      </c>
      <c r="LD1439" s="17" t="str">
        <f t="shared" si="3193"/>
        <v/>
      </c>
      <c r="LF1439" s="17" t="str">
        <f t="shared" si="3194"/>
        <v/>
      </c>
      <c r="LH1439" s="17" t="str">
        <f t="shared" si="3195"/>
        <v/>
      </c>
      <c r="LJ1439" s="17" t="str">
        <f t="shared" si="3196"/>
        <v/>
      </c>
      <c r="LL1439" s="17" t="str">
        <f t="shared" si="3197"/>
        <v/>
      </c>
      <c r="LN1439" s="17" t="str">
        <f t="shared" si="3198"/>
        <v/>
      </c>
      <c r="LO1439" s="18" t="s">
        <v>8044</v>
      </c>
      <c r="LP1439" s="17">
        <f t="shared" si="3199"/>
        <v>1</v>
      </c>
      <c r="LR1439" s="17" t="str">
        <f t="shared" si="3200"/>
        <v/>
      </c>
      <c r="LT1439" s="17" t="str">
        <f t="shared" si="3201"/>
        <v/>
      </c>
      <c r="LV1439" s="17" t="str">
        <f t="shared" si="3202"/>
        <v/>
      </c>
      <c r="LX1439" s="17" t="str">
        <f t="shared" si="3203"/>
        <v/>
      </c>
      <c r="LZ1439" s="17" t="str">
        <f t="shared" si="3204"/>
        <v/>
      </c>
      <c r="MB1439" s="17" t="str">
        <f t="shared" si="3205"/>
        <v/>
      </c>
      <c r="MD1439" s="17" t="str">
        <f t="shared" si="3102"/>
        <v/>
      </c>
      <c r="MF1439" s="17" t="str">
        <f t="shared" si="3206"/>
        <v/>
      </c>
      <c r="MG1439" s="17"/>
      <c r="MH1439" s="17" t="str">
        <f t="shared" si="3207"/>
        <v/>
      </c>
      <c r="MI1439" s="17"/>
      <c r="MJ1439" s="17" t="str">
        <f t="shared" si="3208"/>
        <v/>
      </c>
      <c r="ML1439" s="17"/>
      <c r="MM1439" s="18" t="s">
        <v>196</v>
      </c>
      <c r="MN1439" s="69">
        <f t="shared" si="3209"/>
        <v>2</v>
      </c>
      <c r="MO1439" s="21" t="str">
        <f t="shared" si="3210"/>
        <v>L</v>
      </c>
      <c r="MQ1439" s="17" t="str">
        <f t="shared" si="3103"/>
        <v/>
      </c>
      <c r="MS1439" s="17" t="str">
        <f t="shared" si="3104"/>
        <v/>
      </c>
      <c r="MU1439" s="17" t="str">
        <f t="shared" si="3105"/>
        <v/>
      </c>
      <c r="MW1439" s="17" t="str">
        <f t="shared" si="3106"/>
        <v/>
      </c>
      <c r="MY1439" s="17" t="str">
        <f t="shared" si="3107"/>
        <v/>
      </c>
      <c r="MZ1439" s="18" t="s">
        <v>8166</v>
      </c>
      <c r="NA1439" s="17">
        <f t="shared" si="3108"/>
        <v>1</v>
      </c>
      <c r="NC1439" s="17" t="str">
        <f t="shared" si="3109"/>
        <v/>
      </c>
      <c r="NH1439" s="18" t="str">
        <f t="shared" si="3110"/>
        <v/>
      </c>
      <c r="NI1439" s="18" t="str">
        <f t="shared" si="3111"/>
        <v/>
      </c>
      <c r="NM1439" s="18" t="str">
        <f t="shared" si="3087"/>
        <v/>
      </c>
      <c r="NN1439" s="18" t="str">
        <f t="shared" si="3086"/>
        <v/>
      </c>
      <c r="NO1439" s="21">
        <f t="shared" si="3112"/>
        <v>1</v>
      </c>
      <c r="NP1439" s="21" t="str">
        <f t="shared" si="3211"/>
        <v>L</v>
      </c>
      <c r="NX1439" s="18">
        <f t="shared" si="3212"/>
        <v>0</v>
      </c>
      <c r="NY1439" s="18">
        <f t="shared" si="3219"/>
        <v>0</v>
      </c>
      <c r="NZ1439" s="18">
        <f t="shared" si="3220"/>
        <v>0</v>
      </c>
      <c r="OA1439" s="18">
        <f t="shared" si="3221"/>
        <v>0</v>
      </c>
      <c r="OB1439" s="18">
        <f t="shared" si="3222"/>
        <v>0</v>
      </c>
      <c r="OC1439" s="18">
        <f t="shared" si="3223"/>
        <v>0</v>
      </c>
      <c r="OD1439" s="17">
        <f t="shared" si="3224"/>
        <v>0</v>
      </c>
      <c r="OE1439" s="20">
        <f t="shared" si="3089"/>
        <v>0</v>
      </c>
      <c r="OF1439" s="69" t="str">
        <f>IF(OE1439=0,"L",IF(OE1439=1,"L",IF(OE1439=2,"H",IF(OE1439=3,"H",IF(OE1439=4,"H",IF(OE1439=5,"H"))))))</f>
        <v>L</v>
      </c>
      <c r="OG1439" s="122"/>
      <c r="OH1439" s="21" t="str">
        <f t="shared" si="3218"/>
        <v>L</v>
      </c>
      <c r="OI1439" s="69" t="str">
        <f t="shared" si="3213"/>
        <v>L</v>
      </c>
      <c r="OJ1439" s="17"/>
      <c r="OL1439" s="17"/>
      <c r="OM1439" s="17"/>
      <c r="OQ1439" s="18">
        <v>0</v>
      </c>
      <c r="OS1439" s="19" t="str">
        <f>IF(OK1439="","NF",IF(OK1439=" ","NF",IF(OK1439="subsistence fisheries", "M", IF(OK1439="commercial","H",IF(OK1439="highly commercial","VH")))))</f>
        <v>NF</v>
      </c>
      <c r="OT1439" s="18">
        <v>4.8194427490234402</v>
      </c>
      <c r="OU1439" s="69" t="s">
        <v>299</v>
      </c>
      <c r="OV1439" s="18">
        <v>0.83680534362793002</v>
      </c>
      <c r="OW1439" s="69" t="s">
        <v>299</v>
      </c>
      <c r="OX1439" s="18">
        <v>6.0624980926513699</v>
      </c>
      <c r="OY1439" s="69" t="s">
        <v>299</v>
      </c>
      <c r="OZ1439" s="18">
        <v>23.312496185302699</v>
      </c>
      <c r="PA1439" s="69" t="s">
        <v>299</v>
      </c>
      <c r="PB1439" s="18">
        <v>4.8923587799072301</v>
      </c>
      <c r="PC1439" s="69" t="s">
        <v>299</v>
      </c>
      <c r="PD1439" s="69" t="s">
        <v>299</v>
      </c>
      <c r="PE1439" s="69" t="s">
        <v>299</v>
      </c>
      <c r="PF1439" s="18">
        <v>1.07638871669769</v>
      </c>
      <c r="PG1439" s="69" t="s">
        <v>299</v>
      </c>
      <c r="PH1439" s="69" t="s">
        <v>299</v>
      </c>
      <c r="PI1439" s="69" t="s">
        <v>198</v>
      </c>
      <c r="PJ1439" s="18">
        <v>5.54166603088379</v>
      </c>
      <c r="PK1439" s="69" t="s">
        <v>198</v>
      </c>
      <c r="PL1439" s="69" t="s">
        <v>299</v>
      </c>
      <c r="PM1439" s="69" t="s">
        <v>198</v>
      </c>
      <c r="PN1439" s="18">
        <v>25.208332061767599</v>
      </c>
      <c r="PO1439" s="69" t="s">
        <v>198</v>
      </c>
      <c r="PP1439" s="69" t="s">
        <v>198</v>
      </c>
      <c r="PQ1439" s="69" t="s">
        <v>198</v>
      </c>
      <c r="PR1439" s="18">
        <v>12.307130813598601</v>
      </c>
      <c r="PS1439" s="69" t="s">
        <v>299</v>
      </c>
      <c r="PT1439" s="18">
        <v>0.83680534362793002</v>
      </c>
      <c r="PU1439" s="69" t="s">
        <v>198</v>
      </c>
      <c r="PV1439" s="18">
        <v>14.518934249877899</v>
      </c>
      <c r="PW1439" s="69" t="s">
        <v>299</v>
      </c>
      <c r="PX1439" s="18">
        <v>41.145832061767599</v>
      </c>
      <c r="PY1439" s="69" t="s">
        <v>299</v>
      </c>
      <c r="PZ1439" s="18">
        <v>4.1076374053955096</v>
      </c>
      <c r="QA1439" s="69" t="s">
        <v>299</v>
      </c>
      <c r="QB1439" s="18">
        <v>0.57291638851165805</v>
      </c>
      <c r="QC1439" s="69" t="s">
        <v>198</v>
      </c>
      <c r="QD1439" s="18">
        <v>4.9374942779540998</v>
      </c>
      <c r="QE1439" s="69" t="s">
        <v>198</v>
      </c>
      <c r="QF1439" s="18">
        <v>18.8749885559082</v>
      </c>
      <c r="QG1439" s="69" t="s">
        <v>198</v>
      </c>
      <c r="QH1439" s="18">
        <v>105.413196563721</v>
      </c>
      <c r="QI1439" s="69" t="s">
        <v>198</v>
      </c>
      <c r="QJ1439" s="18">
        <v>7.6666667461395299</v>
      </c>
      <c r="QK1439" s="69" t="s">
        <v>198</v>
      </c>
    </row>
    <row r="1440" spans="1:453" s="18" customFormat="1" x14ac:dyDescent="0.25">
      <c r="A1440" s="18" t="s">
        <v>127</v>
      </c>
      <c r="B1440" s="18" t="s">
        <v>128</v>
      </c>
      <c r="C1440" s="18" t="s">
        <v>129</v>
      </c>
      <c r="D1440" s="18" t="s">
        <v>140</v>
      </c>
      <c r="E1440" s="18" t="s">
        <v>141</v>
      </c>
      <c r="F1440" s="58" t="s">
        <v>2472</v>
      </c>
      <c r="G1440" s="18" t="s">
        <v>2473</v>
      </c>
      <c r="H1440" s="58">
        <v>2558.5795950000002</v>
      </c>
      <c r="I1440" s="58">
        <v>91966.543067999999</v>
      </c>
      <c r="J1440" s="60" t="str">
        <f t="shared" si="3113"/>
        <v>L</v>
      </c>
      <c r="K1440" s="60" t="str">
        <f t="shared" si="3114"/>
        <v>L</v>
      </c>
      <c r="L1440" s="60" t="str">
        <f t="shared" si="3115"/>
        <v>L</v>
      </c>
      <c r="M1440" s="60" t="str">
        <f t="shared" si="3116"/>
        <v>L</v>
      </c>
      <c r="N1440" s="18" t="s">
        <v>211</v>
      </c>
      <c r="O1440" s="21" t="s">
        <v>198</v>
      </c>
      <c r="T1440" s="69" t="str">
        <f t="shared" si="3117"/>
        <v>U</v>
      </c>
      <c r="U1440" s="18" t="s">
        <v>861</v>
      </c>
      <c r="V1440" s="63" t="s">
        <v>4378</v>
      </c>
      <c r="X1440" s="21" t="s">
        <v>133</v>
      </c>
      <c r="Y1440" s="69" t="s">
        <v>7353</v>
      </c>
      <c r="Z1440" s="69" t="str">
        <f t="shared" si="3118"/>
        <v>U</v>
      </c>
      <c r="AA1440" s="72"/>
      <c r="AB1440" s="69" t="s">
        <v>198</v>
      </c>
      <c r="AC1440" s="34">
        <v>7.1189999999999998</v>
      </c>
      <c r="AD1440" s="31"/>
      <c r="AE1440" s="30"/>
      <c r="AF1440" s="30"/>
      <c r="AG1440" s="31"/>
      <c r="AH1440" s="31"/>
      <c r="AI1440" s="33"/>
      <c r="AJ1440" s="33"/>
      <c r="AK1440" s="33"/>
      <c r="AL1440" s="33"/>
      <c r="AM1440" s="33"/>
      <c r="AN1440" s="222"/>
      <c r="AO1440" s="228" t="s">
        <v>133</v>
      </c>
      <c r="AP1440" s="31"/>
      <c r="AQ1440" s="31"/>
      <c r="AR1440" s="31"/>
      <c r="AS1440" s="31"/>
      <c r="AT1440" s="31"/>
      <c r="AU1440" s="31"/>
      <c r="AV1440" s="53" t="s">
        <v>198</v>
      </c>
      <c r="AW1440" s="30"/>
      <c r="AX1440" s="53" t="str">
        <f t="shared" si="3214"/>
        <v>U</v>
      </c>
      <c r="AY1440" s="31"/>
      <c r="AZ1440" s="31"/>
      <c r="BA1440" s="31"/>
      <c r="BB1440" s="31"/>
      <c r="BC1440" s="31"/>
      <c r="BD1440" s="31"/>
      <c r="BE1440" s="31"/>
      <c r="BF1440" s="31"/>
      <c r="BH1440" s="17" t="str">
        <f t="shared" si="3090"/>
        <v/>
      </c>
      <c r="BI1440" s="18" t="s">
        <v>8245</v>
      </c>
      <c r="BJ1440" s="17">
        <f t="shared" si="3090"/>
        <v>1</v>
      </c>
      <c r="BL1440" s="17" t="str">
        <f t="shared" si="3119"/>
        <v/>
      </c>
      <c r="BN1440" s="17" t="str">
        <f t="shared" si="3120"/>
        <v/>
      </c>
      <c r="BP1440" s="17" t="str">
        <f t="shared" si="3121"/>
        <v/>
      </c>
      <c r="BR1440" s="17" t="str">
        <f t="shared" si="3122"/>
        <v/>
      </c>
      <c r="BT1440" s="17" t="str">
        <f t="shared" si="3123"/>
        <v/>
      </c>
      <c r="BV1440" s="17" t="str">
        <f t="shared" si="3124"/>
        <v/>
      </c>
      <c r="BX1440" s="17" t="str">
        <f t="shared" si="3125"/>
        <v/>
      </c>
      <c r="BZ1440" s="17" t="str">
        <f t="shared" si="3126"/>
        <v/>
      </c>
      <c r="CB1440" s="17" t="str">
        <f t="shared" si="3127"/>
        <v/>
      </c>
      <c r="CD1440" s="17" t="str">
        <f t="shared" si="3128"/>
        <v/>
      </c>
      <c r="CF1440" s="17" t="str">
        <f t="shared" si="3129"/>
        <v/>
      </c>
      <c r="CH1440" s="17" t="str">
        <f t="shared" si="3130"/>
        <v/>
      </c>
      <c r="CJ1440" s="17" t="str">
        <f t="shared" si="3131"/>
        <v/>
      </c>
      <c r="CL1440" s="17" t="str">
        <f t="shared" si="3132"/>
        <v/>
      </c>
      <c r="CN1440" s="17" t="str">
        <f t="shared" si="3133"/>
        <v/>
      </c>
      <c r="CP1440" s="17" t="str">
        <f t="shared" si="3134"/>
        <v/>
      </c>
      <c r="CR1440" s="17" t="str">
        <f t="shared" si="3135"/>
        <v/>
      </c>
      <c r="CT1440" s="17" t="str">
        <f t="shared" si="3136"/>
        <v/>
      </c>
      <c r="CV1440" s="17" t="str">
        <f t="shared" si="3137"/>
        <v/>
      </c>
      <c r="CX1440" s="17" t="str">
        <f t="shared" si="3138"/>
        <v/>
      </c>
      <c r="CZ1440" s="17" t="str">
        <f t="shared" si="3139"/>
        <v/>
      </c>
      <c r="DB1440" s="17" t="str">
        <f t="shared" si="3140"/>
        <v/>
      </c>
      <c r="DD1440" s="17" t="str">
        <f t="shared" si="3141"/>
        <v/>
      </c>
      <c r="DF1440" s="17" t="str">
        <f t="shared" si="3142"/>
        <v/>
      </c>
      <c r="DH1440" s="17" t="str">
        <f t="shared" si="3143"/>
        <v/>
      </c>
      <c r="DJ1440" s="17" t="str">
        <f t="shared" si="3144"/>
        <v/>
      </c>
      <c r="DL1440" s="17" t="str">
        <f t="shared" si="3145"/>
        <v/>
      </c>
      <c r="DN1440" s="17" t="str">
        <f t="shared" si="3146"/>
        <v/>
      </c>
      <c r="DP1440" s="17" t="str">
        <f t="shared" si="3147"/>
        <v/>
      </c>
      <c r="DR1440" s="17" t="str">
        <f t="shared" si="3148"/>
        <v/>
      </c>
      <c r="DT1440" s="17" t="str">
        <f t="shared" si="3149"/>
        <v/>
      </c>
      <c r="DV1440" s="17" t="str">
        <f t="shared" si="3150"/>
        <v/>
      </c>
      <c r="DX1440" s="17" t="str">
        <f t="shared" si="3151"/>
        <v/>
      </c>
      <c r="DZ1440" s="17" t="str">
        <f t="shared" si="3152"/>
        <v/>
      </c>
      <c r="EB1440" s="17" t="str">
        <f t="shared" si="3153"/>
        <v/>
      </c>
      <c r="ED1440" s="17" t="str">
        <f t="shared" si="3154"/>
        <v/>
      </c>
      <c r="EF1440" s="17" t="str">
        <f t="shared" si="3155"/>
        <v/>
      </c>
      <c r="EH1440" s="17" t="str">
        <f t="shared" si="3156"/>
        <v/>
      </c>
      <c r="EJ1440" s="17" t="str">
        <f t="shared" si="3157"/>
        <v/>
      </c>
      <c r="EL1440" s="17" t="str">
        <f t="shared" si="3158"/>
        <v/>
      </c>
      <c r="EN1440" s="17" t="str">
        <f t="shared" si="3159"/>
        <v/>
      </c>
      <c r="EP1440" s="17" t="str">
        <f t="shared" si="3160"/>
        <v/>
      </c>
      <c r="ER1440" s="17" t="str">
        <f t="shared" si="3161"/>
        <v/>
      </c>
      <c r="ET1440" s="17" t="str">
        <f t="shared" si="3162"/>
        <v/>
      </c>
      <c r="EV1440" s="17" t="str">
        <f t="shared" si="3163"/>
        <v/>
      </c>
      <c r="EX1440" s="17" t="str">
        <f t="shared" si="3164"/>
        <v/>
      </c>
      <c r="EZ1440" s="17" t="str">
        <f t="shared" si="3165"/>
        <v/>
      </c>
      <c r="FB1440" s="17" t="str">
        <f t="shared" si="3166"/>
        <v/>
      </c>
      <c r="FD1440" s="17" t="str">
        <f t="shared" si="3167"/>
        <v/>
      </c>
      <c r="FE1440" s="17" t="s">
        <v>7353</v>
      </c>
      <c r="FF1440" s="17" t="s">
        <v>7353</v>
      </c>
      <c r="FG1440" s="17" t="s">
        <v>7353</v>
      </c>
      <c r="FH1440" s="17" t="s">
        <v>7353</v>
      </c>
      <c r="FI1440" s="17" t="s">
        <v>7353</v>
      </c>
      <c r="FJ1440" s="17" t="s">
        <v>7353</v>
      </c>
      <c r="FK1440" s="17" t="s">
        <v>7353</v>
      </c>
      <c r="FL1440" s="17" t="s">
        <v>7353</v>
      </c>
      <c r="FN1440" s="18">
        <f t="shared" si="3091"/>
        <v>1</v>
      </c>
      <c r="FO1440" s="18">
        <f t="shared" si="3215"/>
        <v>1</v>
      </c>
      <c r="FP1440" s="18">
        <f t="shared" si="3216"/>
        <v>1</v>
      </c>
      <c r="FQ1440" s="18">
        <f t="shared" si="3217"/>
        <v>0</v>
      </c>
      <c r="FR1440" s="18">
        <f t="shared" si="3092"/>
        <v>0</v>
      </c>
      <c r="FS1440" s="9" t="s">
        <v>198</v>
      </c>
      <c r="FT1440" s="18" t="s">
        <v>2474</v>
      </c>
      <c r="FU1440" s="21" t="s">
        <v>299</v>
      </c>
      <c r="FV1440" s="18" t="s">
        <v>2474</v>
      </c>
      <c r="FW1440" s="21" t="s">
        <v>299</v>
      </c>
      <c r="FX1440" s="18">
        <v>0</v>
      </c>
      <c r="FY1440" s="18">
        <v>0</v>
      </c>
      <c r="FZ1440" s="18">
        <f t="shared" si="3168"/>
        <v>0</v>
      </c>
      <c r="GA1440" s="18">
        <v>0</v>
      </c>
      <c r="GB1440" s="18">
        <v>0</v>
      </c>
      <c r="GC1440" s="18" t="s">
        <v>198</v>
      </c>
      <c r="GD1440" s="18">
        <f t="shared" si="3169"/>
        <v>0</v>
      </c>
      <c r="GE1440" s="18" t="s">
        <v>198</v>
      </c>
      <c r="GF1440" s="18">
        <f t="shared" si="3169"/>
        <v>0</v>
      </c>
      <c r="GG1440" s="18" t="s">
        <v>198</v>
      </c>
      <c r="GH1440" s="18">
        <f t="shared" si="3170"/>
        <v>0</v>
      </c>
      <c r="GI1440" s="18" t="s">
        <v>198</v>
      </c>
      <c r="GJ1440" s="18">
        <f t="shared" si="3171"/>
        <v>2</v>
      </c>
      <c r="GK1440" s="18" t="s">
        <v>4378</v>
      </c>
      <c r="GL1440" s="18">
        <f t="shared" si="3171"/>
        <v>1</v>
      </c>
      <c r="GM1440" s="228" t="s">
        <v>198</v>
      </c>
      <c r="GN1440" s="18">
        <f t="shared" si="3172"/>
        <v>2</v>
      </c>
      <c r="GQ1440" s="18" t="str">
        <f t="shared" si="3093"/>
        <v>L</v>
      </c>
      <c r="GR1440" s="18">
        <f t="shared" si="3173"/>
        <v>0</v>
      </c>
      <c r="GS1440" s="18">
        <f t="shared" si="3174"/>
        <v>5</v>
      </c>
      <c r="GT1440" s="21" t="str">
        <f t="shared" si="3175"/>
        <v>L</v>
      </c>
      <c r="GZ1440" s="18" t="s">
        <v>0</v>
      </c>
      <c r="HB1440" s="21" t="s">
        <v>198</v>
      </c>
      <c r="HD1440" s="21" t="str">
        <f t="shared" si="3176"/>
        <v>L</v>
      </c>
      <c r="HF1440" s="21" t="s">
        <v>198</v>
      </c>
      <c r="HH1440" s="69" t="str">
        <f t="shared" si="3177"/>
        <v>L</v>
      </c>
      <c r="HM1440" s="18" t="s">
        <v>7353</v>
      </c>
      <c r="HN1440" s="69" t="s">
        <v>133</v>
      </c>
      <c r="HO1440" s="72"/>
      <c r="HP1440" s="72"/>
      <c r="HQ1440" s="72"/>
      <c r="HR1440" s="72"/>
      <c r="HS1440" s="72"/>
      <c r="HT1440" s="72"/>
      <c r="HU1440" s="72"/>
      <c r="HV1440" s="72"/>
      <c r="HW1440" s="72"/>
      <c r="HX1440" s="72"/>
      <c r="HY1440" s="72"/>
      <c r="IA1440" s="21" t="s">
        <v>198</v>
      </c>
      <c r="IC1440" s="21" t="s">
        <v>198</v>
      </c>
      <c r="IE1440" s="68"/>
      <c r="IF1440" s="69" t="s">
        <v>133</v>
      </c>
      <c r="IG1440" s="18" t="s">
        <v>6941</v>
      </c>
      <c r="II1440" s="21" t="s">
        <v>198</v>
      </c>
      <c r="IK1440" s="21" t="s">
        <v>198</v>
      </c>
      <c r="IM1440" s="21" t="s">
        <v>198</v>
      </c>
      <c r="IO1440" s="21" t="s">
        <v>198</v>
      </c>
      <c r="IQ1440" s="17" t="str">
        <f t="shared" si="3094"/>
        <v/>
      </c>
      <c r="IS1440" s="17" t="str">
        <f t="shared" si="3094"/>
        <v/>
      </c>
      <c r="IU1440" s="17" t="str">
        <f t="shared" si="3178"/>
        <v/>
      </c>
      <c r="IV1440" s="72"/>
      <c r="IW1440" s="72"/>
      <c r="IX1440" s="72"/>
      <c r="IY1440" s="72"/>
      <c r="IZ1440" s="72" t="str">
        <f t="shared" si="3095"/>
        <v/>
      </c>
      <c r="JA1440" s="72" t="str">
        <f t="shared" si="3096"/>
        <v/>
      </c>
      <c r="JB1440" s="72"/>
      <c r="JC1440" s="72" t="str">
        <f t="shared" si="3179"/>
        <v/>
      </c>
      <c r="JD1440" s="72"/>
      <c r="JE1440" s="72" t="str">
        <f t="shared" si="3180"/>
        <v/>
      </c>
      <c r="JF1440" s="72"/>
      <c r="JG1440" s="72"/>
      <c r="JH1440" s="72"/>
      <c r="JI1440" s="72" t="str">
        <f t="shared" si="3088"/>
        <v/>
      </c>
      <c r="JJ1440" s="72" t="str">
        <f t="shared" si="3097"/>
        <v/>
      </c>
      <c r="JL1440" s="17" t="str">
        <f t="shared" si="3181"/>
        <v/>
      </c>
      <c r="JN1440" s="17" t="str">
        <f t="shared" si="3182"/>
        <v/>
      </c>
      <c r="JP1440" s="17" t="str">
        <f t="shared" si="3183"/>
        <v/>
      </c>
      <c r="JR1440" s="17" t="str">
        <f t="shared" si="3184"/>
        <v/>
      </c>
      <c r="JT1440" s="17" t="str">
        <f t="shared" si="3185"/>
        <v/>
      </c>
      <c r="JV1440" s="17" t="str">
        <f t="shared" si="3186"/>
        <v/>
      </c>
      <c r="JX1440" s="17" t="str">
        <f t="shared" si="3187"/>
        <v/>
      </c>
      <c r="JY1440" s="72"/>
      <c r="JZ1440" s="72"/>
      <c r="KA1440" s="72"/>
      <c r="KB1440" s="72"/>
      <c r="KC1440" s="72"/>
      <c r="KD1440" s="72" t="str">
        <f t="shared" si="3098"/>
        <v/>
      </c>
      <c r="KE1440" s="72" t="str">
        <f t="shared" si="3099"/>
        <v/>
      </c>
      <c r="KF1440" s="72"/>
      <c r="KG1440" s="72" t="str">
        <f t="shared" si="3188"/>
        <v/>
      </c>
      <c r="KH1440" s="72"/>
      <c r="KI1440" s="72" t="str">
        <f t="shared" si="3189"/>
        <v/>
      </c>
      <c r="KJ1440" s="72"/>
      <c r="KK1440" s="72" t="str">
        <f t="shared" si="3190"/>
        <v/>
      </c>
      <c r="KL1440" s="72"/>
      <c r="KM1440" s="72"/>
      <c r="KN1440" s="72"/>
      <c r="KO1440" s="72"/>
      <c r="KP1440" s="72"/>
      <c r="KQ1440" s="72"/>
      <c r="KR1440" s="72"/>
      <c r="KS1440" s="72" t="str">
        <f t="shared" si="3191"/>
        <v/>
      </c>
      <c r="KT1440" s="72"/>
      <c r="KU1440" s="72" t="str">
        <f t="shared" si="3192"/>
        <v/>
      </c>
      <c r="KV1440" s="72"/>
      <c r="KW1440" s="72"/>
      <c r="KX1440" s="72" t="str">
        <f t="shared" si="3100"/>
        <v/>
      </c>
      <c r="KY1440" s="72"/>
      <c r="KZ1440" s="72"/>
      <c r="LA1440" s="72"/>
      <c r="LB1440" s="72" t="str">
        <f t="shared" si="3101"/>
        <v/>
      </c>
      <c r="LD1440" s="17" t="str">
        <f t="shared" si="3193"/>
        <v/>
      </c>
      <c r="LF1440" s="17" t="str">
        <f t="shared" si="3194"/>
        <v/>
      </c>
      <c r="LH1440" s="17" t="str">
        <f t="shared" si="3195"/>
        <v/>
      </c>
      <c r="LJ1440" s="17" t="str">
        <f t="shared" si="3196"/>
        <v/>
      </c>
      <c r="LL1440" s="17" t="str">
        <f t="shared" si="3197"/>
        <v/>
      </c>
      <c r="LN1440" s="17" t="str">
        <f t="shared" si="3198"/>
        <v/>
      </c>
      <c r="LP1440" s="17" t="str">
        <f t="shared" si="3199"/>
        <v/>
      </c>
      <c r="LR1440" s="17" t="str">
        <f t="shared" si="3200"/>
        <v/>
      </c>
      <c r="LT1440" s="17" t="str">
        <f t="shared" si="3201"/>
        <v/>
      </c>
      <c r="LV1440" s="17" t="str">
        <f t="shared" si="3202"/>
        <v/>
      </c>
      <c r="LX1440" s="17" t="str">
        <f t="shared" si="3203"/>
        <v/>
      </c>
      <c r="LZ1440" s="17" t="str">
        <f t="shared" si="3204"/>
        <v/>
      </c>
      <c r="MB1440" s="17" t="str">
        <f t="shared" si="3205"/>
        <v/>
      </c>
      <c r="MD1440" s="17" t="str">
        <f t="shared" si="3102"/>
        <v/>
      </c>
      <c r="MF1440" s="17" t="str">
        <f t="shared" si="3206"/>
        <v/>
      </c>
      <c r="MG1440" s="17"/>
      <c r="MH1440" s="17" t="str">
        <f t="shared" si="3207"/>
        <v/>
      </c>
      <c r="MI1440" s="17"/>
      <c r="MJ1440" s="17" t="str">
        <f t="shared" si="3208"/>
        <v/>
      </c>
      <c r="ML1440" s="17"/>
      <c r="MM1440" s="18" t="s">
        <v>162</v>
      </c>
      <c r="MN1440" s="69">
        <f t="shared" si="3209"/>
        <v>0</v>
      </c>
      <c r="MO1440" s="21" t="str">
        <f t="shared" si="3210"/>
        <v>L</v>
      </c>
      <c r="MQ1440" s="17" t="str">
        <f t="shared" si="3103"/>
        <v/>
      </c>
      <c r="MS1440" s="17" t="str">
        <f t="shared" si="3104"/>
        <v/>
      </c>
      <c r="MU1440" s="17" t="str">
        <f t="shared" si="3105"/>
        <v/>
      </c>
      <c r="MW1440" s="17" t="str">
        <f t="shared" si="3106"/>
        <v/>
      </c>
      <c r="MY1440" s="17" t="str">
        <f t="shared" si="3107"/>
        <v/>
      </c>
      <c r="NA1440" s="17" t="str">
        <f t="shared" si="3108"/>
        <v/>
      </c>
      <c r="NC1440" s="17" t="str">
        <f t="shared" si="3109"/>
        <v/>
      </c>
      <c r="NH1440" s="18" t="str">
        <f t="shared" si="3110"/>
        <v/>
      </c>
      <c r="NI1440" s="18" t="str">
        <f t="shared" si="3111"/>
        <v/>
      </c>
      <c r="NM1440" s="18" t="str">
        <f t="shared" si="3087"/>
        <v/>
      </c>
      <c r="NN1440" s="18" t="str">
        <f t="shared" si="3086"/>
        <v/>
      </c>
      <c r="NO1440" s="21">
        <f t="shared" si="3112"/>
        <v>0</v>
      </c>
      <c r="NP1440" s="21" t="str">
        <f t="shared" si="3211"/>
        <v>L</v>
      </c>
      <c r="NX1440" s="18">
        <f t="shared" si="3212"/>
        <v>0</v>
      </c>
      <c r="NY1440" s="18">
        <f t="shared" si="3219"/>
        <v>0</v>
      </c>
      <c r="NZ1440" s="18">
        <f t="shared" si="3220"/>
        <v>0</v>
      </c>
      <c r="OA1440" s="18">
        <f t="shared" si="3221"/>
        <v>0</v>
      </c>
      <c r="OB1440" s="18">
        <f t="shared" si="3222"/>
        <v>0</v>
      </c>
      <c r="OC1440" s="18">
        <f t="shared" si="3223"/>
        <v>0</v>
      </c>
      <c r="OD1440" s="17">
        <f t="shared" si="3224"/>
        <v>0</v>
      </c>
      <c r="OE1440" s="20">
        <f t="shared" si="3089"/>
        <v>0</v>
      </c>
      <c r="OF1440" s="69" t="str">
        <f>IF(OE1440=0,"L",IF(OE1440=1,"L",IF(OE1440=2,"H",IF(OE1440=3,"H",IF(OE1440=4,"H",IF(OE1440=5,"H"))))))</f>
        <v>L</v>
      </c>
      <c r="OG1440" s="122"/>
      <c r="OH1440" s="21" t="str">
        <f t="shared" si="3218"/>
        <v>L</v>
      </c>
      <c r="OI1440" s="69" t="str">
        <f t="shared" si="3213"/>
        <v>L</v>
      </c>
      <c r="OJ1440" s="17"/>
      <c r="OL1440" s="17"/>
      <c r="OM1440" s="17"/>
      <c r="OQ1440" s="18">
        <v>0</v>
      </c>
      <c r="OS1440" s="19" t="str">
        <f>IF(OK1440="","NF",IF(OK1440=" ","NF",IF(OK1440="subsistence fisheries", "M", IF(OK1440="commercial","H",IF(OK1440="highly commercial","VH")))))</f>
        <v>NF</v>
      </c>
      <c r="OT1440" s="18">
        <v>16.595234462193101</v>
      </c>
      <c r="OU1440" s="69" t="s">
        <v>299</v>
      </c>
      <c r="OV1440" s="18">
        <v>0.43253939492361898</v>
      </c>
      <c r="OW1440" s="69" t="s">
        <v>198</v>
      </c>
      <c r="OX1440" s="18">
        <v>14.880955287388399</v>
      </c>
      <c r="OY1440" s="69" t="s">
        <v>299</v>
      </c>
      <c r="OZ1440" s="18">
        <v>22.464285714285701</v>
      </c>
      <c r="PA1440" s="69" t="s">
        <v>299</v>
      </c>
      <c r="PB1440" s="18">
        <v>16.525793892996699</v>
      </c>
      <c r="PC1440" s="69" t="s">
        <v>299</v>
      </c>
      <c r="PD1440" s="69" t="s">
        <v>299</v>
      </c>
      <c r="PE1440" s="69" t="s">
        <v>299</v>
      </c>
      <c r="PF1440" s="18">
        <v>0.55357142857142905</v>
      </c>
      <c r="PG1440" s="69" t="s">
        <v>198</v>
      </c>
      <c r="PH1440" s="69" t="s">
        <v>198</v>
      </c>
      <c r="PI1440" s="69" t="s">
        <v>198</v>
      </c>
      <c r="PJ1440" s="18">
        <v>15.523810250418499</v>
      </c>
      <c r="PK1440" s="69" t="s">
        <v>299</v>
      </c>
      <c r="PL1440" s="69" t="s">
        <v>299</v>
      </c>
      <c r="PM1440" s="69" t="s">
        <v>299</v>
      </c>
      <c r="PN1440" s="18">
        <v>24.309526715959802</v>
      </c>
      <c r="PO1440" s="69" t="s">
        <v>198</v>
      </c>
      <c r="PP1440" s="69" t="s">
        <v>198</v>
      </c>
      <c r="PQ1440" s="69" t="s">
        <v>198</v>
      </c>
      <c r="PR1440" s="18">
        <v>23.4554486955915</v>
      </c>
      <c r="PS1440" s="69" t="s">
        <v>299</v>
      </c>
      <c r="PT1440" s="18">
        <v>0.43253939492361898</v>
      </c>
      <c r="PU1440" s="69" t="s">
        <v>198</v>
      </c>
      <c r="PV1440" s="18">
        <v>23.264064243861601</v>
      </c>
      <c r="PW1440" s="69" t="s">
        <v>299</v>
      </c>
      <c r="PX1440" s="18">
        <v>39.333330426897298</v>
      </c>
      <c r="PY1440" s="69" t="s">
        <v>299</v>
      </c>
      <c r="PZ1440" s="18">
        <v>13.9503958565848</v>
      </c>
      <c r="QA1440" s="69" t="s">
        <v>299</v>
      </c>
      <c r="QB1440" s="18">
        <v>0.33333315168108302</v>
      </c>
      <c r="QC1440" s="69" t="s">
        <v>198</v>
      </c>
      <c r="QD1440" s="18">
        <v>11.5357186453683</v>
      </c>
      <c r="QE1440" s="69" t="s">
        <v>299</v>
      </c>
      <c r="QF1440" s="18">
        <v>18.404763357979899</v>
      </c>
      <c r="QG1440" s="69" t="s">
        <v>198</v>
      </c>
      <c r="QH1440" s="18">
        <v>218.466273716518</v>
      </c>
      <c r="QI1440" s="69" t="s">
        <v>198</v>
      </c>
      <c r="QJ1440" s="18">
        <v>9.7420635904584607</v>
      </c>
      <c r="QK1440" s="69" t="s">
        <v>198</v>
      </c>
    </row>
    <row r="1441" spans="1:453" s="18" customFormat="1" x14ac:dyDescent="0.25">
      <c r="A1441" s="18" t="s">
        <v>127</v>
      </c>
      <c r="B1441" s="18" t="s">
        <v>128</v>
      </c>
      <c r="C1441" s="18" t="s">
        <v>129</v>
      </c>
      <c r="D1441" s="18" t="s">
        <v>140</v>
      </c>
      <c r="E1441" s="18" t="s">
        <v>141</v>
      </c>
      <c r="F1441" s="58" t="s">
        <v>2475</v>
      </c>
      <c r="G1441" s="18" t="s">
        <v>5442</v>
      </c>
      <c r="H1441" s="58">
        <v>352.1745593</v>
      </c>
      <c r="I1441" s="58">
        <v>9142.1118349999997</v>
      </c>
      <c r="J1441" s="60" t="str">
        <f t="shared" si="3113"/>
        <v>H</v>
      </c>
      <c r="K1441" s="60" t="str">
        <f t="shared" si="3114"/>
        <v>H</v>
      </c>
      <c r="L1441" s="60" t="str">
        <f t="shared" si="3115"/>
        <v>H</v>
      </c>
      <c r="M1441" s="60" t="str">
        <f t="shared" si="3116"/>
        <v>L</v>
      </c>
      <c r="N1441" s="18" t="s">
        <v>151</v>
      </c>
      <c r="O1441" s="21" t="s">
        <v>299</v>
      </c>
      <c r="T1441" s="69" t="str">
        <f t="shared" si="3117"/>
        <v>U</v>
      </c>
      <c r="U1441" s="18" t="s">
        <v>4390</v>
      </c>
      <c r="V1441" s="63" t="s">
        <v>299</v>
      </c>
      <c r="X1441" s="21" t="s">
        <v>133</v>
      </c>
      <c r="Y1441" s="69" t="s">
        <v>7353</v>
      </c>
      <c r="Z1441" s="69" t="str">
        <f t="shared" si="3118"/>
        <v>U</v>
      </c>
      <c r="AA1441" s="72"/>
      <c r="AB1441" s="69" t="s">
        <v>198</v>
      </c>
      <c r="AC1441" s="34">
        <v>13.334</v>
      </c>
      <c r="AD1441" s="31"/>
      <c r="AE1441" s="30"/>
      <c r="AF1441" s="30"/>
      <c r="AG1441" s="31"/>
      <c r="AH1441" s="31"/>
      <c r="AI1441" s="33"/>
      <c r="AJ1441" s="33"/>
      <c r="AK1441" s="33"/>
      <c r="AL1441" s="33"/>
      <c r="AM1441" s="33"/>
      <c r="AN1441" s="222"/>
      <c r="AO1441" s="228" t="s">
        <v>133</v>
      </c>
      <c r="AP1441" s="31"/>
      <c r="AQ1441" s="31"/>
      <c r="AR1441" s="31"/>
      <c r="AS1441" s="31"/>
      <c r="AT1441" s="31"/>
      <c r="AU1441" s="31"/>
      <c r="AV1441" s="53" t="s">
        <v>299</v>
      </c>
      <c r="AW1441" s="30"/>
      <c r="AX1441" s="53" t="str">
        <f t="shared" si="3214"/>
        <v>U</v>
      </c>
      <c r="AY1441" s="31"/>
      <c r="AZ1441" s="31"/>
      <c r="BA1441" s="31"/>
      <c r="BB1441" s="31"/>
      <c r="BC1441" s="31"/>
      <c r="BD1441" s="31"/>
      <c r="BE1441" s="31"/>
      <c r="BF1441" s="31"/>
      <c r="BH1441" s="17" t="str">
        <f t="shared" si="3090"/>
        <v/>
      </c>
      <c r="BI1441" s="18" t="s">
        <v>8334</v>
      </c>
      <c r="BJ1441" s="17">
        <f t="shared" si="3090"/>
        <v>1</v>
      </c>
      <c r="BL1441" s="17" t="str">
        <f t="shared" si="3119"/>
        <v/>
      </c>
      <c r="BN1441" s="17" t="str">
        <f t="shared" si="3120"/>
        <v/>
      </c>
      <c r="BP1441" s="17" t="str">
        <f t="shared" si="3121"/>
        <v/>
      </c>
      <c r="BR1441" s="17" t="str">
        <f t="shared" si="3122"/>
        <v/>
      </c>
      <c r="BT1441" s="17" t="str">
        <f t="shared" si="3123"/>
        <v/>
      </c>
      <c r="BV1441" s="17" t="str">
        <f t="shared" si="3124"/>
        <v/>
      </c>
      <c r="BX1441" s="17" t="str">
        <f t="shared" si="3125"/>
        <v/>
      </c>
      <c r="BZ1441" s="17" t="str">
        <f t="shared" si="3126"/>
        <v/>
      </c>
      <c r="CB1441" s="17" t="str">
        <f t="shared" si="3127"/>
        <v/>
      </c>
      <c r="CD1441" s="17" t="str">
        <f t="shared" si="3128"/>
        <v/>
      </c>
      <c r="CF1441" s="17" t="str">
        <f t="shared" si="3129"/>
        <v/>
      </c>
      <c r="CH1441" s="17" t="str">
        <f t="shared" si="3130"/>
        <v/>
      </c>
      <c r="CJ1441" s="17" t="str">
        <f t="shared" si="3131"/>
        <v/>
      </c>
      <c r="CL1441" s="17" t="str">
        <f t="shared" si="3132"/>
        <v/>
      </c>
      <c r="CN1441" s="17" t="str">
        <f t="shared" si="3133"/>
        <v/>
      </c>
      <c r="CP1441" s="17" t="str">
        <f t="shared" si="3134"/>
        <v/>
      </c>
      <c r="CR1441" s="17" t="str">
        <f t="shared" si="3135"/>
        <v/>
      </c>
      <c r="CT1441" s="17" t="str">
        <f t="shared" si="3136"/>
        <v/>
      </c>
      <c r="CV1441" s="17" t="str">
        <f t="shared" si="3137"/>
        <v/>
      </c>
      <c r="CX1441" s="17" t="str">
        <f t="shared" si="3138"/>
        <v/>
      </c>
      <c r="CZ1441" s="17" t="str">
        <f t="shared" si="3139"/>
        <v/>
      </c>
      <c r="DB1441" s="17" t="str">
        <f t="shared" si="3140"/>
        <v/>
      </c>
      <c r="DD1441" s="17" t="str">
        <f t="shared" si="3141"/>
        <v/>
      </c>
      <c r="DF1441" s="17" t="str">
        <f t="shared" si="3142"/>
        <v/>
      </c>
      <c r="DH1441" s="17" t="str">
        <f t="shared" si="3143"/>
        <v/>
      </c>
      <c r="DJ1441" s="17" t="str">
        <f t="shared" si="3144"/>
        <v/>
      </c>
      <c r="DL1441" s="17" t="str">
        <f t="shared" si="3145"/>
        <v/>
      </c>
      <c r="DN1441" s="17" t="str">
        <f t="shared" si="3146"/>
        <v/>
      </c>
      <c r="DO1441" s="18" t="s">
        <v>8335</v>
      </c>
      <c r="DP1441" s="17">
        <f t="shared" si="3147"/>
        <v>1</v>
      </c>
      <c r="DR1441" s="17" t="str">
        <f t="shared" si="3148"/>
        <v/>
      </c>
      <c r="DT1441" s="17" t="str">
        <f t="shared" si="3149"/>
        <v/>
      </c>
      <c r="DV1441" s="17" t="str">
        <f t="shared" si="3150"/>
        <v/>
      </c>
      <c r="DX1441" s="17" t="str">
        <f t="shared" si="3151"/>
        <v/>
      </c>
      <c r="DZ1441" s="17" t="str">
        <f t="shared" si="3152"/>
        <v/>
      </c>
      <c r="EB1441" s="17" t="str">
        <f t="shared" si="3153"/>
        <v/>
      </c>
      <c r="ED1441" s="17" t="str">
        <f t="shared" si="3154"/>
        <v/>
      </c>
      <c r="EF1441" s="17" t="str">
        <f t="shared" si="3155"/>
        <v/>
      </c>
      <c r="EH1441" s="17" t="str">
        <f t="shared" si="3156"/>
        <v/>
      </c>
      <c r="EJ1441" s="17" t="str">
        <f t="shared" si="3157"/>
        <v/>
      </c>
      <c r="EL1441" s="17" t="str">
        <f t="shared" si="3158"/>
        <v/>
      </c>
      <c r="EN1441" s="17" t="str">
        <f t="shared" si="3159"/>
        <v/>
      </c>
      <c r="EP1441" s="17" t="str">
        <f t="shared" si="3160"/>
        <v/>
      </c>
      <c r="ER1441" s="17" t="str">
        <f t="shared" si="3161"/>
        <v/>
      </c>
      <c r="ET1441" s="17" t="str">
        <f t="shared" si="3162"/>
        <v/>
      </c>
      <c r="EV1441" s="17" t="str">
        <f t="shared" si="3163"/>
        <v/>
      </c>
      <c r="EX1441" s="17" t="str">
        <f t="shared" si="3164"/>
        <v/>
      </c>
      <c r="EZ1441" s="17" t="str">
        <f t="shared" si="3165"/>
        <v/>
      </c>
      <c r="FB1441" s="17" t="str">
        <f t="shared" si="3166"/>
        <v/>
      </c>
      <c r="FD1441" s="17" t="str">
        <f t="shared" si="3167"/>
        <v/>
      </c>
      <c r="FE1441" s="17" t="s">
        <v>7353</v>
      </c>
      <c r="FF1441" s="17" t="s">
        <v>7353</v>
      </c>
      <c r="FG1441" s="17" t="s">
        <v>7353</v>
      </c>
      <c r="FH1441" s="17" t="s">
        <v>7353</v>
      </c>
      <c r="FI1441" s="17" t="s">
        <v>7353</v>
      </c>
      <c r="FJ1441" s="17" t="s">
        <v>7353</v>
      </c>
      <c r="FK1441" s="17" t="s">
        <v>7353</v>
      </c>
      <c r="FL1441" s="17" t="s">
        <v>7353</v>
      </c>
      <c r="FM1441" s="18" t="s">
        <v>627</v>
      </c>
      <c r="FN1441" s="18">
        <f t="shared" si="3091"/>
        <v>0.5</v>
      </c>
      <c r="FO1441" s="18">
        <f t="shared" si="3215"/>
        <v>1</v>
      </c>
      <c r="FP1441" s="18">
        <f t="shared" si="3216"/>
        <v>2</v>
      </c>
      <c r="FQ1441" s="18">
        <f t="shared" si="3217"/>
        <v>1</v>
      </c>
      <c r="FR1441" s="18">
        <f t="shared" si="3092"/>
        <v>0.5</v>
      </c>
      <c r="FS1441" s="9" t="s">
        <v>198</v>
      </c>
      <c r="FU1441" s="21" t="s">
        <v>198</v>
      </c>
      <c r="FW1441" s="21" t="s">
        <v>198</v>
      </c>
      <c r="FX1441" s="18">
        <v>0</v>
      </c>
      <c r="FY1441" s="18">
        <v>0</v>
      </c>
      <c r="FZ1441" s="18">
        <f t="shared" si="3168"/>
        <v>1</v>
      </c>
      <c r="GA1441" s="18">
        <v>0</v>
      </c>
      <c r="GB1441" s="18">
        <v>0</v>
      </c>
      <c r="GC1441" s="18" t="s">
        <v>198</v>
      </c>
      <c r="GD1441" s="18">
        <f t="shared" si="3169"/>
        <v>0</v>
      </c>
      <c r="GE1441" s="18" t="s">
        <v>198</v>
      </c>
      <c r="GF1441" s="18">
        <f t="shared" si="3169"/>
        <v>0</v>
      </c>
      <c r="GG1441" s="18" t="s">
        <v>198</v>
      </c>
      <c r="GH1441" s="18">
        <f t="shared" si="3170"/>
        <v>0</v>
      </c>
      <c r="GI1441" s="18" t="s">
        <v>198</v>
      </c>
      <c r="GJ1441" s="18">
        <f t="shared" si="3171"/>
        <v>2</v>
      </c>
      <c r="GK1441" s="18" t="s">
        <v>4378</v>
      </c>
      <c r="GL1441" s="18">
        <f t="shared" si="3171"/>
        <v>1</v>
      </c>
      <c r="GM1441" s="228" t="s">
        <v>198</v>
      </c>
      <c r="GN1441" s="18">
        <f t="shared" si="3172"/>
        <v>2</v>
      </c>
      <c r="GQ1441" s="18" t="str">
        <f t="shared" si="3093"/>
        <v>L</v>
      </c>
      <c r="GR1441" s="18">
        <f t="shared" si="3173"/>
        <v>0</v>
      </c>
      <c r="GS1441" s="18">
        <f t="shared" si="3174"/>
        <v>5</v>
      </c>
      <c r="GT1441" s="21" t="str">
        <f t="shared" si="3175"/>
        <v>L</v>
      </c>
      <c r="GZ1441" s="18" t="s">
        <v>0</v>
      </c>
      <c r="HB1441" s="21" t="s">
        <v>198</v>
      </c>
      <c r="HD1441" s="21" t="str">
        <f t="shared" si="3176"/>
        <v>L</v>
      </c>
      <c r="HF1441" s="21" t="s">
        <v>198</v>
      </c>
      <c r="HH1441" s="69" t="str">
        <f t="shared" si="3177"/>
        <v>L</v>
      </c>
      <c r="HM1441" s="18" t="s">
        <v>7353</v>
      </c>
      <c r="HN1441" s="69" t="s">
        <v>133</v>
      </c>
      <c r="HO1441" s="72"/>
      <c r="HP1441" s="72"/>
      <c r="HQ1441" s="72"/>
      <c r="HR1441" s="72"/>
      <c r="HS1441" s="72"/>
      <c r="HT1441" s="72"/>
      <c r="HU1441" s="72"/>
      <c r="HV1441" s="72"/>
      <c r="HW1441" s="72"/>
      <c r="HX1441" s="72"/>
      <c r="HY1441" s="72"/>
      <c r="IA1441" s="21" t="s">
        <v>198</v>
      </c>
      <c r="IC1441" s="21" t="s">
        <v>198</v>
      </c>
      <c r="IE1441" s="68"/>
      <c r="IF1441" s="69" t="s">
        <v>133</v>
      </c>
      <c r="IG1441" s="18" t="s">
        <v>6941</v>
      </c>
      <c r="II1441" s="21" t="s">
        <v>198</v>
      </c>
      <c r="IK1441" s="21" t="s">
        <v>198</v>
      </c>
      <c r="IM1441" s="21" t="s">
        <v>198</v>
      </c>
      <c r="IO1441" s="21" t="s">
        <v>198</v>
      </c>
      <c r="IQ1441" s="17" t="str">
        <f t="shared" si="3094"/>
        <v/>
      </c>
      <c r="IS1441" s="17" t="str">
        <f t="shared" si="3094"/>
        <v/>
      </c>
      <c r="IU1441" s="17" t="str">
        <f t="shared" si="3178"/>
        <v/>
      </c>
      <c r="IV1441" s="72"/>
      <c r="IW1441" s="72"/>
      <c r="IX1441" s="72"/>
      <c r="IY1441" s="72"/>
      <c r="IZ1441" s="72" t="str">
        <f t="shared" si="3095"/>
        <v/>
      </c>
      <c r="JA1441" s="72" t="str">
        <f t="shared" si="3096"/>
        <v/>
      </c>
      <c r="JB1441" s="72"/>
      <c r="JC1441" s="72" t="str">
        <f t="shared" si="3179"/>
        <v/>
      </c>
      <c r="JD1441" s="72"/>
      <c r="JE1441" s="72" t="str">
        <f t="shared" si="3180"/>
        <v/>
      </c>
      <c r="JF1441" s="72"/>
      <c r="JG1441" s="72"/>
      <c r="JH1441" s="72"/>
      <c r="JI1441" s="72" t="str">
        <f t="shared" si="3088"/>
        <v/>
      </c>
      <c r="JJ1441" s="72" t="str">
        <f t="shared" si="3097"/>
        <v/>
      </c>
      <c r="JL1441" s="17" t="str">
        <f t="shared" si="3181"/>
        <v/>
      </c>
      <c r="JN1441" s="17" t="str">
        <f t="shared" si="3182"/>
        <v/>
      </c>
      <c r="JP1441" s="17" t="str">
        <f t="shared" si="3183"/>
        <v/>
      </c>
      <c r="JR1441" s="17" t="str">
        <f t="shared" si="3184"/>
        <v/>
      </c>
      <c r="JT1441" s="17" t="str">
        <f t="shared" si="3185"/>
        <v/>
      </c>
      <c r="JV1441" s="17" t="str">
        <f t="shared" si="3186"/>
        <v/>
      </c>
      <c r="JX1441" s="17" t="str">
        <f t="shared" si="3187"/>
        <v/>
      </c>
      <c r="JY1441" s="72" t="s">
        <v>7972</v>
      </c>
      <c r="JZ1441" s="72"/>
      <c r="KA1441" s="72"/>
      <c r="KB1441" s="72"/>
      <c r="KC1441" s="72"/>
      <c r="KD1441" s="72">
        <f t="shared" si="3098"/>
        <v>1</v>
      </c>
      <c r="KE1441" s="72" t="str">
        <f t="shared" si="3099"/>
        <v/>
      </c>
      <c r="KF1441" s="72"/>
      <c r="KG1441" s="72" t="str">
        <f t="shared" si="3188"/>
        <v/>
      </c>
      <c r="KH1441" s="72"/>
      <c r="KI1441" s="72" t="str">
        <f t="shared" si="3189"/>
        <v/>
      </c>
      <c r="KJ1441" s="72"/>
      <c r="KK1441" s="72" t="str">
        <f t="shared" si="3190"/>
        <v/>
      </c>
      <c r="KL1441" s="72"/>
      <c r="KM1441" s="72"/>
      <c r="KN1441" s="72"/>
      <c r="KO1441" s="72"/>
      <c r="KP1441" s="72"/>
      <c r="KQ1441" s="72"/>
      <c r="KR1441" s="72"/>
      <c r="KS1441" s="72" t="str">
        <f t="shared" si="3191"/>
        <v/>
      </c>
      <c r="KT1441" s="72"/>
      <c r="KU1441" s="72" t="str">
        <f t="shared" si="3192"/>
        <v/>
      </c>
      <c r="KV1441" s="72"/>
      <c r="KW1441" s="72"/>
      <c r="KX1441" s="72" t="str">
        <f t="shared" si="3100"/>
        <v/>
      </c>
      <c r="KY1441" s="72"/>
      <c r="KZ1441" s="72"/>
      <c r="LA1441" s="72"/>
      <c r="LB1441" s="72" t="str">
        <f t="shared" si="3101"/>
        <v/>
      </c>
      <c r="LD1441" s="17" t="str">
        <f t="shared" si="3193"/>
        <v/>
      </c>
      <c r="LF1441" s="17" t="str">
        <f t="shared" si="3194"/>
        <v/>
      </c>
      <c r="LH1441" s="17" t="str">
        <f t="shared" si="3195"/>
        <v/>
      </c>
      <c r="LJ1441" s="17" t="str">
        <f t="shared" si="3196"/>
        <v/>
      </c>
      <c r="LL1441" s="17" t="str">
        <f t="shared" si="3197"/>
        <v/>
      </c>
      <c r="LN1441" s="17" t="str">
        <f t="shared" si="3198"/>
        <v/>
      </c>
      <c r="LO1441" s="18" t="s">
        <v>8060</v>
      </c>
      <c r="LP1441" s="17">
        <f t="shared" si="3199"/>
        <v>1</v>
      </c>
      <c r="LR1441" s="17" t="str">
        <f t="shared" si="3200"/>
        <v/>
      </c>
      <c r="LT1441" s="17" t="str">
        <f t="shared" si="3201"/>
        <v/>
      </c>
      <c r="LV1441" s="17" t="str">
        <f t="shared" si="3202"/>
        <v/>
      </c>
      <c r="LX1441" s="17" t="str">
        <f t="shared" si="3203"/>
        <v/>
      </c>
      <c r="LZ1441" s="17" t="str">
        <f t="shared" si="3204"/>
        <v/>
      </c>
      <c r="MB1441" s="17" t="str">
        <f t="shared" si="3205"/>
        <v/>
      </c>
      <c r="MD1441" s="17" t="str">
        <f t="shared" si="3102"/>
        <v/>
      </c>
      <c r="MF1441" s="17" t="str">
        <f t="shared" si="3206"/>
        <v/>
      </c>
      <c r="MG1441" s="17"/>
      <c r="MH1441" s="17" t="str">
        <f t="shared" si="3207"/>
        <v/>
      </c>
      <c r="MI1441" s="17"/>
      <c r="MJ1441" s="17" t="str">
        <f t="shared" si="3208"/>
        <v/>
      </c>
      <c r="ML1441" s="17"/>
      <c r="MM1441" s="18" t="s">
        <v>4353</v>
      </c>
      <c r="MN1441" s="69">
        <f t="shared" si="3209"/>
        <v>2</v>
      </c>
      <c r="MO1441" s="21" t="str">
        <f t="shared" si="3210"/>
        <v>L</v>
      </c>
      <c r="MQ1441" s="17" t="str">
        <f t="shared" si="3103"/>
        <v/>
      </c>
      <c r="MS1441" s="17" t="str">
        <f t="shared" si="3104"/>
        <v/>
      </c>
      <c r="MU1441" s="17" t="str">
        <f t="shared" si="3105"/>
        <v/>
      </c>
      <c r="MW1441" s="17" t="str">
        <f t="shared" si="3106"/>
        <v/>
      </c>
      <c r="MY1441" s="17" t="str">
        <f t="shared" si="3107"/>
        <v/>
      </c>
      <c r="MZ1441" s="18" t="s">
        <v>8222</v>
      </c>
      <c r="NA1441" s="17">
        <f t="shared" si="3108"/>
        <v>1</v>
      </c>
      <c r="NC1441" s="17" t="str">
        <f t="shared" si="3109"/>
        <v/>
      </c>
      <c r="NH1441" s="18" t="str">
        <f t="shared" si="3110"/>
        <v/>
      </c>
      <c r="NI1441" s="18" t="str">
        <f t="shared" si="3111"/>
        <v/>
      </c>
      <c r="NM1441" s="18" t="str">
        <f t="shared" si="3087"/>
        <v/>
      </c>
      <c r="NN1441" s="18" t="str">
        <f t="shared" si="3086"/>
        <v/>
      </c>
      <c r="NO1441" s="21">
        <f t="shared" si="3112"/>
        <v>1</v>
      </c>
      <c r="NP1441" s="21" t="str">
        <f t="shared" si="3211"/>
        <v>L</v>
      </c>
      <c r="NX1441" s="18">
        <f t="shared" si="3212"/>
        <v>0</v>
      </c>
      <c r="NY1441" s="18">
        <f t="shared" si="3219"/>
        <v>0</v>
      </c>
      <c r="NZ1441" s="18">
        <f t="shared" si="3220"/>
        <v>0</v>
      </c>
      <c r="OA1441" s="18">
        <f t="shared" si="3221"/>
        <v>0</v>
      </c>
      <c r="OB1441" s="18">
        <f t="shared" si="3222"/>
        <v>0</v>
      </c>
      <c r="OC1441" s="18">
        <f t="shared" si="3223"/>
        <v>0</v>
      </c>
      <c r="OD1441" s="17">
        <f t="shared" si="3224"/>
        <v>0</v>
      </c>
      <c r="OE1441" s="20">
        <f t="shared" si="3089"/>
        <v>0</v>
      </c>
      <c r="OF1441" s="69" t="str">
        <f>IF(OE1441=0,"L",IF(OE1441=1,"L",IF(OE1441=2,"H",IF(OE1441=3,"H",IF(OE1441=4,"H",IF(OE1441=5,"H"))))))</f>
        <v>L</v>
      </c>
      <c r="OG1441" s="122"/>
      <c r="OH1441" s="21" t="str">
        <f t="shared" si="3218"/>
        <v>L</v>
      </c>
      <c r="OI1441" s="69" t="str">
        <f t="shared" si="3213"/>
        <v>L</v>
      </c>
      <c r="OJ1441" s="17"/>
      <c r="OL1441" s="17"/>
      <c r="OM1441" s="17"/>
      <c r="OQ1441" s="18">
        <v>0</v>
      </c>
      <c r="OS1441" s="19" t="str">
        <f>IF(OK1441="","NF",IF(OK1441=" ","NF",IF(OK1441="subsistence fisheries", "M", IF(OK1441="commercial","H",IF(OK1441="highly commercial","VH")))))</f>
        <v>NF</v>
      </c>
      <c r="OT1441" s="18">
        <v>5.9684853186974198</v>
      </c>
      <c r="OU1441" s="69" t="s">
        <v>299</v>
      </c>
      <c r="OV1441" s="18">
        <v>0.53151699212881198</v>
      </c>
      <c r="OW1441" s="69" t="s">
        <v>198</v>
      </c>
      <c r="OX1441" s="18">
        <v>5.2019236637995796</v>
      </c>
      <c r="OY1441" s="69" t="s">
        <v>198</v>
      </c>
      <c r="OZ1441" s="18">
        <v>23.368588961087699</v>
      </c>
      <c r="PA1441" s="69" t="s">
        <v>299</v>
      </c>
      <c r="PB1441" s="18">
        <v>4.5357918372521002</v>
      </c>
      <c r="PC1441" s="69" t="s">
        <v>299</v>
      </c>
      <c r="PD1441" s="69" t="s">
        <v>299</v>
      </c>
      <c r="PE1441" s="69" t="s">
        <v>198</v>
      </c>
      <c r="PF1441" s="18">
        <v>0.60416658108051002</v>
      </c>
      <c r="PG1441" s="69" t="s">
        <v>198</v>
      </c>
      <c r="PH1441" s="69" t="s">
        <v>198</v>
      </c>
      <c r="PI1441" s="69" t="s">
        <v>198</v>
      </c>
      <c r="PJ1441" s="18">
        <v>3.5929506742037298</v>
      </c>
      <c r="PK1441" s="69" t="s">
        <v>198</v>
      </c>
      <c r="PL1441" s="69" t="s">
        <v>198</v>
      </c>
      <c r="PM1441" s="69" t="s">
        <v>198</v>
      </c>
      <c r="PN1441" s="18">
        <v>25.4487175574669</v>
      </c>
      <c r="PO1441" s="69" t="s">
        <v>198</v>
      </c>
      <c r="PP1441" s="69" t="s">
        <v>198</v>
      </c>
      <c r="PQ1441" s="69" t="s">
        <v>198</v>
      </c>
      <c r="PR1441" s="18">
        <v>31.618929642897399</v>
      </c>
      <c r="PS1441" s="69" t="s">
        <v>299</v>
      </c>
      <c r="PT1441" s="18">
        <v>0.53151699212881198</v>
      </c>
      <c r="PU1441" s="69" t="s">
        <v>198</v>
      </c>
      <c r="PV1441" s="18">
        <v>31.409089895395098</v>
      </c>
      <c r="PW1441" s="69" t="s">
        <v>299</v>
      </c>
      <c r="PX1441" s="18">
        <v>41.0929495004507</v>
      </c>
      <c r="PY1441" s="69" t="s">
        <v>299</v>
      </c>
      <c r="PZ1441" s="18">
        <v>3.9909198467548102</v>
      </c>
      <c r="QA1441" s="69" t="s">
        <v>198</v>
      </c>
      <c r="QB1441" s="18">
        <v>0.57051280828622697</v>
      </c>
      <c r="QC1441" s="69" t="s">
        <v>198</v>
      </c>
      <c r="QD1441" s="18">
        <v>2.4102571927584102</v>
      </c>
      <c r="QE1441" s="69" t="s">
        <v>198</v>
      </c>
      <c r="QF1441" s="18">
        <v>19.3301285963792</v>
      </c>
      <c r="QG1441" s="69" t="s">
        <v>198</v>
      </c>
      <c r="QH1441" s="18">
        <v>197.01228567270101</v>
      </c>
      <c r="QI1441" s="69" t="s">
        <v>198</v>
      </c>
      <c r="QJ1441" s="18">
        <v>12.527777891892701</v>
      </c>
      <c r="QK1441" s="69" t="s">
        <v>198</v>
      </c>
    </row>
    <row r="1442" spans="1:453" s="18" customFormat="1" x14ac:dyDescent="0.25">
      <c r="A1442" s="18" t="s">
        <v>127</v>
      </c>
      <c r="B1442" s="18" t="s">
        <v>128</v>
      </c>
      <c r="C1442" s="18" t="s">
        <v>129</v>
      </c>
      <c r="D1442" s="18" t="s">
        <v>140</v>
      </c>
      <c r="E1442" s="18" t="s">
        <v>141</v>
      </c>
      <c r="F1442" s="58" t="s">
        <v>2476</v>
      </c>
      <c r="G1442" s="18" t="s">
        <v>4693</v>
      </c>
      <c r="H1442" s="58">
        <v>106000</v>
      </c>
      <c r="I1442" s="58">
        <v>1760000</v>
      </c>
      <c r="J1442" s="60" t="str">
        <f t="shared" si="3113"/>
        <v>L</v>
      </c>
      <c r="K1442" s="60" t="str">
        <f t="shared" si="3114"/>
        <v>L</v>
      </c>
      <c r="L1442" s="60" t="str">
        <f t="shared" si="3115"/>
        <v>L</v>
      </c>
      <c r="M1442" s="60" t="str">
        <f t="shared" si="3116"/>
        <v>L</v>
      </c>
      <c r="N1442" s="18" t="s">
        <v>132</v>
      </c>
      <c r="O1442" s="21" t="s">
        <v>198</v>
      </c>
      <c r="T1442" s="69" t="str">
        <f t="shared" si="3117"/>
        <v>U</v>
      </c>
      <c r="U1442" s="18" t="s">
        <v>134</v>
      </c>
      <c r="V1442" s="63" t="s">
        <v>198</v>
      </c>
      <c r="X1442" s="21" t="s">
        <v>133</v>
      </c>
      <c r="Y1442" s="69" t="s">
        <v>7353</v>
      </c>
      <c r="Z1442" s="69" t="str">
        <f t="shared" si="3118"/>
        <v>U</v>
      </c>
      <c r="AA1442" s="72"/>
      <c r="AB1442" s="69" t="s">
        <v>198</v>
      </c>
      <c r="AC1442" s="34">
        <v>11.5</v>
      </c>
      <c r="AD1442" s="31"/>
      <c r="AE1442" s="30"/>
      <c r="AF1442" s="30"/>
      <c r="AG1442" s="31"/>
      <c r="AH1442" s="31"/>
      <c r="AI1442" s="33"/>
      <c r="AJ1442" s="33"/>
      <c r="AK1442" s="33"/>
      <c r="AL1442" s="33"/>
      <c r="AM1442" s="33"/>
      <c r="AN1442" s="222"/>
      <c r="AO1442" s="228" t="s">
        <v>133</v>
      </c>
      <c r="AP1442" s="31"/>
      <c r="AQ1442" s="31"/>
      <c r="AR1442" s="31"/>
      <c r="AS1442" s="31"/>
      <c r="AT1442" s="31"/>
      <c r="AU1442" s="31"/>
      <c r="AV1442" s="53" t="s">
        <v>198</v>
      </c>
      <c r="AW1442" s="30"/>
      <c r="AX1442" s="53" t="str">
        <f t="shared" si="3214"/>
        <v>U</v>
      </c>
      <c r="AY1442" s="31"/>
      <c r="AZ1442" s="31"/>
      <c r="BA1442" s="31"/>
      <c r="BB1442" s="31"/>
      <c r="BC1442" s="31"/>
      <c r="BD1442" s="31"/>
      <c r="BE1442" s="31"/>
      <c r="BF1442" s="31"/>
      <c r="BH1442" s="17" t="str">
        <f t="shared" si="3090"/>
        <v/>
      </c>
      <c r="BI1442" s="18" t="s">
        <v>8245</v>
      </c>
      <c r="BJ1442" s="17">
        <f t="shared" si="3090"/>
        <v>1</v>
      </c>
      <c r="BK1442" s="18" t="s">
        <v>8246</v>
      </c>
      <c r="BL1442" s="17">
        <f t="shared" si="3119"/>
        <v>1</v>
      </c>
      <c r="BM1442" s="18" t="s">
        <v>8255</v>
      </c>
      <c r="BN1442" s="17">
        <f t="shared" si="3120"/>
        <v>1</v>
      </c>
      <c r="BP1442" s="17" t="str">
        <f t="shared" si="3121"/>
        <v/>
      </c>
      <c r="BR1442" s="17" t="str">
        <f t="shared" si="3122"/>
        <v/>
      </c>
      <c r="BT1442" s="17" t="str">
        <f t="shared" si="3123"/>
        <v/>
      </c>
      <c r="BV1442" s="17" t="str">
        <f t="shared" si="3124"/>
        <v/>
      </c>
      <c r="BX1442" s="17" t="str">
        <f t="shared" si="3125"/>
        <v/>
      </c>
      <c r="BZ1442" s="17" t="str">
        <f t="shared" si="3126"/>
        <v/>
      </c>
      <c r="CB1442" s="17" t="str">
        <f t="shared" si="3127"/>
        <v/>
      </c>
      <c r="CD1442" s="17" t="str">
        <f t="shared" si="3128"/>
        <v/>
      </c>
      <c r="CF1442" s="17" t="str">
        <f t="shared" si="3129"/>
        <v/>
      </c>
      <c r="CH1442" s="17" t="str">
        <f t="shared" si="3130"/>
        <v/>
      </c>
      <c r="CJ1442" s="17" t="str">
        <f t="shared" si="3131"/>
        <v/>
      </c>
      <c r="CL1442" s="17" t="str">
        <f t="shared" si="3132"/>
        <v/>
      </c>
      <c r="CN1442" s="17" t="str">
        <f t="shared" si="3133"/>
        <v/>
      </c>
      <c r="CP1442" s="17" t="str">
        <f t="shared" si="3134"/>
        <v/>
      </c>
      <c r="CR1442" s="17" t="str">
        <f t="shared" si="3135"/>
        <v/>
      </c>
      <c r="CT1442" s="17" t="str">
        <f t="shared" si="3136"/>
        <v/>
      </c>
      <c r="CV1442" s="17" t="str">
        <f t="shared" si="3137"/>
        <v/>
      </c>
      <c r="CX1442" s="17" t="str">
        <f t="shared" si="3138"/>
        <v/>
      </c>
      <c r="CZ1442" s="17" t="str">
        <f t="shared" si="3139"/>
        <v/>
      </c>
      <c r="DB1442" s="17" t="str">
        <f t="shared" si="3140"/>
        <v/>
      </c>
      <c r="DD1442" s="17" t="str">
        <f t="shared" si="3141"/>
        <v/>
      </c>
      <c r="DF1442" s="17" t="str">
        <f t="shared" si="3142"/>
        <v/>
      </c>
      <c r="DH1442" s="17" t="str">
        <f t="shared" si="3143"/>
        <v/>
      </c>
      <c r="DJ1442" s="17" t="str">
        <f t="shared" si="3144"/>
        <v/>
      </c>
      <c r="DL1442" s="17" t="str">
        <f t="shared" si="3145"/>
        <v/>
      </c>
      <c r="DN1442" s="17" t="str">
        <f t="shared" si="3146"/>
        <v/>
      </c>
      <c r="DO1442" s="18" t="s">
        <v>8248</v>
      </c>
      <c r="DP1442" s="17">
        <f t="shared" si="3147"/>
        <v>1</v>
      </c>
      <c r="DR1442" s="17" t="str">
        <f t="shared" si="3148"/>
        <v/>
      </c>
      <c r="DT1442" s="17" t="str">
        <f t="shared" si="3149"/>
        <v/>
      </c>
      <c r="DU1442" s="18" t="s">
        <v>8249</v>
      </c>
      <c r="DV1442" s="17">
        <f t="shared" si="3150"/>
        <v>1</v>
      </c>
      <c r="DW1442" s="18" t="s">
        <v>8260</v>
      </c>
      <c r="DX1442" s="17">
        <f t="shared" si="3151"/>
        <v>1</v>
      </c>
      <c r="DZ1442" s="17" t="str">
        <f t="shared" si="3152"/>
        <v/>
      </c>
      <c r="EB1442" s="17" t="str">
        <f t="shared" si="3153"/>
        <v/>
      </c>
      <c r="ED1442" s="17" t="str">
        <f t="shared" si="3154"/>
        <v/>
      </c>
      <c r="EF1442" s="17" t="str">
        <f t="shared" si="3155"/>
        <v/>
      </c>
      <c r="EH1442" s="17" t="str">
        <f t="shared" si="3156"/>
        <v/>
      </c>
      <c r="EJ1442" s="17" t="str">
        <f t="shared" si="3157"/>
        <v/>
      </c>
      <c r="EL1442" s="17" t="str">
        <f t="shared" si="3158"/>
        <v/>
      </c>
      <c r="EN1442" s="17" t="str">
        <f t="shared" si="3159"/>
        <v/>
      </c>
      <c r="EP1442" s="17" t="str">
        <f t="shared" si="3160"/>
        <v/>
      </c>
      <c r="ER1442" s="17" t="str">
        <f t="shared" si="3161"/>
        <v/>
      </c>
      <c r="ET1442" s="17" t="str">
        <f t="shared" si="3162"/>
        <v/>
      </c>
      <c r="EV1442" s="17" t="str">
        <f t="shared" si="3163"/>
        <v/>
      </c>
      <c r="EX1442" s="17" t="str">
        <f t="shared" si="3164"/>
        <v/>
      </c>
      <c r="EZ1442" s="17" t="str">
        <f t="shared" si="3165"/>
        <v/>
      </c>
      <c r="FB1442" s="17" t="str">
        <f t="shared" si="3166"/>
        <v/>
      </c>
      <c r="FD1442" s="17" t="str">
        <f t="shared" si="3167"/>
        <v/>
      </c>
      <c r="FE1442" s="17" t="s">
        <v>7353</v>
      </c>
      <c r="FF1442" s="17" t="s">
        <v>7353</v>
      </c>
      <c r="FG1442" s="17" t="s">
        <v>7353</v>
      </c>
      <c r="FH1442" s="17" t="s">
        <v>7353</v>
      </c>
      <c r="FI1442" s="17" t="s">
        <v>7353</v>
      </c>
      <c r="FJ1442" s="17" t="s">
        <v>7353</v>
      </c>
      <c r="FK1442" s="17" t="s">
        <v>7353</v>
      </c>
      <c r="FL1442" s="17" t="s">
        <v>7353</v>
      </c>
      <c r="FN1442" s="18">
        <f t="shared" si="3091"/>
        <v>0.5</v>
      </c>
      <c r="FO1442" s="18">
        <f t="shared" si="3215"/>
        <v>3</v>
      </c>
      <c r="FP1442" s="18">
        <f t="shared" si="3216"/>
        <v>6</v>
      </c>
      <c r="FQ1442" s="18">
        <f t="shared" si="3217"/>
        <v>3</v>
      </c>
      <c r="FR1442" s="18">
        <f t="shared" si="3092"/>
        <v>0.5</v>
      </c>
      <c r="FS1442" s="9" t="s">
        <v>198</v>
      </c>
      <c r="FU1442" s="21" t="s">
        <v>198</v>
      </c>
      <c r="FW1442" s="21" t="s">
        <v>198</v>
      </c>
      <c r="FX1442" s="18">
        <v>0</v>
      </c>
      <c r="FY1442" s="18">
        <v>1</v>
      </c>
      <c r="FZ1442" s="18">
        <f t="shared" si="3168"/>
        <v>1</v>
      </c>
      <c r="GA1442" s="18">
        <v>0</v>
      </c>
      <c r="GB1442" s="18">
        <v>0</v>
      </c>
      <c r="GC1442" s="18" t="s">
        <v>198</v>
      </c>
      <c r="GD1442" s="18">
        <f t="shared" si="3169"/>
        <v>0</v>
      </c>
      <c r="GE1442" s="18" t="s">
        <v>198</v>
      </c>
      <c r="GF1442" s="18">
        <f t="shared" si="3169"/>
        <v>0</v>
      </c>
      <c r="GG1442" s="18" t="s">
        <v>198</v>
      </c>
      <c r="GH1442" s="18">
        <f t="shared" si="3170"/>
        <v>0</v>
      </c>
      <c r="GI1442" s="18" t="s">
        <v>4378</v>
      </c>
      <c r="GJ1442" s="18">
        <f t="shared" si="3171"/>
        <v>1</v>
      </c>
      <c r="GK1442" s="18" t="s">
        <v>299</v>
      </c>
      <c r="GL1442" s="18">
        <f t="shared" si="3171"/>
        <v>0</v>
      </c>
      <c r="GM1442" s="228" t="s">
        <v>198</v>
      </c>
      <c r="GN1442" s="18">
        <f t="shared" si="3172"/>
        <v>2</v>
      </c>
      <c r="GQ1442" s="18" t="str">
        <f t="shared" si="3093"/>
        <v>L</v>
      </c>
      <c r="GR1442" s="18">
        <f t="shared" si="3173"/>
        <v>0</v>
      </c>
      <c r="GS1442" s="18">
        <f t="shared" si="3174"/>
        <v>3</v>
      </c>
      <c r="GT1442" s="21" t="str">
        <f t="shared" si="3175"/>
        <v>L</v>
      </c>
      <c r="GU1442" s="18" t="s">
        <v>5241</v>
      </c>
      <c r="GV1442" s="18" t="s">
        <v>165</v>
      </c>
      <c r="GW1442" s="18" t="s">
        <v>457</v>
      </c>
      <c r="GY1442" s="18" t="s">
        <v>3561</v>
      </c>
      <c r="GZ1442" s="18" t="s">
        <v>0</v>
      </c>
      <c r="HB1442" s="21" t="s">
        <v>198</v>
      </c>
      <c r="HD1442" s="21" t="str">
        <f t="shared" si="3176"/>
        <v>L</v>
      </c>
      <c r="HF1442" s="21" t="s">
        <v>198</v>
      </c>
      <c r="HH1442" s="69" t="str">
        <f t="shared" si="3177"/>
        <v>L</v>
      </c>
      <c r="HM1442" s="18" t="s">
        <v>7353</v>
      </c>
      <c r="HN1442" s="69" t="s">
        <v>133</v>
      </c>
      <c r="HO1442" s="72"/>
      <c r="HP1442" s="72"/>
      <c r="HQ1442" s="72"/>
      <c r="HR1442" s="72"/>
      <c r="HS1442" s="72"/>
      <c r="HT1442" s="72"/>
      <c r="HU1442" s="72"/>
      <c r="HV1442" s="72"/>
      <c r="HW1442" s="72"/>
      <c r="HX1442" s="72"/>
      <c r="HY1442" s="72"/>
      <c r="IA1442" s="21" t="s">
        <v>198</v>
      </c>
      <c r="IC1442" s="21" t="s">
        <v>198</v>
      </c>
      <c r="IE1442" s="68"/>
      <c r="IF1442" s="69" t="s">
        <v>133</v>
      </c>
      <c r="IG1442" s="18" t="s">
        <v>7357</v>
      </c>
      <c r="II1442" s="21" t="s">
        <v>198</v>
      </c>
      <c r="IK1442" s="21" t="s">
        <v>198</v>
      </c>
      <c r="IM1442" s="21" t="s">
        <v>198</v>
      </c>
      <c r="IO1442" s="21" t="s">
        <v>198</v>
      </c>
      <c r="IQ1442" s="17" t="str">
        <f t="shared" si="3094"/>
        <v/>
      </c>
      <c r="IS1442" s="17" t="str">
        <f t="shared" si="3094"/>
        <v/>
      </c>
      <c r="IU1442" s="17" t="str">
        <f t="shared" si="3178"/>
        <v/>
      </c>
      <c r="IV1442" s="72"/>
      <c r="IW1442" s="72"/>
      <c r="IX1442" s="72"/>
      <c r="IY1442" s="72"/>
      <c r="IZ1442" s="72" t="str">
        <f t="shared" si="3095"/>
        <v/>
      </c>
      <c r="JA1442" s="72" t="str">
        <f t="shared" si="3096"/>
        <v/>
      </c>
      <c r="JB1442" s="72"/>
      <c r="JC1442" s="72" t="str">
        <f t="shared" si="3179"/>
        <v/>
      </c>
      <c r="JD1442" s="72"/>
      <c r="JE1442" s="72" t="str">
        <f t="shared" si="3180"/>
        <v/>
      </c>
      <c r="JF1442" s="72"/>
      <c r="JG1442" s="72"/>
      <c r="JH1442" s="72"/>
      <c r="JI1442" s="72" t="str">
        <f t="shared" si="3088"/>
        <v/>
      </c>
      <c r="JJ1442" s="72" t="str">
        <f t="shared" si="3097"/>
        <v/>
      </c>
      <c r="JL1442" s="17" t="str">
        <f t="shared" si="3181"/>
        <v/>
      </c>
      <c r="JN1442" s="17" t="str">
        <f t="shared" si="3182"/>
        <v/>
      </c>
      <c r="JP1442" s="17" t="str">
        <f t="shared" si="3183"/>
        <v/>
      </c>
      <c r="JR1442" s="17" t="str">
        <f t="shared" si="3184"/>
        <v/>
      </c>
      <c r="JT1442" s="17" t="str">
        <f t="shared" si="3185"/>
        <v/>
      </c>
      <c r="JV1442" s="17" t="str">
        <f t="shared" si="3186"/>
        <v/>
      </c>
      <c r="JX1442" s="17" t="str">
        <f t="shared" si="3187"/>
        <v/>
      </c>
      <c r="JY1442" s="72"/>
      <c r="JZ1442" s="72"/>
      <c r="KA1442" s="72"/>
      <c r="KB1442" s="72"/>
      <c r="KC1442" s="72"/>
      <c r="KD1442" s="72" t="str">
        <f t="shared" si="3098"/>
        <v/>
      </c>
      <c r="KE1442" s="72" t="str">
        <f t="shared" si="3099"/>
        <v/>
      </c>
      <c r="KF1442" s="72"/>
      <c r="KG1442" s="72" t="str">
        <f t="shared" si="3188"/>
        <v/>
      </c>
      <c r="KH1442" s="72"/>
      <c r="KI1442" s="72" t="str">
        <f t="shared" si="3189"/>
        <v/>
      </c>
      <c r="KJ1442" s="72"/>
      <c r="KK1442" s="72" t="str">
        <f t="shared" si="3190"/>
        <v/>
      </c>
      <c r="KL1442" s="72"/>
      <c r="KM1442" s="72"/>
      <c r="KN1442" s="72"/>
      <c r="KO1442" s="72"/>
      <c r="KP1442" s="72"/>
      <c r="KQ1442" s="72"/>
      <c r="KR1442" s="72"/>
      <c r="KS1442" s="72" t="str">
        <f t="shared" si="3191"/>
        <v/>
      </c>
      <c r="KT1442" s="72"/>
      <c r="KU1442" s="72" t="str">
        <f t="shared" si="3192"/>
        <v/>
      </c>
      <c r="KV1442" s="72"/>
      <c r="KW1442" s="72"/>
      <c r="KX1442" s="72" t="str">
        <f t="shared" si="3100"/>
        <v/>
      </c>
      <c r="KY1442" s="72"/>
      <c r="KZ1442" s="72"/>
      <c r="LA1442" s="72"/>
      <c r="LB1442" s="72" t="str">
        <f t="shared" si="3101"/>
        <v/>
      </c>
      <c r="LD1442" s="17" t="str">
        <f t="shared" si="3193"/>
        <v/>
      </c>
      <c r="LF1442" s="17" t="str">
        <f t="shared" si="3194"/>
        <v/>
      </c>
      <c r="LH1442" s="17" t="str">
        <f t="shared" si="3195"/>
        <v/>
      </c>
      <c r="LJ1442" s="17" t="str">
        <f t="shared" si="3196"/>
        <v/>
      </c>
      <c r="LL1442" s="17" t="str">
        <f t="shared" si="3197"/>
        <v/>
      </c>
      <c r="LN1442" s="17" t="str">
        <f t="shared" si="3198"/>
        <v/>
      </c>
      <c r="LP1442" s="17" t="str">
        <f t="shared" si="3199"/>
        <v/>
      </c>
      <c r="LR1442" s="17" t="str">
        <f t="shared" si="3200"/>
        <v/>
      </c>
      <c r="LT1442" s="17" t="str">
        <f t="shared" si="3201"/>
        <v/>
      </c>
      <c r="LV1442" s="17" t="str">
        <f t="shared" si="3202"/>
        <v/>
      </c>
      <c r="LX1442" s="17" t="str">
        <f t="shared" si="3203"/>
        <v/>
      </c>
      <c r="LZ1442" s="17" t="str">
        <f t="shared" si="3204"/>
        <v/>
      </c>
      <c r="MB1442" s="17" t="str">
        <f t="shared" si="3205"/>
        <v/>
      </c>
      <c r="MD1442" s="17" t="str">
        <f t="shared" si="3102"/>
        <v/>
      </c>
      <c r="MF1442" s="17" t="str">
        <f t="shared" si="3206"/>
        <v/>
      </c>
      <c r="MG1442" s="17"/>
      <c r="MH1442" s="17" t="str">
        <f t="shared" si="3207"/>
        <v/>
      </c>
      <c r="MI1442" s="17"/>
      <c r="MJ1442" s="17" t="str">
        <f t="shared" si="3208"/>
        <v/>
      </c>
      <c r="ML1442" s="17"/>
      <c r="MN1442" s="69">
        <f t="shared" si="3209"/>
        <v>0</v>
      </c>
      <c r="MO1442" s="21" t="str">
        <f t="shared" si="3210"/>
        <v>L</v>
      </c>
      <c r="MQ1442" s="17" t="str">
        <f t="shared" si="3103"/>
        <v/>
      </c>
      <c r="MS1442" s="17" t="str">
        <f t="shared" si="3104"/>
        <v/>
      </c>
      <c r="MU1442" s="17" t="str">
        <f t="shared" si="3105"/>
        <v/>
      </c>
      <c r="MW1442" s="17" t="str">
        <f t="shared" si="3106"/>
        <v/>
      </c>
      <c r="MY1442" s="17" t="str">
        <f t="shared" si="3107"/>
        <v/>
      </c>
      <c r="NA1442" s="17" t="str">
        <f t="shared" si="3108"/>
        <v/>
      </c>
      <c r="NC1442" s="17" t="str">
        <f t="shared" si="3109"/>
        <v/>
      </c>
      <c r="NH1442" s="18" t="str">
        <f t="shared" si="3110"/>
        <v/>
      </c>
      <c r="NI1442" s="18" t="str">
        <f t="shared" si="3111"/>
        <v/>
      </c>
      <c r="NM1442" s="18" t="str">
        <f t="shared" si="3087"/>
        <v/>
      </c>
      <c r="NN1442" s="18" t="str">
        <f t="shared" si="3086"/>
        <v/>
      </c>
      <c r="NO1442" s="21">
        <f t="shared" si="3112"/>
        <v>0</v>
      </c>
      <c r="NP1442" s="21" t="str">
        <f t="shared" si="3211"/>
        <v>L</v>
      </c>
      <c r="NX1442" s="18">
        <f t="shared" si="3212"/>
        <v>0</v>
      </c>
      <c r="NY1442" s="18">
        <f t="shared" si="3219"/>
        <v>0</v>
      </c>
      <c r="NZ1442" s="18">
        <f t="shared" si="3220"/>
        <v>0</v>
      </c>
      <c r="OA1442" s="18">
        <f t="shared" si="3221"/>
        <v>0</v>
      </c>
      <c r="OB1442" s="18">
        <f t="shared" si="3222"/>
        <v>0</v>
      </c>
      <c r="OC1442" s="18">
        <f t="shared" si="3223"/>
        <v>0</v>
      </c>
      <c r="OD1442" s="17">
        <f t="shared" si="3224"/>
        <v>0</v>
      </c>
      <c r="OE1442" s="20">
        <f t="shared" si="3089"/>
        <v>0</v>
      </c>
      <c r="OF1442" s="69" t="str">
        <f>IF(OE1442=0,"L",IF(OE1442=1,"L",IF(OE1442=2,"H",IF(OE1442=3,"H",IF(OE1442=4,"H",IF(OE1442=5,"H"))))))</f>
        <v>L</v>
      </c>
      <c r="OG1442" s="122"/>
      <c r="OH1442" s="21" t="str">
        <f t="shared" si="3218"/>
        <v>L</v>
      </c>
      <c r="OI1442" s="69" t="str">
        <f t="shared" si="3213"/>
        <v>L</v>
      </c>
      <c r="OJ1442" s="17"/>
      <c r="OL1442" s="17"/>
      <c r="OM1442" s="17"/>
      <c r="OQ1442" s="18">
        <v>0</v>
      </c>
      <c r="OS1442" s="19" t="str">
        <f>IF(OK1442="","NF",IF(OK1442=" ","NF",IF(OK1442="subsistence fisheries", "M", IF(OK1442="commercial","H",IF(OK1442="highly commercial","VH")))))</f>
        <v>NF</v>
      </c>
      <c r="OT1442" s="18">
        <v>0.91544105024898803</v>
      </c>
      <c r="OU1442" s="69" t="s">
        <v>198</v>
      </c>
      <c r="OV1442" s="18">
        <v>0.39782475198016398</v>
      </c>
      <c r="OW1442" s="69" t="s">
        <v>198</v>
      </c>
      <c r="OX1442" s="18">
        <v>2.06188734839944</v>
      </c>
      <c r="OY1442" s="69" t="s">
        <v>198</v>
      </c>
      <c r="OZ1442" s="18">
        <v>26.377450438106798</v>
      </c>
      <c r="PA1442" s="69" t="s">
        <v>299</v>
      </c>
      <c r="PB1442" s="18">
        <v>0.74116666877971005</v>
      </c>
      <c r="PC1442" s="69" t="s">
        <v>198</v>
      </c>
      <c r="PD1442" s="69" t="s">
        <v>198</v>
      </c>
      <c r="PE1442" s="69" t="s">
        <v>198</v>
      </c>
      <c r="PF1442" s="18">
        <v>0.37556169050581301</v>
      </c>
      <c r="PG1442" s="69" t="s">
        <v>198</v>
      </c>
      <c r="PH1442" s="69" t="s">
        <v>198</v>
      </c>
      <c r="PI1442" s="69" t="s">
        <v>198</v>
      </c>
      <c r="PJ1442" s="18">
        <v>1.2729783058166499</v>
      </c>
      <c r="PK1442" s="69" t="s">
        <v>198</v>
      </c>
      <c r="PL1442" s="69" t="s">
        <v>198</v>
      </c>
      <c r="PM1442" s="69" t="s">
        <v>198</v>
      </c>
      <c r="PN1442" s="18">
        <v>28.394914795370699</v>
      </c>
      <c r="PO1442" s="69" t="s">
        <v>198</v>
      </c>
      <c r="PP1442" s="69" t="s">
        <v>299</v>
      </c>
      <c r="PQ1442" s="69" t="s">
        <v>198</v>
      </c>
      <c r="PR1442" s="18">
        <v>5.9333223314846304</v>
      </c>
      <c r="PS1442" s="69" t="s">
        <v>299</v>
      </c>
      <c r="PT1442" s="18">
        <v>0.39782475198016398</v>
      </c>
      <c r="PU1442" s="69" t="s">
        <v>198</v>
      </c>
      <c r="PV1442" s="18">
        <v>7.10291315527523</v>
      </c>
      <c r="PW1442" s="69" t="s">
        <v>299</v>
      </c>
      <c r="PX1442" s="18">
        <v>45.877144925734598</v>
      </c>
      <c r="PY1442" s="69" t="s">
        <v>299</v>
      </c>
      <c r="PZ1442" s="18">
        <v>0.91115220154033005</v>
      </c>
      <c r="QA1442" s="69" t="s">
        <v>198</v>
      </c>
      <c r="QB1442" s="18">
        <v>0.26884190913508899</v>
      </c>
      <c r="QC1442" s="69" t="s">
        <v>198</v>
      </c>
      <c r="QD1442" s="18">
        <v>1.5407478388617999</v>
      </c>
      <c r="QE1442" s="69" t="s">
        <v>198</v>
      </c>
      <c r="QF1442" s="18">
        <v>21.479166255277701</v>
      </c>
      <c r="QG1442" s="69" t="s">
        <v>198</v>
      </c>
      <c r="QH1442" s="18">
        <v>43.492749228196999</v>
      </c>
      <c r="QI1442" s="69" t="s">
        <v>299</v>
      </c>
      <c r="QJ1442" s="18">
        <v>4.5152164943077997</v>
      </c>
      <c r="QK1442" s="69" t="s">
        <v>299</v>
      </c>
    </row>
    <row r="1443" spans="1:453" s="18" customFormat="1" x14ac:dyDescent="0.25">
      <c r="A1443" s="18" t="s">
        <v>127</v>
      </c>
      <c r="B1443" s="18" t="s">
        <v>128</v>
      </c>
      <c r="C1443" s="18" t="s">
        <v>129</v>
      </c>
      <c r="D1443" s="18" t="s">
        <v>140</v>
      </c>
      <c r="E1443" s="18" t="s">
        <v>141</v>
      </c>
      <c r="F1443" s="58" t="s">
        <v>2477</v>
      </c>
      <c r="G1443" s="18" t="s">
        <v>4693</v>
      </c>
      <c r="H1443" s="58">
        <v>80338.131412999996</v>
      </c>
      <c r="I1443" s="58">
        <v>1500000</v>
      </c>
      <c r="J1443" s="60" t="str">
        <f t="shared" si="3113"/>
        <v>L</v>
      </c>
      <c r="K1443" s="60" t="str">
        <f t="shared" si="3114"/>
        <v>L</v>
      </c>
      <c r="L1443" s="60" t="str">
        <f t="shared" si="3115"/>
        <v>L</v>
      </c>
      <c r="M1443" s="60" t="str">
        <f t="shared" si="3116"/>
        <v>L</v>
      </c>
      <c r="N1443" s="18" t="s">
        <v>132</v>
      </c>
      <c r="O1443" s="21" t="s">
        <v>198</v>
      </c>
      <c r="T1443" s="69" t="str">
        <f t="shared" si="3117"/>
        <v>U</v>
      </c>
      <c r="U1443" s="18" t="s">
        <v>134</v>
      </c>
      <c r="V1443" s="63" t="s">
        <v>198</v>
      </c>
      <c r="X1443" s="21" t="s">
        <v>133</v>
      </c>
      <c r="Y1443" s="69" t="s">
        <v>7353</v>
      </c>
      <c r="Z1443" s="69" t="str">
        <f t="shared" si="3118"/>
        <v>U</v>
      </c>
      <c r="AA1443" s="72"/>
      <c r="AB1443" s="69" t="s">
        <v>198</v>
      </c>
      <c r="AC1443" s="34">
        <v>11</v>
      </c>
      <c r="AD1443" s="31"/>
      <c r="AE1443" s="30"/>
      <c r="AF1443" s="30"/>
      <c r="AG1443" s="31"/>
      <c r="AH1443" s="31"/>
      <c r="AI1443" s="33"/>
      <c r="AJ1443" s="33"/>
      <c r="AK1443" s="33"/>
      <c r="AL1443" s="33"/>
      <c r="AM1443" s="33"/>
      <c r="AN1443" s="222"/>
      <c r="AO1443" s="228" t="s">
        <v>133</v>
      </c>
      <c r="AP1443" s="31"/>
      <c r="AQ1443" s="31"/>
      <c r="AR1443" s="31"/>
      <c r="AS1443" s="31"/>
      <c r="AT1443" s="31"/>
      <c r="AU1443" s="31"/>
      <c r="AV1443" s="53" t="s">
        <v>198</v>
      </c>
      <c r="AW1443" s="30"/>
      <c r="AX1443" s="53" t="str">
        <f t="shared" si="3214"/>
        <v>U</v>
      </c>
      <c r="AY1443" s="31"/>
      <c r="AZ1443" s="31"/>
      <c r="BA1443" s="31"/>
      <c r="BB1443" s="31"/>
      <c r="BC1443" s="31"/>
      <c r="BD1443" s="31"/>
      <c r="BE1443" s="31"/>
      <c r="BF1443" s="31"/>
      <c r="BH1443" s="17" t="str">
        <f t="shared" si="3090"/>
        <v/>
      </c>
      <c r="BI1443" s="18" t="s">
        <v>8245</v>
      </c>
      <c r="BJ1443" s="17">
        <f t="shared" si="3090"/>
        <v>1</v>
      </c>
      <c r="BK1443" s="18" t="s">
        <v>8246</v>
      </c>
      <c r="BL1443" s="17">
        <f t="shared" si="3119"/>
        <v>1</v>
      </c>
      <c r="BM1443" s="18" t="s">
        <v>8255</v>
      </c>
      <c r="BN1443" s="17">
        <f t="shared" si="3120"/>
        <v>1</v>
      </c>
      <c r="BP1443" s="17" t="str">
        <f t="shared" si="3121"/>
        <v/>
      </c>
      <c r="BR1443" s="17" t="str">
        <f t="shared" si="3122"/>
        <v/>
      </c>
      <c r="BT1443" s="17" t="str">
        <f t="shared" si="3123"/>
        <v/>
      </c>
      <c r="BV1443" s="17" t="str">
        <f t="shared" si="3124"/>
        <v/>
      </c>
      <c r="BX1443" s="17" t="str">
        <f t="shared" si="3125"/>
        <v/>
      </c>
      <c r="BZ1443" s="17" t="str">
        <f t="shared" si="3126"/>
        <v/>
      </c>
      <c r="CB1443" s="17" t="str">
        <f t="shared" si="3127"/>
        <v/>
      </c>
      <c r="CD1443" s="17" t="str">
        <f t="shared" si="3128"/>
        <v/>
      </c>
      <c r="CF1443" s="17" t="str">
        <f t="shared" si="3129"/>
        <v/>
      </c>
      <c r="CH1443" s="17" t="str">
        <f t="shared" si="3130"/>
        <v/>
      </c>
      <c r="CJ1443" s="17" t="str">
        <f t="shared" si="3131"/>
        <v/>
      </c>
      <c r="CL1443" s="17" t="str">
        <f t="shared" si="3132"/>
        <v/>
      </c>
      <c r="CN1443" s="17" t="str">
        <f t="shared" si="3133"/>
        <v/>
      </c>
      <c r="CP1443" s="17" t="str">
        <f t="shared" si="3134"/>
        <v/>
      </c>
      <c r="CR1443" s="17" t="str">
        <f t="shared" si="3135"/>
        <v/>
      </c>
      <c r="CT1443" s="17" t="str">
        <f t="shared" si="3136"/>
        <v/>
      </c>
      <c r="CV1443" s="17" t="str">
        <f t="shared" si="3137"/>
        <v/>
      </c>
      <c r="CX1443" s="17" t="str">
        <f t="shared" si="3138"/>
        <v/>
      </c>
      <c r="CZ1443" s="17" t="str">
        <f t="shared" si="3139"/>
        <v/>
      </c>
      <c r="DB1443" s="17" t="str">
        <f t="shared" si="3140"/>
        <v/>
      </c>
      <c r="DD1443" s="17" t="str">
        <f t="shared" si="3141"/>
        <v/>
      </c>
      <c r="DF1443" s="17" t="str">
        <f t="shared" si="3142"/>
        <v/>
      </c>
      <c r="DH1443" s="17" t="str">
        <f t="shared" si="3143"/>
        <v/>
      </c>
      <c r="DJ1443" s="17" t="str">
        <f t="shared" si="3144"/>
        <v/>
      </c>
      <c r="DL1443" s="17" t="str">
        <f t="shared" si="3145"/>
        <v/>
      </c>
      <c r="DN1443" s="17" t="str">
        <f t="shared" si="3146"/>
        <v/>
      </c>
      <c r="DO1443" s="18" t="s">
        <v>8248</v>
      </c>
      <c r="DP1443" s="17">
        <f t="shared" si="3147"/>
        <v>1</v>
      </c>
      <c r="DR1443" s="17" t="str">
        <f t="shared" si="3148"/>
        <v/>
      </c>
      <c r="DT1443" s="17" t="str">
        <f t="shared" si="3149"/>
        <v/>
      </c>
      <c r="DU1443" s="18" t="s">
        <v>8249</v>
      </c>
      <c r="DV1443" s="17">
        <f t="shared" si="3150"/>
        <v>1</v>
      </c>
      <c r="DW1443" s="18" t="s">
        <v>8260</v>
      </c>
      <c r="DX1443" s="17">
        <f t="shared" si="3151"/>
        <v>1</v>
      </c>
      <c r="DZ1443" s="17" t="str">
        <f t="shared" si="3152"/>
        <v/>
      </c>
      <c r="EB1443" s="17" t="str">
        <f t="shared" si="3153"/>
        <v/>
      </c>
      <c r="ED1443" s="17" t="str">
        <f t="shared" si="3154"/>
        <v/>
      </c>
      <c r="EF1443" s="17" t="str">
        <f t="shared" si="3155"/>
        <v/>
      </c>
      <c r="EH1443" s="17" t="str">
        <f t="shared" si="3156"/>
        <v/>
      </c>
      <c r="EJ1443" s="17" t="str">
        <f t="shared" si="3157"/>
        <v/>
      </c>
      <c r="EL1443" s="17" t="str">
        <f t="shared" si="3158"/>
        <v/>
      </c>
      <c r="EN1443" s="17" t="str">
        <f t="shared" si="3159"/>
        <v/>
      </c>
      <c r="EP1443" s="17" t="str">
        <f t="shared" si="3160"/>
        <v/>
      </c>
      <c r="ER1443" s="17" t="str">
        <f t="shared" si="3161"/>
        <v/>
      </c>
      <c r="ET1443" s="17" t="str">
        <f t="shared" si="3162"/>
        <v/>
      </c>
      <c r="EV1443" s="17" t="str">
        <f t="shared" si="3163"/>
        <v/>
      </c>
      <c r="EX1443" s="17" t="str">
        <f t="shared" si="3164"/>
        <v/>
      </c>
      <c r="EZ1443" s="17" t="str">
        <f t="shared" si="3165"/>
        <v/>
      </c>
      <c r="FB1443" s="17" t="str">
        <f t="shared" si="3166"/>
        <v/>
      </c>
      <c r="FD1443" s="17" t="str">
        <f t="shared" si="3167"/>
        <v/>
      </c>
      <c r="FE1443" s="17" t="s">
        <v>7353</v>
      </c>
      <c r="FF1443" s="17" t="s">
        <v>7353</v>
      </c>
      <c r="FG1443" s="17" t="s">
        <v>7353</v>
      </c>
      <c r="FH1443" s="17" t="s">
        <v>7353</v>
      </c>
      <c r="FI1443" s="17" t="s">
        <v>7353</v>
      </c>
      <c r="FJ1443" s="17" t="s">
        <v>7353</v>
      </c>
      <c r="FK1443" s="17" t="s">
        <v>7353</v>
      </c>
      <c r="FL1443" s="17" t="s">
        <v>7353</v>
      </c>
      <c r="FN1443" s="18">
        <f t="shared" si="3091"/>
        <v>0.5</v>
      </c>
      <c r="FO1443" s="18">
        <f t="shared" si="3215"/>
        <v>3</v>
      </c>
      <c r="FP1443" s="18">
        <f t="shared" si="3216"/>
        <v>6</v>
      </c>
      <c r="FQ1443" s="18">
        <f t="shared" si="3217"/>
        <v>3</v>
      </c>
      <c r="FR1443" s="18">
        <f t="shared" si="3092"/>
        <v>0.5</v>
      </c>
      <c r="FS1443" s="9" t="s">
        <v>198</v>
      </c>
      <c r="FU1443" s="21" t="s">
        <v>198</v>
      </c>
      <c r="FW1443" s="21" t="s">
        <v>198</v>
      </c>
      <c r="FX1443" s="18">
        <v>0</v>
      </c>
      <c r="FY1443" s="18">
        <v>1</v>
      </c>
      <c r="FZ1443" s="18">
        <f t="shared" si="3168"/>
        <v>1</v>
      </c>
      <c r="GA1443" s="18">
        <v>0</v>
      </c>
      <c r="GB1443" s="18">
        <v>0</v>
      </c>
      <c r="GC1443" s="18" t="s">
        <v>198</v>
      </c>
      <c r="GD1443" s="18">
        <f t="shared" si="3169"/>
        <v>0</v>
      </c>
      <c r="GE1443" s="18" t="s">
        <v>198</v>
      </c>
      <c r="GF1443" s="18">
        <f t="shared" si="3169"/>
        <v>0</v>
      </c>
      <c r="GG1443" s="18" t="s">
        <v>198</v>
      </c>
      <c r="GH1443" s="18">
        <f t="shared" si="3170"/>
        <v>0</v>
      </c>
      <c r="GI1443" s="18" t="s">
        <v>4378</v>
      </c>
      <c r="GJ1443" s="18">
        <f t="shared" si="3171"/>
        <v>1</v>
      </c>
      <c r="GK1443" s="18" t="s">
        <v>299</v>
      </c>
      <c r="GL1443" s="18">
        <f t="shared" si="3171"/>
        <v>0</v>
      </c>
      <c r="GM1443" s="228" t="s">
        <v>198</v>
      </c>
      <c r="GN1443" s="18">
        <f t="shared" si="3172"/>
        <v>2</v>
      </c>
      <c r="GQ1443" s="18" t="str">
        <f t="shared" si="3093"/>
        <v>L</v>
      </c>
      <c r="GR1443" s="18">
        <f t="shared" si="3173"/>
        <v>0</v>
      </c>
      <c r="GS1443" s="18">
        <f t="shared" si="3174"/>
        <v>3</v>
      </c>
      <c r="GT1443" s="21" t="str">
        <f t="shared" si="3175"/>
        <v>L</v>
      </c>
      <c r="GU1443" s="18" t="s">
        <v>5241</v>
      </c>
      <c r="GV1443" s="18" t="s">
        <v>165</v>
      </c>
      <c r="GW1443" s="18" t="s">
        <v>457</v>
      </c>
      <c r="GY1443" s="18" t="s">
        <v>3561</v>
      </c>
      <c r="GZ1443" s="18" t="s">
        <v>0</v>
      </c>
      <c r="HB1443" s="21" t="s">
        <v>198</v>
      </c>
      <c r="HD1443" s="21" t="str">
        <f t="shared" si="3176"/>
        <v>L</v>
      </c>
      <c r="HF1443" s="21" t="s">
        <v>198</v>
      </c>
      <c r="HH1443" s="69" t="str">
        <f t="shared" si="3177"/>
        <v>L</v>
      </c>
      <c r="HM1443" s="18" t="s">
        <v>7353</v>
      </c>
      <c r="HN1443" s="69" t="s">
        <v>133</v>
      </c>
      <c r="HO1443" s="72"/>
      <c r="HP1443" s="72"/>
      <c r="HQ1443" s="72"/>
      <c r="HR1443" s="72"/>
      <c r="HS1443" s="72"/>
      <c r="HT1443" s="72"/>
      <c r="HU1443" s="72"/>
      <c r="HV1443" s="72"/>
      <c r="HW1443" s="72"/>
      <c r="HX1443" s="72"/>
      <c r="HY1443" s="72"/>
      <c r="IA1443" s="21" t="s">
        <v>198</v>
      </c>
      <c r="IC1443" s="21" t="s">
        <v>198</v>
      </c>
      <c r="IE1443" s="68"/>
      <c r="IF1443" s="69" t="s">
        <v>133</v>
      </c>
      <c r="II1443" s="21" t="s">
        <v>198</v>
      </c>
      <c r="IK1443" s="21" t="s">
        <v>198</v>
      </c>
      <c r="IM1443" s="21" t="s">
        <v>198</v>
      </c>
      <c r="IO1443" s="21" t="s">
        <v>198</v>
      </c>
      <c r="IQ1443" s="17" t="str">
        <f t="shared" si="3094"/>
        <v/>
      </c>
      <c r="IS1443" s="17" t="str">
        <f t="shared" si="3094"/>
        <v/>
      </c>
      <c r="IU1443" s="17" t="str">
        <f t="shared" si="3178"/>
        <v/>
      </c>
      <c r="IV1443" s="72"/>
      <c r="IW1443" s="72"/>
      <c r="IX1443" s="72"/>
      <c r="IY1443" s="72"/>
      <c r="IZ1443" s="72" t="str">
        <f t="shared" si="3095"/>
        <v/>
      </c>
      <c r="JA1443" s="72" t="str">
        <f t="shared" si="3096"/>
        <v/>
      </c>
      <c r="JB1443" s="72"/>
      <c r="JC1443" s="72" t="str">
        <f t="shared" si="3179"/>
        <v/>
      </c>
      <c r="JD1443" s="72"/>
      <c r="JE1443" s="72" t="str">
        <f t="shared" si="3180"/>
        <v/>
      </c>
      <c r="JF1443" s="72"/>
      <c r="JG1443" s="72"/>
      <c r="JH1443" s="72"/>
      <c r="JI1443" s="72" t="str">
        <f t="shared" si="3088"/>
        <v/>
      </c>
      <c r="JJ1443" s="72" t="str">
        <f t="shared" si="3097"/>
        <v/>
      </c>
      <c r="JL1443" s="17" t="str">
        <f t="shared" si="3181"/>
        <v/>
      </c>
      <c r="JN1443" s="17" t="str">
        <f t="shared" si="3182"/>
        <v/>
      </c>
      <c r="JP1443" s="17" t="str">
        <f t="shared" si="3183"/>
        <v/>
      </c>
      <c r="JR1443" s="17" t="str">
        <f t="shared" si="3184"/>
        <v/>
      </c>
      <c r="JT1443" s="17" t="str">
        <f t="shared" si="3185"/>
        <v/>
      </c>
      <c r="JV1443" s="17" t="str">
        <f t="shared" si="3186"/>
        <v/>
      </c>
      <c r="JX1443" s="17" t="str">
        <f t="shared" si="3187"/>
        <v/>
      </c>
      <c r="JY1443" s="72"/>
      <c r="JZ1443" s="72"/>
      <c r="KA1443" s="72"/>
      <c r="KB1443" s="72"/>
      <c r="KC1443" s="72"/>
      <c r="KD1443" s="72" t="str">
        <f t="shared" si="3098"/>
        <v/>
      </c>
      <c r="KE1443" s="72" t="str">
        <f t="shared" si="3099"/>
        <v/>
      </c>
      <c r="KF1443" s="72"/>
      <c r="KG1443" s="72" t="str">
        <f t="shared" si="3188"/>
        <v/>
      </c>
      <c r="KH1443" s="72"/>
      <c r="KI1443" s="72" t="str">
        <f t="shared" si="3189"/>
        <v/>
      </c>
      <c r="KJ1443" s="72"/>
      <c r="KK1443" s="72" t="str">
        <f t="shared" si="3190"/>
        <v/>
      </c>
      <c r="KL1443" s="72"/>
      <c r="KM1443" s="72"/>
      <c r="KN1443" s="72"/>
      <c r="KO1443" s="72"/>
      <c r="KP1443" s="72"/>
      <c r="KQ1443" s="72"/>
      <c r="KR1443" s="72"/>
      <c r="KS1443" s="72" t="str">
        <f t="shared" si="3191"/>
        <v/>
      </c>
      <c r="KT1443" s="72"/>
      <c r="KU1443" s="72" t="str">
        <f t="shared" si="3192"/>
        <v/>
      </c>
      <c r="KV1443" s="72"/>
      <c r="KW1443" s="72"/>
      <c r="KX1443" s="72" t="str">
        <f t="shared" si="3100"/>
        <v/>
      </c>
      <c r="KY1443" s="72"/>
      <c r="KZ1443" s="72"/>
      <c r="LA1443" s="72"/>
      <c r="LB1443" s="72" t="str">
        <f t="shared" si="3101"/>
        <v/>
      </c>
      <c r="LD1443" s="17" t="str">
        <f t="shared" si="3193"/>
        <v/>
      </c>
      <c r="LF1443" s="17" t="str">
        <f t="shared" si="3194"/>
        <v/>
      </c>
      <c r="LH1443" s="17" t="str">
        <f t="shared" si="3195"/>
        <v/>
      </c>
      <c r="LJ1443" s="17" t="str">
        <f t="shared" si="3196"/>
        <v/>
      </c>
      <c r="LL1443" s="17" t="str">
        <f t="shared" si="3197"/>
        <v/>
      </c>
      <c r="LN1443" s="17" t="str">
        <f t="shared" si="3198"/>
        <v/>
      </c>
      <c r="LP1443" s="17" t="str">
        <f t="shared" si="3199"/>
        <v/>
      </c>
      <c r="LR1443" s="17" t="str">
        <f t="shared" si="3200"/>
        <v/>
      </c>
      <c r="LT1443" s="17" t="str">
        <f t="shared" si="3201"/>
        <v/>
      </c>
      <c r="LV1443" s="17" t="str">
        <f t="shared" si="3202"/>
        <v/>
      </c>
      <c r="LX1443" s="17" t="str">
        <f t="shared" si="3203"/>
        <v/>
      </c>
      <c r="LZ1443" s="17" t="str">
        <f t="shared" si="3204"/>
        <v/>
      </c>
      <c r="MB1443" s="17" t="str">
        <f t="shared" si="3205"/>
        <v/>
      </c>
      <c r="MD1443" s="17" t="str">
        <f t="shared" si="3102"/>
        <v/>
      </c>
      <c r="MF1443" s="17" t="str">
        <f t="shared" si="3206"/>
        <v/>
      </c>
      <c r="MG1443" s="17"/>
      <c r="MH1443" s="17" t="str">
        <f t="shared" si="3207"/>
        <v/>
      </c>
      <c r="MI1443" s="17"/>
      <c r="MJ1443" s="17" t="str">
        <f t="shared" si="3208"/>
        <v/>
      </c>
      <c r="ML1443" s="17"/>
      <c r="MN1443" s="69">
        <f t="shared" si="3209"/>
        <v>0</v>
      </c>
      <c r="MO1443" s="21" t="str">
        <f t="shared" si="3210"/>
        <v>L</v>
      </c>
      <c r="MQ1443" s="17" t="str">
        <f t="shared" si="3103"/>
        <v/>
      </c>
      <c r="MS1443" s="17" t="str">
        <f t="shared" si="3104"/>
        <v/>
      </c>
      <c r="MU1443" s="17" t="str">
        <f t="shared" si="3105"/>
        <v/>
      </c>
      <c r="MW1443" s="17" t="str">
        <f t="shared" si="3106"/>
        <v/>
      </c>
      <c r="MY1443" s="17" t="str">
        <f t="shared" si="3107"/>
        <v/>
      </c>
      <c r="NA1443" s="17" t="str">
        <f t="shared" si="3108"/>
        <v/>
      </c>
      <c r="NC1443" s="17" t="str">
        <f t="shared" si="3109"/>
        <v/>
      </c>
      <c r="NH1443" s="18" t="str">
        <f t="shared" si="3110"/>
        <v/>
      </c>
      <c r="NI1443" s="18" t="str">
        <f t="shared" si="3111"/>
        <v/>
      </c>
      <c r="NM1443" s="18" t="str">
        <f t="shared" si="3087"/>
        <v/>
      </c>
      <c r="NN1443" s="18" t="str">
        <f t="shared" si="3086"/>
        <v/>
      </c>
      <c r="NO1443" s="21">
        <f t="shared" si="3112"/>
        <v>0</v>
      </c>
      <c r="NP1443" s="21" t="str">
        <f t="shared" si="3211"/>
        <v>L</v>
      </c>
      <c r="NX1443" s="18">
        <f t="shared" si="3212"/>
        <v>0</v>
      </c>
      <c r="NY1443" s="18">
        <f t="shared" si="3219"/>
        <v>0</v>
      </c>
      <c r="NZ1443" s="18">
        <f t="shared" si="3220"/>
        <v>0</v>
      </c>
      <c r="OA1443" s="18">
        <f t="shared" si="3221"/>
        <v>0</v>
      </c>
      <c r="OB1443" s="18">
        <f t="shared" si="3222"/>
        <v>0</v>
      </c>
      <c r="OC1443" s="18">
        <f t="shared" si="3223"/>
        <v>0</v>
      </c>
      <c r="OD1443" s="17">
        <f t="shared" si="3224"/>
        <v>0</v>
      </c>
      <c r="OE1443" s="20">
        <f t="shared" si="3089"/>
        <v>0</v>
      </c>
      <c r="OF1443" s="69" t="str">
        <f>IF(OE1443=0,"L",IF(OE1443=1,"L",IF(OE1443=2,"H",IF(OE1443=3,"H",IF(OE1443=4,"H",IF(OE1443=5,"H"))))))</f>
        <v>L</v>
      </c>
      <c r="OG1443" s="122"/>
      <c r="OH1443" s="21" t="str">
        <f t="shared" si="3218"/>
        <v>L</v>
      </c>
      <c r="OI1443" s="69" t="str">
        <f t="shared" si="3213"/>
        <v>L</v>
      </c>
      <c r="OJ1443" s="17"/>
      <c r="OL1443" s="17"/>
      <c r="OM1443" s="17"/>
      <c r="OQ1443" s="18">
        <v>0</v>
      </c>
      <c r="OS1443" s="19" t="str">
        <f>IF(OK1443="","NF",IF(OK1443=" ","NF",IF(OK1443="subsistence fisheries", "M", IF(OK1443="commercial","H",IF(OK1443="highly commercial","VH")))))</f>
        <v>NF</v>
      </c>
      <c r="OT1443" s="18">
        <v>0.85455416180760702</v>
      </c>
      <c r="OU1443" s="69" t="s">
        <v>198</v>
      </c>
      <c r="OV1443" s="18">
        <v>0.42294133375138798</v>
      </c>
      <c r="OW1443" s="69" t="s">
        <v>198</v>
      </c>
      <c r="OX1443" s="18">
        <v>2.2923011973424599</v>
      </c>
      <c r="OY1443" s="69" t="s">
        <v>198</v>
      </c>
      <c r="OZ1443" s="18">
        <v>26.338831867663401</v>
      </c>
      <c r="PA1443" s="69" t="s">
        <v>299</v>
      </c>
      <c r="PB1443" s="18">
        <v>0.75000028077721004</v>
      </c>
      <c r="PC1443" s="69" t="s">
        <v>198</v>
      </c>
      <c r="PD1443" s="69" t="s">
        <v>198</v>
      </c>
      <c r="PE1443" s="69" t="s">
        <v>198</v>
      </c>
      <c r="PF1443" s="18">
        <v>0.40305978997709802</v>
      </c>
      <c r="PG1443" s="69" t="s">
        <v>198</v>
      </c>
      <c r="PH1443" s="69" t="s">
        <v>198</v>
      </c>
      <c r="PI1443" s="69" t="s">
        <v>198</v>
      </c>
      <c r="PJ1443" s="18">
        <v>0.83121846775112995</v>
      </c>
      <c r="PK1443" s="69" t="s">
        <v>198</v>
      </c>
      <c r="PL1443" s="69" t="s">
        <v>198</v>
      </c>
      <c r="PM1443" s="69" t="s">
        <v>198</v>
      </c>
      <c r="PN1443" s="18">
        <v>28.2872254037615</v>
      </c>
      <c r="PO1443" s="69" t="s">
        <v>198</v>
      </c>
      <c r="PP1443" s="69" t="s">
        <v>299</v>
      </c>
      <c r="PQ1443" s="69" t="s">
        <v>198</v>
      </c>
      <c r="PR1443" s="18">
        <v>4.4057965738519203</v>
      </c>
      <c r="PS1443" s="69" t="s">
        <v>198</v>
      </c>
      <c r="PT1443" s="18">
        <v>0.42294133375138798</v>
      </c>
      <c r="PU1443" s="69" t="s">
        <v>198</v>
      </c>
      <c r="PV1443" s="18">
        <v>4.5656049699347596</v>
      </c>
      <c r="PW1443" s="69" t="s">
        <v>198</v>
      </c>
      <c r="PX1443" s="18">
        <v>45.789762855181202</v>
      </c>
      <c r="PY1443" s="69" t="s">
        <v>299</v>
      </c>
      <c r="PZ1443" s="18">
        <v>0.913353188993967</v>
      </c>
      <c r="QA1443" s="69" t="s">
        <v>198</v>
      </c>
      <c r="QB1443" s="18">
        <v>0.286872535792704</v>
      </c>
      <c r="QC1443" s="69" t="s">
        <v>198</v>
      </c>
      <c r="QD1443" s="18">
        <v>1.6780878831892401</v>
      </c>
      <c r="QE1443" s="69" t="s">
        <v>198</v>
      </c>
      <c r="QF1443" s="18">
        <v>21.414550084148001</v>
      </c>
      <c r="QG1443" s="69" t="s">
        <v>198</v>
      </c>
      <c r="QH1443" s="18">
        <v>40.085025322618797</v>
      </c>
      <c r="QI1443" s="69" t="s">
        <v>299</v>
      </c>
      <c r="QJ1443" s="18">
        <v>4.6908488309927998</v>
      </c>
      <c r="QK1443" s="69" t="s">
        <v>299</v>
      </c>
    </row>
    <row r="1444" spans="1:453" s="18" customFormat="1" x14ac:dyDescent="0.25">
      <c r="A1444" s="18" t="s">
        <v>127</v>
      </c>
      <c r="B1444" s="18" t="s">
        <v>128</v>
      </c>
      <c r="C1444" s="18" t="s">
        <v>129</v>
      </c>
      <c r="D1444" s="18" t="s">
        <v>140</v>
      </c>
      <c r="E1444" s="18" t="s">
        <v>141</v>
      </c>
      <c r="F1444" s="58" t="s">
        <v>2478</v>
      </c>
      <c r="G1444" s="18" t="s">
        <v>8634</v>
      </c>
      <c r="H1444" s="58">
        <v>200000</v>
      </c>
      <c r="I1444" s="58">
        <v>11700000</v>
      </c>
      <c r="J1444" s="60" t="str">
        <f t="shared" si="3113"/>
        <v>L</v>
      </c>
      <c r="K1444" s="60" t="str">
        <f t="shared" si="3114"/>
        <v>L</v>
      </c>
      <c r="L1444" s="60" t="str">
        <f t="shared" si="3115"/>
        <v>L</v>
      </c>
      <c r="M1444" s="60" t="str">
        <f t="shared" si="3116"/>
        <v>L</v>
      </c>
      <c r="N1444" s="18" t="s">
        <v>132</v>
      </c>
      <c r="O1444" s="21" t="s">
        <v>198</v>
      </c>
      <c r="T1444" s="69" t="str">
        <f t="shared" si="3117"/>
        <v>U</v>
      </c>
      <c r="U1444" s="18" t="s">
        <v>134</v>
      </c>
      <c r="V1444" s="63" t="s">
        <v>198</v>
      </c>
      <c r="X1444" s="21" t="s">
        <v>133</v>
      </c>
      <c r="Y1444" s="69" t="s">
        <v>7353</v>
      </c>
      <c r="Z1444" s="69" t="str">
        <f t="shared" si="3118"/>
        <v>U</v>
      </c>
      <c r="AA1444" s="72"/>
      <c r="AB1444" s="69" t="s">
        <v>198</v>
      </c>
      <c r="AC1444" s="34">
        <v>9.5</v>
      </c>
      <c r="AD1444" s="31"/>
      <c r="AE1444" s="30"/>
      <c r="AF1444" s="30"/>
      <c r="AG1444" s="31"/>
      <c r="AH1444" s="31"/>
      <c r="AI1444" s="33"/>
      <c r="AJ1444" s="33"/>
      <c r="AK1444" s="33"/>
      <c r="AL1444" s="33"/>
      <c r="AM1444" s="33"/>
      <c r="AN1444" s="222"/>
      <c r="AO1444" s="228" t="s">
        <v>133</v>
      </c>
      <c r="AP1444" s="31"/>
      <c r="AQ1444" s="31"/>
      <c r="AR1444" s="31"/>
      <c r="AS1444" s="31"/>
      <c r="AT1444" s="31"/>
      <c r="AU1444" s="31"/>
      <c r="AV1444" s="53" t="s">
        <v>198</v>
      </c>
      <c r="AW1444" s="30"/>
      <c r="AX1444" s="53" t="str">
        <f t="shared" si="3214"/>
        <v>U</v>
      </c>
      <c r="AY1444" s="31"/>
      <c r="AZ1444" s="31"/>
      <c r="BA1444" s="31"/>
      <c r="BB1444" s="31"/>
      <c r="BC1444" s="31"/>
      <c r="BD1444" s="31"/>
      <c r="BE1444" s="31"/>
      <c r="BF1444" s="31"/>
      <c r="BH1444" s="17" t="str">
        <f t="shared" si="3090"/>
        <v/>
      </c>
      <c r="BI1444" s="18" t="s">
        <v>8245</v>
      </c>
      <c r="BJ1444" s="17">
        <f t="shared" si="3090"/>
        <v>1</v>
      </c>
      <c r="BK1444" s="18" t="s">
        <v>8246</v>
      </c>
      <c r="BL1444" s="17">
        <f t="shared" si="3119"/>
        <v>1</v>
      </c>
      <c r="BN1444" s="17" t="str">
        <f t="shared" si="3120"/>
        <v/>
      </c>
      <c r="BP1444" s="17" t="str">
        <f t="shared" si="3121"/>
        <v/>
      </c>
      <c r="BR1444" s="17" t="str">
        <f t="shared" si="3122"/>
        <v/>
      </c>
      <c r="BT1444" s="17" t="str">
        <f t="shared" si="3123"/>
        <v/>
      </c>
      <c r="BV1444" s="17" t="str">
        <f t="shared" si="3124"/>
        <v/>
      </c>
      <c r="BX1444" s="17" t="str">
        <f t="shared" si="3125"/>
        <v/>
      </c>
      <c r="BZ1444" s="17" t="str">
        <f t="shared" si="3126"/>
        <v/>
      </c>
      <c r="CB1444" s="17" t="str">
        <f t="shared" si="3127"/>
        <v/>
      </c>
      <c r="CD1444" s="17" t="str">
        <f t="shared" si="3128"/>
        <v/>
      </c>
      <c r="CF1444" s="17" t="str">
        <f t="shared" si="3129"/>
        <v/>
      </c>
      <c r="CH1444" s="17" t="str">
        <f t="shared" si="3130"/>
        <v/>
      </c>
      <c r="CJ1444" s="17" t="str">
        <f t="shared" si="3131"/>
        <v/>
      </c>
      <c r="CL1444" s="17" t="str">
        <f t="shared" si="3132"/>
        <v/>
      </c>
      <c r="CN1444" s="17" t="str">
        <f t="shared" si="3133"/>
        <v/>
      </c>
      <c r="CP1444" s="17" t="str">
        <f t="shared" si="3134"/>
        <v/>
      </c>
      <c r="CQ1444" s="18" t="s">
        <v>8345</v>
      </c>
      <c r="CR1444" s="17">
        <f t="shared" si="3135"/>
        <v>1</v>
      </c>
      <c r="CT1444" s="17" t="str">
        <f t="shared" si="3136"/>
        <v/>
      </c>
      <c r="CV1444" s="17" t="str">
        <f t="shared" si="3137"/>
        <v/>
      </c>
      <c r="CX1444" s="17" t="str">
        <f t="shared" si="3138"/>
        <v/>
      </c>
      <c r="CZ1444" s="17" t="str">
        <f t="shared" si="3139"/>
        <v/>
      </c>
      <c r="DB1444" s="17" t="str">
        <f t="shared" si="3140"/>
        <v/>
      </c>
      <c r="DD1444" s="17" t="str">
        <f t="shared" si="3141"/>
        <v/>
      </c>
      <c r="DF1444" s="17" t="str">
        <f t="shared" si="3142"/>
        <v/>
      </c>
      <c r="DH1444" s="17" t="str">
        <f t="shared" si="3143"/>
        <v/>
      </c>
      <c r="DJ1444" s="17" t="str">
        <f t="shared" si="3144"/>
        <v/>
      </c>
      <c r="DL1444" s="17" t="str">
        <f t="shared" si="3145"/>
        <v/>
      </c>
      <c r="DN1444" s="17" t="str">
        <f t="shared" si="3146"/>
        <v/>
      </c>
      <c r="DO1444" s="18" t="s">
        <v>8256</v>
      </c>
      <c r="DP1444" s="17">
        <f t="shared" si="3147"/>
        <v>1</v>
      </c>
      <c r="DR1444" s="17" t="str">
        <f t="shared" si="3148"/>
        <v/>
      </c>
      <c r="DT1444" s="17" t="str">
        <f t="shared" si="3149"/>
        <v/>
      </c>
      <c r="DU1444" s="18" t="s">
        <v>8350</v>
      </c>
      <c r="DV1444" s="17">
        <f t="shared" si="3150"/>
        <v>1</v>
      </c>
      <c r="DX1444" s="17" t="str">
        <f t="shared" si="3151"/>
        <v/>
      </c>
      <c r="DZ1444" s="17" t="str">
        <f t="shared" si="3152"/>
        <v/>
      </c>
      <c r="EB1444" s="17" t="str">
        <f t="shared" si="3153"/>
        <v/>
      </c>
      <c r="ED1444" s="17" t="str">
        <f t="shared" si="3154"/>
        <v/>
      </c>
      <c r="EF1444" s="17" t="str">
        <f t="shared" si="3155"/>
        <v/>
      </c>
      <c r="EH1444" s="17" t="str">
        <f t="shared" si="3156"/>
        <v/>
      </c>
      <c r="EJ1444" s="17" t="str">
        <f t="shared" si="3157"/>
        <v/>
      </c>
      <c r="EL1444" s="17" t="str">
        <f t="shared" si="3158"/>
        <v/>
      </c>
      <c r="EN1444" s="17" t="str">
        <f t="shared" si="3159"/>
        <v/>
      </c>
      <c r="EP1444" s="17" t="str">
        <f t="shared" si="3160"/>
        <v/>
      </c>
      <c r="ER1444" s="17" t="str">
        <f t="shared" si="3161"/>
        <v/>
      </c>
      <c r="ET1444" s="17" t="str">
        <f t="shared" si="3162"/>
        <v/>
      </c>
      <c r="EV1444" s="17" t="str">
        <f t="shared" si="3163"/>
        <v/>
      </c>
      <c r="EX1444" s="17" t="str">
        <f t="shared" si="3164"/>
        <v/>
      </c>
      <c r="EZ1444" s="17" t="str">
        <f t="shared" si="3165"/>
        <v/>
      </c>
      <c r="FB1444" s="17" t="str">
        <f t="shared" si="3166"/>
        <v/>
      </c>
      <c r="FD1444" s="17" t="str">
        <f t="shared" si="3167"/>
        <v/>
      </c>
      <c r="FE1444" s="17" t="s">
        <v>7353</v>
      </c>
      <c r="FF1444" s="17" t="s">
        <v>7353</v>
      </c>
      <c r="FG1444" s="17" t="s">
        <v>7353</v>
      </c>
      <c r="FH1444" s="17" t="s">
        <v>7353</v>
      </c>
      <c r="FI1444" s="17" t="s">
        <v>7353</v>
      </c>
      <c r="FJ1444" s="17" t="s">
        <v>7353</v>
      </c>
      <c r="FK1444" s="17" t="s">
        <v>7353</v>
      </c>
      <c r="FL1444" s="17" t="s">
        <v>7353</v>
      </c>
      <c r="FM1444" s="18" t="s">
        <v>4980</v>
      </c>
      <c r="FN1444" s="18">
        <f t="shared" si="3091"/>
        <v>0.4</v>
      </c>
      <c r="FO1444" s="18">
        <f t="shared" si="3215"/>
        <v>2</v>
      </c>
      <c r="FP1444" s="18">
        <f t="shared" si="3216"/>
        <v>5</v>
      </c>
      <c r="FQ1444" s="18">
        <f t="shared" si="3217"/>
        <v>2</v>
      </c>
      <c r="FR1444" s="18">
        <f t="shared" si="3092"/>
        <v>0.4</v>
      </c>
      <c r="FS1444" s="9" t="s">
        <v>198</v>
      </c>
      <c r="FU1444" s="21" t="s">
        <v>198</v>
      </c>
      <c r="FW1444" s="21" t="s">
        <v>198</v>
      </c>
      <c r="FX1444" s="18">
        <v>0</v>
      </c>
      <c r="FY1444" s="18">
        <v>0</v>
      </c>
      <c r="FZ1444" s="18">
        <f t="shared" si="3168"/>
        <v>1</v>
      </c>
      <c r="GA1444" s="18">
        <v>0</v>
      </c>
      <c r="GB1444" s="18">
        <v>0</v>
      </c>
      <c r="GC1444" s="18" t="s">
        <v>198</v>
      </c>
      <c r="GD1444" s="18">
        <f t="shared" si="3169"/>
        <v>0</v>
      </c>
      <c r="GE1444" s="18" t="s">
        <v>198</v>
      </c>
      <c r="GF1444" s="18">
        <f t="shared" si="3169"/>
        <v>0</v>
      </c>
      <c r="GG1444" s="18" t="s">
        <v>198</v>
      </c>
      <c r="GH1444" s="18">
        <f t="shared" si="3170"/>
        <v>0</v>
      </c>
      <c r="GI1444" s="18" t="s">
        <v>4378</v>
      </c>
      <c r="GJ1444" s="18">
        <f t="shared" si="3171"/>
        <v>1</v>
      </c>
      <c r="GK1444" s="18" t="s">
        <v>198</v>
      </c>
      <c r="GL1444" s="18">
        <f t="shared" si="3171"/>
        <v>2</v>
      </c>
      <c r="GM1444" s="228" t="s">
        <v>198</v>
      </c>
      <c r="GN1444" s="18">
        <f t="shared" si="3172"/>
        <v>2</v>
      </c>
      <c r="GQ1444" s="18" t="str">
        <f t="shared" si="3093"/>
        <v>L</v>
      </c>
      <c r="GR1444" s="18">
        <f t="shared" si="3173"/>
        <v>0</v>
      </c>
      <c r="GS1444" s="18">
        <f t="shared" si="3174"/>
        <v>5</v>
      </c>
      <c r="GT1444" s="21" t="str">
        <f t="shared" si="3175"/>
        <v>L</v>
      </c>
      <c r="GU1444" s="18" t="s">
        <v>2178</v>
      </c>
      <c r="GV1444" s="18" t="s">
        <v>6703</v>
      </c>
      <c r="GW1444" s="18" t="s">
        <v>6537</v>
      </c>
      <c r="GX1444" s="18" t="s">
        <v>208</v>
      </c>
      <c r="GY1444" s="25" t="s">
        <v>6579</v>
      </c>
      <c r="GZ1444" s="18" t="s">
        <v>0</v>
      </c>
      <c r="HB1444" s="21" t="s">
        <v>198</v>
      </c>
      <c r="HD1444" s="21" t="str">
        <f t="shared" si="3176"/>
        <v>L</v>
      </c>
      <c r="HF1444" s="21" t="s">
        <v>198</v>
      </c>
      <c r="HG1444" s="18" t="s">
        <v>7224</v>
      </c>
      <c r="HH1444" s="69" t="str">
        <f t="shared" si="3177"/>
        <v>H</v>
      </c>
      <c r="HM1444" s="18" t="s">
        <v>7353</v>
      </c>
      <c r="HN1444" s="69" t="s">
        <v>133</v>
      </c>
      <c r="HO1444" s="72"/>
      <c r="HP1444" s="72"/>
      <c r="HQ1444" s="72"/>
      <c r="HR1444" s="72"/>
      <c r="HS1444" s="72"/>
      <c r="HT1444" s="72"/>
      <c r="HU1444" s="72"/>
      <c r="HV1444" s="72"/>
      <c r="HW1444" s="72"/>
      <c r="HX1444" s="72"/>
      <c r="HY1444" s="72"/>
      <c r="IA1444" s="21" t="s">
        <v>198</v>
      </c>
      <c r="IC1444" s="21" t="s">
        <v>198</v>
      </c>
      <c r="IE1444" s="68"/>
      <c r="IF1444" s="69" t="s">
        <v>133</v>
      </c>
      <c r="IG1444" s="18" t="s">
        <v>485</v>
      </c>
      <c r="II1444" s="21" t="s">
        <v>198</v>
      </c>
      <c r="IK1444" s="21" t="s">
        <v>198</v>
      </c>
      <c r="IM1444" s="21" t="s">
        <v>198</v>
      </c>
      <c r="IO1444" s="21" t="s">
        <v>198</v>
      </c>
      <c r="IQ1444" s="17" t="str">
        <f t="shared" si="3094"/>
        <v/>
      </c>
      <c r="IS1444" s="17" t="str">
        <f t="shared" si="3094"/>
        <v/>
      </c>
      <c r="IU1444" s="17" t="str">
        <f t="shared" si="3178"/>
        <v/>
      </c>
      <c r="IV1444" s="72"/>
      <c r="IW1444" s="72"/>
      <c r="IX1444" s="72"/>
      <c r="IY1444" s="72"/>
      <c r="IZ1444" s="72" t="str">
        <f t="shared" si="3095"/>
        <v/>
      </c>
      <c r="JA1444" s="72" t="str">
        <f t="shared" si="3096"/>
        <v/>
      </c>
      <c r="JB1444" s="72"/>
      <c r="JC1444" s="72" t="str">
        <f t="shared" si="3179"/>
        <v/>
      </c>
      <c r="JD1444" s="72"/>
      <c r="JE1444" s="72" t="str">
        <f t="shared" si="3180"/>
        <v/>
      </c>
      <c r="JF1444" s="72"/>
      <c r="JG1444" s="72"/>
      <c r="JH1444" s="72"/>
      <c r="JI1444" s="72" t="str">
        <f t="shared" si="3088"/>
        <v/>
      </c>
      <c r="JJ1444" s="72" t="str">
        <f t="shared" si="3097"/>
        <v/>
      </c>
      <c r="JL1444" s="17" t="str">
        <f t="shared" si="3181"/>
        <v/>
      </c>
      <c r="JN1444" s="17" t="str">
        <f t="shared" si="3182"/>
        <v/>
      </c>
      <c r="JP1444" s="17" t="str">
        <f t="shared" si="3183"/>
        <v/>
      </c>
      <c r="JR1444" s="17" t="str">
        <f t="shared" si="3184"/>
        <v/>
      </c>
      <c r="JT1444" s="17" t="str">
        <f t="shared" si="3185"/>
        <v/>
      </c>
      <c r="JV1444" s="17" t="str">
        <f t="shared" si="3186"/>
        <v/>
      </c>
      <c r="JX1444" s="17" t="str">
        <f t="shared" si="3187"/>
        <v/>
      </c>
      <c r="JY1444" s="72"/>
      <c r="JZ1444" s="72"/>
      <c r="KA1444" s="72"/>
      <c r="KB1444" s="72"/>
      <c r="KC1444" s="72"/>
      <c r="KD1444" s="72" t="str">
        <f t="shared" si="3098"/>
        <v/>
      </c>
      <c r="KE1444" s="72" t="str">
        <f t="shared" si="3099"/>
        <v/>
      </c>
      <c r="KF1444" s="72"/>
      <c r="KG1444" s="72" t="str">
        <f t="shared" si="3188"/>
        <v/>
      </c>
      <c r="KH1444" s="72"/>
      <c r="KI1444" s="72" t="str">
        <f t="shared" si="3189"/>
        <v/>
      </c>
      <c r="KJ1444" s="72"/>
      <c r="KK1444" s="72" t="str">
        <f t="shared" si="3190"/>
        <v/>
      </c>
      <c r="KL1444" s="72">
        <v>1</v>
      </c>
      <c r="KM1444" s="72" t="s">
        <v>1736</v>
      </c>
      <c r="KN1444" s="72"/>
      <c r="KO1444" s="72"/>
      <c r="KP1444" s="72"/>
      <c r="KQ1444" s="72"/>
      <c r="KR1444" s="72"/>
      <c r="KS1444" s="72">
        <f t="shared" si="3191"/>
        <v>1</v>
      </c>
      <c r="KT1444" s="72"/>
      <c r="KU1444" s="72" t="str">
        <f t="shared" si="3192"/>
        <v/>
      </c>
      <c r="KV1444" s="72"/>
      <c r="KW1444" s="72"/>
      <c r="KX1444" s="72" t="str">
        <f t="shared" si="3100"/>
        <v/>
      </c>
      <c r="KY1444" s="72"/>
      <c r="KZ1444" s="72"/>
      <c r="LA1444" s="72"/>
      <c r="LB1444" s="72" t="str">
        <f t="shared" si="3101"/>
        <v/>
      </c>
      <c r="LC1444" s="18" t="s">
        <v>7900</v>
      </c>
      <c r="LD1444" s="17">
        <f t="shared" si="3193"/>
        <v>1</v>
      </c>
      <c r="LF1444" s="17" t="str">
        <f t="shared" si="3194"/>
        <v/>
      </c>
      <c r="LH1444" s="17" t="str">
        <f t="shared" si="3195"/>
        <v/>
      </c>
      <c r="LI1444" s="18" t="s">
        <v>7901</v>
      </c>
      <c r="LJ1444" s="17">
        <f t="shared" si="3196"/>
        <v>1</v>
      </c>
      <c r="LL1444" s="17" t="str">
        <f t="shared" si="3197"/>
        <v/>
      </c>
      <c r="LN1444" s="17" t="str">
        <f t="shared" si="3198"/>
        <v/>
      </c>
      <c r="LO1444" s="18" t="s">
        <v>7895</v>
      </c>
      <c r="LP1444" s="17">
        <f t="shared" si="3199"/>
        <v>1</v>
      </c>
      <c r="LR1444" s="17" t="str">
        <f t="shared" si="3200"/>
        <v/>
      </c>
      <c r="LT1444" s="17" t="str">
        <f t="shared" si="3201"/>
        <v/>
      </c>
      <c r="LV1444" s="17" t="str">
        <f t="shared" si="3202"/>
        <v/>
      </c>
      <c r="LX1444" s="17" t="str">
        <f t="shared" si="3203"/>
        <v/>
      </c>
      <c r="LZ1444" s="17" t="str">
        <f t="shared" si="3204"/>
        <v/>
      </c>
      <c r="MB1444" s="17" t="str">
        <f t="shared" si="3205"/>
        <v/>
      </c>
      <c r="MD1444" s="17" t="str">
        <f t="shared" si="3102"/>
        <v/>
      </c>
      <c r="MF1444" s="17" t="str">
        <f t="shared" si="3206"/>
        <v/>
      </c>
      <c r="MG1444" s="17"/>
      <c r="MH1444" s="17" t="str">
        <f t="shared" si="3207"/>
        <v/>
      </c>
      <c r="MI1444" s="17"/>
      <c r="MJ1444" s="17" t="str">
        <f t="shared" si="3208"/>
        <v/>
      </c>
      <c r="ML1444" s="17"/>
      <c r="MM1444" s="18" t="s">
        <v>162</v>
      </c>
      <c r="MN1444" s="69">
        <f t="shared" si="3209"/>
        <v>5</v>
      </c>
      <c r="MO1444" s="21" t="str">
        <f t="shared" si="3210"/>
        <v>M</v>
      </c>
      <c r="MQ1444" s="17" t="str">
        <f t="shared" si="3103"/>
        <v/>
      </c>
      <c r="MR1444" s="18" t="s">
        <v>8168</v>
      </c>
      <c r="MS1444" s="17">
        <f t="shared" si="3104"/>
        <v>1</v>
      </c>
      <c r="MU1444" s="17" t="str">
        <f t="shared" si="3105"/>
        <v/>
      </c>
      <c r="MW1444" s="17" t="str">
        <f t="shared" si="3106"/>
        <v/>
      </c>
      <c r="MY1444" s="17" t="str">
        <f t="shared" si="3107"/>
        <v/>
      </c>
      <c r="MZ1444" s="18" t="s">
        <v>8166</v>
      </c>
      <c r="NA1444" s="17">
        <f t="shared" si="3108"/>
        <v>1</v>
      </c>
      <c r="NC1444" s="17" t="str">
        <f t="shared" si="3109"/>
        <v/>
      </c>
      <c r="NH1444" s="18" t="str">
        <f t="shared" si="3110"/>
        <v/>
      </c>
      <c r="NI1444" s="18" t="str">
        <f t="shared" si="3111"/>
        <v/>
      </c>
      <c r="NL1444" s="18" t="s">
        <v>8169</v>
      </c>
      <c r="NM1444" s="18" t="str">
        <f t="shared" si="3087"/>
        <v/>
      </c>
      <c r="NN1444" s="18">
        <f t="shared" si="3086"/>
        <v>2</v>
      </c>
      <c r="NO1444" s="21">
        <f t="shared" si="3112"/>
        <v>4</v>
      </c>
      <c r="NP1444" s="21" t="str">
        <f t="shared" si="3211"/>
        <v>H</v>
      </c>
      <c r="NX1444" s="18">
        <f t="shared" si="3212"/>
        <v>0</v>
      </c>
      <c r="NY1444" s="18">
        <f t="shared" si="3219"/>
        <v>0</v>
      </c>
      <c r="NZ1444" s="18">
        <f t="shared" si="3220"/>
        <v>0</v>
      </c>
      <c r="OA1444" s="18">
        <f t="shared" si="3221"/>
        <v>0</v>
      </c>
      <c r="OB1444" s="18">
        <f t="shared" si="3222"/>
        <v>0</v>
      </c>
      <c r="OC1444" s="18">
        <f t="shared" si="3223"/>
        <v>0</v>
      </c>
      <c r="OD1444" s="17">
        <f t="shared" si="3224"/>
        <v>0</v>
      </c>
      <c r="OE1444" s="20">
        <f t="shared" si="3089"/>
        <v>0</v>
      </c>
      <c r="OF1444" s="69" t="str">
        <f>IF(OE1444=0,"L",IF(OE1444=1,"L",IF(OE1444=2,"H",IF(OE1444=3,"H",IF(OE1444=4,"H",IF(OE1444=5,"H"))))))</f>
        <v>L</v>
      </c>
      <c r="OG1444" s="122"/>
      <c r="OH1444" s="21" t="str">
        <f t="shared" si="3218"/>
        <v>L</v>
      </c>
      <c r="OI1444" s="69" t="str">
        <f t="shared" si="3213"/>
        <v>L</v>
      </c>
      <c r="OJ1444" s="17"/>
      <c r="OL1444" s="17"/>
      <c r="OM1444" s="17"/>
      <c r="OQ1444" s="18">
        <v>0</v>
      </c>
      <c r="OS1444" s="19" t="str">
        <f>IF(OK1444="","NF",IF(OK1444=" ","NF",IF(OK1444="subsistence fisheries", "M", IF(OK1444="commercial","H",IF(OK1444="highly commercial","VH")))))</f>
        <v>NF</v>
      </c>
      <c r="OT1444" s="18">
        <v>3.2253024115420801</v>
      </c>
      <c r="OU1444" s="69" t="s">
        <v>198</v>
      </c>
      <c r="OV1444" s="18">
        <v>0.93619363520405097</v>
      </c>
      <c r="OW1444" s="69" t="s">
        <v>299</v>
      </c>
      <c r="OX1444" s="18">
        <v>2.6717823944469501</v>
      </c>
      <c r="OY1444" s="69" t="s">
        <v>198</v>
      </c>
      <c r="OZ1444" s="18">
        <v>27.908085798508999</v>
      </c>
      <c r="PA1444" s="69" t="s">
        <v>299</v>
      </c>
      <c r="PB1444" s="18">
        <v>3.0286580105819301</v>
      </c>
      <c r="PC1444" s="69" t="s">
        <v>198</v>
      </c>
      <c r="PD1444" s="69" t="s">
        <v>198</v>
      </c>
      <c r="PE1444" s="69" t="s">
        <v>198</v>
      </c>
      <c r="PF1444" s="18">
        <v>0.87136967441823199</v>
      </c>
      <c r="PG1444" s="69" t="s">
        <v>198</v>
      </c>
      <c r="PH1444" s="69" t="s">
        <v>299</v>
      </c>
      <c r="PI1444" s="69" t="s">
        <v>198</v>
      </c>
      <c r="PJ1444" s="18">
        <v>2.6757427526582598</v>
      </c>
      <c r="PK1444" s="69" t="s">
        <v>198</v>
      </c>
      <c r="PL1444" s="69" t="s">
        <v>198</v>
      </c>
      <c r="PM1444" s="69" t="s">
        <v>198</v>
      </c>
      <c r="PN1444" s="18">
        <v>30.546699720326</v>
      </c>
      <c r="PO1444" s="69" t="s">
        <v>299</v>
      </c>
      <c r="PP1444" s="69" t="s">
        <v>299</v>
      </c>
      <c r="PQ1444" s="69" t="s">
        <v>299</v>
      </c>
      <c r="PR1444" s="18">
        <v>7.2467171113679898</v>
      </c>
      <c r="PS1444" s="69" t="s">
        <v>299</v>
      </c>
      <c r="PT1444" s="18">
        <v>0.93619363520405097</v>
      </c>
      <c r="PU1444" s="69" t="s">
        <v>198</v>
      </c>
      <c r="PV1444" s="18">
        <v>5.9585058814228198</v>
      </c>
      <c r="PW1444" s="69" t="s">
        <v>299</v>
      </c>
      <c r="PX1444" s="18">
        <v>48.8745875896794</v>
      </c>
      <c r="PY1444" s="69" t="s">
        <v>299</v>
      </c>
      <c r="PZ1444" s="18">
        <v>2.5471398481048002</v>
      </c>
      <c r="QA1444" s="69" t="s">
        <v>198</v>
      </c>
      <c r="QB1444" s="18">
        <v>0.71303630300087495</v>
      </c>
      <c r="QC1444" s="69" t="s">
        <v>299</v>
      </c>
      <c r="QD1444" s="18">
        <v>2.2595710886587002</v>
      </c>
      <c r="QE1444" s="69" t="s">
        <v>198</v>
      </c>
      <c r="QF1444" s="18">
        <v>22.8179873022703</v>
      </c>
      <c r="QG1444" s="69" t="s">
        <v>299</v>
      </c>
      <c r="QH1444" s="18">
        <v>55.9025577359861</v>
      </c>
      <c r="QI1444" s="69" t="s">
        <v>198</v>
      </c>
      <c r="QJ1444" s="18">
        <v>19.903410344076601</v>
      </c>
      <c r="QK1444" s="69" t="s">
        <v>198</v>
      </c>
    </row>
    <row r="1445" spans="1:453" s="18" customFormat="1" x14ac:dyDescent="0.25">
      <c r="A1445" s="18" t="s">
        <v>127</v>
      </c>
      <c r="B1445" s="18" t="s">
        <v>128</v>
      </c>
      <c r="C1445" s="18" t="s">
        <v>129</v>
      </c>
      <c r="D1445" s="18" t="s">
        <v>140</v>
      </c>
      <c r="E1445" s="18" t="s">
        <v>141</v>
      </c>
      <c r="F1445" s="58" t="s">
        <v>2479</v>
      </c>
      <c r="G1445" s="18" t="s">
        <v>5443</v>
      </c>
      <c r="H1445" s="58">
        <v>2365.5973170000002</v>
      </c>
      <c r="I1445" s="58">
        <v>30325.030107999999</v>
      </c>
      <c r="J1445" s="60" t="str">
        <f t="shared" si="3113"/>
        <v>L</v>
      </c>
      <c r="K1445" s="60" t="str">
        <f t="shared" si="3114"/>
        <v>L</v>
      </c>
      <c r="L1445" s="60" t="str">
        <f t="shared" si="3115"/>
        <v>L</v>
      </c>
      <c r="M1445" s="60" t="str">
        <f t="shared" si="3116"/>
        <v>L</v>
      </c>
      <c r="N1445" s="18" t="s">
        <v>151</v>
      </c>
      <c r="O1445" s="21" t="s">
        <v>299</v>
      </c>
      <c r="T1445" s="69" t="str">
        <f t="shared" si="3117"/>
        <v>U</v>
      </c>
      <c r="U1445" s="18" t="s">
        <v>375</v>
      </c>
      <c r="V1445" s="63" t="s">
        <v>4378</v>
      </c>
      <c r="X1445" s="21" t="s">
        <v>133</v>
      </c>
      <c r="Y1445" s="69" t="s">
        <v>7353</v>
      </c>
      <c r="Z1445" s="69" t="str">
        <f t="shared" si="3118"/>
        <v>U</v>
      </c>
      <c r="AA1445" s="72"/>
      <c r="AB1445" s="69" t="s">
        <v>198</v>
      </c>
      <c r="AC1445" s="34">
        <v>12.656000000000001</v>
      </c>
      <c r="AD1445" s="31"/>
      <c r="AE1445" s="30"/>
      <c r="AF1445" s="30"/>
      <c r="AG1445" s="31"/>
      <c r="AH1445" s="31"/>
      <c r="AI1445" s="33"/>
      <c r="AJ1445" s="33"/>
      <c r="AK1445" s="33"/>
      <c r="AL1445" s="33"/>
      <c r="AM1445" s="33"/>
      <c r="AN1445" s="222"/>
      <c r="AO1445" s="228" t="s">
        <v>133</v>
      </c>
      <c r="AP1445" s="31"/>
      <c r="AQ1445" s="31"/>
      <c r="AR1445" s="31"/>
      <c r="AS1445" s="31"/>
      <c r="AT1445" s="31"/>
      <c r="AU1445" s="31"/>
      <c r="AV1445" s="53" t="s">
        <v>299</v>
      </c>
      <c r="AW1445" s="30"/>
      <c r="AX1445" s="53" t="str">
        <f t="shared" si="3214"/>
        <v>U</v>
      </c>
      <c r="AY1445" s="31"/>
      <c r="AZ1445" s="31"/>
      <c r="BA1445" s="31"/>
      <c r="BB1445" s="31"/>
      <c r="BC1445" s="31"/>
      <c r="BD1445" s="31"/>
      <c r="BE1445" s="31"/>
      <c r="BF1445" s="31"/>
      <c r="BH1445" s="17" t="str">
        <f t="shared" si="3090"/>
        <v/>
      </c>
      <c r="BI1445" s="18" t="s">
        <v>8245</v>
      </c>
      <c r="BJ1445" s="17">
        <f t="shared" si="3090"/>
        <v>1</v>
      </c>
      <c r="BL1445" s="17" t="str">
        <f t="shared" si="3119"/>
        <v/>
      </c>
      <c r="BN1445" s="17" t="str">
        <f t="shared" si="3120"/>
        <v/>
      </c>
      <c r="BP1445" s="17" t="str">
        <f t="shared" si="3121"/>
        <v/>
      </c>
      <c r="BR1445" s="17" t="str">
        <f t="shared" si="3122"/>
        <v/>
      </c>
      <c r="BT1445" s="17" t="str">
        <f t="shared" si="3123"/>
        <v/>
      </c>
      <c r="BV1445" s="17" t="str">
        <f t="shared" si="3124"/>
        <v/>
      </c>
      <c r="BX1445" s="17" t="str">
        <f t="shared" si="3125"/>
        <v/>
      </c>
      <c r="BZ1445" s="17" t="str">
        <f t="shared" si="3126"/>
        <v/>
      </c>
      <c r="CB1445" s="17" t="str">
        <f t="shared" si="3127"/>
        <v/>
      </c>
      <c r="CD1445" s="17" t="str">
        <f t="shared" si="3128"/>
        <v/>
      </c>
      <c r="CF1445" s="17" t="str">
        <f t="shared" si="3129"/>
        <v/>
      </c>
      <c r="CH1445" s="17" t="str">
        <f t="shared" si="3130"/>
        <v/>
      </c>
      <c r="CJ1445" s="17" t="str">
        <f t="shared" si="3131"/>
        <v/>
      </c>
      <c r="CL1445" s="17" t="str">
        <f t="shared" si="3132"/>
        <v/>
      </c>
      <c r="CN1445" s="17" t="str">
        <f t="shared" si="3133"/>
        <v/>
      </c>
      <c r="CP1445" s="17" t="str">
        <f t="shared" si="3134"/>
        <v/>
      </c>
      <c r="CR1445" s="17" t="str">
        <f t="shared" si="3135"/>
        <v/>
      </c>
      <c r="CT1445" s="17" t="str">
        <f t="shared" si="3136"/>
        <v/>
      </c>
      <c r="CV1445" s="17" t="str">
        <f t="shared" si="3137"/>
        <v/>
      </c>
      <c r="CX1445" s="17" t="str">
        <f t="shared" si="3138"/>
        <v/>
      </c>
      <c r="CZ1445" s="17" t="str">
        <f t="shared" si="3139"/>
        <v/>
      </c>
      <c r="DB1445" s="17" t="str">
        <f t="shared" si="3140"/>
        <v/>
      </c>
      <c r="DD1445" s="17" t="str">
        <f t="shared" si="3141"/>
        <v/>
      </c>
      <c r="DF1445" s="17" t="str">
        <f t="shared" si="3142"/>
        <v/>
      </c>
      <c r="DH1445" s="17" t="str">
        <f t="shared" si="3143"/>
        <v/>
      </c>
      <c r="DJ1445" s="17" t="str">
        <f t="shared" si="3144"/>
        <v/>
      </c>
      <c r="DL1445" s="17" t="str">
        <f t="shared" si="3145"/>
        <v/>
      </c>
      <c r="DN1445" s="17" t="str">
        <f t="shared" si="3146"/>
        <v/>
      </c>
      <c r="DP1445" s="17" t="str">
        <f t="shared" si="3147"/>
        <v/>
      </c>
      <c r="DR1445" s="17" t="str">
        <f t="shared" si="3148"/>
        <v/>
      </c>
      <c r="DT1445" s="17" t="str">
        <f t="shared" si="3149"/>
        <v/>
      </c>
      <c r="DV1445" s="17" t="str">
        <f t="shared" si="3150"/>
        <v/>
      </c>
      <c r="DX1445" s="17" t="str">
        <f t="shared" si="3151"/>
        <v/>
      </c>
      <c r="DZ1445" s="17" t="str">
        <f t="shared" si="3152"/>
        <v/>
      </c>
      <c r="EB1445" s="17" t="str">
        <f t="shared" si="3153"/>
        <v/>
      </c>
      <c r="ED1445" s="17" t="str">
        <f t="shared" si="3154"/>
        <v/>
      </c>
      <c r="EF1445" s="17" t="str">
        <f t="shared" si="3155"/>
        <v/>
      </c>
      <c r="EH1445" s="17" t="str">
        <f t="shared" si="3156"/>
        <v/>
      </c>
      <c r="EJ1445" s="17" t="str">
        <f t="shared" si="3157"/>
        <v/>
      </c>
      <c r="EL1445" s="17" t="str">
        <f t="shared" si="3158"/>
        <v/>
      </c>
      <c r="EN1445" s="17" t="str">
        <f t="shared" si="3159"/>
        <v/>
      </c>
      <c r="EP1445" s="17" t="str">
        <f t="shared" si="3160"/>
        <v/>
      </c>
      <c r="ER1445" s="17" t="str">
        <f t="shared" si="3161"/>
        <v/>
      </c>
      <c r="ET1445" s="17" t="str">
        <f t="shared" si="3162"/>
        <v/>
      </c>
      <c r="EV1445" s="17" t="str">
        <f t="shared" si="3163"/>
        <v/>
      </c>
      <c r="EX1445" s="17" t="str">
        <f t="shared" si="3164"/>
        <v/>
      </c>
      <c r="EZ1445" s="17" t="str">
        <f t="shared" si="3165"/>
        <v/>
      </c>
      <c r="FB1445" s="17" t="str">
        <f t="shared" si="3166"/>
        <v/>
      </c>
      <c r="FD1445" s="17" t="str">
        <f t="shared" si="3167"/>
        <v/>
      </c>
      <c r="FE1445" s="17" t="s">
        <v>7353</v>
      </c>
      <c r="FF1445" s="17" t="s">
        <v>7353</v>
      </c>
      <c r="FG1445" s="17" t="s">
        <v>7353</v>
      </c>
      <c r="FH1445" s="17" t="s">
        <v>7353</v>
      </c>
      <c r="FI1445" s="17" t="s">
        <v>7353</v>
      </c>
      <c r="FJ1445" s="17" t="s">
        <v>7353</v>
      </c>
      <c r="FK1445" s="17" t="s">
        <v>7353</v>
      </c>
      <c r="FL1445" s="17" t="s">
        <v>7353</v>
      </c>
      <c r="FN1445" s="18">
        <f t="shared" si="3091"/>
        <v>1</v>
      </c>
      <c r="FO1445" s="18">
        <f t="shared" si="3215"/>
        <v>1</v>
      </c>
      <c r="FP1445" s="18">
        <f t="shared" si="3216"/>
        <v>1</v>
      </c>
      <c r="FQ1445" s="18">
        <f t="shared" si="3217"/>
        <v>0</v>
      </c>
      <c r="FR1445" s="18">
        <f t="shared" si="3092"/>
        <v>0</v>
      </c>
      <c r="FS1445" s="9" t="s">
        <v>198</v>
      </c>
      <c r="FU1445" s="21" t="s">
        <v>198</v>
      </c>
      <c r="FW1445" s="21" t="s">
        <v>198</v>
      </c>
      <c r="FX1445" s="18">
        <v>0</v>
      </c>
      <c r="FY1445" s="18">
        <v>0</v>
      </c>
      <c r="FZ1445" s="18">
        <f t="shared" si="3168"/>
        <v>0</v>
      </c>
      <c r="GA1445" s="18">
        <v>0</v>
      </c>
      <c r="GB1445" s="18">
        <v>0</v>
      </c>
      <c r="GC1445" s="18" t="s">
        <v>198</v>
      </c>
      <c r="GD1445" s="18">
        <f t="shared" si="3169"/>
        <v>0</v>
      </c>
      <c r="GE1445" s="18" t="s">
        <v>198</v>
      </c>
      <c r="GF1445" s="18">
        <f t="shared" si="3169"/>
        <v>0</v>
      </c>
      <c r="GG1445" s="18" t="s">
        <v>198</v>
      </c>
      <c r="GH1445" s="18">
        <f t="shared" si="3170"/>
        <v>0</v>
      </c>
      <c r="GI1445" s="18" t="s">
        <v>198</v>
      </c>
      <c r="GJ1445" s="18">
        <f t="shared" si="3171"/>
        <v>2</v>
      </c>
      <c r="GK1445" s="18" t="s">
        <v>4378</v>
      </c>
      <c r="GL1445" s="18">
        <f t="shared" si="3171"/>
        <v>1</v>
      </c>
      <c r="GM1445" s="228" t="s">
        <v>198</v>
      </c>
      <c r="GN1445" s="18">
        <f t="shared" si="3172"/>
        <v>2</v>
      </c>
      <c r="GQ1445" s="18" t="str">
        <f t="shared" si="3093"/>
        <v>L</v>
      </c>
      <c r="GR1445" s="18">
        <f t="shared" si="3173"/>
        <v>0</v>
      </c>
      <c r="GS1445" s="18">
        <f t="shared" si="3174"/>
        <v>5</v>
      </c>
      <c r="GT1445" s="21" t="str">
        <f t="shared" si="3175"/>
        <v>L</v>
      </c>
      <c r="GZ1445" s="18" t="s">
        <v>0</v>
      </c>
      <c r="HB1445" s="21" t="s">
        <v>198</v>
      </c>
      <c r="HD1445" s="21" t="str">
        <f t="shared" si="3176"/>
        <v>L</v>
      </c>
      <c r="HF1445" s="21" t="s">
        <v>198</v>
      </c>
      <c r="HH1445" s="69" t="str">
        <f t="shared" si="3177"/>
        <v>L</v>
      </c>
      <c r="HM1445" s="18" t="s">
        <v>7353</v>
      </c>
      <c r="HN1445" s="69" t="s">
        <v>133</v>
      </c>
      <c r="HO1445" s="72"/>
      <c r="HP1445" s="72"/>
      <c r="HQ1445" s="72"/>
      <c r="HR1445" s="72"/>
      <c r="HS1445" s="72"/>
      <c r="HT1445" s="72"/>
      <c r="HU1445" s="72"/>
      <c r="HV1445" s="72"/>
      <c r="HW1445" s="72"/>
      <c r="HX1445" s="72"/>
      <c r="HY1445" s="72"/>
      <c r="IA1445" s="21" t="s">
        <v>198</v>
      </c>
      <c r="IC1445" s="21" t="s">
        <v>198</v>
      </c>
      <c r="IE1445" s="68"/>
      <c r="IF1445" s="69" t="s">
        <v>133</v>
      </c>
      <c r="IG1445" s="18" t="s">
        <v>6941</v>
      </c>
      <c r="II1445" s="21" t="s">
        <v>198</v>
      </c>
      <c r="IK1445" s="21" t="s">
        <v>198</v>
      </c>
      <c r="IM1445" s="21" t="s">
        <v>198</v>
      </c>
      <c r="IO1445" s="21" t="s">
        <v>198</v>
      </c>
      <c r="IQ1445" s="17" t="str">
        <f t="shared" si="3094"/>
        <v/>
      </c>
      <c r="IS1445" s="17" t="str">
        <f t="shared" si="3094"/>
        <v/>
      </c>
      <c r="IU1445" s="17" t="str">
        <f t="shared" si="3178"/>
        <v/>
      </c>
      <c r="IV1445" s="72" t="s">
        <v>7898</v>
      </c>
      <c r="IW1445" s="72"/>
      <c r="IX1445" s="72"/>
      <c r="IY1445" s="72" t="s">
        <v>8077</v>
      </c>
      <c r="IZ1445" s="72">
        <f t="shared" si="3095"/>
        <v>1</v>
      </c>
      <c r="JA1445" s="72">
        <f t="shared" si="3096"/>
        <v>1</v>
      </c>
      <c r="JB1445" s="72"/>
      <c r="JC1445" s="72" t="str">
        <f t="shared" si="3179"/>
        <v/>
      </c>
      <c r="JD1445" s="72"/>
      <c r="JE1445" s="72" t="str">
        <f t="shared" si="3180"/>
        <v/>
      </c>
      <c r="JF1445" s="72"/>
      <c r="JG1445" s="72"/>
      <c r="JH1445" s="72"/>
      <c r="JI1445" s="72" t="str">
        <f t="shared" si="3088"/>
        <v/>
      </c>
      <c r="JJ1445" s="72" t="str">
        <f t="shared" si="3097"/>
        <v/>
      </c>
      <c r="JL1445" s="17" t="str">
        <f t="shared" si="3181"/>
        <v/>
      </c>
      <c r="JN1445" s="17" t="str">
        <f t="shared" si="3182"/>
        <v/>
      </c>
      <c r="JP1445" s="17" t="str">
        <f t="shared" si="3183"/>
        <v/>
      </c>
      <c r="JR1445" s="17" t="str">
        <f t="shared" si="3184"/>
        <v/>
      </c>
      <c r="JT1445" s="17" t="str">
        <f t="shared" si="3185"/>
        <v/>
      </c>
      <c r="JV1445" s="17" t="str">
        <f t="shared" si="3186"/>
        <v/>
      </c>
      <c r="JX1445" s="17" t="str">
        <f t="shared" si="3187"/>
        <v/>
      </c>
      <c r="JY1445" s="72"/>
      <c r="JZ1445" s="72"/>
      <c r="KA1445" s="72"/>
      <c r="KB1445" s="72"/>
      <c r="KC1445" s="72"/>
      <c r="KD1445" s="72" t="str">
        <f t="shared" si="3098"/>
        <v/>
      </c>
      <c r="KE1445" s="72" t="str">
        <f t="shared" si="3099"/>
        <v/>
      </c>
      <c r="KF1445" s="72"/>
      <c r="KG1445" s="72" t="str">
        <f t="shared" si="3188"/>
        <v/>
      </c>
      <c r="KH1445" s="72"/>
      <c r="KI1445" s="72" t="str">
        <f t="shared" si="3189"/>
        <v/>
      </c>
      <c r="KJ1445" s="72"/>
      <c r="KK1445" s="72" t="str">
        <f t="shared" si="3190"/>
        <v/>
      </c>
      <c r="KL1445" s="72"/>
      <c r="KM1445" s="72" t="s">
        <v>228</v>
      </c>
      <c r="KN1445" s="72"/>
      <c r="KO1445" s="72"/>
      <c r="KP1445" s="72"/>
      <c r="KQ1445" s="72"/>
      <c r="KR1445" s="72"/>
      <c r="KS1445" s="72">
        <f t="shared" si="3191"/>
        <v>1</v>
      </c>
      <c r="KT1445" s="72"/>
      <c r="KU1445" s="72" t="str">
        <f t="shared" si="3192"/>
        <v/>
      </c>
      <c r="KV1445" s="72"/>
      <c r="KW1445" s="72"/>
      <c r="KX1445" s="72" t="str">
        <f t="shared" si="3100"/>
        <v/>
      </c>
      <c r="KY1445" s="72"/>
      <c r="KZ1445" s="72"/>
      <c r="LA1445" s="72"/>
      <c r="LB1445" s="72" t="str">
        <f t="shared" si="3101"/>
        <v/>
      </c>
      <c r="LD1445" s="17" t="str">
        <f t="shared" si="3193"/>
        <v/>
      </c>
      <c r="LF1445" s="17" t="str">
        <f t="shared" si="3194"/>
        <v/>
      </c>
      <c r="LH1445" s="17" t="str">
        <f t="shared" si="3195"/>
        <v/>
      </c>
      <c r="LJ1445" s="17" t="str">
        <f t="shared" si="3196"/>
        <v/>
      </c>
      <c r="LL1445" s="17" t="str">
        <f t="shared" si="3197"/>
        <v/>
      </c>
      <c r="LN1445" s="17" t="str">
        <f t="shared" si="3198"/>
        <v/>
      </c>
      <c r="LO1445" s="18" t="s">
        <v>8017</v>
      </c>
      <c r="LP1445" s="17">
        <f t="shared" si="3199"/>
        <v>1</v>
      </c>
      <c r="LR1445" s="17" t="str">
        <f t="shared" si="3200"/>
        <v/>
      </c>
      <c r="LT1445" s="17" t="str">
        <f t="shared" si="3201"/>
        <v/>
      </c>
      <c r="LV1445" s="17" t="str">
        <f t="shared" si="3202"/>
        <v/>
      </c>
      <c r="LX1445" s="17" t="str">
        <f t="shared" si="3203"/>
        <v/>
      </c>
      <c r="LZ1445" s="17" t="str">
        <f t="shared" si="3204"/>
        <v/>
      </c>
      <c r="MB1445" s="17" t="str">
        <f t="shared" si="3205"/>
        <v/>
      </c>
      <c r="MD1445" s="17" t="str">
        <f t="shared" si="3102"/>
        <v/>
      </c>
      <c r="MF1445" s="17" t="str">
        <f t="shared" si="3206"/>
        <v/>
      </c>
      <c r="MG1445" s="17"/>
      <c r="MH1445" s="17" t="str">
        <f t="shared" si="3207"/>
        <v/>
      </c>
      <c r="MI1445" s="17"/>
      <c r="MJ1445" s="17" t="str">
        <f t="shared" si="3208"/>
        <v/>
      </c>
      <c r="ML1445" s="17"/>
      <c r="MM1445" s="18" t="s">
        <v>162</v>
      </c>
      <c r="MN1445" s="69">
        <f t="shared" si="3209"/>
        <v>4</v>
      </c>
      <c r="MO1445" s="21" t="str">
        <f t="shared" si="3210"/>
        <v>M</v>
      </c>
      <c r="MQ1445" s="17" t="str">
        <f t="shared" si="3103"/>
        <v/>
      </c>
      <c r="MR1445" s="18" t="s">
        <v>8184</v>
      </c>
      <c r="MS1445" s="17">
        <f t="shared" si="3104"/>
        <v>1</v>
      </c>
      <c r="MU1445" s="17" t="str">
        <f t="shared" si="3105"/>
        <v/>
      </c>
      <c r="MW1445" s="17" t="str">
        <f t="shared" si="3106"/>
        <v/>
      </c>
      <c r="MY1445" s="17" t="str">
        <f t="shared" si="3107"/>
        <v/>
      </c>
      <c r="NA1445" s="17" t="str">
        <f t="shared" si="3108"/>
        <v/>
      </c>
      <c r="NC1445" s="17" t="str">
        <f t="shared" si="3109"/>
        <v/>
      </c>
      <c r="NH1445" s="18" t="str">
        <f t="shared" si="3110"/>
        <v/>
      </c>
      <c r="NI1445" s="18" t="str">
        <f t="shared" si="3111"/>
        <v/>
      </c>
      <c r="NM1445" s="18" t="str">
        <f t="shared" si="3087"/>
        <v/>
      </c>
      <c r="NN1445" s="18" t="str">
        <f t="shared" si="3086"/>
        <v/>
      </c>
      <c r="NO1445" s="21">
        <f t="shared" si="3112"/>
        <v>1</v>
      </c>
      <c r="NP1445" s="21" t="str">
        <f t="shared" si="3211"/>
        <v>L</v>
      </c>
      <c r="NX1445" s="18">
        <f t="shared" si="3212"/>
        <v>0</v>
      </c>
      <c r="NY1445" s="18">
        <f t="shared" si="3219"/>
        <v>0</v>
      </c>
      <c r="NZ1445" s="18">
        <f t="shared" si="3220"/>
        <v>0</v>
      </c>
      <c r="OA1445" s="18">
        <f t="shared" si="3221"/>
        <v>0</v>
      </c>
      <c r="OB1445" s="18">
        <f t="shared" si="3222"/>
        <v>0</v>
      </c>
      <c r="OC1445" s="18">
        <f t="shared" si="3223"/>
        <v>0</v>
      </c>
      <c r="OD1445" s="17">
        <f t="shared" si="3224"/>
        <v>0</v>
      </c>
      <c r="OE1445" s="20">
        <f t="shared" si="3089"/>
        <v>0</v>
      </c>
      <c r="OF1445" s="69" t="str">
        <f>IF(OE1445=0,"L",IF(OE1445=1,"L",IF(OE1445=2,"H",IF(OE1445=3,"H",IF(OE1445=4,"H",IF(OE1445=5,"H"))))))</f>
        <v>L</v>
      </c>
      <c r="OG1445" s="122"/>
      <c r="OH1445" s="21" t="str">
        <f t="shared" si="3218"/>
        <v>L</v>
      </c>
      <c r="OI1445" s="69" t="str">
        <f t="shared" si="3213"/>
        <v>L</v>
      </c>
      <c r="OJ1445" s="17"/>
      <c r="OL1445" s="17"/>
      <c r="OM1445" s="17"/>
      <c r="OQ1445" s="18">
        <v>0</v>
      </c>
      <c r="OS1445" s="19" t="str">
        <f>IF(OK1445="","NF",IF(OK1445=" ","NF",IF(OK1445="subsistence fisheries", "M", IF(OK1445="commercial","H",IF(OK1445="highly commercial","VH")))))</f>
        <v>NF</v>
      </c>
      <c r="OT1445" s="18">
        <v>19.8829345703125</v>
      </c>
      <c r="OU1445" s="69" t="s">
        <v>299</v>
      </c>
      <c r="OV1445" s="18">
        <v>0.54761879784720302</v>
      </c>
      <c r="OW1445" s="69" t="s">
        <v>198</v>
      </c>
      <c r="OX1445" s="18">
        <v>17.678573608398398</v>
      </c>
      <c r="OY1445" s="69" t="s">
        <v>299</v>
      </c>
      <c r="OZ1445" s="18">
        <v>22.190477643694202</v>
      </c>
      <c r="PA1445" s="69" t="s">
        <v>299</v>
      </c>
      <c r="PB1445" s="18">
        <v>19.801585606166299</v>
      </c>
      <c r="PC1445" s="69" t="s">
        <v>299</v>
      </c>
      <c r="PD1445" s="69" t="s">
        <v>299</v>
      </c>
      <c r="PE1445" s="69" t="s">
        <v>299</v>
      </c>
      <c r="PF1445" s="18">
        <v>0.62698411941528298</v>
      </c>
      <c r="PG1445" s="69" t="s">
        <v>198</v>
      </c>
      <c r="PH1445" s="69" t="s">
        <v>198</v>
      </c>
      <c r="PI1445" s="69" t="s">
        <v>198</v>
      </c>
      <c r="PJ1445" s="18">
        <v>18.249997820173</v>
      </c>
      <c r="PK1445" s="69" t="s">
        <v>299</v>
      </c>
      <c r="PL1445" s="69" t="s">
        <v>299</v>
      </c>
      <c r="PM1445" s="69" t="s">
        <v>299</v>
      </c>
      <c r="PN1445" s="18">
        <v>23.988102504185299</v>
      </c>
      <c r="PO1445" s="69" t="s">
        <v>198</v>
      </c>
      <c r="PP1445" s="69" t="s">
        <v>198</v>
      </c>
      <c r="PQ1445" s="69" t="s">
        <v>198</v>
      </c>
      <c r="PR1445" s="18">
        <v>20.1370849609375</v>
      </c>
      <c r="PS1445" s="69" t="s">
        <v>299</v>
      </c>
      <c r="PT1445" s="18">
        <v>0.54761879784720302</v>
      </c>
      <c r="PU1445" s="69" t="s">
        <v>198</v>
      </c>
      <c r="PV1445" s="18">
        <v>20.685060773577</v>
      </c>
      <c r="PW1445" s="69" t="s">
        <v>299</v>
      </c>
      <c r="PX1445" s="18">
        <v>38.833334786551298</v>
      </c>
      <c r="PY1445" s="69" t="s">
        <v>299</v>
      </c>
      <c r="PZ1445" s="18">
        <v>16.265871320452</v>
      </c>
      <c r="QA1445" s="69" t="s">
        <v>299</v>
      </c>
      <c r="QB1445" s="18">
        <v>0.39484098979405002</v>
      </c>
      <c r="QC1445" s="69" t="s">
        <v>198</v>
      </c>
      <c r="QD1445" s="18">
        <v>13.071430751255599</v>
      </c>
      <c r="QE1445" s="69" t="s">
        <v>299</v>
      </c>
      <c r="QF1445" s="18">
        <v>18.202383858817001</v>
      </c>
      <c r="QG1445" s="69" t="s">
        <v>198</v>
      </c>
      <c r="QH1445" s="18">
        <v>219.658732822963</v>
      </c>
      <c r="QI1445" s="69" t="s">
        <v>198</v>
      </c>
      <c r="QJ1445" s="18">
        <v>9.5972223281860405</v>
      </c>
      <c r="QK1445" s="69" t="s">
        <v>198</v>
      </c>
    </row>
    <row r="1446" spans="1:453" s="18" customFormat="1" x14ac:dyDescent="0.25">
      <c r="A1446" s="18" t="s">
        <v>127</v>
      </c>
      <c r="B1446" s="18" t="s">
        <v>128</v>
      </c>
      <c r="C1446" s="18" t="s">
        <v>129</v>
      </c>
      <c r="D1446" s="18" t="s">
        <v>140</v>
      </c>
      <c r="E1446" s="18" t="s">
        <v>141</v>
      </c>
      <c r="F1446" s="58" t="s">
        <v>2480</v>
      </c>
      <c r="G1446" s="18" t="s">
        <v>4693</v>
      </c>
      <c r="H1446" s="58">
        <v>94069.428534000006</v>
      </c>
      <c r="I1446" s="58">
        <v>2060000</v>
      </c>
      <c r="J1446" s="60" t="str">
        <f t="shared" si="3113"/>
        <v>L</v>
      </c>
      <c r="K1446" s="60" t="str">
        <f t="shared" si="3114"/>
        <v>L</v>
      </c>
      <c r="L1446" s="60" t="str">
        <f t="shared" si="3115"/>
        <v>L</v>
      </c>
      <c r="M1446" s="60" t="str">
        <f t="shared" si="3116"/>
        <v>L</v>
      </c>
      <c r="N1446" s="18" t="s">
        <v>132</v>
      </c>
      <c r="O1446" s="21" t="s">
        <v>198</v>
      </c>
      <c r="T1446" s="69" t="str">
        <f t="shared" si="3117"/>
        <v>U</v>
      </c>
      <c r="U1446" s="18" t="s">
        <v>134</v>
      </c>
      <c r="V1446" s="63" t="s">
        <v>198</v>
      </c>
      <c r="X1446" s="21" t="s">
        <v>133</v>
      </c>
      <c r="Y1446" s="69" t="s">
        <v>7353</v>
      </c>
      <c r="Z1446" s="69" t="str">
        <f t="shared" si="3118"/>
        <v>U</v>
      </c>
      <c r="AA1446" s="72"/>
      <c r="AB1446" s="69" t="s">
        <v>198</v>
      </c>
      <c r="AC1446" s="34">
        <v>7</v>
      </c>
      <c r="AD1446" s="31"/>
      <c r="AE1446" s="30"/>
      <c r="AF1446" s="30"/>
      <c r="AG1446" s="31"/>
      <c r="AH1446" s="31"/>
      <c r="AI1446" s="33"/>
      <c r="AJ1446" s="33"/>
      <c r="AK1446" s="33"/>
      <c r="AL1446" s="33"/>
      <c r="AM1446" s="33"/>
      <c r="AN1446" s="222"/>
      <c r="AO1446" s="228" t="s">
        <v>133</v>
      </c>
      <c r="AP1446" s="31"/>
      <c r="AQ1446" s="31"/>
      <c r="AR1446" s="31"/>
      <c r="AS1446" s="31"/>
      <c r="AT1446" s="31"/>
      <c r="AU1446" s="31"/>
      <c r="AV1446" s="53" t="s">
        <v>198</v>
      </c>
      <c r="AW1446" s="30"/>
      <c r="AX1446" s="53" t="str">
        <f t="shared" si="3214"/>
        <v>U</v>
      </c>
      <c r="AY1446" s="31"/>
      <c r="AZ1446" s="31"/>
      <c r="BA1446" s="31"/>
      <c r="BB1446" s="31"/>
      <c r="BC1446" s="31"/>
      <c r="BD1446" s="31"/>
      <c r="BE1446" s="31"/>
      <c r="BF1446" s="31"/>
      <c r="BH1446" s="17" t="str">
        <f t="shared" si="3090"/>
        <v/>
      </c>
      <c r="BI1446" s="18" t="s">
        <v>8245</v>
      </c>
      <c r="BJ1446" s="17">
        <f t="shared" si="3090"/>
        <v>1</v>
      </c>
      <c r="BK1446" s="18" t="s">
        <v>8246</v>
      </c>
      <c r="BL1446" s="17">
        <f t="shared" si="3119"/>
        <v>1</v>
      </c>
      <c r="BM1446" s="18" t="s">
        <v>8255</v>
      </c>
      <c r="BN1446" s="17">
        <f t="shared" si="3120"/>
        <v>1</v>
      </c>
      <c r="BP1446" s="17" t="str">
        <f t="shared" si="3121"/>
        <v/>
      </c>
      <c r="BR1446" s="17" t="str">
        <f t="shared" si="3122"/>
        <v/>
      </c>
      <c r="BT1446" s="17" t="str">
        <f t="shared" si="3123"/>
        <v/>
      </c>
      <c r="BV1446" s="17" t="str">
        <f t="shared" si="3124"/>
        <v/>
      </c>
      <c r="BX1446" s="17" t="str">
        <f t="shared" si="3125"/>
        <v/>
      </c>
      <c r="BZ1446" s="17" t="str">
        <f t="shared" si="3126"/>
        <v/>
      </c>
      <c r="CB1446" s="17" t="str">
        <f t="shared" si="3127"/>
        <v/>
      </c>
      <c r="CD1446" s="17" t="str">
        <f t="shared" si="3128"/>
        <v/>
      </c>
      <c r="CF1446" s="17" t="str">
        <f t="shared" si="3129"/>
        <v/>
      </c>
      <c r="CH1446" s="17" t="str">
        <f t="shared" si="3130"/>
        <v/>
      </c>
      <c r="CJ1446" s="17" t="str">
        <f t="shared" si="3131"/>
        <v/>
      </c>
      <c r="CL1446" s="17" t="str">
        <f t="shared" si="3132"/>
        <v/>
      </c>
      <c r="CN1446" s="17" t="str">
        <f t="shared" si="3133"/>
        <v/>
      </c>
      <c r="CP1446" s="17" t="str">
        <f t="shared" si="3134"/>
        <v/>
      </c>
      <c r="CR1446" s="17" t="str">
        <f t="shared" si="3135"/>
        <v/>
      </c>
      <c r="CT1446" s="17" t="str">
        <f t="shared" si="3136"/>
        <v/>
      </c>
      <c r="CV1446" s="17" t="str">
        <f t="shared" si="3137"/>
        <v/>
      </c>
      <c r="CX1446" s="17" t="str">
        <f t="shared" si="3138"/>
        <v/>
      </c>
      <c r="CZ1446" s="17" t="str">
        <f t="shared" si="3139"/>
        <v/>
      </c>
      <c r="DB1446" s="17" t="str">
        <f t="shared" si="3140"/>
        <v/>
      </c>
      <c r="DD1446" s="17" t="str">
        <f t="shared" si="3141"/>
        <v/>
      </c>
      <c r="DF1446" s="17" t="str">
        <f t="shared" si="3142"/>
        <v/>
      </c>
      <c r="DH1446" s="17" t="str">
        <f t="shared" si="3143"/>
        <v/>
      </c>
      <c r="DJ1446" s="17" t="str">
        <f t="shared" si="3144"/>
        <v/>
      </c>
      <c r="DL1446" s="17" t="str">
        <f t="shared" si="3145"/>
        <v/>
      </c>
      <c r="DN1446" s="17" t="str">
        <f t="shared" si="3146"/>
        <v/>
      </c>
      <c r="DO1446" s="18" t="s">
        <v>8248</v>
      </c>
      <c r="DP1446" s="17">
        <f t="shared" si="3147"/>
        <v>1</v>
      </c>
      <c r="DR1446" s="17" t="str">
        <f t="shared" si="3148"/>
        <v/>
      </c>
      <c r="DT1446" s="17" t="str">
        <f t="shared" si="3149"/>
        <v/>
      </c>
      <c r="DU1446" s="18" t="s">
        <v>8249</v>
      </c>
      <c r="DV1446" s="17">
        <f t="shared" si="3150"/>
        <v>1</v>
      </c>
      <c r="DW1446" s="18" t="s">
        <v>8260</v>
      </c>
      <c r="DX1446" s="17">
        <f t="shared" si="3151"/>
        <v>1</v>
      </c>
      <c r="DZ1446" s="17" t="str">
        <f t="shared" si="3152"/>
        <v/>
      </c>
      <c r="EB1446" s="17" t="str">
        <f t="shared" si="3153"/>
        <v/>
      </c>
      <c r="ED1446" s="17" t="str">
        <f t="shared" si="3154"/>
        <v/>
      </c>
      <c r="EF1446" s="17" t="str">
        <f t="shared" si="3155"/>
        <v/>
      </c>
      <c r="EH1446" s="17" t="str">
        <f t="shared" si="3156"/>
        <v/>
      </c>
      <c r="EJ1446" s="17" t="str">
        <f t="shared" si="3157"/>
        <v/>
      </c>
      <c r="EL1446" s="17" t="str">
        <f t="shared" si="3158"/>
        <v/>
      </c>
      <c r="EN1446" s="17" t="str">
        <f t="shared" si="3159"/>
        <v/>
      </c>
      <c r="EP1446" s="17" t="str">
        <f t="shared" si="3160"/>
        <v/>
      </c>
      <c r="ER1446" s="17" t="str">
        <f t="shared" si="3161"/>
        <v/>
      </c>
      <c r="ET1446" s="17" t="str">
        <f t="shared" si="3162"/>
        <v/>
      </c>
      <c r="EV1446" s="17" t="str">
        <f t="shared" si="3163"/>
        <v/>
      </c>
      <c r="EX1446" s="17" t="str">
        <f t="shared" si="3164"/>
        <v/>
      </c>
      <c r="EZ1446" s="17" t="str">
        <f t="shared" si="3165"/>
        <v/>
      </c>
      <c r="FB1446" s="17" t="str">
        <f t="shared" si="3166"/>
        <v/>
      </c>
      <c r="FD1446" s="17" t="str">
        <f t="shared" si="3167"/>
        <v/>
      </c>
      <c r="FE1446" s="17" t="s">
        <v>7353</v>
      </c>
      <c r="FF1446" s="17" t="s">
        <v>7353</v>
      </c>
      <c r="FG1446" s="17" t="s">
        <v>7353</v>
      </c>
      <c r="FH1446" s="17" t="s">
        <v>7353</v>
      </c>
      <c r="FI1446" s="17" t="s">
        <v>7353</v>
      </c>
      <c r="FJ1446" s="17" t="s">
        <v>7353</v>
      </c>
      <c r="FK1446" s="17" t="s">
        <v>7353</v>
      </c>
      <c r="FL1446" s="17" t="s">
        <v>7353</v>
      </c>
      <c r="FN1446" s="18">
        <f t="shared" si="3091"/>
        <v>0.5</v>
      </c>
      <c r="FO1446" s="18">
        <f t="shared" si="3215"/>
        <v>3</v>
      </c>
      <c r="FP1446" s="18">
        <f t="shared" si="3216"/>
        <v>6</v>
      </c>
      <c r="FQ1446" s="18">
        <f t="shared" si="3217"/>
        <v>3</v>
      </c>
      <c r="FR1446" s="18">
        <f t="shared" si="3092"/>
        <v>0.5</v>
      </c>
      <c r="FS1446" s="9" t="s">
        <v>198</v>
      </c>
      <c r="FU1446" s="21" t="s">
        <v>198</v>
      </c>
      <c r="FW1446" s="21" t="s">
        <v>198</v>
      </c>
      <c r="FX1446" s="18">
        <v>0</v>
      </c>
      <c r="FY1446" s="18">
        <v>1</v>
      </c>
      <c r="FZ1446" s="18">
        <f t="shared" si="3168"/>
        <v>1</v>
      </c>
      <c r="GA1446" s="18">
        <v>0</v>
      </c>
      <c r="GB1446" s="18">
        <v>0</v>
      </c>
      <c r="GC1446" s="18" t="s">
        <v>198</v>
      </c>
      <c r="GD1446" s="18">
        <f t="shared" si="3169"/>
        <v>0</v>
      </c>
      <c r="GE1446" s="18" t="s">
        <v>198</v>
      </c>
      <c r="GF1446" s="18">
        <f t="shared" si="3169"/>
        <v>0</v>
      </c>
      <c r="GG1446" s="18" t="s">
        <v>198</v>
      </c>
      <c r="GH1446" s="18">
        <f t="shared" si="3170"/>
        <v>0</v>
      </c>
      <c r="GI1446" s="18" t="s">
        <v>4378</v>
      </c>
      <c r="GJ1446" s="18">
        <f t="shared" si="3171"/>
        <v>1</v>
      </c>
      <c r="GK1446" s="18" t="s">
        <v>4378</v>
      </c>
      <c r="GL1446" s="18">
        <f t="shared" si="3171"/>
        <v>1</v>
      </c>
      <c r="GM1446" s="228" t="s">
        <v>198</v>
      </c>
      <c r="GN1446" s="18">
        <f t="shared" si="3172"/>
        <v>2</v>
      </c>
      <c r="GQ1446" s="18" t="str">
        <f t="shared" si="3093"/>
        <v>L</v>
      </c>
      <c r="GR1446" s="18">
        <f t="shared" si="3173"/>
        <v>0</v>
      </c>
      <c r="GS1446" s="18">
        <f t="shared" si="3174"/>
        <v>4</v>
      </c>
      <c r="GT1446" s="21" t="str">
        <f t="shared" si="3175"/>
        <v>L</v>
      </c>
      <c r="GU1446" s="18" t="s">
        <v>5241</v>
      </c>
      <c r="GV1446" s="18" t="s">
        <v>165</v>
      </c>
      <c r="GW1446" s="18" t="s">
        <v>457</v>
      </c>
      <c r="GY1446" s="18" t="s">
        <v>3561</v>
      </c>
      <c r="GZ1446" s="18" t="s">
        <v>0</v>
      </c>
      <c r="HB1446" s="21" t="s">
        <v>198</v>
      </c>
      <c r="HD1446" s="21" t="str">
        <f t="shared" si="3176"/>
        <v>L</v>
      </c>
      <c r="HF1446" s="21" t="s">
        <v>198</v>
      </c>
      <c r="HH1446" s="69" t="str">
        <f t="shared" si="3177"/>
        <v>L</v>
      </c>
      <c r="HM1446" s="18" t="s">
        <v>7353</v>
      </c>
      <c r="HN1446" s="69" t="s">
        <v>133</v>
      </c>
      <c r="HO1446" s="72"/>
      <c r="HP1446" s="72"/>
      <c r="HQ1446" s="72"/>
      <c r="HR1446" s="72"/>
      <c r="HS1446" s="72"/>
      <c r="HT1446" s="72"/>
      <c r="HU1446" s="72"/>
      <c r="HV1446" s="72"/>
      <c r="HW1446" s="72"/>
      <c r="HX1446" s="72"/>
      <c r="HY1446" s="72"/>
      <c r="IA1446" s="21" t="s">
        <v>198</v>
      </c>
      <c r="IC1446" s="21" t="s">
        <v>198</v>
      </c>
      <c r="IE1446" s="68"/>
      <c r="IF1446" s="69" t="s">
        <v>133</v>
      </c>
      <c r="II1446" s="21" t="s">
        <v>198</v>
      </c>
      <c r="IK1446" s="21" t="s">
        <v>198</v>
      </c>
      <c r="IM1446" s="21" t="s">
        <v>198</v>
      </c>
      <c r="IO1446" s="21" t="s">
        <v>198</v>
      </c>
      <c r="IQ1446" s="17" t="str">
        <f t="shared" si="3094"/>
        <v/>
      </c>
      <c r="IS1446" s="17" t="str">
        <f t="shared" si="3094"/>
        <v/>
      </c>
      <c r="IU1446" s="17" t="str">
        <f t="shared" si="3178"/>
        <v/>
      </c>
      <c r="IV1446" s="72"/>
      <c r="IW1446" s="72"/>
      <c r="IX1446" s="72"/>
      <c r="IY1446" s="72"/>
      <c r="IZ1446" s="72" t="str">
        <f t="shared" si="3095"/>
        <v/>
      </c>
      <c r="JA1446" s="72" t="str">
        <f t="shared" si="3096"/>
        <v/>
      </c>
      <c r="JB1446" s="72"/>
      <c r="JC1446" s="72" t="str">
        <f t="shared" si="3179"/>
        <v/>
      </c>
      <c r="JD1446" s="72"/>
      <c r="JE1446" s="72" t="str">
        <f t="shared" si="3180"/>
        <v/>
      </c>
      <c r="JF1446" s="72"/>
      <c r="JG1446" s="72"/>
      <c r="JH1446" s="72"/>
      <c r="JI1446" s="72" t="str">
        <f t="shared" si="3088"/>
        <v/>
      </c>
      <c r="JJ1446" s="72" t="str">
        <f t="shared" si="3097"/>
        <v/>
      </c>
      <c r="JL1446" s="17" t="str">
        <f t="shared" si="3181"/>
        <v/>
      </c>
      <c r="JN1446" s="17" t="str">
        <f t="shared" si="3182"/>
        <v/>
      </c>
      <c r="JP1446" s="17" t="str">
        <f t="shared" si="3183"/>
        <v/>
      </c>
      <c r="JR1446" s="17" t="str">
        <f t="shared" si="3184"/>
        <v/>
      </c>
      <c r="JT1446" s="17" t="str">
        <f t="shared" si="3185"/>
        <v/>
      </c>
      <c r="JV1446" s="17" t="str">
        <f t="shared" si="3186"/>
        <v/>
      </c>
      <c r="JX1446" s="17" t="str">
        <f t="shared" si="3187"/>
        <v/>
      </c>
      <c r="JY1446" s="72"/>
      <c r="JZ1446" s="72"/>
      <c r="KA1446" s="72"/>
      <c r="KB1446" s="72"/>
      <c r="KC1446" s="72"/>
      <c r="KD1446" s="72" t="str">
        <f t="shared" si="3098"/>
        <v/>
      </c>
      <c r="KE1446" s="72" t="str">
        <f t="shared" si="3099"/>
        <v/>
      </c>
      <c r="KF1446" s="72"/>
      <c r="KG1446" s="72" t="str">
        <f t="shared" si="3188"/>
        <v/>
      </c>
      <c r="KH1446" s="72"/>
      <c r="KI1446" s="72" t="str">
        <f t="shared" si="3189"/>
        <v/>
      </c>
      <c r="KJ1446" s="72"/>
      <c r="KK1446" s="72" t="str">
        <f t="shared" si="3190"/>
        <v/>
      </c>
      <c r="KL1446" s="72"/>
      <c r="KM1446" s="72"/>
      <c r="KN1446" s="72"/>
      <c r="KO1446" s="72"/>
      <c r="KP1446" s="72"/>
      <c r="KQ1446" s="72"/>
      <c r="KR1446" s="72"/>
      <c r="KS1446" s="72" t="str">
        <f t="shared" si="3191"/>
        <v/>
      </c>
      <c r="KT1446" s="72"/>
      <c r="KU1446" s="72" t="str">
        <f t="shared" si="3192"/>
        <v/>
      </c>
      <c r="KV1446" s="72"/>
      <c r="KW1446" s="72"/>
      <c r="KX1446" s="72" t="str">
        <f t="shared" si="3100"/>
        <v/>
      </c>
      <c r="KY1446" s="72"/>
      <c r="KZ1446" s="72"/>
      <c r="LA1446" s="72"/>
      <c r="LB1446" s="72" t="str">
        <f t="shared" si="3101"/>
        <v/>
      </c>
      <c r="LD1446" s="17" t="str">
        <f t="shared" si="3193"/>
        <v/>
      </c>
      <c r="LF1446" s="17" t="str">
        <f t="shared" si="3194"/>
        <v/>
      </c>
      <c r="LH1446" s="17" t="str">
        <f t="shared" si="3195"/>
        <v/>
      </c>
      <c r="LJ1446" s="17" t="str">
        <f t="shared" si="3196"/>
        <v/>
      </c>
      <c r="LL1446" s="17" t="str">
        <f t="shared" si="3197"/>
        <v/>
      </c>
      <c r="LN1446" s="17" t="str">
        <f t="shared" si="3198"/>
        <v/>
      </c>
      <c r="LP1446" s="17" t="str">
        <f t="shared" si="3199"/>
        <v/>
      </c>
      <c r="LR1446" s="17" t="str">
        <f t="shared" si="3200"/>
        <v/>
      </c>
      <c r="LT1446" s="17" t="str">
        <f t="shared" si="3201"/>
        <v/>
      </c>
      <c r="LV1446" s="17" t="str">
        <f t="shared" si="3202"/>
        <v/>
      </c>
      <c r="LX1446" s="17" t="str">
        <f t="shared" si="3203"/>
        <v/>
      </c>
      <c r="LZ1446" s="17" t="str">
        <f t="shared" si="3204"/>
        <v/>
      </c>
      <c r="MB1446" s="17" t="str">
        <f t="shared" si="3205"/>
        <v/>
      </c>
      <c r="MD1446" s="17" t="str">
        <f t="shared" si="3102"/>
        <v/>
      </c>
      <c r="MF1446" s="17" t="str">
        <f t="shared" si="3206"/>
        <v/>
      </c>
      <c r="MG1446" s="17"/>
      <c r="MH1446" s="17" t="str">
        <f t="shared" si="3207"/>
        <v/>
      </c>
      <c r="MI1446" s="17"/>
      <c r="MJ1446" s="17" t="str">
        <f t="shared" si="3208"/>
        <v/>
      </c>
      <c r="ML1446" s="17"/>
      <c r="MN1446" s="69">
        <f t="shared" si="3209"/>
        <v>0</v>
      </c>
      <c r="MO1446" s="21" t="str">
        <f t="shared" si="3210"/>
        <v>L</v>
      </c>
      <c r="MQ1446" s="17" t="str">
        <f t="shared" si="3103"/>
        <v/>
      </c>
      <c r="MS1446" s="17" t="str">
        <f t="shared" si="3104"/>
        <v/>
      </c>
      <c r="MU1446" s="17" t="str">
        <f t="shared" si="3105"/>
        <v/>
      </c>
      <c r="MW1446" s="17" t="str">
        <f t="shared" si="3106"/>
        <v/>
      </c>
      <c r="MY1446" s="17" t="str">
        <f t="shared" si="3107"/>
        <v/>
      </c>
      <c r="NA1446" s="17" t="str">
        <f t="shared" si="3108"/>
        <v/>
      </c>
      <c r="NC1446" s="17" t="str">
        <f t="shared" si="3109"/>
        <v/>
      </c>
      <c r="NH1446" s="18" t="str">
        <f t="shared" si="3110"/>
        <v/>
      </c>
      <c r="NI1446" s="18" t="str">
        <f t="shared" si="3111"/>
        <v/>
      </c>
      <c r="NM1446" s="18" t="str">
        <f t="shared" si="3087"/>
        <v/>
      </c>
      <c r="NN1446" s="18" t="str">
        <f t="shared" si="3086"/>
        <v/>
      </c>
      <c r="NO1446" s="21">
        <f t="shared" si="3112"/>
        <v>0</v>
      </c>
      <c r="NP1446" s="21" t="str">
        <f t="shared" si="3211"/>
        <v>L</v>
      </c>
      <c r="NX1446" s="18">
        <f t="shared" si="3212"/>
        <v>0</v>
      </c>
      <c r="NY1446" s="18">
        <f t="shared" si="3219"/>
        <v>0</v>
      </c>
      <c r="NZ1446" s="18">
        <f t="shared" si="3220"/>
        <v>0</v>
      </c>
      <c r="OA1446" s="18">
        <f t="shared" si="3221"/>
        <v>0</v>
      </c>
      <c r="OB1446" s="18">
        <f t="shared" si="3222"/>
        <v>0</v>
      </c>
      <c r="OC1446" s="18">
        <f t="shared" si="3223"/>
        <v>0</v>
      </c>
      <c r="OD1446" s="17">
        <f t="shared" si="3224"/>
        <v>0</v>
      </c>
      <c r="OE1446" s="20">
        <f t="shared" si="3089"/>
        <v>0</v>
      </c>
      <c r="OF1446" s="69" t="str">
        <f>IF(OE1446=0,"L",IF(OE1446=1,"L",IF(OE1446=2,"H",IF(OE1446=3,"H",IF(OE1446=4,"H",IF(OE1446=5,"H"))))))</f>
        <v>L</v>
      </c>
      <c r="OG1446" s="122"/>
      <c r="OH1446" s="21" t="str">
        <f t="shared" si="3218"/>
        <v>L</v>
      </c>
      <c r="OI1446" s="69" t="str">
        <f t="shared" si="3213"/>
        <v>L</v>
      </c>
      <c r="OJ1446" s="17"/>
      <c r="OL1446" s="17"/>
      <c r="OM1446" s="17"/>
      <c r="OQ1446" s="18">
        <v>0</v>
      </c>
      <c r="OS1446" s="19" t="str">
        <f>IF(OK1446="","NF",IF(OK1446=" ","NF",IF(OK1446="subsistence fisheries", "M", IF(OK1446="commercial","H",IF(OK1446="highly commercial","VH")))))</f>
        <v>NF</v>
      </c>
      <c r="OT1446" s="18">
        <v>0.86466100718408401</v>
      </c>
      <c r="OU1446" s="69" t="s">
        <v>198</v>
      </c>
      <c r="OV1446" s="18">
        <v>0.42339310517760098</v>
      </c>
      <c r="OW1446" s="69" t="s">
        <v>198</v>
      </c>
      <c r="OX1446" s="18">
        <v>2.3497757163283</v>
      </c>
      <c r="OY1446" s="69" t="s">
        <v>198</v>
      </c>
      <c r="OZ1446" s="18">
        <v>26.397234108416001</v>
      </c>
      <c r="PA1446" s="69" t="s">
        <v>299</v>
      </c>
      <c r="PB1446" s="18">
        <v>0.81925791582184504</v>
      </c>
      <c r="PC1446" s="69" t="s">
        <v>198</v>
      </c>
      <c r="PD1446" s="69" t="s">
        <v>198</v>
      </c>
      <c r="PE1446" s="69" t="s">
        <v>198</v>
      </c>
      <c r="PF1446" s="18">
        <v>0.418535128837209</v>
      </c>
      <c r="PG1446" s="69" t="s">
        <v>198</v>
      </c>
      <c r="PH1446" s="69" t="s">
        <v>198</v>
      </c>
      <c r="PI1446" s="69" t="s">
        <v>198</v>
      </c>
      <c r="PJ1446" s="18">
        <v>0.92825132635142205</v>
      </c>
      <c r="PK1446" s="69" t="s">
        <v>198</v>
      </c>
      <c r="PL1446" s="69" t="s">
        <v>198</v>
      </c>
      <c r="PM1446" s="69" t="s">
        <v>198</v>
      </c>
      <c r="PN1446" s="18">
        <v>28.3680869474539</v>
      </c>
      <c r="PO1446" s="69" t="s">
        <v>198</v>
      </c>
      <c r="PP1446" s="69" t="s">
        <v>299</v>
      </c>
      <c r="PQ1446" s="69" t="s">
        <v>198</v>
      </c>
      <c r="PR1446" s="18">
        <v>4.66592514996037</v>
      </c>
      <c r="PS1446" s="69" t="s">
        <v>299</v>
      </c>
      <c r="PT1446" s="18">
        <v>0.42339310517760098</v>
      </c>
      <c r="PU1446" s="69" t="s">
        <v>198</v>
      </c>
      <c r="PV1446" s="18">
        <v>4.54871553155873</v>
      </c>
      <c r="PW1446" s="69" t="s">
        <v>198</v>
      </c>
      <c r="PX1446" s="18">
        <v>45.927877109681503</v>
      </c>
      <c r="PY1446" s="69" t="s">
        <v>299</v>
      </c>
      <c r="PZ1446" s="18">
        <v>0.96412575726017302</v>
      </c>
      <c r="QA1446" s="69" t="s">
        <v>198</v>
      </c>
      <c r="QB1446" s="18">
        <v>0.29496760967066499</v>
      </c>
      <c r="QC1446" s="69" t="s">
        <v>198</v>
      </c>
      <c r="QD1446" s="18">
        <v>1.7567264573990999</v>
      </c>
      <c r="QE1446" s="69" t="s">
        <v>198</v>
      </c>
      <c r="QF1446" s="18">
        <v>21.474961285099301</v>
      </c>
      <c r="QG1446" s="69" t="s">
        <v>198</v>
      </c>
      <c r="QH1446" s="18">
        <v>40.692887455893199</v>
      </c>
      <c r="QI1446" s="69" t="s">
        <v>299</v>
      </c>
      <c r="QJ1446" s="18">
        <v>5.0689461744419697</v>
      </c>
      <c r="QK1446" s="69" t="s">
        <v>299</v>
      </c>
    </row>
    <row r="1447" spans="1:453" s="18" customFormat="1" x14ac:dyDescent="0.25">
      <c r="A1447" s="18" t="s">
        <v>127</v>
      </c>
      <c r="B1447" s="18" t="s">
        <v>128</v>
      </c>
      <c r="C1447" s="18" t="s">
        <v>129</v>
      </c>
      <c r="D1447" s="18" t="s">
        <v>140</v>
      </c>
      <c r="E1447" s="18" t="s">
        <v>141</v>
      </c>
      <c r="F1447" s="58" t="s">
        <v>2481</v>
      </c>
      <c r="G1447" s="18" t="s">
        <v>4693</v>
      </c>
      <c r="H1447" s="58">
        <v>107000</v>
      </c>
      <c r="I1447" s="58">
        <v>2230000</v>
      </c>
      <c r="J1447" s="60" t="str">
        <f t="shared" si="3113"/>
        <v>L</v>
      </c>
      <c r="K1447" s="60" t="str">
        <f t="shared" si="3114"/>
        <v>L</v>
      </c>
      <c r="L1447" s="60" t="str">
        <f t="shared" si="3115"/>
        <v>L</v>
      </c>
      <c r="M1447" s="60" t="str">
        <f t="shared" si="3116"/>
        <v>L</v>
      </c>
      <c r="N1447" s="18" t="s">
        <v>132</v>
      </c>
      <c r="O1447" s="21" t="s">
        <v>198</v>
      </c>
      <c r="T1447" s="69" t="str">
        <f t="shared" si="3117"/>
        <v>U</v>
      </c>
      <c r="U1447" s="18" t="s">
        <v>134</v>
      </c>
      <c r="V1447" s="63" t="s">
        <v>198</v>
      </c>
      <c r="X1447" s="21" t="s">
        <v>133</v>
      </c>
      <c r="Y1447" s="69" t="s">
        <v>7353</v>
      </c>
      <c r="Z1447" s="69" t="str">
        <f t="shared" si="3118"/>
        <v>U</v>
      </c>
      <c r="AA1447" s="72"/>
      <c r="AB1447" s="69" t="s">
        <v>198</v>
      </c>
      <c r="AC1447" s="34">
        <v>9.5</v>
      </c>
      <c r="AD1447" s="31"/>
      <c r="AE1447" s="30"/>
      <c r="AF1447" s="30"/>
      <c r="AG1447" s="31"/>
      <c r="AH1447" s="31"/>
      <c r="AI1447" s="33"/>
      <c r="AJ1447" s="33"/>
      <c r="AK1447" s="33"/>
      <c r="AL1447" s="33"/>
      <c r="AM1447" s="33"/>
      <c r="AN1447" s="222"/>
      <c r="AO1447" s="228" t="s">
        <v>133</v>
      </c>
      <c r="AP1447" s="31"/>
      <c r="AQ1447" s="31"/>
      <c r="AR1447" s="31"/>
      <c r="AS1447" s="31"/>
      <c r="AT1447" s="31"/>
      <c r="AU1447" s="31"/>
      <c r="AV1447" s="53" t="s">
        <v>198</v>
      </c>
      <c r="AW1447" s="30"/>
      <c r="AX1447" s="53" t="str">
        <f t="shared" si="3214"/>
        <v>U</v>
      </c>
      <c r="AY1447" s="31"/>
      <c r="AZ1447" s="31"/>
      <c r="BA1447" s="31"/>
      <c r="BB1447" s="31"/>
      <c r="BC1447" s="31"/>
      <c r="BD1447" s="31"/>
      <c r="BE1447" s="31"/>
      <c r="BF1447" s="31"/>
      <c r="BH1447" s="17" t="str">
        <f t="shared" si="3090"/>
        <v/>
      </c>
      <c r="BI1447" s="18" t="s">
        <v>8245</v>
      </c>
      <c r="BJ1447" s="17">
        <f t="shared" si="3090"/>
        <v>1</v>
      </c>
      <c r="BK1447" s="18" t="s">
        <v>8246</v>
      </c>
      <c r="BL1447" s="17">
        <f t="shared" si="3119"/>
        <v>1</v>
      </c>
      <c r="BM1447" s="18" t="s">
        <v>8255</v>
      </c>
      <c r="BN1447" s="17">
        <f t="shared" si="3120"/>
        <v>1</v>
      </c>
      <c r="BP1447" s="17" t="str">
        <f t="shared" si="3121"/>
        <v/>
      </c>
      <c r="BR1447" s="17" t="str">
        <f t="shared" si="3122"/>
        <v/>
      </c>
      <c r="BT1447" s="17" t="str">
        <f t="shared" si="3123"/>
        <v/>
      </c>
      <c r="BV1447" s="17" t="str">
        <f t="shared" si="3124"/>
        <v/>
      </c>
      <c r="BX1447" s="17" t="str">
        <f t="shared" si="3125"/>
        <v/>
      </c>
      <c r="BZ1447" s="17" t="str">
        <f t="shared" si="3126"/>
        <v/>
      </c>
      <c r="CB1447" s="17" t="str">
        <f t="shared" si="3127"/>
        <v/>
      </c>
      <c r="CD1447" s="17" t="str">
        <f t="shared" si="3128"/>
        <v/>
      </c>
      <c r="CF1447" s="17" t="str">
        <f t="shared" si="3129"/>
        <v/>
      </c>
      <c r="CH1447" s="17" t="str">
        <f t="shared" si="3130"/>
        <v/>
      </c>
      <c r="CJ1447" s="17" t="str">
        <f t="shared" si="3131"/>
        <v/>
      </c>
      <c r="CL1447" s="17" t="str">
        <f t="shared" si="3132"/>
        <v/>
      </c>
      <c r="CN1447" s="17" t="str">
        <f t="shared" si="3133"/>
        <v/>
      </c>
      <c r="CP1447" s="17" t="str">
        <f t="shared" si="3134"/>
        <v/>
      </c>
      <c r="CR1447" s="17" t="str">
        <f t="shared" si="3135"/>
        <v/>
      </c>
      <c r="CT1447" s="17" t="str">
        <f t="shared" si="3136"/>
        <v/>
      </c>
      <c r="CV1447" s="17" t="str">
        <f t="shared" si="3137"/>
        <v/>
      </c>
      <c r="CX1447" s="17" t="str">
        <f t="shared" si="3138"/>
        <v/>
      </c>
      <c r="CZ1447" s="17" t="str">
        <f t="shared" si="3139"/>
        <v/>
      </c>
      <c r="DB1447" s="17" t="str">
        <f t="shared" si="3140"/>
        <v/>
      </c>
      <c r="DD1447" s="17" t="str">
        <f t="shared" si="3141"/>
        <v/>
      </c>
      <c r="DF1447" s="17" t="str">
        <f t="shared" si="3142"/>
        <v/>
      </c>
      <c r="DH1447" s="17" t="str">
        <f t="shared" si="3143"/>
        <v/>
      </c>
      <c r="DJ1447" s="17" t="str">
        <f t="shared" si="3144"/>
        <v/>
      </c>
      <c r="DL1447" s="17" t="str">
        <f t="shared" si="3145"/>
        <v/>
      </c>
      <c r="DN1447" s="17" t="str">
        <f t="shared" si="3146"/>
        <v/>
      </c>
      <c r="DO1447" s="18" t="s">
        <v>8248</v>
      </c>
      <c r="DP1447" s="17">
        <f t="shared" si="3147"/>
        <v>1</v>
      </c>
      <c r="DR1447" s="17" t="str">
        <f t="shared" si="3148"/>
        <v/>
      </c>
      <c r="DT1447" s="17" t="str">
        <f t="shared" si="3149"/>
        <v/>
      </c>
      <c r="DU1447" s="18" t="s">
        <v>8249</v>
      </c>
      <c r="DV1447" s="17">
        <f t="shared" si="3150"/>
        <v>1</v>
      </c>
      <c r="DW1447" s="18" t="s">
        <v>8260</v>
      </c>
      <c r="DX1447" s="17">
        <f t="shared" si="3151"/>
        <v>1</v>
      </c>
      <c r="DZ1447" s="17" t="str">
        <f t="shared" si="3152"/>
        <v/>
      </c>
      <c r="EB1447" s="17" t="str">
        <f t="shared" si="3153"/>
        <v/>
      </c>
      <c r="ED1447" s="17" t="str">
        <f t="shared" si="3154"/>
        <v/>
      </c>
      <c r="EF1447" s="17" t="str">
        <f t="shared" si="3155"/>
        <v/>
      </c>
      <c r="EH1447" s="17" t="str">
        <f t="shared" si="3156"/>
        <v/>
      </c>
      <c r="EJ1447" s="17" t="str">
        <f t="shared" si="3157"/>
        <v/>
      </c>
      <c r="EL1447" s="17" t="str">
        <f t="shared" si="3158"/>
        <v/>
      </c>
      <c r="EN1447" s="17" t="str">
        <f t="shared" si="3159"/>
        <v/>
      </c>
      <c r="EP1447" s="17" t="str">
        <f t="shared" si="3160"/>
        <v/>
      </c>
      <c r="ER1447" s="17" t="str">
        <f t="shared" si="3161"/>
        <v/>
      </c>
      <c r="ET1447" s="17" t="str">
        <f t="shared" si="3162"/>
        <v/>
      </c>
      <c r="EV1447" s="17" t="str">
        <f t="shared" si="3163"/>
        <v/>
      </c>
      <c r="EX1447" s="17" t="str">
        <f t="shared" si="3164"/>
        <v/>
      </c>
      <c r="EZ1447" s="17" t="str">
        <f t="shared" si="3165"/>
        <v/>
      </c>
      <c r="FB1447" s="17" t="str">
        <f t="shared" si="3166"/>
        <v/>
      </c>
      <c r="FD1447" s="17" t="str">
        <f t="shared" si="3167"/>
        <v/>
      </c>
      <c r="FE1447" s="17" t="s">
        <v>7353</v>
      </c>
      <c r="FF1447" s="17" t="s">
        <v>7353</v>
      </c>
      <c r="FG1447" s="17" t="s">
        <v>7353</v>
      </c>
      <c r="FH1447" s="17" t="s">
        <v>7353</v>
      </c>
      <c r="FI1447" s="17" t="s">
        <v>7353</v>
      </c>
      <c r="FJ1447" s="17" t="s">
        <v>7353</v>
      </c>
      <c r="FK1447" s="17" t="s">
        <v>7353</v>
      </c>
      <c r="FL1447" s="17" t="s">
        <v>7353</v>
      </c>
      <c r="FN1447" s="18">
        <f t="shared" si="3091"/>
        <v>0.5</v>
      </c>
      <c r="FO1447" s="18">
        <f t="shared" si="3215"/>
        <v>3</v>
      </c>
      <c r="FP1447" s="18">
        <f t="shared" si="3216"/>
        <v>6</v>
      </c>
      <c r="FQ1447" s="18">
        <f t="shared" si="3217"/>
        <v>3</v>
      </c>
      <c r="FR1447" s="18">
        <f t="shared" si="3092"/>
        <v>0.5</v>
      </c>
      <c r="FS1447" s="9" t="s">
        <v>198</v>
      </c>
      <c r="FU1447" s="21" t="s">
        <v>198</v>
      </c>
      <c r="FW1447" s="21" t="s">
        <v>198</v>
      </c>
      <c r="FX1447" s="18">
        <v>0</v>
      </c>
      <c r="FY1447" s="18">
        <v>1</v>
      </c>
      <c r="FZ1447" s="18">
        <f t="shared" si="3168"/>
        <v>1</v>
      </c>
      <c r="GA1447" s="18">
        <v>0</v>
      </c>
      <c r="GB1447" s="18">
        <v>0</v>
      </c>
      <c r="GC1447" s="18" t="s">
        <v>198</v>
      </c>
      <c r="GD1447" s="18">
        <f t="shared" si="3169"/>
        <v>0</v>
      </c>
      <c r="GE1447" s="18" t="s">
        <v>198</v>
      </c>
      <c r="GF1447" s="18">
        <f t="shared" si="3169"/>
        <v>0</v>
      </c>
      <c r="GG1447" s="18" t="s">
        <v>198</v>
      </c>
      <c r="GH1447" s="18">
        <f t="shared" si="3170"/>
        <v>0</v>
      </c>
      <c r="GI1447" s="18" t="s">
        <v>4378</v>
      </c>
      <c r="GJ1447" s="18">
        <f t="shared" si="3171"/>
        <v>1</v>
      </c>
      <c r="GK1447" s="18" t="s">
        <v>299</v>
      </c>
      <c r="GL1447" s="18">
        <f t="shared" si="3171"/>
        <v>0</v>
      </c>
      <c r="GM1447" s="228" t="s">
        <v>198</v>
      </c>
      <c r="GN1447" s="18">
        <f t="shared" si="3172"/>
        <v>2</v>
      </c>
      <c r="GQ1447" s="18" t="str">
        <f t="shared" si="3093"/>
        <v>L</v>
      </c>
      <c r="GR1447" s="18">
        <f t="shared" si="3173"/>
        <v>0</v>
      </c>
      <c r="GS1447" s="18">
        <f t="shared" si="3174"/>
        <v>3</v>
      </c>
      <c r="GT1447" s="21" t="str">
        <f t="shared" si="3175"/>
        <v>L</v>
      </c>
      <c r="GU1447" s="18" t="s">
        <v>5241</v>
      </c>
      <c r="GV1447" s="18" t="s">
        <v>165</v>
      </c>
      <c r="GW1447" s="18" t="s">
        <v>457</v>
      </c>
      <c r="GY1447" s="18" t="s">
        <v>3561</v>
      </c>
      <c r="GZ1447" s="18" t="s">
        <v>0</v>
      </c>
      <c r="HB1447" s="21" t="s">
        <v>198</v>
      </c>
      <c r="HD1447" s="21" t="str">
        <f t="shared" si="3176"/>
        <v>L</v>
      </c>
      <c r="HF1447" s="21" t="s">
        <v>198</v>
      </c>
      <c r="HH1447" s="69" t="str">
        <f t="shared" si="3177"/>
        <v>L</v>
      </c>
      <c r="HM1447" s="18" t="s">
        <v>7353</v>
      </c>
      <c r="HN1447" s="69" t="s">
        <v>133</v>
      </c>
      <c r="HO1447" s="72"/>
      <c r="HP1447" s="72"/>
      <c r="HQ1447" s="72"/>
      <c r="HR1447" s="72"/>
      <c r="HS1447" s="72"/>
      <c r="HT1447" s="72"/>
      <c r="HU1447" s="72"/>
      <c r="HV1447" s="72"/>
      <c r="HW1447" s="72"/>
      <c r="HX1447" s="72"/>
      <c r="HY1447" s="72"/>
      <c r="IA1447" s="21" t="s">
        <v>198</v>
      </c>
      <c r="IC1447" s="21" t="s">
        <v>198</v>
      </c>
      <c r="IE1447" s="68"/>
      <c r="IF1447" s="69" t="s">
        <v>133</v>
      </c>
      <c r="II1447" s="21" t="s">
        <v>198</v>
      </c>
      <c r="IK1447" s="21" t="s">
        <v>198</v>
      </c>
      <c r="IM1447" s="21" t="s">
        <v>198</v>
      </c>
      <c r="IO1447" s="21" t="s">
        <v>198</v>
      </c>
      <c r="IQ1447" s="17" t="str">
        <f t="shared" si="3094"/>
        <v/>
      </c>
      <c r="IS1447" s="17" t="str">
        <f t="shared" si="3094"/>
        <v/>
      </c>
      <c r="IU1447" s="17" t="str">
        <f t="shared" si="3178"/>
        <v/>
      </c>
      <c r="IV1447" s="72"/>
      <c r="IW1447" s="72"/>
      <c r="IX1447" s="72"/>
      <c r="IY1447" s="72"/>
      <c r="IZ1447" s="72" t="str">
        <f t="shared" si="3095"/>
        <v/>
      </c>
      <c r="JA1447" s="72" t="str">
        <f t="shared" si="3096"/>
        <v/>
      </c>
      <c r="JB1447" s="72"/>
      <c r="JC1447" s="72" t="str">
        <f t="shared" si="3179"/>
        <v/>
      </c>
      <c r="JD1447" s="72"/>
      <c r="JE1447" s="72" t="str">
        <f t="shared" si="3180"/>
        <v/>
      </c>
      <c r="JF1447" s="72"/>
      <c r="JG1447" s="72"/>
      <c r="JH1447" s="72"/>
      <c r="JI1447" s="72" t="str">
        <f t="shared" si="3088"/>
        <v/>
      </c>
      <c r="JJ1447" s="72" t="str">
        <f t="shared" si="3097"/>
        <v/>
      </c>
      <c r="JL1447" s="17" t="str">
        <f t="shared" si="3181"/>
        <v/>
      </c>
      <c r="JN1447" s="17" t="str">
        <f t="shared" si="3182"/>
        <v/>
      </c>
      <c r="JP1447" s="17" t="str">
        <f t="shared" si="3183"/>
        <v/>
      </c>
      <c r="JR1447" s="17" t="str">
        <f t="shared" si="3184"/>
        <v/>
      </c>
      <c r="JT1447" s="17" t="str">
        <f t="shared" si="3185"/>
        <v/>
      </c>
      <c r="JV1447" s="17" t="str">
        <f t="shared" si="3186"/>
        <v/>
      </c>
      <c r="JX1447" s="17" t="str">
        <f t="shared" si="3187"/>
        <v/>
      </c>
      <c r="JY1447" s="72"/>
      <c r="JZ1447" s="72"/>
      <c r="KA1447" s="72"/>
      <c r="KB1447" s="72"/>
      <c r="KC1447" s="72"/>
      <c r="KD1447" s="72" t="str">
        <f t="shared" si="3098"/>
        <v/>
      </c>
      <c r="KE1447" s="72" t="str">
        <f t="shared" si="3099"/>
        <v/>
      </c>
      <c r="KF1447" s="72"/>
      <c r="KG1447" s="72" t="str">
        <f t="shared" si="3188"/>
        <v/>
      </c>
      <c r="KH1447" s="72"/>
      <c r="KI1447" s="72" t="str">
        <f t="shared" si="3189"/>
        <v/>
      </c>
      <c r="KJ1447" s="72"/>
      <c r="KK1447" s="72" t="str">
        <f t="shared" si="3190"/>
        <v/>
      </c>
      <c r="KL1447" s="72"/>
      <c r="KM1447" s="72"/>
      <c r="KN1447" s="72"/>
      <c r="KO1447" s="72"/>
      <c r="KP1447" s="72"/>
      <c r="KQ1447" s="72"/>
      <c r="KR1447" s="72"/>
      <c r="KS1447" s="72" t="str">
        <f t="shared" si="3191"/>
        <v/>
      </c>
      <c r="KT1447" s="72"/>
      <c r="KU1447" s="72" t="str">
        <f t="shared" si="3192"/>
        <v/>
      </c>
      <c r="KV1447" s="72"/>
      <c r="KW1447" s="72"/>
      <c r="KX1447" s="72" t="str">
        <f t="shared" si="3100"/>
        <v/>
      </c>
      <c r="KY1447" s="72"/>
      <c r="KZ1447" s="72"/>
      <c r="LA1447" s="72"/>
      <c r="LB1447" s="72" t="str">
        <f t="shared" si="3101"/>
        <v/>
      </c>
      <c r="LD1447" s="17" t="str">
        <f t="shared" si="3193"/>
        <v/>
      </c>
      <c r="LF1447" s="17" t="str">
        <f t="shared" si="3194"/>
        <v/>
      </c>
      <c r="LH1447" s="17" t="str">
        <f t="shared" si="3195"/>
        <v/>
      </c>
      <c r="LJ1447" s="17" t="str">
        <f t="shared" si="3196"/>
        <v/>
      </c>
      <c r="LL1447" s="17" t="str">
        <f t="shared" si="3197"/>
        <v/>
      </c>
      <c r="LN1447" s="17" t="str">
        <f t="shared" si="3198"/>
        <v/>
      </c>
      <c r="LP1447" s="17" t="str">
        <f t="shared" si="3199"/>
        <v/>
      </c>
      <c r="LR1447" s="17" t="str">
        <f t="shared" si="3200"/>
        <v/>
      </c>
      <c r="LT1447" s="17" t="str">
        <f t="shared" si="3201"/>
        <v/>
      </c>
      <c r="LV1447" s="17" t="str">
        <f t="shared" si="3202"/>
        <v/>
      </c>
      <c r="LX1447" s="17" t="str">
        <f t="shared" si="3203"/>
        <v/>
      </c>
      <c r="LZ1447" s="17" t="str">
        <f t="shared" si="3204"/>
        <v/>
      </c>
      <c r="MB1447" s="17" t="str">
        <f t="shared" si="3205"/>
        <v/>
      </c>
      <c r="MD1447" s="17" t="str">
        <f t="shared" si="3102"/>
        <v/>
      </c>
      <c r="MF1447" s="17" t="str">
        <f t="shared" si="3206"/>
        <v/>
      </c>
      <c r="MG1447" s="17"/>
      <c r="MH1447" s="17" t="str">
        <f t="shared" si="3207"/>
        <v/>
      </c>
      <c r="MI1447" s="17"/>
      <c r="MJ1447" s="17" t="str">
        <f t="shared" si="3208"/>
        <v/>
      </c>
      <c r="ML1447" s="17"/>
      <c r="MN1447" s="69">
        <f t="shared" si="3209"/>
        <v>0</v>
      </c>
      <c r="MO1447" s="21" t="str">
        <f t="shared" si="3210"/>
        <v>L</v>
      </c>
      <c r="MQ1447" s="17" t="str">
        <f t="shared" si="3103"/>
        <v/>
      </c>
      <c r="MS1447" s="17" t="str">
        <f t="shared" si="3104"/>
        <v/>
      </c>
      <c r="MU1447" s="17" t="str">
        <f t="shared" si="3105"/>
        <v/>
      </c>
      <c r="MW1447" s="17" t="str">
        <f t="shared" si="3106"/>
        <v/>
      </c>
      <c r="MY1447" s="17" t="str">
        <f t="shared" si="3107"/>
        <v/>
      </c>
      <c r="NA1447" s="17" t="str">
        <f t="shared" si="3108"/>
        <v/>
      </c>
      <c r="NC1447" s="17" t="str">
        <f t="shared" si="3109"/>
        <v/>
      </c>
      <c r="NH1447" s="18" t="str">
        <f t="shared" si="3110"/>
        <v/>
      </c>
      <c r="NI1447" s="18" t="str">
        <f t="shared" si="3111"/>
        <v/>
      </c>
      <c r="NM1447" s="18" t="str">
        <f t="shared" si="3087"/>
        <v/>
      </c>
      <c r="NN1447" s="18" t="str">
        <f t="shared" ref="NN1447:NN1510" si="3225">IF(AND(NK1447="",NL1447=""),"",2)</f>
        <v/>
      </c>
      <c r="NO1447" s="21">
        <f t="shared" si="3112"/>
        <v>0</v>
      </c>
      <c r="NP1447" s="21" t="str">
        <f t="shared" si="3211"/>
        <v>L</v>
      </c>
      <c r="NX1447" s="18">
        <f t="shared" si="3212"/>
        <v>0</v>
      </c>
      <c r="NY1447" s="18">
        <f t="shared" si="3219"/>
        <v>0</v>
      </c>
      <c r="NZ1447" s="18">
        <f t="shared" si="3220"/>
        <v>0</v>
      </c>
      <c r="OA1447" s="18">
        <f t="shared" si="3221"/>
        <v>0</v>
      </c>
      <c r="OB1447" s="18">
        <f t="shared" si="3222"/>
        <v>0</v>
      </c>
      <c r="OC1447" s="18">
        <f t="shared" si="3223"/>
        <v>0</v>
      </c>
      <c r="OD1447" s="17">
        <f t="shared" si="3224"/>
        <v>0</v>
      </c>
      <c r="OE1447" s="20">
        <f t="shared" si="3089"/>
        <v>0</v>
      </c>
      <c r="OF1447" s="69" t="str">
        <f>IF(OE1447=0,"L",IF(OE1447=1,"L",IF(OE1447=2,"H",IF(OE1447=3,"H",IF(OE1447=4,"H",IF(OE1447=5,"H"))))))</f>
        <v>L</v>
      </c>
      <c r="OG1447" s="122"/>
      <c r="OH1447" s="21" t="str">
        <f t="shared" si="3218"/>
        <v>L</v>
      </c>
      <c r="OI1447" s="69" t="str">
        <f t="shared" si="3213"/>
        <v>L</v>
      </c>
      <c r="OJ1447" s="17"/>
      <c r="OL1447" s="17"/>
      <c r="OM1447" s="17"/>
      <c r="OQ1447" s="18">
        <v>0</v>
      </c>
      <c r="OS1447" s="19" t="str">
        <f>IF(OK1447="","NF",IF(OK1447=" ","NF",IF(OK1447="subsistence fisheries", "M", IF(OK1447="commercial","H",IF(OK1447="highly commercial","VH")))))</f>
        <v>NF</v>
      </c>
      <c r="OT1447" s="18">
        <v>0.82705385200822001</v>
      </c>
      <c r="OU1447" s="69" t="s">
        <v>198</v>
      </c>
      <c r="OV1447" s="18">
        <v>0.39798850026624</v>
      </c>
      <c r="OW1447" s="69" t="s">
        <v>198</v>
      </c>
      <c r="OX1447" s="18">
        <v>1.9904214267072999</v>
      </c>
      <c r="OY1447" s="69" t="s">
        <v>198</v>
      </c>
      <c r="OZ1447" s="18">
        <v>26.4163465828731</v>
      </c>
      <c r="PA1447" s="69" t="s">
        <v>299</v>
      </c>
      <c r="PB1447" s="18">
        <v>0.70386369200958598</v>
      </c>
      <c r="PC1447" s="69" t="s">
        <v>198</v>
      </c>
      <c r="PD1447" s="69" t="s">
        <v>198</v>
      </c>
      <c r="PE1447" s="69" t="s">
        <v>198</v>
      </c>
      <c r="PF1447" s="18">
        <v>0.39303960654013897</v>
      </c>
      <c r="PG1447" s="69" t="s">
        <v>198</v>
      </c>
      <c r="PH1447" s="69" t="s">
        <v>198</v>
      </c>
      <c r="PI1447" s="69" t="s">
        <v>198</v>
      </c>
      <c r="PJ1447" s="18">
        <v>1.12037079909752</v>
      </c>
      <c r="PK1447" s="69" t="s">
        <v>198</v>
      </c>
      <c r="PL1447" s="69" t="s">
        <v>198</v>
      </c>
      <c r="PM1447" s="69" t="s">
        <v>198</v>
      </c>
      <c r="PN1447" s="18">
        <v>28.442848117872199</v>
      </c>
      <c r="PO1447" s="69" t="s">
        <v>299</v>
      </c>
      <c r="PP1447" s="69" t="s">
        <v>299</v>
      </c>
      <c r="PQ1447" s="69" t="s">
        <v>198</v>
      </c>
      <c r="PR1447" s="18">
        <v>5.6278011351252903</v>
      </c>
      <c r="PS1447" s="69" t="s">
        <v>299</v>
      </c>
      <c r="PT1447" s="18">
        <v>0.39798850026624</v>
      </c>
      <c r="PU1447" s="69" t="s">
        <v>198</v>
      </c>
      <c r="PV1447" s="18">
        <v>6.3127244678950403</v>
      </c>
      <c r="PW1447" s="69" t="s">
        <v>299</v>
      </c>
      <c r="PX1447" s="18">
        <v>45.991698283345301</v>
      </c>
      <c r="PY1447" s="69" t="s">
        <v>299</v>
      </c>
      <c r="PZ1447" s="18">
        <v>0.86994485380092301</v>
      </c>
      <c r="QA1447" s="69" t="s">
        <v>198</v>
      </c>
      <c r="QB1447" s="18">
        <v>0.27788419924476598</v>
      </c>
      <c r="QC1447" s="69" t="s">
        <v>198</v>
      </c>
      <c r="QD1447" s="18">
        <v>1.46040914250516</v>
      </c>
      <c r="QE1447" s="69" t="s">
        <v>198</v>
      </c>
      <c r="QF1447" s="18">
        <v>21.503192068516501</v>
      </c>
      <c r="QG1447" s="69" t="s">
        <v>299</v>
      </c>
      <c r="QH1447" s="18">
        <v>43.799276351928697</v>
      </c>
      <c r="QI1447" s="69" t="s">
        <v>299</v>
      </c>
      <c r="QJ1447" s="18">
        <v>4.8263622727887396</v>
      </c>
      <c r="QK1447" s="69" t="s">
        <v>299</v>
      </c>
    </row>
    <row r="1448" spans="1:453" s="18" customFormat="1" x14ac:dyDescent="0.25">
      <c r="A1448" s="18" t="s">
        <v>127</v>
      </c>
      <c r="B1448" s="18" t="s">
        <v>128</v>
      </c>
      <c r="C1448" s="18" t="s">
        <v>129</v>
      </c>
      <c r="D1448" s="18" t="s">
        <v>130</v>
      </c>
      <c r="E1448" s="18" t="s">
        <v>221</v>
      </c>
      <c r="F1448" s="58" t="s">
        <v>2482</v>
      </c>
      <c r="G1448" s="18" t="s">
        <v>4693</v>
      </c>
      <c r="H1448" s="58">
        <v>1385.939785</v>
      </c>
      <c r="I1448" s="58">
        <v>127000</v>
      </c>
      <c r="J1448" s="60" t="str">
        <f t="shared" si="3113"/>
        <v>H</v>
      </c>
      <c r="K1448" s="60" t="str">
        <f t="shared" si="3114"/>
        <v>L</v>
      </c>
      <c r="L1448" s="60" t="str">
        <f t="shared" si="3115"/>
        <v>L</v>
      </c>
      <c r="M1448" s="60" t="str">
        <f t="shared" si="3116"/>
        <v>L</v>
      </c>
      <c r="N1448" s="18" t="s">
        <v>218</v>
      </c>
      <c r="O1448" s="21" t="s">
        <v>133</v>
      </c>
      <c r="T1448" s="69" t="str">
        <f t="shared" si="3117"/>
        <v>U</v>
      </c>
      <c r="V1448" s="63" t="s">
        <v>133</v>
      </c>
      <c r="X1448" s="21" t="s">
        <v>133</v>
      </c>
      <c r="Y1448" s="69" t="s">
        <v>7353</v>
      </c>
      <c r="Z1448" s="69" t="str">
        <f t="shared" si="3118"/>
        <v>U</v>
      </c>
      <c r="AA1448" s="72"/>
      <c r="AB1448" s="69" t="s">
        <v>198</v>
      </c>
      <c r="AC1448" s="34">
        <v>7.0060000000000002</v>
      </c>
      <c r="AD1448" s="31"/>
      <c r="AE1448" s="30"/>
      <c r="AF1448" s="30"/>
      <c r="AG1448" s="31"/>
      <c r="AH1448" s="31"/>
      <c r="AI1448" s="33"/>
      <c r="AJ1448" s="33"/>
      <c r="AK1448" s="33"/>
      <c r="AL1448" s="33"/>
      <c r="AM1448" s="33"/>
      <c r="AN1448" s="222"/>
      <c r="AO1448" s="228" t="s">
        <v>133</v>
      </c>
      <c r="AP1448" s="31"/>
      <c r="AQ1448" s="31"/>
      <c r="AR1448" s="31"/>
      <c r="AS1448" s="31"/>
      <c r="AT1448" s="31"/>
      <c r="AU1448" s="31"/>
      <c r="AV1448" s="53" t="s">
        <v>198</v>
      </c>
      <c r="AW1448" s="30"/>
      <c r="AX1448" s="53" t="str">
        <f t="shared" si="3214"/>
        <v>U</v>
      </c>
      <c r="AY1448" s="31"/>
      <c r="AZ1448" s="31"/>
      <c r="BA1448" s="31"/>
      <c r="BB1448" s="31"/>
      <c r="BC1448" s="31"/>
      <c r="BD1448" s="31"/>
      <c r="BE1448" s="31"/>
      <c r="BF1448" s="31"/>
      <c r="BH1448" s="17" t="str">
        <f t="shared" si="3090"/>
        <v/>
      </c>
      <c r="BI1448" s="18" t="s">
        <v>8245</v>
      </c>
      <c r="BJ1448" s="17">
        <f t="shared" si="3090"/>
        <v>1</v>
      </c>
      <c r="BL1448" s="17" t="str">
        <f t="shared" si="3119"/>
        <v/>
      </c>
      <c r="BM1448" s="18" t="s">
        <v>8255</v>
      </c>
      <c r="BN1448" s="17">
        <f t="shared" si="3120"/>
        <v>1</v>
      </c>
      <c r="BP1448" s="17" t="str">
        <f t="shared" si="3121"/>
        <v/>
      </c>
      <c r="BR1448" s="17" t="str">
        <f t="shared" si="3122"/>
        <v/>
      </c>
      <c r="BT1448" s="17" t="str">
        <f t="shared" si="3123"/>
        <v/>
      </c>
      <c r="BV1448" s="17" t="str">
        <f t="shared" si="3124"/>
        <v/>
      </c>
      <c r="BX1448" s="17" t="str">
        <f t="shared" si="3125"/>
        <v/>
      </c>
      <c r="BZ1448" s="17" t="str">
        <f t="shared" si="3126"/>
        <v/>
      </c>
      <c r="CB1448" s="17" t="str">
        <f t="shared" si="3127"/>
        <v/>
      </c>
      <c r="CD1448" s="17" t="str">
        <f t="shared" si="3128"/>
        <v/>
      </c>
      <c r="CF1448" s="17" t="str">
        <f t="shared" si="3129"/>
        <v/>
      </c>
      <c r="CH1448" s="17" t="str">
        <f t="shared" si="3130"/>
        <v/>
      </c>
      <c r="CJ1448" s="17" t="str">
        <f t="shared" si="3131"/>
        <v/>
      </c>
      <c r="CL1448" s="17" t="str">
        <f t="shared" si="3132"/>
        <v/>
      </c>
      <c r="CN1448" s="17" t="str">
        <f t="shared" si="3133"/>
        <v/>
      </c>
      <c r="CP1448" s="17" t="str">
        <f t="shared" si="3134"/>
        <v/>
      </c>
      <c r="CR1448" s="17" t="str">
        <f t="shared" si="3135"/>
        <v/>
      </c>
      <c r="CT1448" s="17" t="str">
        <f t="shared" si="3136"/>
        <v/>
      </c>
      <c r="CV1448" s="17" t="str">
        <f t="shared" si="3137"/>
        <v/>
      </c>
      <c r="CX1448" s="17" t="str">
        <f t="shared" si="3138"/>
        <v/>
      </c>
      <c r="CZ1448" s="17" t="str">
        <f t="shared" si="3139"/>
        <v/>
      </c>
      <c r="DB1448" s="17" t="str">
        <f t="shared" si="3140"/>
        <v/>
      </c>
      <c r="DD1448" s="17" t="str">
        <f t="shared" si="3141"/>
        <v/>
      </c>
      <c r="DF1448" s="17" t="str">
        <f t="shared" si="3142"/>
        <v/>
      </c>
      <c r="DH1448" s="17" t="str">
        <f t="shared" si="3143"/>
        <v/>
      </c>
      <c r="DJ1448" s="17" t="str">
        <f t="shared" si="3144"/>
        <v/>
      </c>
      <c r="DL1448" s="17" t="str">
        <f t="shared" si="3145"/>
        <v/>
      </c>
      <c r="DN1448" s="17" t="str">
        <f t="shared" si="3146"/>
        <v/>
      </c>
      <c r="DO1448" s="18" t="s">
        <v>8248</v>
      </c>
      <c r="DP1448" s="17">
        <f t="shared" si="3147"/>
        <v>1</v>
      </c>
      <c r="DR1448" s="17" t="str">
        <f t="shared" si="3148"/>
        <v/>
      </c>
      <c r="DT1448" s="17" t="str">
        <f t="shared" si="3149"/>
        <v/>
      </c>
      <c r="DV1448" s="17" t="str">
        <f t="shared" si="3150"/>
        <v/>
      </c>
      <c r="DW1448" s="18" t="s">
        <v>8257</v>
      </c>
      <c r="DX1448" s="17">
        <f t="shared" si="3151"/>
        <v>1</v>
      </c>
      <c r="DZ1448" s="17" t="str">
        <f t="shared" si="3152"/>
        <v/>
      </c>
      <c r="EB1448" s="17" t="str">
        <f t="shared" si="3153"/>
        <v/>
      </c>
      <c r="ED1448" s="17" t="str">
        <f t="shared" si="3154"/>
        <v/>
      </c>
      <c r="EF1448" s="17" t="str">
        <f t="shared" si="3155"/>
        <v/>
      </c>
      <c r="EH1448" s="17" t="str">
        <f t="shared" si="3156"/>
        <v/>
      </c>
      <c r="EJ1448" s="17" t="str">
        <f t="shared" si="3157"/>
        <v/>
      </c>
      <c r="EL1448" s="17" t="str">
        <f t="shared" si="3158"/>
        <v/>
      </c>
      <c r="EN1448" s="17" t="str">
        <f t="shared" si="3159"/>
        <v/>
      </c>
      <c r="EP1448" s="17" t="str">
        <f t="shared" si="3160"/>
        <v/>
      </c>
      <c r="ER1448" s="17" t="str">
        <f t="shared" si="3161"/>
        <v/>
      </c>
      <c r="ET1448" s="17" t="str">
        <f t="shared" si="3162"/>
        <v/>
      </c>
      <c r="EV1448" s="17" t="str">
        <f t="shared" si="3163"/>
        <v/>
      </c>
      <c r="EX1448" s="17" t="str">
        <f t="shared" si="3164"/>
        <v/>
      </c>
      <c r="EZ1448" s="17" t="str">
        <f t="shared" si="3165"/>
        <v/>
      </c>
      <c r="FB1448" s="17" t="str">
        <f t="shared" si="3166"/>
        <v/>
      </c>
      <c r="FD1448" s="17" t="str">
        <f t="shared" si="3167"/>
        <v/>
      </c>
      <c r="FE1448" s="17" t="s">
        <v>7353</v>
      </c>
      <c r="FF1448" s="17" t="s">
        <v>7353</v>
      </c>
      <c r="FG1448" s="17" t="s">
        <v>7353</v>
      </c>
      <c r="FH1448" s="17" t="s">
        <v>7353</v>
      </c>
      <c r="FI1448" s="17" t="s">
        <v>7353</v>
      </c>
      <c r="FJ1448" s="17" t="s">
        <v>7353</v>
      </c>
      <c r="FK1448" s="17" t="s">
        <v>7353</v>
      </c>
      <c r="FL1448" s="17" t="s">
        <v>7353</v>
      </c>
      <c r="FM1448" s="18" t="s">
        <v>2493</v>
      </c>
      <c r="FN1448" s="18">
        <f t="shared" si="3091"/>
        <v>0.5</v>
      </c>
      <c r="FO1448" s="18">
        <f t="shared" si="3215"/>
        <v>2</v>
      </c>
      <c r="FP1448" s="18">
        <f t="shared" si="3216"/>
        <v>4</v>
      </c>
      <c r="FQ1448" s="18">
        <f t="shared" si="3217"/>
        <v>2</v>
      </c>
      <c r="FR1448" s="18">
        <f t="shared" si="3092"/>
        <v>0.5</v>
      </c>
      <c r="FS1448" s="9" t="s">
        <v>198</v>
      </c>
      <c r="FU1448" s="21" t="s">
        <v>198</v>
      </c>
      <c r="FV1448" s="18" t="s">
        <v>2483</v>
      </c>
      <c r="FW1448" s="21" t="s">
        <v>299</v>
      </c>
      <c r="FX1448" s="18">
        <v>0</v>
      </c>
      <c r="FY1448" s="18">
        <v>1</v>
      </c>
      <c r="FZ1448" s="18">
        <f t="shared" si="3168"/>
        <v>1</v>
      </c>
      <c r="GA1448" s="18">
        <v>0</v>
      </c>
      <c r="GB1448" s="18">
        <v>0</v>
      </c>
      <c r="GC1448" s="18" t="s">
        <v>198</v>
      </c>
      <c r="GD1448" s="18">
        <f t="shared" si="3169"/>
        <v>0</v>
      </c>
      <c r="GE1448" s="18" t="s">
        <v>198</v>
      </c>
      <c r="GF1448" s="18">
        <f t="shared" si="3169"/>
        <v>0</v>
      </c>
      <c r="GG1448" s="18" t="s">
        <v>198</v>
      </c>
      <c r="GH1448" s="18">
        <f t="shared" si="3170"/>
        <v>0</v>
      </c>
      <c r="GI1448" s="18" t="s">
        <v>4378</v>
      </c>
      <c r="GJ1448" s="18">
        <f t="shared" si="3171"/>
        <v>1</v>
      </c>
      <c r="GK1448" s="18" t="s">
        <v>7330</v>
      </c>
      <c r="GL1448" s="18">
        <f t="shared" si="3171"/>
        <v>0</v>
      </c>
      <c r="GM1448" s="228" t="s">
        <v>198</v>
      </c>
      <c r="GN1448" s="18">
        <f t="shared" si="3172"/>
        <v>2</v>
      </c>
      <c r="GQ1448" s="18" t="str">
        <f t="shared" si="3093"/>
        <v>L</v>
      </c>
      <c r="GR1448" s="18">
        <f t="shared" si="3173"/>
        <v>0</v>
      </c>
      <c r="GS1448" s="18">
        <f t="shared" si="3174"/>
        <v>3</v>
      </c>
      <c r="GT1448" s="21" t="str">
        <f t="shared" si="3175"/>
        <v>L</v>
      </c>
      <c r="GZ1448" s="18" t="s">
        <v>0</v>
      </c>
      <c r="HB1448" s="21" t="s">
        <v>133</v>
      </c>
      <c r="HD1448" s="21" t="str">
        <f t="shared" si="3176"/>
        <v>L</v>
      </c>
      <c r="HF1448" s="21" t="s">
        <v>198</v>
      </c>
      <c r="HH1448" s="69" t="str">
        <f t="shared" si="3177"/>
        <v>L</v>
      </c>
      <c r="HM1448" s="18" t="s">
        <v>7353</v>
      </c>
      <c r="HN1448" s="69" t="s">
        <v>133</v>
      </c>
      <c r="HO1448" s="72"/>
      <c r="HP1448" s="72"/>
      <c r="HQ1448" s="72"/>
      <c r="HR1448" s="72"/>
      <c r="HS1448" s="72"/>
      <c r="HT1448" s="72"/>
      <c r="HU1448" s="72"/>
      <c r="HV1448" s="72"/>
      <c r="HW1448" s="72"/>
      <c r="HX1448" s="72"/>
      <c r="HY1448" s="72"/>
      <c r="IA1448" s="21" t="s">
        <v>198</v>
      </c>
      <c r="IC1448" s="21" t="s">
        <v>198</v>
      </c>
      <c r="IE1448" s="68"/>
      <c r="IF1448" s="69" t="s">
        <v>133</v>
      </c>
      <c r="II1448" s="21" t="s">
        <v>198</v>
      </c>
      <c r="IK1448" s="21" t="s">
        <v>198</v>
      </c>
      <c r="IM1448" s="21" t="s">
        <v>198</v>
      </c>
      <c r="IO1448" s="21" t="s">
        <v>198</v>
      </c>
      <c r="IQ1448" s="17" t="str">
        <f t="shared" si="3094"/>
        <v/>
      </c>
      <c r="IS1448" s="17" t="str">
        <f t="shared" si="3094"/>
        <v/>
      </c>
      <c r="IU1448" s="17" t="str">
        <f t="shared" si="3178"/>
        <v/>
      </c>
      <c r="IV1448" s="72"/>
      <c r="IW1448" s="72"/>
      <c r="IX1448" s="72"/>
      <c r="IY1448" s="72"/>
      <c r="IZ1448" s="72" t="str">
        <f t="shared" si="3095"/>
        <v/>
      </c>
      <c r="JA1448" s="72" t="str">
        <f t="shared" si="3096"/>
        <v/>
      </c>
      <c r="JB1448" s="72"/>
      <c r="JC1448" s="72" t="str">
        <f t="shared" si="3179"/>
        <v/>
      </c>
      <c r="JD1448" s="72"/>
      <c r="JE1448" s="72" t="str">
        <f t="shared" si="3180"/>
        <v/>
      </c>
      <c r="JF1448" s="72"/>
      <c r="JG1448" s="72"/>
      <c r="JH1448" s="72"/>
      <c r="JI1448" s="72" t="str">
        <f t="shared" si="3088"/>
        <v/>
      </c>
      <c r="JJ1448" s="72" t="str">
        <f t="shared" si="3097"/>
        <v/>
      </c>
      <c r="JL1448" s="17" t="str">
        <f t="shared" si="3181"/>
        <v/>
      </c>
      <c r="JN1448" s="17" t="str">
        <f t="shared" si="3182"/>
        <v/>
      </c>
      <c r="JP1448" s="17" t="str">
        <f t="shared" si="3183"/>
        <v/>
      </c>
      <c r="JQ1448" s="18" t="s">
        <v>8016</v>
      </c>
      <c r="JR1448" s="17">
        <f t="shared" si="3184"/>
        <v>1</v>
      </c>
      <c r="JT1448" s="17" t="str">
        <f t="shared" si="3185"/>
        <v/>
      </c>
      <c r="JU1448" s="18" t="s">
        <v>7910</v>
      </c>
      <c r="JV1448" s="17">
        <f t="shared" si="3186"/>
        <v>1</v>
      </c>
      <c r="JX1448" s="17" t="str">
        <f t="shared" si="3187"/>
        <v/>
      </c>
      <c r="JY1448" s="72"/>
      <c r="JZ1448" s="72"/>
      <c r="KA1448" s="72"/>
      <c r="KB1448" s="72"/>
      <c r="KC1448" s="72"/>
      <c r="KD1448" s="72" t="str">
        <f t="shared" si="3098"/>
        <v/>
      </c>
      <c r="KE1448" s="72" t="str">
        <f t="shared" si="3099"/>
        <v/>
      </c>
      <c r="KF1448" s="72"/>
      <c r="KG1448" s="72" t="str">
        <f t="shared" si="3188"/>
        <v/>
      </c>
      <c r="KH1448" s="72"/>
      <c r="KI1448" s="72" t="str">
        <f t="shared" si="3189"/>
        <v/>
      </c>
      <c r="KJ1448" s="72"/>
      <c r="KK1448" s="72" t="str">
        <f t="shared" si="3190"/>
        <v/>
      </c>
      <c r="KL1448" s="72"/>
      <c r="KM1448" s="72"/>
      <c r="KN1448" s="72"/>
      <c r="KO1448" s="72"/>
      <c r="KP1448" s="72"/>
      <c r="KQ1448" s="72"/>
      <c r="KR1448" s="72"/>
      <c r="KS1448" s="72" t="str">
        <f t="shared" si="3191"/>
        <v/>
      </c>
      <c r="KT1448" s="72"/>
      <c r="KU1448" s="72" t="str">
        <f t="shared" si="3192"/>
        <v/>
      </c>
      <c r="KV1448" s="72"/>
      <c r="KW1448" s="72"/>
      <c r="KX1448" s="72" t="str">
        <f t="shared" si="3100"/>
        <v/>
      </c>
      <c r="KY1448" s="72"/>
      <c r="KZ1448" s="72"/>
      <c r="LA1448" s="72"/>
      <c r="LB1448" s="72" t="str">
        <f t="shared" si="3101"/>
        <v/>
      </c>
      <c r="LC1448" s="18" t="s">
        <v>7900</v>
      </c>
      <c r="LD1448" s="17">
        <f t="shared" si="3193"/>
        <v>1</v>
      </c>
      <c r="LE1448" s="18" t="s">
        <v>7969</v>
      </c>
      <c r="LF1448" s="17">
        <f t="shared" si="3194"/>
        <v>1</v>
      </c>
      <c r="LH1448" s="17" t="str">
        <f t="shared" si="3195"/>
        <v/>
      </c>
      <c r="LI1448" s="18" t="s">
        <v>7901</v>
      </c>
      <c r="LJ1448" s="17">
        <f t="shared" si="3196"/>
        <v>1</v>
      </c>
      <c r="LL1448" s="17" t="str">
        <f t="shared" si="3197"/>
        <v/>
      </c>
      <c r="LN1448" s="17" t="str">
        <f t="shared" si="3198"/>
        <v/>
      </c>
      <c r="LP1448" s="17" t="str">
        <f t="shared" si="3199"/>
        <v/>
      </c>
      <c r="LR1448" s="17" t="str">
        <f t="shared" si="3200"/>
        <v/>
      </c>
      <c r="LT1448" s="17" t="str">
        <f t="shared" si="3201"/>
        <v/>
      </c>
      <c r="LV1448" s="17" t="str">
        <f t="shared" si="3202"/>
        <v/>
      </c>
      <c r="LX1448" s="17" t="str">
        <f t="shared" si="3203"/>
        <v/>
      </c>
      <c r="LZ1448" s="17" t="str">
        <f t="shared" si="3204"/>
        <v/>
      </c>
      <c r="MB1448" s="17" t="str">
        <f t="shared" si="3205"/>
        <v/>
      </c>
      <c r="MD1448" s="17" t="str">
        <f t="shared" si="3102"/>
        <v/>
      </c>
      <c r="MF1448" s="17" t="str">
        <f t="shared" si="3206"/>
        <v/>
      </c>
      <c r="MG1448" s="17"/>
      <c r="MH1448" s="17" t="str">
        <f t="shared" si="3207"/>
        <v/>
      </c>
      <c r="MI1448" s="17"/>
      <c r="MJ1448" s="17" t="str">
        <f t="shared" si="3208"/>
        <v/>
      </c>
      <c r="ML1448" s="17"/>
      <c r="MN1448" s="69">
        <f t="shared" si="3209"/>
        <v>5</v>
      </c>
      <c r="MO1448" s="21" t="str">
        <f t="shared" si="3210"/>
        <v>M</v>
      </c>
      <c r="MQ1448" s="17" t="str">
        <f t="shared" si="3103"/>
        <v/>
      </c>
      <c r="MS1448" s="17" t="str">
        <f t="shared" si="3104"/>
        <v/>
      </c>
      <c r="MU1448" s="17" t="str">
        <f t="shared" si="3105"/>
        <v/>
      </c>
      <c r="MW1448" s="17" t="str">
        <f t="shared" si="3106"/>
        <v/>
      </c>
      <c r="MY1448" s="17" t="str">
        <f t="shared" si="3107"/>
        <v/>
      </c>
      <c r="NA1448" s="17" t="str">
        <f t="shared" si="3108"/>
        <v/>
      </c>
      <c r="NC1448" s="17" t="str">
        <f t="shared" si="3109"/>
        <v/>
      </c>
      <c r="NH1448" s="18" t="str">
        <f t="shared" si="3110"/>
        <v/>
      </c>
      <c r="NI1448" s="18" t="str">
        <f t="shared" si="3111"/>
        <v/>
      </c>
      <c r="NM1448" s="18" t="str">
        <f t="shared" si="3087"/>
        <v/>
      </c>
      <c r="NN1448" s="18" t="str">
        <f t="shared" si="3225"/>
        <v/>
      </c>
      <c r="NO1448" s="21">
        <f t="shared" si="3112"/>
        <v>0</v>
      </c>
      <c r="NP1448" s="21" t="str">
        <f t="shared" si="3211"/>
        <v>L</v>
      </c>
      <c r="NX1448" s="18">
        <f t="shared" si="3212"/>
        <v>0</v>
      </c>
      <c r="NY1448" s="18">
        <f t="shared" si="3219"/>
        <v>0</v>
      </c>
      <c r="NZ1448" s="18">
        <f t="shared" si="3220"/>
        <v>0</v>
      </c>
      <c r="OA1448" s="18">
        <f t="shared" si="3221"/>
        <v>0</v>
      </c>
      <c r="OB1448" s="18">
        <f t="shared" si="3222"/>
        <v>0</v>
      </c>
      <c r="OC1448" s="18">
        <f t="shared" si="3223"/>
        <v>0</v>
      </c>
      <c r="OD1448" s="17">
        <f t="shared" si="3224"/>
        <v>0</v>
      </c>
      <c r="OE1448" s="20">
        <f t="shared" si="3089"/>
        <v>1</v>
      </c>
      <c r="OF1448" s="69" t="str">
        <f>IF(OE1448=0,"L",IF(OE1448=1,"L",IF(OE1448=2,"H",IF(OE1448=3,"H",IF(OE1448=4,"H",IF(OE1448=5,"H"))))))</f>
        <v>L</v>
      </c>
      <c r="OG1448" s="122"/>
      <c r="OH1448" s="21" t="str">
        <f t="shared" si="3218"/>
        <v>L</v>
      </c>
      <c r="OI1448" s="69" t="str">
        <f t="shared" si="3213"/>
        <v>L</v>
      </c>
      <c r="OJ1448" s="17" t="s">
        <v>4664</v>
      </c>
      <c r="OK1448" s="18" t="s">
        <v>461</v>
      </c>
      <c r="OL1448" s="17" t="s">
        <v>4662</v>
      </c>
      <c r="OM1448" s="17"/>
      <c r="OQ1448" s="18">
        <v>0</v>
      </c>
      <c r="OS1448" s="19" t="str">
        <f>IF(OK1448="","NF",IF(OK1448=" ","NF",IF(OK1448="subsistence fisheries", "M", IF(OK1448="commercial","H",IF(OK1448="highly commercial","VH")))))</f>
        <v>M</v>
      </c>
      <c r="OT1448" s="18">
        <v>0.61111068725585904</v>
      </c>
      <c r="OU1448" s="69" t="s">
        <v>198</v>
      </c>
      <c r="OV1448" s="18">
        <v>1.3194445371627801</v>
      </c>
      <c r="OW1448" s="69" t="s">
        <v>299</v>
      </c>
      <c r="OX1448" s="18">
        <v>2.4583358764648402</v>
      </c>
      <c r="OY1448" s="69" t="s">
        <v>198</v>
      </c>
      <c r="OZ1448" s="18">
        <v>26.4791564941406</v>
      </c>
      <c r="PA1448" s="69" t="s">
        <v>299</v>
      </c>
      <c r="PB1448" s="18">
        <v>0.986111640930176</v>
      </c>
      <c r="PC1448" s="69" t="s">
        <v>198</v>
      </c>
      <c r="PD1448" s="69" t="s">
        <v>198</v>
      </c>
      <c r="PE1448" s="69" t="s">
        <v>198</v>
      </c>
      <c r="PF1448" s="18">
        <v>1.15972232818604</v>
      </c>
      <c r="PG1448" s="69" t="s">
        <v>299</v>
      </c>
      <c r="PH1448" s="69" t="s">
        <v>299</v>
      </c>
      <c r="PI1448" s="69" t="s">
        <v>299</v>
      </c>
      <c r="PJ1448" s="18">
        <v>1.8333320617675799</v>
      </c>
      <c r="PK1448" s="69" t="s">
        <v>198</v>
      </c>
      <c r="PL1448" s="69" t="s">
        <v>198</v>
      </c>
      <c r="PM1448" s="69" t="s">
        <v>198</v>
      </c>
      <c r="PN1448" s="18">
        <v>28.5</v>
      </c>
      <c r="PO1448" s="69" t="s">
        <v>299</v>
      </c>
      <c r="PP1448" s="69" t="s">
        <v>299</v>
      </c>
      <c r="PQ1448" s="69" t="s">
        <v>198</v>
      </c>
      <c r="PR1448" s="18">
        <v>8.9302406311035192</v>
      </c>
      <c r="PS1448" s="69" t="s">
        <v>299</v>
      </c>
      <c r="PT1448" s="18">
        <v>1.3194445371627801</v>
      </c>
      <c r="PU1448" s="69" t="s">
        <v>299</v>
      </c>
      <c r="PV1448" s="18">
        <v>4.1628799438476598</v>
      </c>
      <c r="PW1448" s="69" t="s">
        <v>198</v>
      </c>
      <c r="PX1448" s="18">
        <v>45.750007629394503</v>
      </c>
      <c r="PY1448" s="69" t="s">
        <v>299</v>
      </c>
      <c r="PZ1448" s="18">
        <v>0.6875</v>
      </c>
      <c r="QA1448" s="69" t="s">
        <v>198</v>
      </c>
      <c r="QB1448" s="18">
        <v>1.0555557012557999</v>
      </c>
      <c r="QC1448" s="69" t="s">
        <v>299</v>
      </c>
      <c r="QD1448" s="18">
        <v>2.0625</v>
      </c>
      <c r="QE1448" s="69" t="s">
        <v>198</v>
      </c>
      <c r="QF1448" s="18">
        <v>21.749992370605501</v>
      </c>
      <c r="QG1448" s="69" t="s">
        <v>299</v>
      </c>
      <c r="QH1448" s="18">
        <v>52.350694656372099</v>
      </c>
      <c r="QI1448" s="69" t="s">
        <v>198</v>
      </c>
      <c r="QJ1448" s="18">
        <v>6.9791665077209499</v>
      </c>
      <c r="QK1448" s="69" t="s">
        <v>198</v>
      </c>
    </row>
    <row r="1449" spans="1:453" s="18" customFormat="1" x14ac:dyDescent="0.25">
      <c r="A1449" s="18" t="s">
        <v>127</v>
      </c>
      <c r="B1449" s="18" t="s">
        <v>128</v>
      </c>
      <c r="C1449" s="18" t="s">
        <v>129</v>
      </c>
      <c r="D1449" s="18" t="s">
        <v>130</v>
      </c>
      <c r="E1449" s="18" t="s">
        <v>221</v>
      </c>
      <c r="F1449" s="58" t="s">
        <v>2484</v>
      </c>
      <c r="G1449" s="18" t="s">
        <v>4693</v>
      </c>
      <c r="H1449" s="58">
        <v>57857.323412999998</v>
      </c>
      <c r="I1449" s="58">
        <v>791000</v>
      </c>
      <c r="J1449" s="60" t="str">
        <f t="shared" si="3113"/>
        <v>L</v>
      </c>
      <c r="K1449" s="60" t="str">
        <f t="shared" si="3114"/>
        <v>L</v>
      </c>
      <c r="L1449" s="60" t="str">
        <f t="shared" si="3115"/>
        <v>L</v>
      </c>
      <c r="M1449" s="60" t="str">
        <f t="shared" si="3116"/>
        <v>L</v>
      </c>
      <c r="N1449" s="18" t="s">
        <v>132</v>
      </c>
      <c r="O1449" s="21" t="s">
        <v>198</v>
      </c>
      <c r="T1449" s="69" t="str">
        <f t="shared" si="3117"/>
        <v>U</v>
      </c>
      <c r="U1449" s="18" t="s">
        <v>134</v>
      </c>
      <c r="V1449" s="63" t="s">
        <v>198</v>
      </c>
      <c r="X1449" s="21" t="s">
        <v>133</v>
      </c>
      <c r="Y1449" s="69" t="s">
        <v>7353</v>
      </c>
      <c r="Z1449" s="69" t="str">
        <f t="shared" si="3118"/>
        <v>U</v>
      </c>
      <c r="AA1449" s="72"/>
      <c r="AB1449" s="69" t="s">
        <v>198</v>
      </c>
      <c r="AC1449" s="34">
        <v>7.8</v>
      </c>
      <c r="AD1449" s="31"/>
      <c r="AE1449" s="30"/>
      <c r="AF1449" s="30"/>
      <c r="AG1449" s="31"/>
      <c r="AH1449" s="31"/>
      <c r="AI1449" s="33"/>
      <c r="AJ1449" s="33"/>
      <c r="AK1449" s="33"/>
      <c r="AL1449" s="33"/>
      <c r="AM1449" s="33"/>
      <c r="AN1449" s="222"/>
      <c r="AO1449" s="228" t="s">
        <v>133</v>
      </c>
      <c r="AP1449" s="31"/>
      <c r="AQ1449" s="31"/>
      <c r="AR1449" s="31"/>
      <c r="AS1449" s="31"/>
      <c r="AT1449" s="31"/>
      <c r="AU1449" s="31"/>
      <c r="AV1449" s="53" t="s">
        <v>198</v>
      </c>
      <c r="AW1449" s="30"/>
      <c r="AX1449" s="53" t="str">
        <f t="shared" si="3214"/>
        <v>U</v>
      </c>
      <c r="AY1449" s="31"/>
      <c r="AZ1449" s="31"/>
      <c r="BA1449" s="31"/>
      <c r="BB1449" s="31"/>
      <c r="BC1449" s="31"/>
      <c r="BD1449" s="31"/>
      <c r="BE1449" s="31"/>
      <c r="BF1449" s="31"/>
      <c r="BH1449" s="17" t="str">
        <f t="shared" si="3090"/>
        <v/>
      </c>
      <c r="BI1449" s="18" t="s">
        <v>8245</v>
      </c>
      <c r="BJ1449" s="17">
        <f t="shared" si="3090"/>
        <v>1</v>
      </c>
      <c r="BL1449" s="17" t="str">
        <f t="shared" si="3119"/>
        <v/>
      </c>
      <c r="BM1449" s="18" t="s">
        <v>8255</v>
      </c>
      <c r="BN1449" s="17">
        <f t="shared" si="3120"/>
        <v>1</v>
      </c>
      <c r="BP1449" s="17" t="str">
        <f t="shared" si="3121"/>
        <v/>
      </c>
      <c r="BR1449" s="17" t="str">
        <f t="shared" si="3122"/>
        <v/>
      </c>
      <c r="BT1449" s="17" t="str">
        <f t="shared" si="3123"/>
        <v/>
      </c>
      <c r="BV1449" s="17" t="str">
        <f t="shared" si="3124"/>
        <v/>
      </c>
      <c r="BX1449" s="17" t="str">
        <f t="shared" si="3125"/>
        <v/>
      </c>
      <c r="BZ1449" s="17" t="str">
        <f t="shared" si="3126"/>
        <v/>
      </c>
      <c r="CB1449" s="17" t="str">
        <f t="shared" si="3127"/>
        <v/>
      </c>
      <c r="CD1449" s="17" t="str">
        <f t="shared" si="3128"/>
        <v/>
      </c>
      <c r="CF1449" s="17" t="str">
        <f t="shared" si="3129"/>
        <v/>
      </c>
      <c r="CH1449" s="17" t="str">
        <f t="shared" si="3130"/>
        <v/>
      </c>
      <c r="CJ1449" s="17" t="str">
        <f t="shared" si="3131"/>
        <v/>
      </c>
      <c r="CL1449" s="17" t="str">
        <f t="shared" si="3132"/>
        <v/>
      </c>
      <c r="CN1449" s="17" t="str">
        <f t="shared" si="3133"/>
        <v/>
      </c>
      <c r="CP1449" s="17" t="str">
        <f t="shared" si="3134"/>
        <v/>
      </c>
      <c r="CR1449" s="17" t="str">
        <f t="shared" si="3135"/>
        <v/>
      </c>
      <c r="CT1449" s="17" t="str">
        <f t="shared" si="3136"/>
        <v/>
      </c>
      <c r="CV1449" s="17" t="str">
        <f t="shared" si="3137"/>
        <v/>
      </c>
      <c r="CX1449" s="17" t="str">
        <f t="shared" si="3138"/>
        <v/>
      </c>
      <c r="CZ1449" s="17" t="str">
        <f t="shared" si="3139"/>
        <v/>
      </c>
      <c r="DB1449" s="17" t="str">
        <f t="shared" si="3140"/>
        <v/>
      </c>
      <c r="DD1449" s="17" t="str">
        <f t="shared" si="3141"/>
        <v/>
      </c>
      <c r="DF1449" s="17" t="str">
        <f t="shared" si="3142"/>
        <v/>
      </c>
      <c r="DH1449" s="17" t="str">
        <f t="shared" si="3143"/>
        <v/>
      </c>
      <c r="DJ1449" s="17" t="str">
        <f t="shared" si="3144"/>
        <v/>
      </c>
      <c r="DL1449" s="17" t="str">
        <f t="shared" si="3145"/>
        <v/>
      </c>
      <c r="DN1449" s="17" t="str">
        <f t="shared" si="3146"/>
        <v/>
      </c>
      <c r="DO1449" s="18" t="s">
        <v>8248</v>
      </c>
      <c r="DP1449" s="17">
        <f t="shared" si="3147"/>
        <v>1</v>
      </c>
      <c r="DR1449" s="17" t="str">
        <f t="shared" si="3148"/>
        <v/>
      </c>
      <c r="DT1449" s="17" t="str">
        <f t="shared" si="3149"/>
        <v/>
      </c>
      <c r="DV1449" s="17" t="str">
        <f t="shared" si="3150"/>
        <v/>
      </c>
      <c r="DW1449" s="18" t="s">
        <v>8257</v>
      </c>
      <c r="DX1449" s="17">
        <f t="shared" si="3151"/>
        <v>1</v>
      </c>
      <c r="DZ1449" s="17" t="str">
        <f t="shared" si="3152"/>
        <v/>
      </c>
      <c r="EB1449" s="17" t="str">
        <f t="shared" si="3153"/>
        <v/>
      </c>
      <c r="ED1449" s="17" t="str">
        <f t="shared" si="3154"/>
        <v/>
      </c>
      <c r="EF1449" s="17" t="str">
        <f t="shared" si="3155"/>
        <v/>
      </c>
      <c r="EH1449" s="17" t="str">
        <f t="shared" si="3156"/>
        <v/>
      </c>
      <c r="EJ1449" s="17" t="str">
        <f t="shared" si="3157"/>
        <v/>
      </c>
      <c r="EL1449" s="17" t="str">
        <f t="shared" si="3158"/>
        <v/>
      </c>
      <c r="EN1449" s="17" t="str">
        <f t="shared" si="3159"/>
        <v/>
      </c>
      <c r="EP1449" s="17" t="str">
        <f t="shared" si="3160"/>
        <v/>
      </c>
      <c r="ER1449" s="17" t="str">
        <f t="shared" si="3161"/>
        <v/>
      </c>
      <c r="ET1449" s="17" t="str">
        <f t="shared" si="3162"/>
        <v/>
      </c>
      <c r="EV1449" s="17" t="str">
        <f t="shared" si="3163"/>
        <v/>
      </c>
      <c r="EX1449" s="17" t="str">
        <f t="shared" si="3164"/>
        <v/>
      </c>
      <c r="EZ1449" s="17" t="str">
        <f t="shared" si="3165"/>
        <v/>
      </c>
      <c r="FB1449" s="17" t="str">
        <f t="shared" si="3166"/>
        <v/>
      </c>
      <c r="FD1449" s="17" t="str">
        <f t="shared" si="3167"/>
        <v/>
      </c>
      <c r="FE1449" s="17" t="s">
        <v>7353</v>
      </c>
      <c r="FF1449" s="17" t="s">
        <v>7353</v>
      </c>
      <c r="FG1449" s="17" t="s">
        <v>7353</v>
      </c>
      <c r="FH1449" s="17" t="s">
        <v>7353</v>
      </c>
      <c r="FI1449" s="17" t="s">
        <v>7353</v>
      </c>
      <c r="FJ1449" s="17" t="s">
        <v>7353</v>
      </c>
      <c r="FK1449" s="17" t="s">
        <v>7353</v>
      </c>
      <c r="FL1449" s="17" t="s">
        <v>7353</v>
      </c>
      <c r="FM1449" s="18" t="s">
        <v>2493</v>
      </c>
      <c r="FN1449" s="18">
        <f t="shared" si="3091"/>
        <v>0.5</v>
      </c>
      <c r="FO1449" s="18">
        <f t="shared" si="3215"/>
        <v>2</v>
      </c>
      <c r="FP1449" s="18">
        <f t="shared" si="3216"/>
        <v>4</v>
      </c>
      <c r="FQ1449" s="18">
        <f t="shared" si="3217"/>
        <v>2</v>
      </c>
      <c r="FR1449" s="18">
        <f t="shared" si="3092"/>
        <v>0.5</v>
      </c>
      <c r="FS1449" s="9" t="s">
        <v>198</v>
      </c>
      <c r="FU1449" s="21" t="s">
        <v>198</v>
      </c>
      <c r="FW1449" s="21" t="s">
        <v>198</v>
      </c>
      <c r="FX1449" s="18">
        <v>0</v>
      </c>
      <c r="FY1449" s="18">
        <v>1</v>
      </c>
      <c r="FZ1449" s="18">
        <f t="shared" si="3168"/>
        <v>1</v>
      </c>
      <c r="GA1449" s="18">
        <v>0</v>
      </c>
      <c r="GB1449" s="18">
        <v>0</v>
      </c>
      <c r="GC1449" s="18" t="s">
        <v>198</v>
      </c>
      <c r="GD1449" s="18">
        <f t="shared" si="3169"/>
        <v>0</v>
      </c>
      <c r="GE1449" s="18" t="s">
        <v>198</v>
      </c>
      <c r="GF1449" s="18">
        <f t="shared" si="3169"/>
        <v>0</v>
      </c>
      <c r="GG1449" s="18" t="s">
        <v>198</v>
      </c>
      <c r="GH1449" s="18">
        <f t="shared" si="3170"/>
        <v>0</v>
      </c>
      <c r="GI1449" s="18" t="s">
        <v>299</v>
      </c>
      <c r="GJ1449" s="18">
        <f t="shared" si="3171"/>
        <v>0</v>
      </c>
      <c r="GK1449" s="18" t="s">
        <v>299</v>
      </c>
      <c r="GL1449" s="18">
        <f t="shared" si="3171"/>
        <v>0</v>
      </c>
      <c r="GM1449" s="228" t="s">
        <v>198</v>
      </c>
      <c r="GN1449" s="18">
        <f t="shared" si="3172"/>
        <v>2</v>
      </c>
      <c r="GQ1449" s="18" t="str">
        <f t="shared" si="3093"/>
        <v>L</v>
      </c>
      <c r="GR1449" s="18">
        <f t="shared" si="3173"/>
        <v>0</v>
      </c>
      <c r="GS1449" s="18">
        <f t="shared" si="3174"/>
        <v>2</v>
      </c>
      <c r="GT1449" s="21" t="str">
        <f t="shared" si="3175"/>
        <v>L</v>
      </c>
      <c r="GZ1449" s="18" t="s">
        <v>0</v>
      </c>
      <c r="HB1449" s="21" t="s">
        <v>133</v>
      </c>
      <c r="HD1449" s="21" t="str">
        <f t="shared" si="3176"/>
        <v>L</v>
      </c>
      <c r="HF1449" s="21" t="s">
        <v>198</v>
      </c>
      <c r="HH1449" s="69" t="str">
        <f t="shared" si="3177"/>
        <v>L</v>
      </c>
      <c r="HM1449" s="18" t="s">
        <v>7353</v>
      </c>
      <c r="HN1449" s="69" t="s">
        <v>133</v>
      </c>
      <c r="HO1449" s="72"/>
      <c r="HP1449" s="72"/>
      <c r="HQ1449" s="72"/>
      <c r="HR1449" s="72"/>
      <c r="HS1449" s="72"/>
      <c r="HT1449" s="72"/>
      <c r="HU1449" s="72"/>
      <c r="HV1449" s="72"/>
      <c r="HW1449" s="72"/>
      <c r="HX1449" s="72"/>
      <c r="HY1449" s="72"/>
      <c r="IA1449" s="21" t="s">
        <v>198</v>
      </c>
      <c r="IC1449" s="21" t="s">
        <v>198</v>
      </c>
      <c r="IE1449" s="68"/>
      <c r="IF1449" s="69" t="s">
        <v>133</v>
      </c>
      <c r="II1449" s="21" t="s">
        <v>198</v>
      </c>
      <c r="IK1449" s="21" t="s">
        <v>198</v>
      </c>
      <c r="IM1449" s="21" t="s">
        <v>198</v>
      </c>
      <c r="IO1449" s="21" t="s">
        <v>198</v>
      </c>
      <c r="IQ1449" s="17" t="str">
        <f t="shared" si="3094"/>
        <v/>
      </c>
      <c r="IS1449" s="17" t="str">
        <f t="shared" si="3094"/>
        <v/>
      </c>
      <c r="IU1449" s="17" t="str">
        <f t="shared" si="3178"/>
        <v/>
      </c>
      <c r="IV1449" s="72"/>
      <c r="IW1449" s="72"/>
      <c r="IX1449" s="72"/>
      <c r="IY1449" s="72"/>
      <c r="IZ1449" s="72" t="str">
        <f t="shared" si="3095"/>
        <v/>
      </c>
      <c r="JA1449" s="72" t="str">
        <f t="shared" si="3096"/>
        <v/>
      </c>
      <c r="JB1449" s="72"/>
      <c r="JC1449" s="72" t="str">
        <f t="shared" si="3179"/>
        <v/>
      </c>
      <c r="JD1449" s="72"/>
      <c r="JE1449" s="72" t="str">
        <f t="shared" si="3180"/>
        <v/>
      </c>
      <c r="JF1449" s="72"/>
      <c r="JG1449" s="72"/>
      <c r="JH1449" s="72"/>
      <c r="JI1449" s="72" t="str">
        <f t="shared" si="3088"/>
        <v/>
      </c>
      <c r="JJ1449" s="72" t="str">
        <f t="shared" si="3097"/>
        <v/>
      </c>
      <c r="JL1449" s="17" t="str">
        <f t="shared" si="3181"/>
        <v/>
      </c>
      <c r="JM1449" s="18" t="s">
        <v>7912</v>
      </c>
      <c r="JN1449" s="17">
        <f t="shared" si="3182"/>
        <v>1</v>
      </c>
      <c r="JP1449" s="17" t="str">
        <f t="shared" si="3183"/>
        <v/>
      </c>
      <c r="JQ1449" s="18" t="s">
        <v>8016</v>
      </c>
      <c r="JR1449" s="17">
        <f t="shared" si="3184"/>
        <v>1</v>
      </c>
      <c r="JT1449" s="17" t="str">
        <f t="shared" si="3185"/>
        <v/>
      </c>
      <c r="JU1449" s="18" t="s">
        <v>7910</v>
      </c>
      <c r="JV1449" s="17">
        <f t="shared" si="3186"/>
        <v>1</v>
      </c>
      <c r="JX1449" s="17" t="str">
        <f t="shared" si="3187"/>
        <v/>
      </c>
      <c r="JY1449" s="72" t="s">
        <v>7894</v>
      </c>
      <c r="JZ1449" s="72"/>
      <c r="KA1449" s="72"/>
      <c r="KB1449" s="72"/>
      <c r="KC1449" s="72"/>
      <c r="KD1449" s="72">
        <f t="shared" si="3098"/>
        <v>1</v>
      </c>
      <c r="KE1449" s="72" t="str">
        <f t="shared" si="3099"/>
        <v/>
      </c>
      <c r="KF1449" s="72"/>
      <c r="KG1449" s="72" t="str">
        <f t="shared" si="3188"/>
        <v/>
      </c>
      <c r="KH1449" s="72"/>
      <c r="KI1449" s="72" t="str">
        <f t="shared" si="3189"/>
        <v/>
      </c>
      <c r="KJ1449" s="72"/>
      <c r="KK1449" s="72" t="str">
        <f t="shared" si="3190"/>
        <v/>
      </c>
      <c r="KL1449" s="72"/>
      <c r="KM1449" s="72"/>
      <c r="KN1449" s="72"/>
      <c r="KO1449" s="72"/>
      <c r="KP1449" s="72"/>
      <c r="KQ1449" s="72"/>
      <c r="KR1449" s="72"/>
      <c r="KS1449" s="72" t="str">
        <f t="shared" si="3191"/>
        <v/>
      </c>
      <c r="KT1449" s="72"/>
      <c r="KU1449" s="72" t="str">
        <f t="shared" si="3192"/>
        <v/>
      </c>
      <c r="KV1449" s="72"/>
      <c r="KW1449" s="72"/>
      <c r="KX1449" s="72" t="str">
        <f t="shared" si="3100"/>
        <v/>
      </c>
      <c r="KY1449" s="72"/>
      <c r="KZ1449" s="72"/>
      <c r="LA1449" s="72"/>
      <c r="LB1449" s="72" t="str">
        <f t="shared" si="3101"/>
        <v/>
      </c>
      <c r="LC1449" s="18" t="s">
        <v>7900</v>
      </c>
      <c r="LD1449" s="17">
        <f t="shared" si="3193"/>
        <v>1</v>
      </c>
      <c r="LE1449" s="18" t="s">
        <v>7969</v>
      </c>
      <c r="LF1449" s="17">
        <f t="shared" si="3194"/>
        <v>1</v>
      </c>
      <c r="LH1449" s="17" t="str">
        <f t="shared" si="3195"/>
        <v/>
      </c>
      <c r="LI1449" s="18" t="s">
        <v>7901</v>
      </c>
      <c r="LJ1449" s="17">
        <f t="shared" si="3196"/>
        <v>1</v>
      </c>
      <c r="LL1449" s="17" t="str">
        <f t="shared" si="3197"/>
        <v/>
      </c>
      <c r="LN1449" s="17" t="str">
        <f t="shared" si="3198"/>
        <v/>
      </c>
      <c r="LO1449" s="18" t="s">
        <v>7895</v>
      </c>
      <c r="LP1449" s="17">
        <f t="shared" si="3199"/>
        <v>1</v>
      </c>
      <c r="LR1449" s="17" t="str">
        <f t="shared" si="3200"/>
        <v/>
      </c>
      <c r="LT1449" s="17" t="str">
        <f t="shared" si="3201"/>
        <v/>
      </c>
      <c r="LV1449" s="17" t="str">
        <f t="shared" si="3202"/>
        <v/>
      </c>
      <c r="LX1449" s="17" t="str">
        <f t="shared" si="3203"/>
        <v/>
      </c>
      <c r="LZ1449" s="17" t="str">
        <f t="shared" si="3204"/>
        <v/>
      </c>
      <c r="MB1449" s="17" t="str">
        <f t="shared" si="3205"/>
        <v/>
      </c>
      <c r="MD1449" s="17" t="str">
        <f t="shared" si="3102"/>
        <v/>
      </c>
      <c r="MF1449" s="17" t="str">
        <f t="shared" si="3206"/>
        <v/>
      </c>
      <c r="MG1449" s="17"/>
      <c r="MH1449" s="17" t="str">
        <f t="shared" si="3207"/>
        <v/>
      </c>
      <c r="MI1449" s="17"/>
      <c r="MJ1449" s="17" t="str">
        <f t="shared" si="3208"/>
        <v/>
      </c>
      <c r="ML1449" s="17"/>
      <c r="MN1449" s="69">
        <f t="shared" si="3209"/>
        <v>8</v>
      </c>
      <c r="MO1449" s="21" t="str">
        <f t="shared" si="3210"/>
        <v>H</v>
      </c>
      <c r="MQ1449" s="17" t="str">
        <f t="shared" si="3103"/>
        <v/>
      </c>
      <c r="MS1449" s="17" t="str">
        <f t="shared" si="3104"/>
        <v/>
      </c>
      <c r="MU1449" s="17" t="str">
        <f t="shared" si="3105"/>
        <v/>
      </c>
      <c r="MW1449" s="17" t="str">
        <f t="shared" si="3106"/>
        <v/>
      </c>
      <c r="MY1449" s="17" t="str">
        <f t="shared" si="3107"/>
        <v/>
      </c>
      <c r="MZ1449" s="18" t="s">
        <v>8185</v>
      </c>
      <c r="NA1449" s="17">
        <f t="shared" si="3108"/>
        <v>1</v>
      </c>
      <c r="NC1449" s="17" t="str">
        <f t="shared" si="3109"/>
        <v/>
      </c>
      <c r="NH1449" s="18" t="str">
        <f t="shared" si="3110"/>
        <v/>
      </c>
      <c r="NI1449" s="18" t="str">
        <f t="shared" si="3111"/>
        <v/>
      </c>
      <c r="NM1449" s="18" t="str">
        <f t="shared" si="3087"/>
        <v/>
      </c>
      <c r="NN1449" s="18" t="str">
        <f t="shared" si="3225"/>
        <v/>
      </c>
      <c r="NO1449" s="21">
        <f t="shared" si="3112"/>
        <v>1</v>
      </c>
      <c r="NP1449" s="21" t="str">
        <f t="shared" si="3211"/>
        <v>L</v>
      </c>
      <c r="NX1449" s="18">
        <f t="shared" si="3212"/>
        <v>0</v>
      </c>
      <c r="NY1449" s="18">
        <f t="shared" si="3219"/>
        <v>0</v>
      </c>
      <c r="NZ1449" s="18">
        <f t="shared" si="3220"/>
        <v>0</v>
      </c>
      <c r="OA1449" s="18">
        <f t="shared" si="3221"/>
        <v>0</v>
      </c>
      <c r="OB1449" s="18">
        <f t="shared" si="3222"/>
        <v>0</v>
      </c>
      <c r="OC1449" s="18">
        <f t="shared" si="3223"/>
        <v>0</v>
      </c>
      <c r="OD1449" s="17">
        <f t="shared" si="3224"/>
        <v>0</v>
      </c>
      <c r="OE1449" s="20">
        <f t="shared" si="3089"/>
        <v>1</v>
      </c>
      <c r="OF1449" s="69" t="str">
        <f>IF(OE1449=0,"L",IF(OE1449=1,"L",IF(OE1449=2,"H",IF(OE1449=3,"H",IF(OE1449=4,"H",IF(OE1449=5,"H"))))))</f>
        <v>L</v>
      </c>
      <c r="OG1449" s="122"/>
      <c r="OH1449" s="21" t="str">
        <f t="shared" si="3218"/>
        <v>L</v>
      </c>
      <c r="OI1449" s="69" t="str">
        <f t="shared" si="3213"/>
        <v>L</v>
      </c>
      <c r="OJ1449" s="17" t="s">
        <v>4664</v>
      </c>
      <c r="OK1449" s="18" t="s">
        <v>461</v>
      </c>
      <c r="OL1449" s="17" t="s">
        <v>4662</v>
      </c>
      <c r="OM1449" s="17"/>
      <c r="OQ1449" s="18">
        <v>0</v>
      </c>
      <c r="OS1449" s="19" t="str">
        <f>IF(OK1449="","NF",IF(OK1449=" ","NF",IF(OK1449="subsistence fisheries", "M", IF(OK1449="commercial","H",IF(OK1449="highly commercial","VH")))))</f>
        <v>M</v>
      </c>
      <c r="OT1449" s="18">
        <v>0.86973144268167402</v>
      </c>
      <c r="OU1449" s="69" t="s">
        <v>198</v>
      </c>
      <c r="OV1449" s="18">
        <v>0.457279690380754</v>
      </c>
      <c r="OW1449" s="69" t="s">
        <v>198</v>
      </c>
      <c r="OX1449" s="18">
        <v>2.1701146619073302</v>
      </c>
      <c r="OY1449" s="69" t="s">
        <v>198</v>
      </c>
      <c r="OZ1449" s="18">
        <v>26.3718376422751</v>
      </c>
      <c r="PA1449" s="69" t="s">
        <v>299</v>
      </c>
      <c r="PB1449" s="18">
        <v>0.72337199244005901</v>
      </c>
      <c r="PC1449" s="69" t="s">
        <v>198</v>
      </c>
      <c r="PD1449" s="69" t="s">
        <v>198</v>
      </c>
      <c r="PE1449" s="69" t="s">
        <v>198</v>
      </c>
      <c r="PF1449" s="18">
        <v>0.43026820215685602</v>
      </c>
      <c r="PG1449" s="69" t="s">
        <v>198</v>
      </c>
      <c r="PH1449" s="69" t="s">
        <v>198</v>
      </c>
      <c r="PI1449" s="69" t="s">
        <v>198</v>
      </c>
      <c r="PJ1449" s="18">
        <v>0.63965548811287698</v>
      </c>
      <c r="PK1449" s="69" t="s">
        <v>198</v>
      </c>
      <c r="PL1449" s="69" t="s">
        <v>198</v>
      </c>
      <c r="PM1449" s="69" t="s">
        <v>198</v>
      </c>
      <c r="PN1449" s="18">
        <v>28.302872966897901</v>
      </c>
      <c r="PO1449" s="69" t="s">
        <v>198</v>
      </c>
      <c r="PP1449" s="69" t="s">
        <v>299</v>
      </c>
      <c r="PQ1449" s="69" t="s">
        <v>198</v>
      </c>
      <c r="PR1449" s="18">
        <v>4.2042582281704597</v>
      </c>
      <c r="PS1449" s="69" t="s">
        <v>198</v>
      </c>
      <c r="PT1449" s="18">
        <v>0.457279690380754</v>
      </c>
      <c r="PU1449" s="69" t="s">
        <v>198</v>
      </c>
      <c r="PV1449" s="18">
        <v>4.1899688194538003</v>
      </c>
      <c r="PW1449" s="69" t="s">
        <v>198</v>
      </c>
      <c r="PX1449" s="18">
        <v>45.815516504748103</v>
      </c>
      <c r="PY1449" s="69" t="s">
        <v>299</v>
      </c>
      <c r="PZ1449" s="18">
        <v>0.97500013154128495</v>
      </c>
      <c r="QA1449" s="69" t="s">
        <v>198</v>
      </c>
      <c r="QB1449" s="18">
        <v>0.29645594728404101</v>
      </c>
      <c r="QC1449" s="69" t="s">
        <v>198</v>
      </c>
      <c r="QD1449" s="18">
        <v>1.6109192946861499</v>
      </c>
      <c r="QE1449" s="69" t="s">
        <v>198</v>
      </c>
      <c r="QF1449" s="18">
        <v>21.434481706290399</v>
      </c>
      <c r="QG1449" s="69" t="s">
        <v>198</v>
      </c>
      <c r="QH1449" s="18">
        <v>40.251628336413198</v>
      </c>
      <c r="QI1449" s="69" t="s">
        <v>299</v>
      </c>
      <c r="QJ1449" s="18">
        <v>4.6948275697642403</v>
      </c>
      <c r="QK1449" s="69" t="s">
        <v>299</v>
      </c>
    </row>
    <row r="1450" spans="1:453" s="18" customFormat="1" x14ac:dyDescent="0.25">
      <c r="A1450" s="18" t="s">
        <v>127</v>
      </c>
      <c r="B1450" s="18" t="s">
        <v>128</v>
      </c>
      <c r="C1450" s="18" t="s">
        <v>129</v>
      </c>
      <c r="D1450" s="18" t="s">
        <v>146</v>
      </c>
      <c r="E1450" s="18" t="s">
        <v>147</v>
      </c>
      <c r="F1450" s="58" t="s">
        <v>2485</v>
      </c>
      <c r="H1450" s="58">
        <v>32596.205187</v>
      </c>
      <c r="I1450" s="58">
        <v>53160.246998000002</v>
      </c>
      <c r="J1450" s="60" t="str">
        <f t="shared" si="3113"/>
        <v>L</v>
      </c>
      <c r="K1450" s="60" t="str">
        <f t="shared" si="3114"/>
        <v>L</v>
      </c>
      <c r="L1450" s="60" t="str">
        <f t="shared" si="3115"/>
        <v>L</v>
      </c>
      <c r="M1450" s="60" t="str">
        <f t="shared" si="3116"/>
        <v>L</v>
      </c>
      <c r="N1450" s="18" t="s">
        <v>132</v>
      </c>
      <c r="O1450" s="21" t="s">
        <v>198</v>
      </c>
      <c r="T1450" s="69" t="str">
        <f t="shared" si="3117"/>
        <v>U</v>
      </c>
      <c r="U1450" s="18" t="s">
        <v>164</v>
      </c>
      <c r="V1450" s="63" t="s">
        <v>198</v>
      </c>
      <c r="X1450" s="21" t="s">
        <v>133</v>
      </c>
      <c r="Y1450" s="69" t="s">
        <v>198</v>
      </c>
      <c r="Z1450" s="69" t="str">
        <f t="shared" si="3118"/>
        <v>L</v>
      </c>
      <c r="AA1450" s="72" t="s">
        <v>4452</v>
      </c>
      <c r="AB1450" s="69" t="s">
        <v>299</v>
      </c>
      <c r="AC1450" s="34">
        <v>13.8</v>
      </c>
      <c r="AD1450" s="31"/>
      <c r="AE1450" s="30"/>
      <c r="AF1450" s="30"/>
      <c r="AG1450" s="31"/>
      <c r="AH1450" s="31"/>
      <c r="AI1450" s="33"/>
      <c r="AJ1450" s="33"/>
      <c r="AK1450" s="33"/>
      <c r="AL1450" s="33"/>
      <c r="AM1450" s="33">
        <v>20</v>
      </c>
      <c r="AN1450" s="222"/>
      <c r="AO1450" s="228" t="s">
        <v>133</v>
      </c>
      <c r="AP1450" s="31"/>
      <c r="AQ1450" s="31"/>
      <c r="AR1450" s="31"/>
      <c r="AS1450" s="31"/>
      <c r="AT1450" s="31"/>
      <c r="AU1450" s="31"/>
      <c r="AV1450" s="53" t="s">
        <v>299</v>
      </c>
      <c r="AW1450" s="30"/>
      <c r="AX1450" s="53" t="str">
        <f t="shared" si="3214"/>
        <v>U</v>
      </c>
      <c r="AY1450" s="31"/>
      <c r="AZ1450" s="31"/>
      <c r="BA1450" s="31"/>
      <c r="BB1450" s="31"/>
      <c r="BC1450" s="31"/>
      <c r="BD1450" s="31"/>
      <c r="BE1450" s="31"/>
      <c r="BF1450" s="31"/>
      <c r="BH1450" s="17" t="str">
        <f t="shared" si="3090"/>
        <v/>
      </c>
      <c r="BJ1450" s="17" t="str">
        <f t="shared" si="3090"/>
        <v/>
      </c>
      <c r="BK1450" s="18" t="s">
        <v>8246</v>
      </c>
      <c r="BL1450" s="17">
        <f t="shared" si="3119"/>
        <v>1</v>
      </c>
      <c r="BN1450" s="17" t="str">
        <f t="shared" si="3120"/>
        <v/>
      </c>
      <c r="BP1450" s="17" t="str">
        <f t="shared" si="3121"/>
        <v/>
      </c>
      <c r="BR1450" s="17" t="str">
        <f t="shared" si="3122"/>
        <v/>
      </c>
      <c r="BT1450" s="17" t="str">
        <f t="shared" si="3123"/>
        <v/>
      </c>
      <c r="BV1450" s="17" t="str">
        <f t="shared" si="3124"/>
        <v/>
      </c>
      <c r="BX1450" s="17" t="str">
        <f t="shared" si="3125"/>
        <v/>
      </c>
      <c r="BZ1450" s="17" t="str">
        <f t="shared" si="3126"/>
        <v/>
      </c>
      <c r="CB1450" s="17" t="str">
        <f t="shared" si="3127"/>
        <v/>
      </c>
      <c r="CD1450" s="17" t="str">
        <f t="shared" si="3128"/>
        <v/>
      </c>
      <c r="CF1450" s="17" t="str">
        <f t="shared" si="3129"/>
        <v/>
      </c>
      <c r="CH1450" s="17" t="str">
        <f t="shared" si="3130"/>
        <v/>
      </c>
      <c r="CJ1450" s="17" t="str">
        <f t="shared" si="3131"/>
        <v/>
      </c>
      <c r="CL1450" s="17" t="str">
        <f t="shared" si="3132"/>
        <v/>
      </c>
      <c r="CN1450" s="17" t="str">
        <f t="shared" si="3133"/>
        <v/>
      </c>
      <c r="CP1450" s="17" t="str">
        <f t="shared" si="3134"/>
        <v/>
      </c>
      <c r="CR1450" s="17" t="str">
        <f t="shared" si="3135"/>
        <v/>
      </c>
      <c r="CT1450" s="17" t="str">
        <f t="shared" si="3136"/>
        <v/>
      </c>
      <c r="CV1450" s="17" t="str">
        <f t="shared" si="3137"/>
        <v/>
      </c>
      <c r="CX1450" s="17" t="str">
        <f t="shared" si="3138"/>
        <v/>
      </c>
      <c r="CZ1450" s="17" t="str">
        <f t="shared" si="3139"/>
        <v/>
      </c>
      <c r="DB1450" s="17" t="str">
        <f t="shared" si="3140"/>
        <v/>
      </c>
      <c r="DD1450" s="17" t="str">
        <f t="shared" si="3141"/>
        <v/>
      </c>
      <c r="DF1450" s="17" t="str">
        <f t="shared" si="3142"/>
        <v/>
      </c>
      <c r="DH1450" s="17" t="str">
        <f t="shared" si="3143"/>
        <v/>
      </c>
      <c r="DJ1450" s="17" t="str">
        <f t="shared" si="3144"/>
        <v/>
      </c>
      <c r="DL1450" s="17" t="str">
        <f t="shared" si="3145"/>
        <v/>
      </c>
      <c r="DN1450" s="17" t="str">
        <f t="shared" si="3146"/>
        <v/>
      </c>
      <c r="DP1450" s="17" t="str">
        <f t="shared" si="3147"/>
        <v/>
      </c>
      <c r="DR1450" s="17" t="str">
        <f t="shared" si="3148"/>
        <v/>
      </c>
      <c r="DT1450" s="17" t="str">
        <f t="shared" si="3149"/>
        <v/>
      </c>
      <c r="DV1450" s="17" t="str">
        <f t="shared" si="3150"/>
        <v/>
      </c>
      <c r="DX1450" s="17" t="str">
        <f t="shared" si="3151"/>
        <v/>
      </c>
      <c r="DZ1450" s="17" t="str">
        <f t="shared" si="3152"/>
        <v/>
      </c>
      <c r="EB1450" s="17" t="str">
        <f t="shared" si="3153"/>
        <v/>
      </c>
      <c r="ED1450" s="17" t="str">
        <f t="shared" si="3154"/>
        <v/>
      </c>
      <c r="EF1450" s="17" t="str">
        <f t="shared" si="3155"/>
        <v/>
      </c>
      <c r="EH1450" s="17" t="str">
        <f t="shared" si="3156"/>
        <v/>
      </c>
      <c r="EJ1450" s="17" t="str">
        <f t="shared" si="3157"/>
        <v/>
      </c>
      <c r="EL1450" s="17" t="str">
        <f t="shared" si="3158"/>
        <v/>
      </c>
      <c r="EN1450" s="17" t="str">
        <f t="shared" si="3159"/>
        <v/>
      </c>
      <c r="EP1450" s="17" t="str">
        <f t="shared" si="3160"/>
        <v/>
      </c>
      <c r="ER1450" s="17" t="str">
        <f t="shared" si="3161"/>
        <v/>
      </c>
      <c r="ET1450" s="17" t="str">
        <f t="shared" si="3162"/>
        <v/>
      </c>
      <c r="EV1450" s="17" t="str">
        <f t="shared" si="3163"/>
        <v/>
      </c>
      <c r="EX1450" s="17" t="str">
        <f t="shared" si="3164"/>
        <v/>
      </c>
      <c r="EZ1450" s="17" t="str">
        <f t="shared" si="3165"/>
        <v/>
      </c>
      <c r="FB1450" s="17" t="str">
        <f t="shared" si="3166"/>
        <v/>
      </c>
      <c r="FD1450" s="17" t="str">
        <f t="shared" si="3167"/>
        <v/>
      </c>
      <c r="FE1450" s="17" t="s">
        <v>7353</v>
      </c>
      <c r="FF1450" s="17" t="s">
        <v>7353</v>
      </c>
      <c r="FG1450" s="17" t="s">
        <v>7353</v>
      </c>
      <c r="FH1450" s="17" t="s">
        <v>7353</v>
      </c>
      <c r="FI1450" s="17" t="s">
        <v>7353</v>
      </c>
      <c r="FJ1450" s="17" t="s">
        <v>7353</v>
      </c>
      <c r="FK1450" s="17" t="s">
        <v>7353</v>
      </c>
      <c r="FL1450" s="17" t="s">
        <v>7353</v>
      </c>
      <c r="FM1450" s="18" t="s">
        <v>2486</v>
      </c>
      <c r="FN1450" s="18">
        <f t="shared" si="3091"/>
        <v>1</v>
      </c>
      <c r="FO1450" s="18">
        <f t="shared" si="3215"/>
        <v>1</v>
      </c>
      <c r="FP1450" s="18">
        <f t="shared" si="3216"/>
        <v>1</v>
      </c>
      <c r="FQ1450" s="18">
        <f t="shared" si="3217"/>
        <v>0</v>
      </c>
      <c r="FR1450" s="18">
        <f t="shared" si="3092"/>
        <v>0</v>
      </c>
      <c r="FS1450" s="9" t="s">
        <v>198</v>
      </c>
      <c r="FU1450" s="21" t="s">
        <v>198</v>
      </c>
      <c r="FW1450" s="21" t="s">
        <v>198</v>
      </c>
      <c r="FX1450" s="18">
        <v>0</v>
      </c>
      <c r="FY1450" s="18">
        <v>0</v>
      </c>
      <c r="FZ1450" s="18">
        <f t="shared" si="3168"/>
        <v>0</v>
      </c>
      <c r="GA1450" s="18">
        <v>0</v>
      </c>
      <c r="GB1450" s="18">
        <v>0</v>
      </c>
      <c r="GC1450" s="18" t="s">
        <v>198</v>
      </c>
      <c r="GD1450" s="18">
        <f t="shared" si="3169"/>
        <v>0</v>
      </c>
      <c r="GE1450" s="18" t="s">
        <v>198</v>
      </c>
      <c r="GF1450" s="18">
        <f t="shared" si="3169"/>
        <v>0</v>
      </c>
      <c r="GG1450" s="18" t="s">
        <v>198</v>
      </c>
      <c r="GH1450" s="18">
        <f t="shared" si="3170"/>
        <v>0</v>
      </c>
      <c r="GI1450" s="18" t="s">
        <v>198</v>
      </c>
      <c r="GJ1450" s="18">
        <f t="shared" si="3171"/>
        <v>2</v>
      </c>
      <c r="GK1450" s="18" t="s">
        <v>4378</v>
      </c>
      <c r="GL1450" s="18">
        <f t="shared" si="3171"/>
        <v>1</v>
      </c>
      <c r="GM1450" s="228" t="s">
        <v>198</v>
      </c>
      <c r="GN1450" s="18">
        <f t="shared" si="3172"/>
        <v>2</v>
      </c>
      <c r="GO1450" s="18" t="s">
        <v>156</v>
      </c>
      <c r="GQ1450" s="18" t="str">
        <f t="shared" si="3093"/>
        <v>H</v>
      </c>
      <c r="GR1450" s="18">
        <f t="shared" si="3173"/>
        <v>1</v>
      </c>
      <c r="GS1450" s="18">
        <f t="shared" si="3174"/>
        <v>6</v>
      </c>
      <c r="GT1450" s="21" t="str">
        <f t="shared" si="3175"/>
        <v>H</v>
      </c>
      <c r="GU1450" s="18" t="s">
        <v>2178</v>
      </c>
      <c r="GV1450" s="18" t="s">
        <v>6778</v>
      </c>
      <c r="GW1450" s="18" t="s">
        <v>515</v>
      </c>
      <c r="GX1450" s="18" t="s">
        <v>0</v>
      </c>
      <c r="GY1450" s="18" t="s">
        <v>2487</v>
      </c>
      <c r="GZ1450" s="18" t="s">
        <v>0</v>
      </c>
      <c r="HB1450" s="21" t="s">
        <v>198</v>
      </c>
      <c r="HD1450" s="21" t="str">
        <f t="shared" si="3176"/>
        <v>L</v>
      </c>
      <c r="HF1450" s="21" t="s">
        <v>198</v>
      </c>
      <c r="HH1450" s="69" t="str">
        <f t="shared" si="3177"/>
        <v>L</v>
      </c>
      <c r="HM1450" s="18" t="s">
        <v>7353</v>
      </c>
      <c r="HN1450" s="69" t="s">
        <v>133</v>
      </c>
      <c r="HO1450" s="72"/>
      <c r="HP1450" s="72"/>
      <c r="HQ1450" s="72" t="s">
        <v>156</v>
      </c>
      <c r="HR1450" s="72"/>
      <c r="HS1450" s="72"/>
      <c r="HT1450" s="72"/>
      <c r="HU1450" s="72"/>
      <c r="HV1450" s="72"/>
      <c r="HW1450" s="72"/>
      <c r="HX1450" s="72"/>
      <c r="HY1450" s="72"/>
      <c r="IA1450" s="21" t="s">
        <v>198</v>
      </c>
      <c r="IC1450" s="21" t="s">
        <v>198</v>
      </c>
      <c r="IE1450" s="71"/>
      <c r="IF1450" s="69" t="s">
        <v>133</v>
      </c>
      <c r="II1450" s="21" t="s">
        <v>198</v>
      </c>
      <c r="IK1450" s="21" t="s">
        <v>198</v>
      </c>
      <c r="IM1450" s="21" t="s">
        <v>198</v>
      </c>
      <c r="IO1450" s="21" t="s">
        <v>198</v>
      </c>
      <c r="IQ1450" s="17" t="str">
        <f t="shared" si="3094"/>
        <v/>
      </c>
      <c r="IS1450" s="17" t="str">
        <f t="shared" si="3094"/>
        <v/>
      </c>
      <c r="IU1450" s="17" t="str">
        <f t="shared" si="3178"/>
        <v/>
      </c>
      <c r="IV1450" s="72"/>
      <c r="IW1450" s="72"/>
      <c r="IX1450" s="72"/>
      <c r="IY1450" s="72"/>
      <c r="IZ1450" s="72" t="str">
        <f t="shared" si="3095"/>
        <v/>
      </c>
      <c r="JA1450" s="72" t="str">
        <f t="shared" si="3096"/>
        <v/>
      </c>
      <c r="JB1450" s="72"/>
      <c r="JC1450" s="72" t="str">
        <f t="shared" si="3179"/>
        <v/>
      </c>
      <c r="JD1450" s="72"/>
      <c r="JE1450" s="72" t="str">
        <f t="shared" si="3180"/>
        <v/>
      </c>
      <c r="JF1450" s="72"/>
      <c r="JG1450" s="72"/>
      <c r="JH1450" s="72"/>
      <c r="JI1450" s="72" t="str">
        <f t="shared" si="3088"/>
        <v/>
      </c>
      <c r="JJ1450" s="72" t="str">
        <f t="shared" si="3097"/>
        <v/>
      </c>
      <c r="JL1450" s="17" t="str">
        <f t="shared" si="3181"/>
        <v/>
      </c>
      <c r="JN1450" s="17" t="str">
        <f t="shared" si="3182"/>
        <v/>
      </c>
      <c r="JP1450" s="17" t="str">
        <f t="shared" si="3183"/>
        <v/>
      </c>
      <c r="JR1450" s="17" t="str">
        <f t="shared" si="3184"/>
        <v/>
      </c>
      <c r="JT1450" s="17" t="str">
        <f t="shared" si="3185"/>
        <v/>
      </c>
      <c r="JV1450" s="17" t="str">
        <f t="shared" si="3186"/>
        <v/>
      </c>
      <c r="JX1450" s="17" t="str">
        <f t="shared" si="3187"/>
        <v/>
      </c>
      <c r="JY1450" s="72"/>
      <c r="JZ1450" s="72"/>
      <c r="KA1450" s="72"/>
      <c r="KB1450" s="72"/>
      <c r="KC1450" s="72"/>
      <c r="KD1450" s="72" t="str">
        <f t="shared" si="3098"/>
        <v/>
      </c>
      <c r="KE1450" s="72" t="str">
        <f t="shared" si="3099"/>
        <v/>
      </c>
      <c r="KF1450" s="72"/>
      <c r="KG1450" s="72" t="str">
        <f t="shared" si="3188"/>
        <v/>
      </c>
      <c r="KH1450" s="72"/>
      <c r="KI1450" s="72" t="str">
        <f t="shared" si="3189"/>
        <v/>
      </c>
      <c r="KJ1450" s="72"/>
      <c r="KK1450" s="72" t="str">
        <f t="shared" si="3190"/>
        <v/>
      </c>
      <c r="KL1450" s="72"/>
      <c r="KM1450" s="72"/>
      <c r="KN1450" s="72"/>
      <c r="KO1450" s="72"/>
      <c r="KP1450" s="72"/>
      <c r="KQ1450" s="72"/>
      <c r="KR1450" s="72"/>
      <c r="KS1450" s="72" t="str">
        <f t="shared" si="3191"/>
        <v/>
      </c>
      <c r="KT1450" s="72"/>
      <c r="KU1450" s="72" t="str">
        <f t="shared" si="3192"/>
        <v/>
      </c>
      <c r="KV1450" s="72"/>
      <c r="KW1450" s="72"/>
      <c r="KX1450" s="72" t="str">
        <f t="shared" si="3100"/>
        <v/>
      </c>
      <c r="KY1450" s="72"/>
      <c r="KZ1450" s="72"/>
      <c r="LA1450" s="72"/>
      <c r="LB1450" s="72" t="str">
        <f t="shared" si="3101"/>
        <v/>
      </c>
      <c r="LD1450" s="17" t="str">
        <f t="shared" si="3193"/>
        <v/>
      </c>
      <c r="LF1450" s="17" t="str">
        <f t="shared" si="3194"/>
        <v/>
      </c>
      <c r="LH1450" s="17" t="str">
        <f t="shared" si="3195"/>
        <v/>
      </c>
      <c r="LJ1450" s="17" t="str">
        <f t="shared" si="3196"/>
        <v/>
      </c>
      <c r="LL1450" s="17" t="str">
        <f t="shared" si="3197"/>
        <v/>
      </c>
      <c r="LN1450" s="17" t="str">
        <f t="shared" si="3198"/>
        <v/>
      </c>
      <c r="LO1450" s="18" t="s">
        <v>7981</v>
      </c>
      <c r="LP1450" s="17">
        <f t="shared" si="3199"/>
        <v>1</v>
      </c>
      <c r="LR1450" s="17" t="str">
        <f t="shared" si="3200"/>
        <v/>
      </c>
      <c r="LT1450" s="17" t="str">
        <f t="shared" si="3201"/>
        <v/>
      </c>
      <c r="LV1450" s="17" t="str">
        <f t="shared" si="3202"/>
        <v/>
      </c>
      <c r="LX1450" s="17" t="str">
        <f t="shared" si="3203"/>
        <v/>
      </c>
      <c r="LZ1450" s="17" t="str">
        <f t="shared" si="3204"/>
        <v/>
      </c>
      <c r="MB1450" s="17" t="str">
        <f t="shared" si="3205"/>
        <v/>
      </c>
      <c r="MD1450" s="17" t="str">
        <f t="shared" si="3102"/>
        <v/>
      </c>
      <c r="MF1450" s="17" t="str">
        <f t="shared" si="3206"/>
        <v/>
      </c>
      <c r="MG1450" s="17"/>
      <c r="MH1450" s="17" t="str">
        <f t="shared" si="3207"/>
        <v/>
      </c>
      <c r="MI1450" s="17"/>
      <c r="MJ1450" s="17" t="str">
        <f t="shared" si="3208"/>
        <v/>
      </c>
      <c r="ML1450" s="17"/>
      <c r="MM1450" s="18" t="s">
        <v>162</v>
      </c>
      <c r="MN1450" s="69">
        <f t="shared" si="3209"/>
        <v>1</v>
      </c>
      <c r="MO1450" s="21" t="str">
        <f t="shared" si="3210"/>
        <v>L</v>
      </c>
      <c r="MQ1450" s="17" t="str">
        <f t="shared" si="3103"/>
        <v/>
      </c>
      <c r="MS1450" s="17" t="str">
        <f t="shared" si="3104"/>
        <v/>
      </c>
      <c r="MU1450" s="17" t="str">
        <f t="shared" si="3105"/>
        <v/>
      </c>
      <c r="MW1450" s="17" t="str">
        <f t="shared" si="3106"/>
        <v/>
      </c>
      <c r="MY1450" s="17" t="str">
        <f t="shared" si="3107"/>
        <v/>
      </c>
      <c r="MZ1450" s="18" t="s">
        <v>8185</v>
      </c>
      <c r="NA1450" s="17">
        <f t="shared" si="3108"/>
        <v>1</v>
      </c>
      <c r="NC1450" s="17" t="str">
        <f t="shared" si="3109"/>
        <v/>
      </c>
      <c r="NH1450" s="18" t="str">
        <f t="shared" si="3110"/>
        <v/>
      </c>
      <c r="NI1450" s="18" t="str">
        <f t="shared" si="3111"/>
        <v/>
      </c>
      <c r="NM1450" s="18" t="str">
        <f t="shared" si="3087"/>
        <v/>
      </c>
      <c r="NN1450" s="18" t="str">
        <f t="shared" si="3225"/>
        <v/>
      </c>
      <c r="NO1450" s="21">
        <f t="shared" si="3112"/>
        <v>1</v>
      </c>
      <c r="NP1450" s="21" t="str">
        <f t="shared" si="3211"/>
        <v>L</v>
      </c>
      <c r="NS1450" s="18" t="s">
        <v>143</v>
      </c>
      <c r="NT1450" s="18" t="s">
        <v>190</v>
      </c>
      <c r="NX1450" s="18">
        <f t="shared" si="3212"/>
        <v>0</v>
      </c>
      <c r="NY1450" s="18">
        <f t="shared" si="3219"/>
        <v>0</v>
      </c>
      <c r="NZ1450" s="18">
        <f t="shared" si="3220"/>
        <v>1</v>
      </c>
      <c r="OA1450" s="18">
        <f t="shared" si="3221"/>
        <v>0</v>
      </c>
      <c r="OB1450" s="18">
        <f t="shared" si="3222"/>
        <v>0</v>
      </c>
      <c r="OC1450" s="18">
        <f t="shared" si="3223"/>
        <v>0</v>
      </c>
      <c r="OD1450" s="17">
        <f t="shared" si="3224"/>
        <v>1</v>
      </c>
      <c r="OE1450" s="20">
        <f t="shared" si="3089"/>
        <v>2</v>
      </c>
      <c r="OF1450" s="69" t="str">
        <f>IF(OE1450=0,"L",IF(OE1450=1,"L",IF(OE1450=2,"H",IF(OE1450=3,"H",IF(OE1450=4,"H",IF(OE1450=5,"H"))))))</f>
        <v>H</v>
      </c>
      <c r="OG1450" s="122" t="s">
        <v>7332</v>
      </c>
      <c r="OH1450" s="21" t="str">
        <f t="shared" si="3218"/>
        <v>H</v>
      </c>
      <c r="OI1450" s="69" t="str">
        <f t="shared" si="3213"/>
        <v>L</v>
      </c>
      <c r="OJ1450" s="17" t="s">
        <v>4664</v>
      </c>
      <c r="OK1450" s="17" t="s">
        <v>143</v>
      </c>
      <c r="OL1450" s="17" t="s">
        <v>4662</v>
      </c>
      <c r="OM1450" s="17"/>
      <c r="OQ1450" s="18">
        <v>0</v>
      </c>
      <c r="OS1450" s="19" t="str">
        <f>IF(OK1450="","NF",IF(OK1450=" ","NF",IF(OK1450="subsistence fisheries", "M", IF(OK1450="commercial","H",IF(OK1450="highly commercial","VH")))))</f>
        <v>H</v>
      </c>
      <c r="OT1450" s="18">
        <v>1.4704865455627401</v>
      </c>
      <c r="OU1450" s="69" t="s">
        <v>198</v>
      </c>
      <c r="OV1450" s="18">
        <v>0.65972216725349397</v>
      </c>
      <c r="OW1450" s="69" t="s">
        <v>198</v>
      </c>
      <c r="OX1450" s="18">
        <v>2.8416666030883801</v>
      </c>
      <c r="OY1450" s="69" t="s">
        <v>198</v>
      </c>
      <c r="OZ1450" s="18">
        <v>25.355208206176801</v>
      </c>
      <c r="PA1450" s="69" t="s">
        <v>299</v>
      </c>
      <c r="PB1450" s="18">
        <v>1.5663191795349101</v>
      </c>
      <c r="PC1450" s="69" t="s">
        <v>198</v>
      </c>
      <c r="PD1450" s="69" t="s">
        <v>198</v>
      </c>
      <c r="PE1450" s="69" t="s">
        <v>198</v>
      </c>
      <c r="PF1450" s="18">
        <v>0.79687497615814196</v>
      </c>
      <c r="PG1450" s="69" t="s">
        <v>198</v>
      </c>
      <c r="PH1450" s="69" t="s">
        <v>299</v>
      </c>
      <c r="PI1450" s="69" t="s">
        <v>198</v>
      </c>
      <c r="PJ1450" s="18">
        <v>2.8947914123535199</v>
      </c>
      <c r="PK1450" s="69" t="s">
        <v>198</v>
      </c>
      <c r="PL1450" s="69" t="s">
        <v>198</v>
      </c>
      <c r="PM1450" s="69" t="s">
        <v>198</v>
      </c>
      <c r="PN1450" s="18">
        <v>27.522916221618701</v>
      </c>
      <c r="PO1450" s="69" t="s">
        <v>198</v>
      </c>
      <c r="PP1450" s="69" t="s">
        <v>198</v>
      </c>
      <c r="PQ1450" s="69" t="s">
        <v>198</v>
      </c>
      <c r="PR1450" s="18">
        <v>8.6160508155822804</v>
      </c>
      <c r="PS1450" s="69" t="s">
        <v>299</v>
      </c>
      <c r="PT1450" s="18">
        <v>0.65972216725349397</v>
      </c>
      <c r="PU1450" s="69" t="s">
        <v>198</v>
      </c>
      <c r="PV1450" s="18">
        <v>7.1000940322875996</v>
      </c>
      <c r="PW1450" s="69" t="s">
        <v>299</v>
      </c>
      <c r="PX1450" s="18">
        <v>44.771874046325699</v>
      </c>
      <c r="PY1450" s="69" t="s">
        <v>299</v>
      </c>
      <c r="PZ1450" s="18">
        <v>1.32951383590698</v>
      </c>
      <c r="QA1450" s="69" t="s">
        <v>198</v>
      </c>
      <c r="QB1450" s="18">
        <v>0.59930554926395396</v>
      </c>
      <c r="QC1450" s="69" t="s">
        <v>198</v>
      </c>
      <c r="QD1450" s="18">
        <v>2.1020833969116199</v>
      </c>
      <c r="QE1450" s="69" t="s">
        <v>198</v>
      </c>
      <c r="QF1450" s="18">
        <v>20.647915840148901</v>
      </c>
      <c r="QG1450" s="69" t="s">
        <v>198</v>
      </c>
      <c r="QH1450" s="18">
        <v>69.533853960037206</v>
      </c>
      <c r="QI1450" s="69" t="s">
        <v>198</v>
      </c>
      <c r="QJ1450" s="18">
        <v>6.9374999940395403</v>
      </c>
      <c r="QK1450" s="69" t="s">
        <v>198</v>
      </c>
    </row>
    <row r="1451" spans="1:453" s="18" customFormat="1" x14ac:dyDescent="0.25">
      <c r="A1451" s="18" t="s">
        <v>127</v>
      </c>
      <c r="B1451" s="18" t="s">
        <v>128</v>
      </c>
      <c r="C1451" s="18" t="s">
        <v>129</v>
      </c>
      <c r="D1451" s="18" t="s">
        <v>146</v>
      </c>
      <c r="E1451" s="18" t="s">
        <v>147</v>
      </c>
      <c r="F1451" s="58" t="s">
        <v>2488</v>
      </c>
      <c r="H1451" s="58">
        <v>32596.205187</v>
      </c>
      <c r="I1451" s="58">
        <v>53160.246998000002</v>
      </c>
      <c r="J1451" s="60" t="str">
        <f t="shared" si="3113"/>
        <v>L</v>
      </c>
      <c r="K1451" s="60" t="str">
        <f t="shared" si="3114"/>
        <v>L</v>
      </c>
      <c r="L1451" s="60" t="str">
        <f t="shared" si="3115"/>
        <v>L</v>
      </c>
      <c r="M1451" s="60" t="str">
        <f t="shared" si="3116"/>
        <v>L</v>
      </c>
      <c r="N1451" s="18" t="s">
        <v>132</v>
      </c>
      <c r="O1451" s="21" t="s">
        <v>198</v>
      </c>
      <c r="T1451" s="69" t="str">
        <f t="shared" si="3117"/>
        <v>U</v>
      </c>
      <c r="U1451" s="18" t="s">
        <v>164</v>
      </c>
      <c r="V1451" s="63" t="s">
        <v>198</v>
      </c>
      <c r="X1451" s="21" t="s">
        <v>133</v>
      </c>
      <c r="Y1451" s="69" t="s">
        <v>198</v>
      </c>
      <c r="Z1451" s="69" t="str">
        <f t="shared" si="3118"/>
        <v>L</v>
      </c>
      <c r="AA1451" s="72" t="s">
        <v>4452</v>
      </c>
      <c r="AB1451" s="69" t="s">
        <v>299</v>
      </c>
      <c r="AC1451" s="34">
        <v>11.7</v>
      </c>
      <c r="AD1451" s="31"/>
      <c r="AE1451" s="30"/>
      <c r="AF1451" s="30"/>
      <c r="AG1451" s="31"/>
      <c r="AH1451" s="31"/>
      <c r="AI1451" s="33"/>
      <c r="AJ1451" s="33"/>
      <c r="AK1451" s="33"/>
      <c r="AL1451" s="33"/>
      <c r="AM1451" s="33"/>
      <c r="AN1451" s="222"/>
      <c r="AO1451" s="228" t="s">
        <v>133</v>
      </c>
      <c r="AP1451" s="31"/>
      <c r="AQ1451" s="31"/>
      <c r="AR1451" s="31"/>
      <c r="AS1451" s="31"/>
      <c r="AT1451" s="31"/>
      <c r="AU1451" s="31"/>
      <c r="AV1451" s="53" t="s">
        <v>198</v>
      </c>
      <c r="AW1451" s="30"/>
      <c r="AX1451" s="53" t="str">
        <f t="shared" si="3214"/>
        <v>U</v>
      </c>
      <c r="AY1451" s="31"/>
      <c r="AZ1451" s="31"/>
      <c r="BA1451" s="31"/>
      <c r="BB1451" s="31"/>
      <c r="BC1451" s="31"/>
      <c r="BD1451" s="31"/>
      <c r="BE1451" s="31"/>
      <c r="BF1451" s="31"/>
      <c r="BH1451" s="17" t="str">
        <f t="shared" si="3090"/>
        <v/>
      </c>
      <c r="BJ1451" s="17" t="str">
        <f t="shared" si="3090"/>
        <v/>
      </c>
      <c r="BL1451" s="17" t="str">
        <f t="shared" si="3119"/>
        <v/>
      </c>
      <c r="BN1451" s="17" t="str">
        <f t="shared" si="3120"/>
        <v/>
      </c>
      <c r="BP1451" s="17" t="str">
        <f t="shared" si="3121"/>
        <v/>
      </c>
      <c r="BR1451" s="17" t="str">
        <f t="shared" si="3122"/>
        <v/>
      </c>
      <c r="BT1451" s="17" t="str">
        <f t="shared" si="3123"/>
        <v/>
      </c>
      <c r="BV1451" s="17" t="str">
        <f t="shared" si="3124"/>
        <v/>
      </c>
      <c r="BX1451" s="17" t="str">
        <f t="shared" si="3125"/>
        <v/>
      </c>
      <c r="BZ1451" s="17" t="str">
        <f t="shared" si="3126"/>
        <v/>
      </c>
      <c r="CB1451" s="17" t="str">
        <f t="shared" si="3127"/>
        <v/>
      </c>
      <c r="CD1451" s="17" t="str">
        <f t="shared" si="3128"/>
        <v/>
      </c>
      <c r="CF1451" s="17" t="str">
        <f t="shared" si="3129"/>
        <v/>
      </c>
      <c r="CH1451" s="17" t="str">
        <f t="shared" si="3130"/>
        <v/>
      </c>
      <c r="CJ1451" s="17" t="str">
        <f t="shared" si="3131"/>
        <v/>
      </c>
      <c r="CL1451" s="17" t="str">
        <f t="shared" si="3132"/>
        <v/>
      </c>
      <c r="CN1451" s="17" t="str">
        <f t="shared" si="3133"/>
        <v/>
      </c>
      <c r="CP1451" s="17" t="str">
        <f t="shared" si="3134"/>
        <v/>
      </c>
      <c r="CR1451" s="17" t="str">
        <f t="shared" si="3135"/>
        <v/>
      </c>
      <c r="CT1451" s="17" t="str">
        <f t="shared" si="3136"/>
        <v/>
      </c>
      <c r="CV1451" s="17" t="str">
        <f t="shared" si="3137"/>
        <v/>
      </c>
      <c r="CX1451" s="17" t="str">
        <f t="shared" si="3138"/>
        <v/>
      </c>
      <c r="CZ1451" s="17" t="str">
        <f t="shared" si="3139"/>
        <v/>
      </c>
      <c r="DB1451" s="17" t="str">
        <f t="shared" si="3140"/>
        <v/>
      </c>
      <c r="DD1451" s="17" t="str">
        <f t="shared" si="3141"/>
        <v/>
      </c>
      <c r="DF1451" s="17" t="str">
        <f t="shared" si="3142"/>
        <v/>
      </c>
      <c r="DH1451" s="17" t="str">
        <f t="shared" si="3143"/>
        <v/>
      </c>
      <c r="DJ1451" s="17" t="str">
        <f t="shared" si="3144"/>
        <v/>
      </c>
      <c r="DL1451" s="17" t="str">
        <f t="shared" si="3145"/>
        <v/>
      </c>
      <c r="DN1451" s="17" t="str">
        <f t="shared" si="3146"/>
        <v/>
      </c>
      <c r="DP1451" s="17" t="str">
        <f t="shared" si="3147"/>
        <v/>
      </c>
      <c r="DR1451" s="17" t="str">
        <f t="shared" si="3148"/>
        <v/>
      </c>
      <c r="DT1451" s="17" t="str">
        <f t="shared" si="3149"/>
        <v/>
      </c>
      <c r="DU1451" s="18" t="s">
        <v>8249</v>
      </c>
      <c r="DV1451" s="17">
        <f t="shared" si="3150"/>
        <v>1</v>
      </c>
      <c r="DX1451" s="17" t="str">
        <f t="shared" si="3151"/>
        <v/>
      </c>
      <c r="DZ1451" s="17" t="str">
        <f t="shared" si="3152"/>
        <v/>
      </c>
      <c r="EB1451" s="17" t="str">
        <f t="shared" si="3153"/>
        <v/>
      </c>
      <c r="ED1451" s="17" t="str">
        <f t="shared" si="3154"/>
        <v/>
      </c>
      <c r="EF1451" s="17" t="str">
        <f t="shared" si="3155"/>
        <v/>
      </c>
      <c r="EH1451" s="17" t="str">
        <f t="shared" si="3156"/>
        <v/>
      </c>
      <c r="EJ1451" s="17" t="str">
        <f t="shared" si="3157"/>
        <v/>
      </c>
      <c r="EL1451" s="17" t="str">
        <f t="shared" si="3158"/>
        <v/>
      </c>
      <c r="EN1451" s="17" t="str">
        <f t="shared" si="3159"/>
        <v/>
      </c>
      <c r="EP1451" s="17" t="str">
        <f t="shared" si="3160"/>
        <v/>
      </c>
      <c r="ER1451" s="17" t="str">
        <f t="shared" si="3161"/>
        <v/>
      </c>
      <c r="ET1451" s="17" t="str">
        <f t="shared" si="3162"/>
        <v/>
      </c>
      <c r="EV1451" s="17" t="str">
        <f t="shared" si="3163"/>
        <v/>
      </c>
      <c r="EX1451" s="17" t="str">
        <f t="shared" si="3164"/>
        <v/>
      </c>
      <c r="EZ1451" s="17" t="str">
        <f t="shared" si="3165"/>
        <v/>
      </c>
      <c r="FB1451" s="17" t="str">
        <f t="shared" si="3166"/>
        <v/>
      </c>
      <c r="FD1451" s="17" t="str">
        <f t="shared" si="3167"/>
        <v/>
      </c>
      <c r="FE1451" s="17" t="s">
        <v>7353</v>
      </c>
      <c r="FF1451" s="17" t="s">
        <v>7173</v>
      </c>
      <c r="FG1451" s="17" t="s">
        <v>7353</v>
      </c>
      <c r="FH1451" s="17" t="s">
        <v>7353</v>
      </c>
      <c r="FI1451" s="17" t="s">
        <v>7353</v>
      </c>
      <c r="FJ1451" s="17" t="s">
        <v>7353</v>
      </c>
      <c r="FK1451" s="17" t="s">
        <v>7353</v>
      </c>
      <c r="FL1451" s="17" t="s">
        <v>7353</v>
      </c>
      <c r="FM1451" s="18" t="s">
        <v>2489</v>
      </c>
      <c r="FN1451" s="18">
        <f t="shared" si="3091"/>
        <v>0</v>
      </c>
      <c r="FO1451" s="18">
        <f t="shared" si="3215"/>
        <v>0</v>
      </c>
      <c r="FP1451" s="18">
        <f t="shared" si="3216"/>
        <v>1</v>
      </c>
      <c r="FQ1451" s="18">
        <f t="shared" si="3217"/>
        <v>1</v>
      </c>
      <c r="FR1451" s="18">
        <f t="shared" si="3092"/>
        <v>1</v>
      </c>
      <c r="FS1451" s="9" t="s">
        <v>299</v>
      </c>
      <c r="FU1451" s="21" t="s">
        <v>198</v>
      </c>
      <c r="FW1451" s="21" t="s">
        <v>198</v>
      </c>
      <c r="FX1451" s="18">
        <v>0</v>
      </c>
      <c r="FY1451" s="18">
        <v>0</v>
      </c>
      <c r="FZ1451" s="18">
        <f t="shared" si="3168"/>
        <v>0</v>
      </c>
      <c r="GA1451" s="18">
        <v>0</v>
      </c>
      <c r="GB1451" s="18">
        <v>0</v>
      </c>
      <c r="GC1451" s="18" t="s">
        <v>198</v>
      </c>
      <c r="GD1451" s="18">
        <f t="shared" si="3169"/>
        <v>0</v>
      </c>
      <c r="GE1451" s="18" t="s">
        <v>299</v>
      </c>
      <c r="GF1451" s="18">
        <f t="shared" si="3169"/>
        <v>2</v>
      </c>
      <c r="GG1451" s="18" t="s">
        <v>198</v>
      </c>
      <c r="GH1451" s="18">
        <f t="shared" si="3170"/>
        <v>0</v>
      </c>
      <c r="GI1451" s="18" t="s">
        <v>198</v>
      </c>
      <c r="GJ1451" s="18">
        <f t="shared" si="3171"/>
        <v>2</v>
      </c>
      <c r="GK1451" s="18" t="s">
        <v>4378</v>
      </c>
      <c r="GL1451" s="18">
        <f t="shared" si="3171"/>
        <v>1</v>
      </c>
      <c r="GM1451" s="228" t="s">
        <v>198</v>
      </c>
      <c r="GN1451" s="18">
        <f t="shared" si="3172"/>
        <v>2</v>
      </c>
      <c r="GQ1451" s="18" t="str">
        <f t="shared" si="3093"/>
        <v>L</v>
      </c>
      <c r="GR1451" s="18">
        <f t="shared" si="3173"/>
        <v>0</v>
      </c>
      <c r="GS1451" s="18">
        <f t="shared" si="3174"/>
        <v>7</v>
      </c>
      <c r="GT1451" s="21" t="str">
        <f t="shared" si="3175"/>
        <v>H</v>
      </c>
      <c r="GU1451" s="18" t="s">
        <v>2178</v>
      </c>
      <c r="GV1451" s="18" t="s">
        <v>6778</v>
      </c>
      <c r="GW1451" s="18" t="s">
        <v>515</v>
      </c>
      <c r="GY1451" s="18" t="s">
        <v>2490</v>
      </c>
      <c r="GZ1451" s="18" t="s">
        <v>0</v>
      </c>
      <c r="HB1451" s="21" t="s">
        <v>198</v>
      </c>
      <c r="HD1451" s="21" t="str">
        <f t="shared" si="3176"/>
        <v>L</v>
      </c>
      <c r="HF1451" s="21" t="s">
        <v>198</v>
      </c>
      <c r="HH1451" s="69" t="str">
        <f t="shared" si="3177"/>
        <v>L</v>
      </c>
      <c r="HM1451" s="18" t="s">
        <v>7353</v>
      </c>
      <c r="HN1451" s="69" t="s">
        <v>133</v>
      </c>
      <c r="HO1451" s="72"/>
      <c r="HP1451" s="72"/>
      <c r="HQ1451" s="72"/>
      <c r="HR1451" s="72"/>
      <c r="HS1451" s="72"/>
      <c r="HT1451" s="72"/>
      <c r="HU1451" s="72"/>
      <c r="HV1451" s="72"/>
      <c r="HW1451" s="72"/>
      <c r="HX1451" s="72"/>
      <c r="HY1451" s="72"/>
      <c r="IA1451" s="21" t="s">
        <v>198</v>
      </c>
      <c r="IC1451" s="21" t="s">
        <v>198</v>
      </c>
      <c r="IE1451" s="71"/>
      <c r="IF1451" s="69" t="s">
        <v>133</v>
      </c>
      <c r="II1451" s="21" t="s">
        <v>198</v>
      </c>
      <c r="IK1451" s="21" t="s">
        <v>198</v>
      </c>
      <c r="IM1451" s="21" t="s">
        <v>198</v>
      </c>
      <c r="IO1451" s="21" t="s">
        <v>198</v>
      </c>
      <c r="IQ1451" s="17" t="str">
        <f t="shared" si="3094"/>
        <v/>
      </c>
      <c r="IS1451" s="17" t="str">
        <f t="shared" si="3094"/>
        <v/>
      </c>
      <c r="IU1451" s="17" t="str">
        <f t="shared" si="3178"/>
        <v/>
      </c>
      <c r="IV1451" s="72"/>
      <c r="IW1451" s="72"/>
      <c r="IX1451" s="72"/>
      <c r="IY1451" s="72"/>
      <c r="IZ1451" s="72" t="str">
        <f t="shared" si="3095"/>
        <v/>
      </c>
      <c r="JA1451" s="72" t="str">
        <f t="shared" si="3096"/>
        <v/>
      </c>
      <c r="JB1451" s="72"/>
      <c r="JC1451" s="72" t="str">
        <f t="shared" si="3179"/>
        <v/>
      </c>
      <c r="JD1451" s="72"/>
      <c r="JE1451" s="72" t="str">
        <f t="shared" si="3180"/>
        <v/>
      </c>
      <c r="JF1451" s="72"/>
      <c r="JG1451" s="72"/>
      <c r="JH1451" s="72"/>
      <c r="JI1451" s="72" t="str">
        <f t="shared" si="3088"/>
        <v/>
      </c>
      <c r="JJ1451" s="72" t="str">
        <f t="shared" si="3097"/>
        <v/>
      </c>
      <c r="JL1451" s="17" t="str">
        <f t="shared" si="3181"/>
        <v/>
      </c>
      <c r="JN1451" s="17" t="str">
        <f t="shared" si="3182"/>
        <v/>
      </c>
      <c r="JP1451" s="17" t="str">
        <f t="shared" si="3183"/>
        <v/>
      </c>
      <c r="JR1451" s="17" t="str">
        <f t="shared" si="3184"/>
        <v/>
      </c>
      <c r="JT1451" s="17" t="str">
        <f t="shared" si="3185"/>
        <v/>
      </c>
      <c r="JV1451" s="17" t="str">
        <f t="shared" si="3186"/>
        <v/>
      </c>
      <c r="JX1451" s="17" t="str">
        <f t="shared" si="3187"/>
        <v/>
      </c>
      <c r="JY1451" s="72"/>
      <c r="JZ1451" s="72"/>
      <c r="KA1451" s="72"/>
      <c r="KB1451" s="72"/>
      <c r="KC1451" s="72"/>
      <c r="KD1451" s="72" t="str">
        <f t="shared" si="3098"/>
        <v/>
      </c>
      <c r="KE1451" s="72" t="str">
        <f t="shared" si="3099"/>
        <v/>
      </c>
      <c r="KF1451" s="72"/>
      <c r="KG1451" s="72" t="str">
        <f t="shared" si="3188"/>
        <v/>
      </c>
      <c r="KH1451" s="72"/>
      <c r="KI1451" s="72" t="str">
        <f t="shared" si="3189"/>
        <v/>
      </c>
      <c r="KJ1451" s="72"/>
      <c r="KK1451" s="72" t="str">
        <f t="shared" si="3190"/>
        <v/>
      </c>
      <c r="KL1451" s="72"/>
      <c r="KM1451" s="72"/>
      <c r="KN1451" s="72"/>
      <c r="KO1451" s="72"/>
      <c r="KP1451" s="72"/>
      <c r="KQ1451" s="72"/>
      <c r="KR1451" s="72"/>
      <c r="KS1451" s="72" t="str">
        <f t="shared" si="3191"/>
        <v/>
      </c>
      <c r="KT1451" s="72"/>
      <c r="KU1451" s="72" t="str">
        <f t="shared" si="3192"/>
        <v/>
      </c>
      <c r="KV1451" s="72"/>
      <c r="KW1451" s="72"/>
      <c r="KX1451" s="72" t="str">
        <f t="shared" si="3100"/>
        <v/>
      </c>
      <c r="KY1451" s="72"/>
      <c r="KZ1451" s="72"/>
      <c r="LA1451" s="72"/>
      <c r="LB1451" s="72" t="str">
        <f t="shared" si="3101"/>
        <v/>
      </c>
      <c r="LD1451" s="17" t="str">
        <f t="shared" si="3193"/>
        <v/>
      </c>
      <c r="LF1451" s="17" t="str">
        <f t="shared" si="3194"/>
        <v/>
      </c>
      <c r="LH1451" s="17" t="str">
        <f t="shared" si="3195"/>
        <v/>
      </c>
      <c r="LJ1451" s="17" t="str">
        <f t="shared" si="3196"/>
        <v/>
      </c>
      <c r="LL1451" s="17" t="str">
        <f t="shared" si="3197"/>
        <v/>
      </c>
      <c r="LN1451" s="17" t="str">
        <f t="shared" si="3198"/>
        <v/>
      </c>
      <c r="LO1451" s="18" t="s">
        <v>7981</v>
      </c>
      <c r="LP1451" s="17">
        <f t="shared" si="3199"/>
        <v>1</v>
      </c>
      <c r="LR1451" s="17" t="str">
        <f t="shared" si="3200"/>
        <v/>
      </c>
      <c r="LT1451" s="17" t="str">
        <f t="shared" si="3201"/>
        <v/>
      </c>
      <c r="LV1451" s="17" t="str">
        <f t="shared" si="3202"/>
        <v/>
      </c>
      <c r="LX1451" s="17" t="str">
        <f t="shared" si="3203"/>
        <v/>
      </c>
      <c r="LZ1451" s="17" t="str">
        <f t="shared" si="3204"/>
        <v/>
      </c>
      <c r="MB1451" s="17" t="str">
        <f t="shared" si="3205"/>
        <v/>
      </c>
      <c r="MD1451" s="17" t="str">
        <f t="shared" si="3102"/>
        <v/>
      </c>
      <c r="MF1451" s="17" t="str">
        <f t="shared" si="3206"/>
        <v/>
      </c>
      <c r="MG1451" s="17"/>
      <c r="MH1451" s="17" t="str">
        <f t="shared" si="3207"/>
        <v/>
      </c>
      <c r="MI1451" s="17"/>
      <c r="MJ1451" s="17" t="str">
        <f t="shared" si="3208"/>
        <v/>
      </c>
      <c r="ML1451" s="17"/>
      <c r="MM1451" s="18" t="s">
        <v>162</v>
      </c>
      <c r="MN1451" s="69">
        <f t="shared" si="3209"/>
        <v>1</v>
      </c>
      <c r="MO1451" s="21" t="str">
        <f t="shared" si="3210"/>
        <v>L</v>
      </c>
      <c r="MQ1451" s="17" t="str">
        <f t="shared" si="3103"/>
        <v/>
      </c>
      <c r="MS1451" s="17" t="str">
        <f t="shared" si="3104"/>
        <v/>
      </c>
      <c r="MU1451" s="17" t="str">
        <f t="shared" si="3105"/>
        <v/>
      </c>
      <c r="MW1451" s="17" t="str">
        <f t="shared" si="3106"/>
        <v/>
      </c>
      <c r="MY1451" s="17" t="str">
        <f t="shared" si="3107"/>
        <v/>
      </c>
      <c r="MZ1451" s="18" t="s">
        <v>8185</v>
      </c>
      <c r="NA1451" s="17">
        <f t="shared" si="3108"/>
        <v>1</v>
      </c>
      <c r="NC1451" s="17" t="str">
        <f t="shared" si="3109"/>
        <v/>
      </c>
      <c r="NH1451" s="18" t="str">
        <f t="shared" si="3110"/>
        <v/>
      </c>
      <c r="NI1451" s="18" t="str">
        <f t="shared" si="3111"/>
        <v/>
      </c>
      <c r="NM1451" s="18" t="str">
        <f t="shared" si="3087"/>
        <v/>
      </c>
      <c r="NN1451" s="18" t="str">
        <f t="shared" si="3225"/>
        <v/>
      </c>
      <c r="NO1451" s="21">
        <f t="shared" si="3112"/>
        <v>1</v>
      </c>
      <c r="NP1451" s="21" t="str">
        <f t="shared" si="3211"/>
        <v>L</v>
      </c>
      <c r="NS1451" s="18" t="s">
        <v>143</v>
      </c>
      <c r="NT1451" s="18" t="s">
        <v>190</v>
      </c>
      <c r="NX1451" s="18">
        <f t="shared" si="3212"/>
        <v>0</v>
      </c>
      <c r="NY1451" s="18">
        <f t="shared" si="3219"/>
        <v>0</v>
      </c>
      <c r="NZ1451" s="18">
        <f t="shared" si="3220"/>
        <v>1</v>
      </c>
      <c r="OA1451" s="18">
        <f t="shared" si="3221"/>
        <v>0</v>
      </c>
      <c r="OB1451" s="18">
        <f t="shared" si="3222"/>
        <v>0</v>
      </c>
      <c r="OC1451" s="18">
        <f t="shared" si="3223"/>
        <v>0</v>
      </c>
      <c r="OD1451" s="17">
        <f t="shared" si="3224"/>
        <v>1</v>
      </c>
      <c r="OE1451" s="20">
        <f t="shared" si="3089"/>
        <v>0</v>
      </c>
      <c r="OF1451" s="69" t="str">
        <f>IF(OE1451=0,"L",IF(OE1451=1,"L",IF(OE1451=2,"H",IF(OE1451=3,"H",IF(OE1451=4,"H",IF(OE1451=5,"H"))))))</f>
        <v>L</v>
      </c>
      <c r="OG1451" s="122" t="s">
        <v>7329</v>
      </c>
      <c r="OH1451" s="21" t="str">
        <f t="shared" si="3218"/>
        <v>H</v>
      </c>
      <c r="OI1451" s="69" t="str">
        <f t="shared" si="3213"/>
        <v>L</v>
      </c>
      <c r="OJ1451" s="17"/>
      <c r="OL1451" s="17"/>
      <c r="OM1451" s="17"/>
      <c r="OQ1451" s="18">
        <v>0</v>
      </c>
      <c r="OS1451" s="19" t="str">
        <f>IF(OK1451="","NF",IF(OK1451=" ","NF",IF(OK1451="subsistence fisheries", "M", IF(OK1451="commercial","H",IF(OK1451="highly commercial","VH")))))</f>
        <v>NF</v>
      </c>
      <c r="OT1451" s="18">
        <v>1.4704865455627401</v>
      </c>
      <c r="OU1451" s="69" t="s">
        <v>198</v>
      </c>
      <c r="OV1451" s="18">
        <v>0.65972216725349397</v>
      </c>
      <c r="OW1451" s="69" t="s">
        <v>198</v>
      </c>
      <c r="OX1451" s="18">
        <v>2.8416666030883801</v>
      </c>
      <c r="OY1451" s="69" t="s">
        <v>198</v>
      </c>
      <c r="OZ1451" s="18">
        <v>25.355208206176801</v>
      </c>
      <c r="PA1451" s="69" t="s">
        <v>299</v>
      </c>
      <c r="PB1451" s="18">
        <v>1.5663191795349101</v>
      </c>
      <c r="PC1451" s="69" t="s">
        <v>198</v>
      </c>
      <c r="PD1451" s="69" t="s">
        <v>198</v>
      </c>
      <c r="PE1451" s="69" t="s">
        <v>198</v>
      </c>
      <c r="PF1451" s="18">
        <v>0.79687497615814196</v>
      </c>
      <c r="PG1451" s="69" t="s">
        <v>198</v>
      </c>
      <c r="PH1451" s="69" t="s">
        <v>299</v>
      </c>
      <c r="PI1451" s="69" t="s">
        <v>198</v>
      </c>
      <c r="PJ1451" s="18">
        <v>2.8947914123535199</v>
      </c>
      <c r="PK1451" s="69" t="s">
        <v>198</v>
      </c>
      <c r="PL1451" s="69" t="s">
        <v>198</v>
      </c>
      <c r="PM1451" s="69" t="s">
        <v>198</v>
      </c>
      <c r="PN1451" s="18">
        <v>27.522916221618701</v>
      </c>
      <c r="PO1451" s="69" t="s">
        <v>198</v>
      </c>
      <c r="PP1451" s="69" t="s">
        <v>198</v>
      </c>
      <c r="PQ1451" s="69" t="s">
        <v>198</v>
      </c>
      <c r="PR1451" s="18">
        <v>8.6160508155822804</v>
      </c>
      <c r="PS1451" s="69" t="s">
        <v>299</v>
      </c>
      <c r="PT1451" s="18">
        <v>0.65972216725349397</v>
      </c>
      <c r="PU1451" s="69" t="s">
        <v>198</v>
      </c>
      <c r="PV1451" s="18">
        <v>7.1000940322875996</v>
      </c>
      <c r="PW1451" s="69" t="s">
        <v>299</v>
      </c>
      <c r="PX1451" s="18">
        <v>44.771874046325699</v>
      </c>
      <c r="PY1451" s="69" t="s">
        <v>299</v>
      </c>
      <c r="PZ1451" s="18">
        <v>1.32951383590698</v>
      </c>
      <c r="QA1451" s="69" t="s">
        <v>198</v>
      </c>
      <c r="QB1451" s="18">
        <v>0.59930554926395396</v>
      </c>
      <c r="QC1451" s="69" t="s">
        <v>198</v>
      </c>
      <c r="QD1451" s="18">
        <v>2.1020833969116199</v>
      </c>
      <c r="QE1451" s="69" t="s">
        <v>198</v>
      </c>
      <c r="QF1451" s="18">
        <v>20.647915840148901</v>
      </c>
      <c r="QG1451" s="69" t="s">
        <v>198</v>
      </c>
      <c r="QH1451" s="18">
        <v>69.533853960037206</v>
      </c>
      <c r="QI1451" s="69" t="s">
        <v>198</v>
      </c>
      <c r="QJ1451" s="18">
        <v>6.9374999940395403</v>
      </c>
      <c r="QK1451" s="69" t="s">
        <v>198</v>
      </c>
    </row>
    <row r="1452" spans="1:453" s="18" customFormat="1" x14ac:dyDescent="0.25">
      <c r="A1452" s="18" t="s">
        <v>127</v>
      </c>
      <c r="B1452" s="18" t="s">
        <v>128</v>
      </c>
      <c r="C1452" s="18" t="s">
        <v>129</v>
      </c>
      <c r="D1452" s="18" t="s">
        <v>146</v>
      </c>
      <c r="E1452" s="18" t="s">
        <v>147</v>
      </c>
      <c r="F1452" s="58" t="s">
        <v>2491</v>
      </c>
      <c r="H1452" s="58">
        <v>29101.962625</v>
      </c>
      <c r="I1452" s="58">
        <v>47544.390463999996</v>
      </c>
      <c r="J1452" s="60" t="str">
        <f t="shared" si="3113"/>
        <v>L</v>
      </c>
      <c r="K1452" s="60" t="str">
        <f t="shared" si="3114"/>
        <v>L</v>
      </c>
      <c r="L1452" s="60" t="str">
        <f t="shared" si="3115"/>
        <v>L</v>
      </c>
      <c r="M1452" s="60" t="str">
        <f t="shared" si="3116"/>
        <v>L</v>
      </c>
      <c r="N1452" s="18" t="s">
        <v>132</v>
      </c>
      <c r="O1452" s="21" t="s">
        <v>198</v>
      </c>
      <c r="P1452" s="18">
        <v>50</v>
      </c>
      <c r="Q1452" s="18">
        <v>80</v>
      </c>
      <c r="R1452" s="18">
        <v>30</v>
      </c>
      <c r="S1452" s="18">
        <v>60</v>
      </c>
      <c r="T1452" s="69" t="str">
        <f t="shared" si="3117"/>
        <v>L</v>
      </c>
      <c r="U1452" s="18" t="s">
        <v>134</v>
      </c>
      <c r="V1452" s="63" t="s">
        <v>198</v>
      </c>
      <c r="X1452" s="21" t="s">
        <v>133</v>
      </c>
      <c r="Y1452" s="69" t="s">
        <v>198</v>
      </c>
      <c r="Z1452" s="69" t="str">
        <f t="shared" si="3118"/>
        <v>L</v>
      </c>
      <c r="AA1452" s="72" t="s">
        <v>199</v>
      </c>
      <c r="AB1452" s="69" t="s">
        <v>299</v>
      </c>
      <c r="AC1452" s="34">
        <v>16.5</v>
      </c>
      <c r="AD1452" s="31"/>
      <c r="AE1452" s="30"/>
      <c r="AF1452" s="30"/>
      <c r="AG1452" s="31"/>
      <c r="AH1452" s="31"/>
      <c r="AI1452" s="33"/>
      <c r="AJ1452" s="33"/>
      <c r="AK1452" s="33"/>
      <c r="AL1452" s="33"/>
      <c r="AM1452" s="33"/>
      <c r="AN1452" s="222"/>
      <c r="AO1452" s="228" t="s">
        <v>133</v>
      </c>
      <c r="AP1452" s="31"/>
      <c r="AQ1452" s="31"/>
      <c r="AR1452" s="31"/>
      <c r="AS1452" s="31"/>
      <c r="AT1452" s="31"/>
      <c r="AU1452" s="31"/>
      <c r="AV1452" s="53" t="s">
        <v>299</v>
      </c>
      <c r="AW1452" s="30"/>
      <c r="AX1452" s="53" t="str">
        <f t="shared" si="3214"/>
        <v>U</v>
      </c>
      <c r="AY1452" s="31"/>
      <c r="AZ1452" s="31"/>
      <c r="BA1452" s="31"/>
      <c r="BB1452" s="31"/>
      <c r="BC1452" s="31"/>
      <c r="BD1452" s="31"/>
      <c r="BE1452" s="31"/>
      <c r="BF1452" s="31"/>
      <c r="BH1452" s="17" t="str">
        <f t="shared" si="3090"/>
        <v/>
      </c>
      <c r="BJ1452" s="17" t="str">
        <f t="shared" si="3090"/>
        <v/>
      </c>
      <c r="BK1452" s="18" t="s">
        <v>8246</v>
      </c>
      <c r="BL1452" s="17">
        <f t="shared" si="3119"/>
        <v>1</v>
      </c>
      <c r="BN1452" s="17" t="str">
        <f t="shared" si="3120"/>
        <v/>
      </c>
      <c r="BP1452" s="17" t="str">
        <f t="shared" si="3121"/>
        <v/>
      </c>
      <c r="BR1452" s="17" t="str">
        <f t="shared" si="3122"/>
        <v/>
      </c>
      <c r="BT1452" s="17" t="str">
        <f t="shared" si="3123"/>
        <v/>
      </c>
      <c r="BV1452" s="17" t="str">
        <f t="shared" si="3124"/>
        <v/>
      </c>
      <c r="BX1452" s="17" t="str">
        <f t="shared" si="3125"/>
        <v/>
      </c>
      <c r="BZ1452" s="17" t="str">
        <f t="shared" si="3126"/>
        <v/>
      </c>
      <c r="CB1452" s="17" t="str">
        <f t="shared" si="3127"/>
        <v/>
      </c>
      <c r="CD1452" s="17" t="str">
        <f t="shared" si="3128"/>
        <v/>
      </c>
      <c r="CF1452" s="17" t="str">
        <f t="shared" si="3129"/>
        <v/>
      </c>
      <c r="CH1452" s="17" t="str">
        <f t="shared" si="3130"/>
        <v/>
      </c>
      <c r="CJ1452" s="17" t="str">
        <f t="shared" si="3131"/>
        <v/>
      </c>
      <c r="CL1452" s="17" t="str">
        <f t="shared" si="3132"/>
        <v/>
      </c>
      <c r="CN1452" s="17" t="str">
        <f t="shared" si="3133"/>
        <v/>
      </c>
      <c r="CP1452" s="17" t="str">
        <f t="shared" si="3134"/>
        <v/>
      </c>
      <c r="CR1452" s="17" t="str">
        <f t="shared" si="3135"/>
        <v/>
      </c>
      <c r="CT1452" s="17" t="str">
        <f t="shared" si="3136"/>
        <v/>
      </c>
      <c r="CV1452" s="17" t="str">
        <f t="shared" si="3137"/>
        <v/>
      </c>
      <c r="CX1452" s="17" t="str">
        <f t="shared" si="3138"/>
        <v/>
      </c>
      <c r="CZ1452" s="17" t="str">
        <f t="shared" si="3139"/>
        <v/>
      </c>
      <c r="DB1452" s="17" t="str">
        <f t="shared" si="3140"/>
        <v/>
      </c>
      <c r="DD1452" s="17" t="str">
        <f t="shared" si="3141"/>
        <v/>
      </c>
      <c r="DF1452" s="17" t="str">
        <f t="shared" si="3142"/>
        <v/>
      </c>
      <c r="DH1452" s="17" t="str">
        <f t="shared" si="3143"/>
        <v/>
      </c>
      <c r="DJ1452" s="17" t="str">
        <f t="shared" si="3144"/>
        <v/>
      </c>
      <c r="DL1452" s="17" t="str">
        <f t="shared" si="3145"/>
        <v/>
      </c>
      <c r="DN1452" s="17" t="str">
        <f t="shared" si="3146"/>
        <v/>
      </c>
      <c r="DP1452" s="17" t="str">
        <f t="shared" si="3147"/>
        <v/>
      </c>
      <c r="DR1452" s="17" t="str">
        <f t="shared" si="3148"/>
        <v/>
      </c>
      <c r="DT1452" s="17" t="str">
        <f t="shared" si="3149"/>
        <v/>
      </c>
      <c r="DV1452" s="17" t="str">
        <f t="shared" si="3150"/>
        <v/>
      </c>
      <c r="DX1452" s="17" t="str">
        <f t="shared" si="3151"/>
        <v/>
      </c>
      <c r="DZ1452" s="17" t="str">
        <f t="shared" si="3152"/>
        <v/>
      </c>
      <c r="EB1452" s="17" t="str">
        <f t="shared" si="3153"/>
        <v/>
      </c>
      <c r="ED1452" s="17" t="str">
        <f t="shared" si="3154"/>
        <v/>
      </c>
      <c r="EF1452" s="17" t="str">
        <f t="shared" si="3155"/>
        <v/>
      </c>
      <c r="EH1452" s="17" t="str">
        <f t="shared" si="3156"/>
        <v/>
      </c>
      <c r="EJ1452" s="17" t="str">
        <f t="shared" si="3157"/>
        <v/>
      </c>
      <c r="EL1452" s="17" t="str">
        <f t="shared" si="3158"/>
        <v/>
      </c>
      <c r="EN1452" s="17" t="str">
        <f t="shared" si="3159"/>
        <v/>
      </c>
      <c r="EP1452" s="17" t="str">
        <f t="shared" si="3160"/>
        <v/>
      </c>
      <c r="ER1452" s="17" t="str">
        <f t="shared" si="3161"/>
        <v/>
      </c>
      <c r="ET1452" s="17" t="str">
        <f t="shared" si="3162"/>
        <v/>
      </c>
      <c r="EV1452" s="17" t="str">
        <f t="shared" si="3163"/>
        <v/>
      </c>
      <c r="EX1452" s="17" t="str">
        <f t="shared" si="3164"/>
        <v/>
      </c>
      <c r="EZ1452" s="17" t="str">
        <f t="shared" si="3165"/>
        <v/>
      </c>
      <c r="FB1452" s="17" t="str">
        <f t="shared" si="3166"/>
        <v/>
      </c>
      <c r="FD1452" s="17" t="str">
        <f t="shared" si="3167"/>
        <v/>
      </c>
      <c r="FE1452" s="17" t="s">
        <v>7353</v>
      </c>
      <c r="FF1452" s="17" t="s">
        <v>7353</v>
      </c>
      <c r="FG1452" s="17" t="s">
        <v>7353</v>
      </c>
      <c r="FH1452" s="17" t="s">
        <v>7353</v>
      </c>
      <c r="FI1452" s="17" t="s">
        <v>7353</v>
      </c>
      <c r="FJ1452" s="17" t="s">
        <v>7353</v>
      </c>
      <c r="FK1452" s="17" t="s">
        <v>7353</v>
      </c>
      <c r="FL1452" s="17" t="s">
        <v>7353</v>
      </c>
      <c r="FM1452" s="18" t="s">
        <v>8882</v>
      </c>
      <c r="FN1452" s="18">
        <f t="shared" si="3091"/>
        <v>1</v>
      </c>
      <c r="FO1452" s="18">
        <f t="shared" si="3215"/>
        <v>1</v>
      </c>
      <c r="FP1452" s="18">
        <f t="shared" si="3216"/>
        <v>1</v>
      </c>
      <c r="FQ1452" s="18">
        <f t="shared" si="3217"/>
        <v>0</v>
      </c>
      <c r="FR1452" s="18">
        <f t="shared" si="3092"/>
        <v>0</v>
      </c>
      <c r="FS1452" s="9" t="s">
        <v>198</v>
      </c>
      <c r="FU1452" s="21" t="s">
        <v>198</v>
      </c>
      <c r="FW1452" s="21" t="s">
        <v>198</v>
      </c>
      <c r="FX1452" s="18">
        <v>0</v>
      </c>
      <c r="FY1452" s="18">
        <v>0</v>
      </c>
      <c r="FZ1452" s="18">
        <f t="shared" si="3168"/>
        <v>0</v>
      </c>
      <c r="GA1452" s="18">
        <v>0</v>
      </c>
      <c r="GB1452" s="18">
        <v>0</v>
      </c>
      <c r="GC1452" s="18" t="s">
        <v>198</v>
      </c>
      <c r="GD1452" s="18">
        <f t="shared" si="3169"/>
        <v>0</v>
      </c>
      <c r="GE1452" s="18" t="s">
        <v>198</v>
      </c>
      <c r="GF1452" s="18">
        <f t="shared" si="3169"/>
        <v>0</v>
      </c>
      <c r="GG1452" s="18" t="s">
        <v>198</v>
      </c>
      <c r="GH1452" s="18">
        <f t="shared" si="3170"/>
        <v>0</v>
      </c>
      <c r="GI1452" s="18" t="s">
        <v>4378</v>
      </c>
      <c r="GJ1452" s="18">
        <f t="shared" si="3171"/>
        <v>1</v>
      </c>
      <c r="GK1452" s="18" t="s">
        <v>198</v>
      </c>
      <c r="GL1452" s="18">
        <f t="shared" si="3171"/>
        <v>2</v>
      </c>
      <c r="GM1452" s="228" t="s">
        <v>198</v>
      </c>
      <c r="GN1452" s="18">
        <f t="shared" si="3172"/>
        <v>2</v>
      </c>
      <c r="GQ1452" s="18" t="str">
        <f t="shared" si="3093"/>
        <v>L</v>
      </c>
      <c r="GR1452" s="18">
        <f t="shared" si="3173"/>
        <v>0</v>
      </c>
      <c r="GS1452" s="18">
        <f t="shared" si="3174"/>
        <v>5</v>
      </c>
      <c r="GT1452" s="21" t="str">
        <f t="shared" si="3175"/>
        <v>L</v>
      </c>
      <c r="GU1452" s="18" t="s">
        <v>5241</v>
      </c>
      <c r="GV1452" s="18" t="s">
        <v>165</v>
      </c>
      <c r="GW1452" s="18" t="s">
        <v>6677</v>
      </c>
      <c r="GX1452" s="18" t="s">
        <v>6777</v>
      </c>
      <c r="GY1452" s="18" t="s">
        <v>499</v>
      </c>
      <c r="GZ1452" s="18" t="s">
        <v>0</v>
      </c>
      <c r="HB1452" s="21" t="s">
        <v>198</v>
      </c>
      <c r="HD1452" s="21" t="str">
        <f t="shared" si="3176"/>
        <v>L</v>
      </c>
      <c r="HF1452" s="21" t="s">
        <v>198</v>
      </c>
      <c r="HH1452" s="69" t="str">
        <f t="shared" si="3177"/>
        <v>L</v>
      </c>
      <c r="HK1452" s="18">
        <v>2</v>
      </c>
      <c r="HL1452" s="18" t="s">
        <v>8746</v>
      </c>
      <c r="HM1452" s="18" t="s">
        <v>7379</v>
      </c>
      <c r="HN1452" s="69" t="s">
        <v>299</v>
      </c>
      <c r="HO1452" s="72"/>
      <c r="HP1452" s="72"/>
      <c r="HQ1452" s="72"/>
      <c r="HR1452" s="72"/>
      <c r="HS1452" s="72" t="s">
        <v>7085</v>
      </c>
      <c r="HT1452" s="72"/>
      <c r="HU1452" s="72"/>
      <c r="HV1452" s="72"/>
      <c r="HW1452" s="72"/>
      <c r="HX1452" s="72"/>
      <c r="HY1452" s="72"/>
      <c r="IA1452" s="21" t="s">
        <v>198</v>
      </c>
      <c r="IC1452" s="21" t="s">
        <v>198</v>
      </c>
      <c r="ID1452" s="18" t="s">
        <v>7512</v>
      </c>
      <c r="IE1452" s="68" t="s">
        <v>7512</v>
      </c>
      <c r="IF1452" s="69" t="s">
        <v>299</v>
      </c>
      <c r="II1452" s="21" t="s">
        <v>198</v>
      </c>
      <c r="IK1452" s="21" t="s">
        <v>198</v>
      </c>
      <c r="IM1452" s="21" t="s">
        <v>198</v>
      </c>
      <c r="IO1452" s="21" t="s">
        <v>198</v>
      </c>
      <c r="IQ1452" s="17" t="str">
        <f t="shared" si="3094"/>
        <v/>
      </c>
      <c r="IS1452" s="17" t="str">
        <f t="shared" si="3094"/>
        <v/>
      </c>
      <c r="IU1452" s="17" t="str">
        <f t="shared" si="3178"/>
        <v/>
      </c>
      <c r="IV1452" s="72"/>
      <c r="IW1452" s="72"/>
      <c r="IX1452" s="72"/>
      <c r="IY1452" s="72"/>
      <c r="IZ1452" s="72" t="str">
        <f t="shared" si="3095"/>
        <v/>
      </c>
      <c r="JA1452" s="72" t="str">
        <f t="shared" si="3096"/>
        <v/>
      </c>
      <c r="JB1452" s="72"/>
      <c r="JC1452" s="72" t="str">
        <f t="shared" si="3179"/>
        <v/>
      </c>
      <c r="JD1452" s="72"/>
      <c r="JE1452" s="72" t="str">
        <f t="shared" si="3180"/>
        <v/>
      </c>
      <c r="JF1452" s="72"/>
      <c r="JG1452" s="72"/>
      <c r="JH1452" s="72"/>
      <c r="JI1452" s="72" t="str">
        <f t="shared" si="3088"/>
        <v/>
      </c>
      <c r="JJ1452" s="72" t="str">
        <f t="shared" si="3097"/>
        <v/>
      </c>
      <c r="JL1452" s="17" t="str">
        <f t="shared" si="3181"/>
        <v/>
      </c>
      <c r="JN1452" s="17" t="str">
        <f t="shared" si="3182"/>
        <v/>
      </c>
      <c r="JP1452" s="17" t="str">
        <f t="shared" si="3183"/>
        <v/>
      </c>
      <c r="JR1452" s="17" t="str">
        <f t="shared" si="3184"/>
        <v/>
      </c>
      <c r="JT1452" s="17" t="str">
        <f t="shared" si="3185"/>
        <v/>
      </c>
      <c r="JV1452" s="17" t="str">
        <f t="shared" si="3186"/>
        <v/>
      </c>
      <c r="JX1452" s="17" t="str">
        <f t="shared" si="3187"/>
        <v/>
      </c>
      <c r="JY1452" s="72"/>
      <c r="JZ1452" s="72"/>
      <c r="KA1452" s="72"/>
      <c r="KB1452" s="72"/>
      <c r="KC1452" s="72"/>
      <c r="KD1452" s="72" t="str">
        <f t="shared" si="3098"/>
        <v/>
      </c>
      <c r="KE1452" s="72" t="str">
        <f t="shared" si="3099"/>
        <v/>
      </c>
      <c r="KF1452" s="72"/>
      <c r="KG1452" s="72" t="str">
        <f t="shared" si="3188"/>
        <v/>
      </c>
      <c r="KH1452" s="72"/>
      <c r="KI1452" s="72" t="str">
        <f t="shared" si="3189"/>
        <v/>
      </c>
      <c r="KJ1452" s="72"/>
      <c r="KK1452" s="72" t="str">
        <f t="shared" si="3190"/>
        <v/>
      </c>
      <c r="KL1452" s="72"/>
      <c r="KM1452" s="72"/>
      <c r="KN1452" s="72"/>
      <c r="KO1452" s="72"/>
      <c r="KP1452" s="72"/>
      <c r="KQ1452" s="72"/>
      <c r="KR1452" s="72"/>
      <c r="KS1452" s="72" t="str">
        <f t="shared" si="3191"/>
        <v/>
      </c>
      <c r="KT1452" s="72"/>
      <c r="KU1452" s="72" t="str">
        <f t="shared" si="3192"/>
        <v/>
      </c>
      <c r="KV1452" s="72"/>
      <c r="KW1452" s="72"/>
      <c r="KX1452" s="72" t="str">
        <f t="shared" si="3100"/>
        <v/>
      </c>
      <c r="KY1452" s="72"/>
      <c r="KZ1452" s="72"/>
      <c r="LA1452" s="72"/>
      <c r="LB1452" s="72" t="str">
        <f t="shared" si="3101"/>
        <v/>
      </c>
      <c r="LD1452" s="17" t="str">
        <f t="shared" si="3193"/>
        <v/>
      </c>
      <c r="LF1452" s="17" t="str">
        <f t="shared" si="3194"/>
        <v/>
      </c>
      <c r="LH1452" s="17" t="str">
        <f t="shared" si="3195"/>
        <v/>
      </c>
      <c r="LJ1452" s="17" t="str">
        <f t="shared" si="3196"/>
        <v/>
      </c>
      <c r="LL1452" s="17" t="str">
        <f t="shared" si="3197"/>
        <v/>
      </c>
      <c r="LN1452" s="17" t="str">
        <f t="shared" si="3198"/>
        <v/>
      </c>
      <c r="LP1452" s="17" t="str">
        <f t="shared" si="3199"/>
        <v/>
      </c>
      <c r="LR1452" s="17" t="str">
        <f t="shared" si="3200"/>
        <v/>
      </c>
      <c r="LT1452" s="17" t="str">
        <f t="shared" si="3201"/>
        <v/>
      </c>
      <c r="LV1452" s="17" t="str">
        <f t="shared" si="3202"/>
        <v/>
      </c>
      <c r="LX1452" s="17" t="str">
        <f t="shared" si="3203"/>
        <v/>
      </c>
      <c r="LZ1452" s="17" t="str">
        <f t="shared" si="3204"/>
        <v/>
      </c>
      <c r="MB1452" s="17" t="str">
        <f t="shared" si="3205"/>
        <v/>
      </c>
      <c r="MD1452" s="17" t="str">
        <f t="shared" si="3102"/>
        <v/>
      </c>
      <c r="MF1452" s="17" t="str">
        <f t="shared" si="3206"/>
        <v/>
      </c>
      <c r="MG1452" s="17"/>
      <c r="MH1452" s="17" t="str">
        <f t="shared" si="3207"/>
        <v/>
      </c>
      <c r="MI1452" s="17"/>
      <c r="MJ1452" s="17" t="str">
        <f t="shared" si="3208"/>
        <v/>
      </c>
      <c r="ML1452" s="17"/>
      <c r="MM1452" s="18" t="s">
        <v>162</v>
      </c>
      <c r="MN1452" s="69">
        <f t="shared" si="3209"/>
        <v>0</v>
      </c>
      <c r="MO1452" s="21" t="str">
        <f t="shared" si="3210"/>
        <v>L</v>
      </c>
      <c r="MQ1452" s="17" t="str">
        <f t="shared" si="3103"/>
        <v/>
      </c>
      <c r="MS1452" s="17" t="str">
        <f t="shared" si="3104"/>
        <v/>
      </c>
      <c r="MU1452" s="17" t="str">
        <f t="shared" si="3105"/>
        <v/>
      </c>
      <c r="MW1452" s="17" t="str">
        <f t="shared" si="3106"/>
        <v/>
      </c>
      <c r="MY1452" s="17" t="str">
        <f t="shared" si="3107"/>
        <v/>
      </c>
      <c r="NA1452" s="17" t="str">
        <f t="shared" si="3108"/>
        <v/>
      </c>
      <c r="NC1452" s="17" t="str">
        <f t="shared" si="3109"/>
        <v/>
      </c>
      <c r="NH1452" s="18" t="str">
        <f t="shared" si="3110"/>
        <v/>
      </c>
      <c r="NI1452" s="18" t="str">
        <f t="shared" si="3111"/>
        <v/>
      </c>
      <c r="NM1452" s="18" t="str">
        <f t="shared" si="3087"/>
        <v/>
      </c>
      <c r="NN1452" s="18" t="str">
        <f t="shared" si="3225"/>
        <v/>
      </c>
      <c r="NO1452" s="21">
        <f t="shared" si="3112"/>
        <v>0</v>
      </c>
      <c r="NP1452" s="21" t="str">
        <f t="shared" si="3211"/>
        <v>L</v>
      </c>
      <c r="NS1452" s="18" t="s">
        <v>143</v>
      </c>
      <c r="NT1452" s="18" t="s">
        <v>201</v>
      </c>
      <c r="NX1452" s="18">
        <f t="shared" si="3212"/>
        <v>0</v>
      </c>
      <c r="NY1452" s="18">
        <f t="shared" si="3219"/>
        <v>0</v>
      </c>
      <c r="NZ1452" s="18">
        <f t="shared" si="3220"/>
        <v>1</v>
      </c>
      <c r="OA1452" s="18">
        <f t="shared" si="3221"/>
        <v>0</v>
      </c>
      <c r="OB1452" s="18">
        <f t="shared" si="3222"/>
        <v>0</v>
      </c>
      <c r="OC1452" s="18">
        <f t="shared" si="3223"/>
        <v>0</v>
      </c>
      <c r="OD1452" s="17">
        <f t="shared" si="3224"/>
        <v>1</v>
      </c>
      <c r="OE1452" s="20">
        <f t="shared" si="3089"/>
        <v>2</v>
      </c>
      <c r="OF1452" s="69" t="str">
        <f>IF(OE1452=0,"L",IF(OE1452=1,"L",IF(OE1452=2,"H",IF(OE1452=3,"H",IF(OE1452=4,"H",IF(OE1452=5,"H"))))))</f>
        <v>H</v>
      </c>
      <c r="OG1452" s="122"/>
      <c r="OH1452" s="21" t="str">
        <f t="shared" si="3218"/>
        <v>H</v>
      </c>
      <c r="OI1452" s="69" t="str">
        <f t="shared" si="3213"/>
        <v>L</v>
      </c>
      <c r="OJ1452" s="17" t="s">
        <v>4664</v>
      </c>
      <c r="OK1452" s="17" t="s">
        <v>143</v>
      </c>
      <c r="OL1452" s="17" t="s">
        <v>4662</v>
      </c>
      <c r="OM1452" s="17"/>
      <c r="OQ1452" s="18">
        <v>0</v>
      </c>
      <c r="OS1452" s="19" t="str">
        <f>IF(OK1452="","NF",IF(OK1452=" ","NF",IF(OK1452="subsistence fisheries", "M", IF(OK1452="commercial","H",IF(OK1452="highly commercial","VH")))))</f>
        <v>H</v>
      </c>
      <c r="OT1452" s="18">
        <v>4.2899547211111404</v>
      </c>
      <c r="OU1452" s="69" t="s">
        <v>299</v>
      </c>
      <c r="OV1452" s="18">
        <v>0.267884528800233</v>
      </c>
      <c r="OW1452" s="69" t="s">
        <v>198</v>
      </c>
      <c r="OX1452" s="18">
        <v>5.4942923767925897</v>
      </c>
      <c r="OY1452" s="69" t="s">
        <v>299</v>
      </c>
      <c r="OZ1452" s="18">
        <v>24.106166682831201</v>
      </c>
      <c r="PA1452" s="69" t="s">
        <v>299</v>
      </c>
      <c r="PB1452" s="18">
        <v>4.5175043393487799</v>
      </c>
      <c r="PC1452" s="69" t="s">
        <v>299</v>
      </c>
      <c r="PD1452" s="69" t="s">
        <v>299</v>
      </c>
      <c r="PE1452" s="69" t="s">
        <v>198</v>
      </c>
      <c r="PF1452" s="18">
        <v>0.26807471497418101</v>
      </c>
      <c r="PG1452" s="69" t="s">
        <v>198</v>
      </c>
      <c r="PH1452" s="69" t="s">
        <v>198</v>
      </c>
      <c r="PI1452" s="69" t="s">
        <v>198</v>
      </c>
      <c r="PJ1452" s="18">
        <v>5.9691780821917799</v>
      </c>
      <c r="PK1452" s="69" t="s">
        <v>299</v>
      </c>
      <c r="PL1452" s="69" t="s">
        <v>299</v>
      </c>
      <c r="PM1452" s="69" t="s">
        <v>299</v>
      </c>
      <c r="PN1452" s="18">
        <v>26.0513700720382</v>
      </c>
      <c r="PO1452" s="69" t="s">
        <v>198</v>
      </c>
      <c r="PP1452" s="69" t="s">
        <v>198</v>
      </c>
      <c r="PQ1452" s="69" t="s">
        <v>198</v>
      </c>
      <c r="PR1452" s="18">
        <v>12.5728867413246</v>
      </c>
      <c r="PS1452" s="69" t="s">
        <v>299</v>
      </c>
      <c r="PT1452" s="18">
        <v>0.267884528800233</v>
      </c>
      <c r="PU1452" s="69" t="s">
        <v>198</v>
      </c>
      <c r="PV1452" s="18">
        <v>3.86239101462168</v>
      </c>
      <c r="PW1452" s="69" t="s">
        <v>198</v>
      </c>
      <c r="PX1452" s="18">
        <v>42.356164801610703</v>
      </c>
      <c r="PY1452" s="69" t="s">
        <v>299</v>
      </c>
      <c r="PZ1452" s="18">
        <v>4.1666671543905203</v>
      </c>
      <c r="QA1452" s="69" t="s">
        <v>299</v>
      </c>
      <c r="QB1452" s="18">
        <v>0.21289988739849799</v>
      </c>
      <c r="QC1452" s="69" t="s">
        <v>198</v>
      </c>
      <c r="QD1452" s="18">
        <v>5.4360728851736404</v>
      </c>
      <c r="QE1452" s="69" t="s">
        <v>299</v>
      </c>
      <c r="QF1452" s="18">
        <v>19.7534252846078</v>
      </c>
      <c r="QG1452" s="69" t="s">
        <v>198</v>
      </c>
      <c r="QH1452" s="18">
        <v>102.634323224629</v>
      </c>
      <c r="QI1452" s="69" t="s">
        <v>198</v>
      </c>
      <c r="QJ1452" s="18">
        <v>16.8620623758394</v>
      </c>
      <c r="QK1452" s="69" t="s">
        <v>198</v>
      </c>
    </row>
    <row r="1453" spans="1:453" s="18" customFormat="1" x14ac:dyDescent="0.25">
      <c r="A1453" s="18" t="s">
        <v>127</v>
      </c>
      <c r="B1453" s="18" t="s">
        <v>128</v>
      </c>
      <c r="C1453" s="18" t="s">
        <v>129</v>
      </c>
      <c r="D1453" s="18" t="s">
        <v>146</v>
      </c>
      <c r="E1453" s="18" t="s">
        <v>147</v>
      </c>
      <c r="F1453" s="58" t="s">
        <v>2492</v>
      </c>
      <c r="H1453" s="58">
        <v>29101.962625</v>
      </c>
      <c r="I1453" s="58">
        <v>47544.390463999996</v>
      </c>
      <c r="J1453" s="60" t="str">
        <f t="shared" si="3113"/>
        <v>L</v>
      </c>
      <c r="K1453" s="60" t="str">
        <f t="shared" si="3114"/>
        <v>L</v>
      </c>
      <c r="L1453" s="60" t="str">
        <f t="shared" si="3115"/>
        <v>L</v>
      </c>
      <c r="M1453" s="60" t="str">
        <f t="shared" si="3116"/>
        <v>L</v>
      </c>
      <c r="N1453" s="18" t="s">
        <v>132</v>
      </c>
      <c r="O1453" s="21" t="s">
        <v>198</v>
      </c>
      <c r="P1453" s="18">
        <v>20</v>
      </c>
      <c r="Q1453" s="18">
        <v>80</v>
      </c>
      <c r="R1453" s="18">
        <v>60</v>
      </c>
      <c r="S1453" s="18">
        <v>50</v>
      </c>
      <c r="T1453" s="69" t="str">
        <f t="shared" si="3117"/>
        <v>L</v>
      </c>
      <c r="U1453" s="18" t="s">
        <v>134</v>
      </c>
      <c r="V1453" s="63" t="s">
        <v>198</v>
      </c>
      <c r="X1453" s="21" t="s">
        <v>133</v>
      </c>
      <c r="Y1453" s="69" t="s">
        <v>198</v>
      </c>
      <c r="Z1453" s="69" t="str">
        <f t="shared" si="3118"/>
        <v>L</v>
      </c>
      <c r="AA1453" s="72" t="s">
        <v>199</v>
      </c>
      <c r="AB1453" s="69" t="s">
        <v>299</v>
      </c>
      <c r="AC1453" s="34">
        <v>15.8</v>
      </c>
      <c r="AD1453" s="31"/>
      <c r="AE1453" s="30"/>
      <c r="AF1453" s="30"/>
      <c r="AG1453" s="31"/>
      <c r="AH1453" s="31"/>
      <c r="AI1453" s="33"/>
      <c r="AJ1453" s="33"/>
      <c r="AK1453" s="33"/>
      <c r="AL1453" s="33"/>
      <c r="AM1453" s="33"/>
      <c r="AN1453" s="222"/>
      <c r="AO1453" s="228" t="s">
        <v>133</v>
      </c>
      <c r="AP1453" s="31"/>
      <c r="AQ1453" s="31"/>
      <c r="AR1453" s="31"/>
      <c r="AS1453" s="31"/>
      <c r="AT1453" s="31"/>
      <c r="AU1453" s="31"/>
      <c r="AV1453" s="53" t="s">
        <v>299</v>
      </c>
      <c r="AW1453" s="30"/>
      <c r="AX1453" s="53" t="str">
        <f t="shared" si="3214"/>
        <v>U</v>
      </c>
      <c r="AY1453" s="31"/>
      <c r="AZ1453" s="31"/>
      <c r="BA1453" s="31"/>
      <c r="BB1453" s="31"/>
      <c r="BC1453" s="31"/>
      <c r="BD1453" s="31"/>
      <c r="BE1453" s="31"/>
      <c r="BF1453" s="31"/>
      <c r="BH1453" s="17" t="str">
        <f t="shared" si="3090"/>
        <v/>
      </c>
      <c r="BJ1453" s="17" t="str">
        <f t="shared" si="3090"/>
        <v/>
      </c>
      <c r="BK1453" s="18" t="s">
        <v>8246</v>
      </c>
      <c r="BL1453" s="17">
        <f t="shared" si="3119"/>
        <v>1</v>
      </c>
      <c r="BN1453" s="17" t="str">
        <f t="shared" si="3120"/>
        <v/>
      </c>
      <c r="BP1453" s="17" t="str">
        <f t="shared" si="3121"/>
        <v/>
      </c>
      <c r="BR1453" s="17" t="str">
        <f t="shared" si="3122"/>
        <v/>
      </c>
      <c r="BT1453" s="17" t="str">
        <f t="shared" si="3123"/>
        <v/>
      </c>
      <c r="BV1453" s="17" t="str">
        <f t="shared" si="3124"/>
        <v/>
      </c>
      <c r="BX1453" s="17" t="str">
        <f t="shared" si="3125"/>
        <v/>
      </c>
      <c r="BZ1453" s="17" t="str">
        <f t="shared" si="3126"/>
        <v/>
      </c>
      <c r="CB1453" s="17" t="str">
        <f t="shared" si="3127"/>
        <v/>
      </c>
      <c r="CD1453" s="17" t="str">
        <f t="shared" si="3128"/>
        <v/>
      </c>
      <c r="CF1453" s="17" t="str">
        <f t="shared" si="3129"/>
        <v/>
      </c>
      <c r="CH1453" s="17" t="str">
        <f t="shared" si="3130"/>
        <v/>
      </c>
      <c r="CJ1453" s="17" t="str">
        <f t="shared" si="3131"/>
        <v/>
      </c>
      <c r="CL1453" s="17" t="str">
        <f t="shared" si="3132"/>
        <v/>
      </c>
      <c r="CN1453" s="17" t="str">
        <f t="shared" si="3133"/>
        <v/>
      </c>
      <c r="CP1453" s="17" t="str">
        <f t="shared" si="3134"/>
        <v/>
      </c>
      <c r="CR1453" s="17" t="str">
        <f t="shared" si="3135"/>
        <v/>
      </c>
      <c r="CT1453" s="17" t="str">
        <f t="shared" si="3136"/>
        <v/>
      </c>
      <c r="CV1453" s="17" t="str">
        <f t="shared" si="3137"/>
        <v/>
      </c>
      <c r="CX1453" s="17" t="str">
        <f t="shared" si="3138"/>
        <v/>
      </c>
      <c r="CZ1453" s="17" t="str">
        <f t="shared" si="3139"/>
        <v/>
      </c>
      <c r="DB1453" s="17" t="str">
        <f t="shared" si="3140"/>
        <v/>
      </c>
      <c r="DD1453" s="17" t="str">
        <f t="shared" si="3141"/>
        <v/>
      </c>
      <c r="DF1453" s="17" t="str">
        <f t="shared" si="3142"/>
        <v/>
      </c>
      <c r="DH1453" s="17" t="str">
        <f t="shared" si="3143"/>
        <v/>
      </c>
      <c r="DJ1453" s="17" t="str">
        <f t="shared" si="3144"/>
        <v/>
      </c>
      <c r="DL1453" s="17" t="str">
        <f t="shared" si="3145"/>
        <v/>
      </c>
      <c r="DN1453" s="17" t="str">
        <f t="shared" si="3146"/>
        <v/>
      </c>
      <c r="DP1453" s="17" t="str">
        <f t="shared" si="3147"/>
        <v/>
      </c>
      <c r="DR1453" s="17" t="str">
        <f t="shared" si="3148"/>
        <v/>
      </c>
      <c r="DT1453" s="17" t="str">
        <f t="shared" si="3149"/>
        <v/>
      </c>
      <c r="DV1453" s="17" t="str">
        <f t="shared" si="3150"/>
        <v/>
      </c>
      <c r="DX1453" s="17" t="str">
        <f t="shared" si="3151"/>
        <v/>
      </c>
      <c r="DZ1453" s="17" t="str">
        <f t="shared" si="3152"/>
        <v/>
      </c>
      <c r="EB1453" s="17" t="str">
        <f t="shared" si="3153"/>
        <v/>
      </c>
      <c r="ED1453" s="17" t="str">
        <f t="shared" si="3154"/>
        <v/>
      </c>
      <c r="EF1453" s="17" t="str">
        <f t="shared" si="3155"/>
        <v/>
      </c>
      <c r="EH1453" s="17" t="str">
        <f t="shared" si="3156"/>
        <v/>
      </c>
      <c r="EJ1453" s="17" t="str">
        <f t="shared" si="3157"/>
        <v/>
      </c>
      <c r="EL1453" s="17" t="str">
        <f t="shared" si="3158"/>
        <v/>
      </c>
      <c r="EN1453" s="17" t="str">
        <f t="shared" si="3159"/>
        <v/>
      </c>
      <c r="EP1453" s="17" t="str">
        <f t="shared" si="3160"/>
        <v/>
      </c>
      <c r="ER1453" s="17" t="str">
        <f t="shared" si="3161"/>
        <v/>
      </c>
      <c r="ET1453" s="17" t="str">
        <f t="shared" si="3162"/>
        <v/>
      </c>
      <c r="EV1453" s="17" t="str">
        <f t="shared" si="3163"/>
        <v/>
      </c>
      <c r="EX1453" s="17" t="str">
        <f t="shared" si="3164"/>
        <v/>
      </c>
      <c r="EZ1453" s="17" t="str">
        <f t="shared" si="3165"/>
        <v/>
      </c>
      <c r="FB1453" s="17" t="str">
        <f t="shared" si="3166"/>
        <v/>
      </c>
      <c r="FD1453" s="17" t="str">
        <f t="shared" si="3167"/>
        <v/>
      </c>
      <c r="FE1453" s="17" t="s">
        <v>7353</v>
      </c>
      <c r="FF1453" s="17" t="s">
        <v>7353</v>
      </c>
      <c r="FG1453" s="17" t="s">
        <v>7353</v>
      </c>
      <c r="FH1453" s="17" t="s">
        <v>7353</v>
      </c>
      <c r="FI1453" s="17" t="s">
        <v>7353</v>
      </c>
      <c r="FJ1453" s="17" t="s">
        <v>7353</v>
      </c>
      <c r="FK1453" s="17" t="s">
        <v>7353</v>
      </c>
      <c r="FL1453" s="17" t="s">
        <v>7353</v>
      </c>
      <c r="FM1453" s="18" t="s">
        <v>2493</v>
      </c>
      <c r="FN1453" s="18">
        <f t="shared" si="3091"/>
        <v>1</v>
      </c>
      <c r="FO1453" s="18">
        <f t="shared" si="3215"/>
        <v>1</v>
      </c>
      <c r="FP1453" s="18">
        <f t="shared" si="3216"/>
        <v>1</v>
      </c>
      <c r="FQ1453" s="18">
        <f t="shared" si="3217"/>
        <v>0</v>
      </c>
      <c r="FR1453" s="18">
        <f t="shared" si="3092"/>
        <v>0</v>
      </c>
      <c r="FS1453" s="9" t="s">
        <v>198</v>
      </c>
      <c r="FU1453" s="21" t="s">
        <v>198</v>
      </c>
      <c r="FW1453" s="21" t="s">
        <v>198</v>
      </c>
      <c r="FX1453" s="18">
        <v>0</v>
      </c>
      <c r="FY1453" s="18">
        <v>0</v>
      </c>
      <c r="FZ1453" s="18">
        <f t="shared" si="3168"/>
        <v>0</v>
      </c>
      <c r="GA1453" s="18">
        <v>0</v>
      </c>
      <c r="GB1453" s="18">
        <v>0</v>
      </c>
      <c r="GC1453" s="18" t="s">
        <v>198</v>
      </c>
      <c r="GD1453" s="18">
        <f t="shared" si="3169"/>
        <v>0</v>
      </c>
      <c r="GE1453" s="18" t="s">
        <v>198</v>
      </c>
      <c r="GF1453" s="18">
        <f t="shared" si="3169"/>
        <v>0</v>
      </c>
      <c r="GG1453" s="18" t="s">
        <v>198</v>
      </c>
      <c r="GH1453" s="18">
        <f t="shared" si="3170"/>
        <v>0</v>
      </c>
      <c r="GI1453" s="18" t="s">
        <v>4378</v>
      </c>
      <c r="GJ1453" s="18">
        <f t="shared" si="3171"/>
        <v>1</v>
      </c>
      <c r="GK1453" s="18" t="s">
        <v>198</v>
      </c>
      <c r="GL1453" s="18">
        <f t="shared" si="3171"/>
        <v>2</v>
      </c>
      <c r="GM1453" s="228" t="s">
        <v>198</v>
      </c>
      <c r="GN1453" s="18">
        <f t="shared" si="3172"/>
        <v>2</v>
      </c>
      <c r="GQ1453" s="18" t="str">
        <f t="shared" si="3093"/>
        <v>L</v>
      </c>
      <c r="GR1453" s="18">
        <f t="shared" si="3173"/>
        <v>0</v>
      </c>
      <c r="GS1453" s="18">
        <f t="shared" si="3174"/>
        <v>5</v>
      </c>
      <c r="GT1453" s="21" t="str">
        <f t="shared" si="3175"/>
        <v>L</v>
      </c>
      <c r="GU1453" s="18" t="s">
        <v>5241</v>
      </c>
      <c r="GV1453" s="18" t="s">
        <v>165</v>
      </c>
      <c r="GW1453" s="18" t="s">
        <v>6677</v>
      </c>
      <c r="GX1453" s="18" t="s">
        <v>2494</v>
      </c>
      <c r="GY1453" s="18" t="s">
        <v>499</v>
      </c>
      <c r="GZ1453" s="18" t="s">
        <v>0</v>
      </c>
      <c r="HB1453" s="21" t="s">
        <v>198</v>
      </c>
      <c r="HD1453" s="21" t="str">
        <f t="shared" si="3176"/>
        <v>L</v>
      </c>
      <c r="HF1453" s="21" t="s">
        <v>198</v>
      </c>
      <c r="HH1453" s="69" t="str">
        <f t="shared" si="3177"/>
        <v>L</v>
      </c>
      <c r="HM1453" s="18" t="s">
        <v>7353</v>
      </c>
      <c r="HN1453" s="69" t="s">
        <v>133</v>
      </c>
      <c r="HO1453" s="72"/>
      <c r="HP1453" s="72"/>
      <c r="HQ1453" s="72"/>
      <c r="HR1453" s="72"/>
      <c r="HS1453" s="72"/>
      <c r="HT1453" s="72"/>
      <c r="HU1453" s="72"/>
      <c r="HV1453" s="72"/>
      <c r="HW1453" s="72"/>
      <c r="HX1453" s="72"/>
      <c r="HY1453" s="72"/>
      <c r="IA1453" s="21" t="s">
        <v>198</v>
      </c>
      <c r="IC1453" s="21" t="s">
        <v>198</v>
      </c>
      <c r="IE1453" s="71" t="s">
        <v>9354</v>
      </c>
      <c r="IF1453" s="69" t="s">
        <v>299</v>
      </c>
      <c r="II1453" s="21" t="s">
        <v>198</v>
      </c>
      <c r="IK1453" s="21" t="s">
        <v>198</v>
      </c>
      <c r="IM1453" s="21" t="s">
        <v>198</v>
      </c>
      <c r="IO1453" s="21" t="s">
        <v>198</v>
      </c>
      <c r="IQ1453" s="17" t="str">
        <f t="shared" si="3094"/>
        <v/>
      </c>
      <c r="IS1453" s="17" t="str">
        <f t="shared" si="3094"/>
        <v/>
      </c>
      <c r="IU1453" s="17" t="str">
        <f t="shared" si="3178"/>
        <v/>
      </c>
      <c r="IV1453" s="72"/>
      <c r="IW1453" s="72"/>
      <c r="IX1453" s="72"/>
      <c r="IY1453" s="72"/>
      <c r="IZ1453" s="72" t="str">
        <f t="shared" si="3095"/>
        <v/>
      </c>
      <c r="JA1453" s="72" t="str">
        <f t="shared" si="3096"/>
        <v/>
      </c>
      <c r="JB1453" s="72"/>
      <c r="JC1453" s="72" t="str">
        <f t="shared" si="3179"/>
        <v/>
      </c>
      <c r="JD1453" s="72"/>
      <c r="JE1453" s="72" t="str">
        <f t="shared" si="3180"/>
        <v/>
      </c>
      <c r="JF1453" s="72"/>
      <c r="JG1453" s="72"/>
      <c r="JH1453" s="72"/>
      <c r="JI1453" s="72" t="str">
        <f t="shared" si="3088"/>
        <v/>
      </c>
      <c r="JJ1453" s="72" t="str">
        <f t="shared" si="3097"/>
        <v/>
      </c>
      <c r="JL1453" s="17" t="str">
        <f t="shared" si="3181"/>
        <v/>
      </c>
      <c r="JN1453" s="17" t="str">
        <f t="shared" si="3182"/>
        <v/>
      </c>
      <c r="JP1453" s="17" t="str">
        <f t="shared" si="3183"/>
        <v/>
      </c>
      <c r="JR1453" s="17" t="str">
        <f t="shared" si="3184"/>
        <v/>
      </c>
      <c r="JT1453" s="17" t="str">
        <f t="shared" si="3185"/>
        <v/>
      </c>
      <c r="JV1453" s="17" t="str">
        <f t="shared" si="3186"/>
        <v/>
      </c>
      <c r="JX1453" s="17" t="str">
        <f t="shared" si="3187"/>
        <v/>
      </c>
      <c r="JY1453" s="72"/>
      <c r="JZ1453" s="72"/>
      <c r="KA1453" s="72"/>
      <c r="KB1453" s="72"/>
      <c r="KC1453" s="72"/>
      <c r="KD1453" s="72" t="str">
        <f t="shared" si="3098"/>
        <v/>
      </c>
      <c r="KE1453" s="72" t="str">
        <f t="shared" si="3099"/>
        <v/>
      </c>
      <c r="KF1453" s="72"/>
      <c r="KG1453" s="72" t="str">
        <f t="shared" si="3188"/>
        <v/>
      </c>
      <c r="KH1453" s="72"/>
      <c r="KI1453" s="72" t="str">
        <f t="shared" si="3189"/>
        <v/>
      </c>
      <c r="KJ1453" s="72"/>
      <c r="KK1453" s="72" t="str">
        <f t="shared" si="3190"/>
        <v/>
      </c>
      <c r="KL1453" s="72"/>
      <c r="KM1453" s="72"/>
      <c r="KN1453" s="72"/>
      <c r="KO1453" s="72"/>
      <c r="KP1453" s="72"/>
      <c r="KQ1453" s="72"/>
      <c r="KR1453" s="72"/>
      <c r="KS1453" s="72" t="str">
        <f t="shared" si="3191"/>
        <v/>
      </c>
      <c r="KT1453" s="72"/>
      <c r="KU1453" s="72" t="str">
        <f t="shared" si="3192"/>
        <v/>
      </c>
      <c r="KV1453" s="72"/>
      <c r="KW1453" s="72"/>
      <c r="KX1453" s="72" t="str">
        <f t="shared" si="3100"/>
        <v/>
      </c>
      <c r="KY1453" s="72"/>
      <c r="KZ1453" s="72"/>
      <c r="LA1453" s="72"/>
      <c r="LB1453" s="72" t="str">
        <f t="shared" si="3101"/>
        <v/>
      </c>
      <c r="LD1453" s="17" t="str">
        <f t="shared" si="3193"/>
        <v/>
      </c>
      <c r="LF1453" s="17" t="str">
        <f t="shared" si="3194"/>
        <v/>
      </c>
      <c r="LH1453" s="17" t="str">
        <f t="shared" si="3195"/>
        <v/>
      </c>
      <c r="LJ1453" s="17" t="str">
        <f t="shared" si="3196"/>
        <v/>
      </c>
      <c r="LL1453" s="17" t="str">
        <f t="shared" si="3197"/>
        <v/>
      </c>
      <c r="LN1453" s="17" t="str">
        <f t="shared" si="3198"/>
        <v/>
      </c>
      <c r="LP1453" s="17" t="str">
        <f t="shared" si="3199"/>
        <v/>
      </c>
      <c r="LR1453" s="17" t="str">
        <f t="shared" si="3200"/>
        <v/>
      </c>
      <c r="LT1453" s="17" t="str">
        <f t="shared" si="3201"/>
        <v/>
      </c>
      <c r="LV1453" s="17" t="str">
        <f t="shared" si="3202"/>
        <v/>
      </c>
      <c r="LX1453" s="17" t="str">
        <f t="shared" si="3203"/>
        <v/>
      </c>
      <c r="LZ1453" s="17" t="str">
        <f t="shared" si="3204"/>
        <v/>
      </c>
      <c r="MB1453" s="17" t="str">
        <f t="shared" si="3205"/>
        <v/>
      </c>
      <c r="MD1453" s="17" t="str">
        <f t="shared" si="3102"/>
        <v/>
      </c>
      <c r="MF1453" s="17" t="str">
        <f t="shared" si="3206"/>
        <v/>
      </c>
      <c r="MG1453" s="17"/>
      <c r="MH1453" s="17" t="str">
        <f t="shared" si="3207"/>
        <v/>
      </c>
      <c r="MI1453" s="17"/>
      <c r="MJ1453" s="17" t="str">
        <f t="shared" si="3208"/>
        <v/>
      </c>
      <c r="ML1453" s="17"/>
      <c r="MM1453" s="18" t="s">
        <v>162</v>
      </c>
      <c r="MN1453" s="69">
        <f t="shared" si="3209"/>
        <v>0</v>
      </c>
      <c r="MO1453" s="21" t="str">
        <f t="shared" si="3210"/>
        <v>L</v>
      </c>
      <c r="MQ1453" s="17" t="str">
        <f t="shared" si="3103"/>
        <v/>
      </c>
      <c r="MS1453" s="17" t="str">
        <f t="shared" si="3104"/>
        <v/>
      </c>
      <c r="MU1453" s="17" t="str">
        <f t="shared" si="3105"/>
        <v/>
      </c>
      <c r="MW1453" s="17" t="str">
        <f t="shared" si="3106"/>
        <v/>
      </c>
      <c r="MY1453" s="17" t="str">
        <f t="shared" si="3107"/>
        <v/>
      </c>
      <c r="NA1453" s="17" t="str">
        <f t="shared" si="3108"/>
        <v/>
      </c>
      <c r="NC1453" s="17" t="str">
        <f t="shared" si="3109"/>
        <v/>
      </c>
      <c r="NH1453" s="18" t="str">
        <f t="shared" si="3110"/>
        <v/>
      </c>
      <c r="NI1453" s="18" t="str">
        <f t="shared" si="3111"/>
        <v/>
      </c>
      <c r="NM1453" s="18" t="str">
        <f t="shared" si="3087"/>
        <v/>
      </c>
      <c r="NN1453" s="18" t="str">
        <f t="shared" si="3225"/>
        <v/>
      </c>
      <c r="NO1453" s="21">
        <f t="shared" si="3112"/>
        <v>0</v>
      </c>
      <c r="NP1453" s="21" t="str">
        <f t="shared" si="3211"/>
        <v>L</v>
      </c>
      <c r="NS1453" s="18" t="s">
        <v>143</v>
      </c>
      <c r="NT1453" s="18" t="s">
        <v>201</v>
      </c>
      <c r="NX1453" s="18">
        <f t="shared" si="3212"/>
        <v>0</v>
      </c>
      <c r="NY1453" s="18">
        <f t="shared" si="3219"/>
        <v>0</v>
      </c>
      <c r="NZ1453" s="18">
        <f t="shared" si="3220"/>
        <v>1</v>
      </c>
      <c r="OA1453" s="18">
        <f t="shared" si="3221"/>
        <v>0</v>
      </c>
      <c r="OB1453" s="18">
        <f t="shared" si="3222"/>
        <v>0</v>
      </c>
      <c r="OC1453" s="18">
        <f t="shared" si="3223"/>
        <v>0</v>
      </c>
      <c r="OD1453" s="17">
        <f t="shared" si="3224"/>
        <v>1</v>
      </c>
      <c r="OE1453" s="20">
        <f t="shared" si="3089"/>
        <v>2</v>
      </c>
      <c r="OF1453" s="69" t="str">
        <f>IF(OE1453=0,"L",IF(OE1453=1,"L",IF(OE1453=2,"H",IF(OE1453=3,"H",IF(OE1453=4,"H",IF(OE1453=5,"H"))))))</f>
        <v>H</v>
      </c>
      <c r="OG1453" s="122"/>
      <c r="OH1453" s="21" t="str">
        <f t="shared" si="3218"/>
        <v>H</v>
      </c>
      <c r="OI1453" s="69" t="str">
        <f t="shared" si="3213"/>
        <v>L</v>
      </c>
      <c r="OJ1453" s="17" t="s">
        <v>4664</v>
      </c>
      <c r="OK1453" s="17" t="s">
        <v>143</v>
      </c>
      <c r="OL1453" s="17" t="s">
        <v>4662</v>
      </c>
      <c r="OM1453" s="17"/>
      <c r="OQ1453" s="18">
        <v>1</v>
      </c>
      <c r="OR1453" s="18" t="s">
        <v>202</v>
      </c>
      <c r="OS1453" s="19" t="str">
        <f>IF(OK1453="","NF",IF(OK1453=" ","NF",IF(OK1453="subsistence fisheries", "M", IF(OK1453="commercial","H",IF(OK1453="highly commercial","VH")))))</f>
        <v>H</v>
      </c>
      <c r="OT1453" s="18">
        <v>4.2899547211111404</v>
      </c>
      <c r="OU1453" s="69" t="s">
        <v>299</v>
      </c>
      <c r="OV1453" s="18">
        <v>0.267884528800233</v>
      </c>
      <c r="OW1453" s="69" t="s">
        <v>198</v>
      </c>
      <c r="OX1453" s="18">
        <v>5.4942923767925897</v>
      </c>
      <c r="OY1453" s="69" t="s">
        <v>299</v>
      </c>
      <c r="OZ1453" s="18">
        <v>24.106166682831201</v>
      </c>
      <c r="PA1453" s="69" t="s">
        <v>299</v>
      </c>
      <c r="PB1453" s="18">
        <v>4.5175043393487799</v>
      </c>
      <c r="PC1453" s="69" t="s">
        <v>299</v>
      </c>
      <c r="PD1453" s="69" t="s">
        <v>299</v>
      </c>
      <c r="PE1453" s="69" t="s">
        <v>198</v>
      </c>
      <c r="PF1453" s="18">
        <v>0.26807471497418101</v>
      </c>
      <c r="PG1453" s="69" t="s">
        <v>198</v>
      </c>
      <c r="PH1453" s="69" t="s">
        <v>198</v>
      </c>
      <c r="PI1453" s="69" t="s">
        <v>198</v>
      </c>
      <c r="PJ1453" s="18">
        <v>5.9691780821917799</v>
      </c>
      <c r="PK1453" s="69" t="s">
        <v>299</v>
      </c>
      <c r="PL1453" s="69" t="s">
        <v>299</v>
      </c>
      <c r="PM1453" s="69" t="s">
        <v>299</v>
      </c>
      <c r="PN1453" s="18">
        <v>26.0513700720382</v>
      </c>
      <c r="PO1453" s="69" t="s">
        <v>198</v>
      </c>
      <c r="PP1453" s="69" t="s">
        <v>198</v>
      </c>
      <c r="PQ1453" s="69" t="s">
        <v>198</v>
      </c>
      <c r="PR1453" s="18">
        <v>12.5728867413246</v>
      </c>
      <c r="PS1453" s="69" t="s">
        <v>299</v>
      </c>
      <c r="PT1453" s="18">
        <v>0.267884528800233</v>
      </c>
      <c r="PU1453" s="69" t="s">
        <v>198</v>
      </c>
      <c r="PV1453" s="18">
        <v>3.86239101462168</v>
      </c>
      <c r="PW1453" s="69" t="s">
        <v>198</v>
      </c>
      <c r="PX1453" s="18">
        <v>42.356164801610703</v>
      </c>
      <c r="PY1453" s="69" t="s">
        <v>299</v>
      </c>
      <c r="PZ1453" s="18">
        <v>4.1666671543905203</v>
      </c>
      <c r="QA1453" s="69" t="s">
        <v>299</v>
      </c>
      <c r="QB1453" s="18">
        <v>0.21289988739849799</v>
      </c>
      <c r="QC1453" s="69" t="s">
        <v>198</v>
      </c>
      <c r="QD1453" s="18">
        <v>5.4360728851736404</v>
      </c>
      <c r="QE1453" s="69" t="s">
        <v>299</v>
      </c>
      <c r="QF1453" s="18">
        <v>19.7534252846078</v>
      </c>
      <c r="QG1453" s="69" t="s">
        <v>198</v>
      </c>
      <c r="QH1453" s="18">
        <v>102.634323224629</v>
      </c>
      <c r="QI1453" s="69" t="s">
        <v>198</v>
      </c>
      <c r="QJ1453" s="18">
        <v>16.8620623758394</v>
      </c>
      <c r="QK1453" s="69" t="s">
        <v>198</v>
      </c>
    </row>
    <row r="1454" spans="1:453" s="18" customFormat="1" x14ac:dyDescent="0.25">
      <c r="A1454" s="18" t="s">
        <v>127</v>
      </c>
      <c r="B1454" s="18" t="s">
        <v>128</v>
      </c>
      <c r="C1454" s="18" t="s">
        <v>129</v>
      </c>
      <c r="D1454" s="18" t="s">
        <v>146</v>
      </c>
      <c r="E1454" s="18" t="s">
        <v>147</v>
      </c>
      <c r="F1454" s="58" t="s">
        <v>2495</v>
      </c>
      <c r="H1454" s="58">
        <v>29101.962625</v>
      </c>
      <c r="I1454" s="58">
        <v>47544.390463999996</v>
      </c>
      <c r="J1454" s="60" t="str">
        <f t="shared" si="3113"/>
        <v>L</v>
      </c>
      <c r="K1454" s="60" t="str">
        <f t="shared" si="3114"/>
        <v>L</v>
      </c>
      <c r="L1454" s="60" t="str">
        <f t="shared" si="3115"/>
        <v>L</v>
      </c>
      <c r="M1454" s="60" t="str">
        <f t="shared" si="3116"/>
        <v>L</v>
      </c>
      <c r="N1454" s="18" t="s">
        <v>132</v>
      </c>
      <c r="O1454" s="21" t="s">
        <v>198</v>
      </c>
      <c r="T1454" s="69" t="str">
        <f t="shared" si="3117"/>
        <v>U</v>
      </c>
      <c r="U1454" s="18" t="s">
        <v>134</v>
      </c>
      <c r="V1454" s="63" t="s">
        <v>198</v>
      </c>
      <c r="X1454" s="21" t="s">
        <v>133</v>
      </c>
      <c r="Y1454" s="69" t="s">
        <v>198</v>
      </c>
      <c r="Z1454" s="69" t="str">
        <f t="shared" si="3118"/>
        <v>L</v>
      </c>
      <c r="AA1454" s="72" t="s">
        <v>199</v>
      </c>
      <c r="AB1454" s="69" t="s">
        <v>299</v>
      </c>
      <c r="AC1454" s="34">
        <v>19</v>
      </c>
      <c r="AD1454" s="31"/>
      <c r="AE1454" s="30"/>
      <c r="AF1454" s="30"/>
      <c r="AG1454" s="31"/>
      <c r="AH1454" s="31"/>
      <c r="AI1454" s="33"/>
      <c r="AJ1454" s="33"/>
      <c r="AK1454" s="33"/>
      <c r="AL1454" s="33"/>
      <c r="AM1454" s="33"/>
      <c r="AN1454" s="222"/>
      <c r="AO1454" s="228" t="s">
        <v>133</v>
      </c>
      <c r="AP1454" s="31"/>
      <c r="AQ1454" s="31"/>
      <c r="AR1454" s="31"/>
      <c r="AS1454" s="31"/>
      <c r="AT1454" s="31"/>
      <c r="AU1454" s="31"/>
      <c r="AV1454" s="53" t="s">
        <v>299</v>
      </c>
      <c r="AW1454" s="30"/>
      <c r="AX1454" s="53" t="str">
        <f t="shared" si="3214"/>
        <v>U</v>
      </c>
      <c r="AY1454" s="31"/>
      <c r="AZ1454" s="31"/>
      <c r="BA1454" s="31"/>
      <c r="BB1454" s="31"/>
      <c r="BC1454" s="31"/>
      <c r="BD1454" s="31"/>
      <c r="BE1454" s="31"/>
      <c r="BF1454" s="31"/>
      <c r="BH1454" s="17" t="str">
        <f t="shared" si="3090"/>
        <v/>
      </c>
      <c r="BJ1454" s="17" t="str">
        <f t="shared" si="3090"/>
        <v/>
      </c>
      <c r="BK1454" s="18" t="s">
        <v>8246</v>
      </c>
      <c r="BL1454" s="17">
        <f t="shared" si="3119"/>
        <v>1</v>
      </c>
      <c r="BN1454" s="17" t="str">
        <f t="shared" si="3120"/>
        <v/>
      </c>
      <c r="BP1454" s="17" t="str">
        <f t="shared" si="3121"/>
        <v/>
      </c>
      <c r="BR1454" s="17" t="str">
        <f t="shared" si="3122"/>
        <v/>
      </c>
      <c r="BT1454" s="17" t="str">
        <f t="shared" si="3123"/>
        <v/>
      </c>
      <c r="BV1454" s="17" t="str">
        <f t="shared" si="3124"/>
        <v/>
      </c>
      <c r="BX1454" s="17" t="str">
        <f t="shared" si="3125"/>
        <v/>
      </c>
      <c r="BZ1454" s="17" t="str">
        <f t="shared" si="3126"/>
        <v/>
      </c>
      <c r="CB1454" s="17" t="str">
        <f t="shared" si="3127"/>
        <v/>
      </c>
      <c r="CD1454" s="17" t="str">
        <f t="shared" si="3128"/>
        <v/>
      </c>
      <c r="CF1454" s="17" t="str">
        <f t="shared" si="3129"/>
        <v/>
      </c>
      <c r="CH1454" s="17" t="str">
        <f t="shared" si="3130"/>
        <v/>
      </c>
      <c r="CJ1454" s="17" t="str">
        <f t="shared" si="3131"/>
        <v/>
      </c>
      <c r="CL1454" s="17" t="str">
        <f t="shared" si="3132"/>
        <v/>
      </c>
      <c r="CN1454" s="17" t="str">
        <f t="shared" si="3133"/>
        <v/>
      </c>
      <c r="CP1454" s="17" t="str">
        <f t="shared" si="3134"/>
        <v/>
      </c>
      <c r="CR1454" s="17" t="str">
        <f t="shared" si="3135"/>
        <v/>
      </c>
      <c r="CT1454" s="17" t="str">
        <f t="shared" si="3136"/>
        <v/>
      </c>
      <c r="CV1454" s="17" t="str">
        <f t="shared" si="3137"/>
        <v/>
      </c>
      <c r="CX1454" s="17" t="str">
        <f t="shared" si="3138"/>
        <v/>
      </c>
      <c r="CZ1454" s="17" t="str">
        <f t="shared" si="3139"/>
        <v/>
      </c>
      <c r="DB1454" s="17" t="str">
        <f t="shared" si="3140"/>
        <v/>
      </c>
      <c r="DD1454" s="17" t="str">
        <f t="shared" si="3141"/>
        <v/>
      </c>
      <c r="DF1454" s="17" t="str">
        <f t="shared" si="3142"/>
        <v/>
      </c>
      <c r="DH1454" s="17" t="str">
        <f t="shared" si="3143"/>
        <v/>
      </c>
      <c r="DJ1454" s="17" t="str">
        <f t="shared" si="3144"/>
        <v/>
      </c>
      <c r="DL1454" s="17" t="str">
        <f t="shared" si="3145"/>
        <v/>
      </c>
      <c r="DN1454" s="17" t="str">
        <f t="shared" si="3146"/>
        <v/>
      </c>
      <c r="DP1454" s="17" t="str">
        <f t="shared" si="3147"/>
        <v/>
      </c>
      <c r="DR1454" s="17" t="str">
        <f t="shared" si="3148"/>
        <v/>
      </c>
      <c r="DT1454" s="17" t="str">
        <f t="shared" si="3149"/>
        <v/>
      </c>
      <c r="DV1454" s="17" t="str">
        <f t="shared" si="3150"/>
        <v/>
      </c>
      <c r="DX1454" s="17" t="str">
        <f t="shared" si="3151"/>
        <v/>
      </c>
      <c r="DZ1454" s="17" t="str">
        <f t="shared" si="3152"/>
        <v/>
      </c>
      <c r="EB1454" s="17" t="str">
        <f t="shared" si="3153"/>
        <v/>
      </c>
      <c r="ED1454" s="17" t="str">
        <f t="shared" si="3154"/>
        <v/>
      </c>
      <c r="EF1454" s="17" t="str">
        <f t="shared" si="3155"/>
        <v/>
      </c>
      <c r="EH1454" s="17" t="str">
        <f t="shared" si="3156"/>
        <v/>
      </c>
      <c r="EJ1454" s="17" t="str">
        <f t="shared" si="3157"/>
        <v/>
      </c>
      <c r="EL1454" s="17" t="str">
        <f t="shared" si="3158"/>
        <v/>
      </c>
      <c r="EN1454" s="17" t="str">
        <f t="shared" si="3159"/>
        <v/>
      </c>
      <c r="EP1454" s="17" t="str">
        <f t="shared" si="3160"/>
        <v/>
      </c>
      <c r="ER1454" s="17" t="str">
        <f t="shared" si="3161"/>
        <v/>
      </c>
      <c r="ET1454" s="17" t="str">
        <f t="shared" si="3162"/>
        <v/>
      </c>
      <c r="EV1454" s="17" t="str">
        <f t="shared" si="3163"/>
        <v/>
      </c>
      <c r="EX1454" s="17" t="str">
        <f t="shared" si="3164"/>
        <v/>
      </c>
      <c r="EZ1454" s="17" t="str">
        <f t="shared" si="3165"/>
        <v/>
      </c>
      <c r="FB1454" s="17" t="str">
        <f t="shared" si="3166"/>
        <v/>
      </c>
      <c r="FD1454" s="17" t="str">
        <f t="shared" si="3167"/>
        <v/>
      </c>
      <c r="FE1454" s="17" t="s">
        <v>7353</v>
      </c>
      <c r="FF1454" s="17" t="s">
        <v>7353</v>
      </c>
      <c r="FG1454" s="17" t="s">
        <v>7353</v>
      </c>
      <c r="FH1454" s="17" t="s">
        <v>7353</v>
      </c>
      <c r="FI1454" s="17" t="s">
        <v>7353</v>
      </c>
      <c r="FJ1454" s="17" t="s">
        <v>7353</v>
      </c>
      <c r="FK1454" s="17" t="s">
        <v>7353</v>
      </c>
      <c r="FL1454" s="17" t="s">
        <v>7353</v>
      </c>
      <c r="FN1454" s="18">
        <f t="shared" si="3091"/>
        <v>1</v>
      </c>
      <c r="FO1454" s="18">
        <f t="shared" si="3215"/>
        <v>1</v>
      </c>
      <c r="FP1454" s="18">
        <f t="shared" si="3216"/>
        <v>1</v>
      </c>
      <c r="FQ1454" s="18">
        <f t="shared" si="3217"/>
        <v>0</v>
      </c>
      <c r="FR1454" s="18">
        <f t="shared" si="3092"/>
        <v>0</v>
      </c>
      <c r="FS1454" s="9" t="s">
        <v>198</v>
      </c>
      <c r="FU1454" s="21" t="s">
        <v>198</v>
      </c>
      <c r="FW1454" s="21" t="s">
        <v>198</v>
      </c>
      <c r="FX1454" s="18">
        <v>0</v>
      </c>
      <c r="FY1454" s="18">
        <v>0</v>
      </c>
      <c r="FZ1454" s="18">
        <f t="shared" si="3168"/>
        <v>0</v>
      </c>
      <c r="GA1454" s="18">
        <v>0</v>
      </c>
      <c r="GB1454" s="18">
        <v>0</v>
      </c>
      <c r="GC1454" s="18" t="s">
        <v>198</v>
      </c>
      <c r="GD1454" s="18">
        <f t="shared" si="3169"/>
        <v>0</v>
      </c>
      <c r="GE1454" s="18" t="s">
        <v>198</v>
      </c>
      <c r="GF1454" s="18">
        <f t="shared" si="3169"/>
        <v>0</v>
      </c>
      <c r="GG1454" s="18" t="s">
        <v>198</v>
      </c>
      <c r="GH1454" s="18">
        <f t="shared" si="3170"/>
        <v>0</v>
      </c>
      <c r="GI1454" s="18" t="s">
        <v>4378</v>
      </c>
      <c r="GJ1454" s="18">
        <f t="shared" si="3171"/>
        <v>1</v>
      </c>
      <c r="GK1454" s="18" t="s">
        <v>198</v>
      </c>
      <c r="GL1454" s="18">
        <f t="shared" si="3171"/>
        <v>2</v>
      </c>
      <c r="GM1454" s="228" t="s">
        <v>198</v>
      </c>
      <c r="GN1454" s="18">
        <f t="shared" si="3172"/>
        <v>2</v>
      </c>
      <c r="GQ1454" s="18" t="str">
        <f t="shared" si="3093"/>
        <v>L</v>
      </c>
      <c r="GR1454" s="18">
        <f t="shared" si="3173"/>
        <v>0</v>
      </c>
      <c r="GS1454" s="18">
        <f t="shared" si="3174"/>
        <v>5</v>
      </c>
      <c r="GT1454" s="21" t="str">
        <f t="shared" si="3175"/>
        <v>L</v>
      </c>
      <c r="GZ1454" s="18" t="s">
        <v>0</v>
      </c>
      <c r="HB1454" s="21" t="s">
        <v>133</v>
      </c>
      <c r="HD1454" s="21" t="str">
        <f t="shared" si="3176"/>
        <v>L</v>
      </c>
      <c r="HF1454" s="21" t="s">
        <v>198</v>
      </c>
      <c r="HH1454" s="69" t="str">
        <f t="shared" si="3177"/>
        <v>L</v>
      </c>
      <c r="HM1454" s="18" t="s">
        <v>7353</v>
      </c>
      <c r="HN1454" s="69" t="s">
        <v>133</v>
      </c>
      <c r="HO1454" s="72"/>
      <c r="HP1454" s="72"/>
      <c r="HQ1454" s="72"/>
      <c r="HR1454" s="72"/>
      <c r="HS1454" s="72"/>
      <c r="HT1454" s="72"/>
      <c r="HU1454" s="72"/>
      <c r="HV1454" s="72"/>
      <c r="HW1454" s="72"/>
      <c r="HX1454" s="72"/>
      <c r="HY1454" s="72"/>
      <c r="IA1454" s="21" t="s">
        <v>198</v>
      </c>
      <c r="IC1454" s="21" t="s">
        <v>198</v>
      </c>
      <c r="IE1454" s="71" t="s">
        <v>9354</v>
      </c>
      <c r="IF1454" s="69" t="s">
        <v>299</v>
      </c>
      <c r="II1454" s="21" t="s">
        <v>198</v>
      </c>
      <c r="IK1454" s="21" t="s">
        <v>198</v>
      </c>
      <c r="IM1454" s="21" t="s">
        <v>198</v>
      </c>
      <c r="IO1454" s="21" t="s">
        <v>198</v>
      </c>
      <c r="IQ1454" s="17" t="str">
        <f t="shared" si="3094"/>
        <v/>
      </c>
      <c r="IS1454" s="17" t="str">
        <f t="shared" si="3094"/>
        <v/>
      </c>
      <c r="IU1454" s="17" t="str">
        <f t="shared" si="3178"/>
        <v/>
      </c>
      <c r="IV1454" s="72"/>
      <c r="IW1454" s="72"/>
      <c r="IX1454" s="72"/>
      <c r="IY1454" s="72"/>
      <c r="IZ1454" s="72" t="str">
        <f t="shared" si="3095"/>
        <v/>
      </c>
      <c r="JA1454" s="72" t="str">
        <f t="shared" si="3096"/>
        <v/>
      </c>
      <c r="JB1454" s="72"/>
      <c r="JC1454" s="72" t="str">
        <f t="shared" si="3179"/>
        <v/>
      </c>
      <c r="JD1454" s="72"/>
      <c r="JE1454" s="72" t="str">
        <f t="shared" si="3180"/>
        <v/>
      </c>
      <c r="JF1454" s="72"/>
      <c r="JG1454" s="72"/>
      <c r="JH1454" s="72"/>
      <c r="JI1454" s="72" t="str">
        <f t="shared" si="3088"/>
        <v/>
      </c>
      <c r="JJ1454" s="72" t="str">
        <f t="shared" si="3097"/>
        <v/>
      </c>
      <c r="JL1454" s="17" t="str">
        <f t="shared" si="3181"/>
        <v/>
      </c>
      <c r="JN1454" s="17" t="str">
        <f t="shared" si="3182"/>
        <v/>
      </c>
      <c r="JP1454" s="17" t="str">
        <f t="shared" si="3183"/>
        <v/>
      </c>
      <c r="JR1454" s="17" t="str">
        <f t="shared" si="3184"/>
        <v/>
      </c>
      <c r="JT1454" s="17" t="str">
        <f t="shared" si="3185"/>
        <v/>
      </c>
      <c r="JV1454" s="17" t="str">
        <f t="shared" si="3186"/>
        <v/>
      </c>
      <c r="JX1454" s="17" t="str">
        <f t="shared" si="3187"/>
        <v/>
      </c>
      <c r="JY1454" s="72"/>
      <c r="JZ1454" s="72"/>
      <c r="KA1454" s="72"/>
      <c r="KB1454" s="72"/>
      <c r="KC1454" s="72"/>
      <c r="KD1454" s="72" t="str">
        <f t="shared" si="3098"/>
        <v/>
      </c>
      <c r="KE1454" s="72" t="str">
        <f t="shared" si="3099"/>
        <v/>
      </c>
      <c r="KF1454" s="72"/>
      <c r="KG1454" s="72" t="str">
        <f t="shared" si="3188"/>
        <v/>
      </c>
      <c r="KH1454" s="72"/>
      <c r="KI1454" s="72" t="str">
        <f t="shared" si="3189"/>
        <v/>
      </c>
      <c r="KJ1454" s="72"/>
      <c r="KK1454" s="72" t="str">
        <f t="shared" si="3190"/>
        <v/>
      </c>
      <c r="KL1454" s="72"/>
      <c r="KM1454" s="72"/>
      <c r="KN1454" s="72"/>
      <c r="KO1454" s="72"/>
      <c r="KP1454" s="72"/>
      <c r="KQ1454" s="72"/>
      <c r="KR1454" s="72"/>
      <c r="KS1454" s="72" t="str">
        <f t="shared" si="3191"/>
        <v/>
      </c>
      <c r="KT1454" s="72"/>
      <c r="KU1454" s="72" t="str">
        <f t="shared" si="3192"/>
        <v/>
      </c>
      <c r="KV1454" s="72"/>
      <c r="KW1454" s="72"/>
      <c r="KX1454" s="72" t="str">
        <f t="shared" si="3100"/>
        <v/>
      </c>
      <c r="KY1454" s="72"/>
      <c r="KZ1454" s="72"/>
      <c r="LA1454" s="72"/>
      <c r="LB1454" s="72" t="str">
        <f t="shared" si="3101"/>
        <v/>
      </c>
      <c r="LD1454" s="17" t="str">
        <f t="shared" si="3193"/>
        <v/>
      </c>
      <c r="LF1454" s="17" t="str">
        <f t="shared" si="3194"/>
        <v/>
      </c>
      <c r="LH1454" s="17" t="str">
        <f t="shared" si="3195"/>
        <v/>
      </c>
      <c r="LJ1454" s="17" t="str">
        <f t="shared" si="3196"/>
        <v/>
      </c>
      <c r="LL1454" s="17" t="str">
        <f t="shared" si="3197"/>
        <v/>
      </c>
      <c r="LN1454" s="17" t="str">
        <f t="shared" si="3198"/>
        <v/>
      </c>
      <c r="LP1454" s="17" t="str">
        <f t="shared" si="3199"/>
        <v/>
      </c>
      <c r="LR1454" s="17" t="str">
        <f t="shared" si="3200"/>
        <v/>
      </c>
      <c r="LT1454" s="17" t="str">
        <f t="shared" si="3201"/>
        <v/>
      </c>
      <c r="LV1454" s="17" t="str">
        <f t="shared" si="3202"/>
        <v/>
      </c>
      <c r="LX1454" s="17" t="str">
        <f t="shared" si="3203"/>
        <v/>
      </c>
      <c r="LZ1454" s="17" t="str">
        <f t="shared" si="3204"/>
        <v/>
      </c>
      <c r="MB1454" s="17" t="str">
        <f t="shared" si="3205"/>
        <v/>
      </c>
      <c r="MD1454" s="17" t="str">
        <f t="shared" si="3102"/>
        <v/>
      </c>
      <c r="MF1454" s="17" t="str">
        <f t="shared" si="3206"/>
        <v/>
      </c>
      <c r="MG1454" s="17"/>
      <c r="MH1454" s="17" t="str">
        <f t="shared" si="3207"/>
        <v/>
      </c>
      <c r="MI1454" s="17"/>
      <c r="MJ1454" s="17" t="str">
        <f t="shared" si="3208"/>
        <v/>
      </c>
      <c r="ML1454" s="17"/>
      <c r="MM1454" s="18" t="s">
        <v>162</v>
      </c>
      <c r="MN1454" s="69">
        <f t="shared" si="3209"/>
        <v>0</v>
      </c>
      <c r="MO1454" s="21" t="str">
        <f t="shared" si="3210"/>
        <v>L</v>
      </c>
      <c r="MQ1454" s="17" t="str">
        <f t="shared" si="3103"/>
        <v/>
      </c>
      <c r="MS1454" s="17" t="str">
        <f t="shared" si="3104"/>
        <v/>
      </c>
      <c r="MU1454" s="17" t="str">
        <f t="shared" si="3105"/>
        <v/>
      </c>
      <c r="MW1454" s="17" t="str">
        <f t="shared" si="3106"/>
        <v/>
      </c>
      <c r="MY1454" s="17" t="str">
        <f t="shared" si="3107"/>
        <v/>
      </c>
      <c r="NA1454" s="17" t="str">
        <f t="shared" si="3108"/>
        <v/>
      </c>
      <c r="NC1454" s="17" t="str">
        <f t="shared" si="3109"/>
        <v/>
      </c>
      <c r="NH1454" s="18" t="str">
        <f t="shared" si="3110"/>
        <v/>
      </c>
      <c r="NI1454" s="18" t="str">
        <f t="shared" si="3111"/>
        <v/>
      </c>
      <c r="NM1454" s="18" t="str">
        <f t="shared" si="3087"/>
        <v/>
      </c>
      <c r="NN1454" s="18" t="str">
        <f t="shared" si="3225"/>
        <v/>
      </c>
      <c r="NO1454" s="21">
        <f t="shared" si="3112"/>
        <v>0</v>
      </c>
      <c r="NP1454" s="21" t="str">
        <f t="shared" si="3211"/>
        <v>L</v>
      </c>
      <c r="NS1454" s="18" t="s">
        <v>143</v>
      </c>
      <c r="NT1454" s="18" t="s">
        <v>201</v>
      </c>
      <c r="NX1454" s="18">
        <f t="shared" si="3212"/>
        <v>0</v>
      </c>
      <c r="NY1454" s="18">
        <f t="shared" si="3219"/>
        <v>0</v>
      </c>
      <c r="NZ1454" s="18">
        <f t="shared" si="3220"/>
        <v>1</v>
      </c>
      <c r="OA1454" s="18">
        <f t="shared" si="3221"/>
        <v>0</v>
      </c>
      <c r="OB1454" s="18">
        <f t="shared" si="3222"/>
        <v>0</v>
      </c>
      <c r="OC1454" s="18">
        <f t="shared" si="3223"/>
        <v>0</v>
      </c>
      <c r="OD1454" s="17">
        <f t="shared" si="3224"/>
        <v>1</v>
      </c>
      <c r="OE1454" s="20">
        <f t="shared" si="3089"/>
        <v>2</v>
      </c>
      <c r="OF1454" s="69" t="str">
        <f>IF(OE1454=0,"L",IF(OE1454=1,"L",IF(OE1454=2,"H",IF(OE1454=3,"H",IF(OE1454=4,"H",IF(OE1454=5,"H"))))))</f>
        <v>H</v>
      </c>
      <c r="OG1454" s="122"/>
      <c r="OH1454" s="21" t="str">
        <f t="shared" si="3218"/>
        <v>H</v>
      </c>
      <c r="OI1454" s="69" t="str">
        <f t="shared" si="3213"/>
        <v>L</v>
      </c>
      <c r="OJ1454" s="17" t="s">
        <v>4664</v>
      </c>
      <c r="OK1454" s="17" t="s">
        <v>143</v>
      </c>
      <c r="OL1454" s="17" t="s">
        <v>4662</v>
      </c>
      <c r="OM1454" s="17"/>
      <c r="OQ1454" s="18">
        <v>0</v>
      </c>
      <c r="OS1454" s="19" t="str">
        <f>IF(OK1454="","NF",IF(OK1454=" ","NF",IF(OK1454="subsistence fisheries", "M", IF(OK1454="commercial","H",IF(OK1454="highly commercial","VH")))))</f>
        <v>H</v>
      </c>
      <c r="OT1454" s="18">
        <v>4.2899547211111404</v>
      </c>
      <c r="OU1454" s="69" t="s">
        <v>299</v>
      </c>
      <c r="OV1454" s="18">
        <v>0.267884528800233</v>
      </c>
      <c r="OW1454" s="69" t="s">
        <v>198</v>
      </c>
      <c r="OX1454" s="18">
        <v>5.4942923767925897</v>
      </c>
      <c r="OY1454" s="69" t="s">
        <v>299</v>
      </c>
      <c r="OZ1454" s="18">
        <v>24.106166682831201</v>
      </c>
      <c r="PA1454" s="69" t="s">
        <v>299</v>
      </c>
      <c r="PB1454" s="18">
        <v>4.5175043393487799</v>
      </c>
      <c r="PC1454" s="69" t="s">
        <v>299</v>
      </c>
      <c r="PD1454" s="69" t="s">
        <v>299</v>
      </c>
      <c r="PE1454" s="69" t="s">
        <v>198</v>
      </c>
      <c r="PF1454" s="18">
        <v>0.26807471497418101</v>
      </c>
      <c r="PG1454" s="69" t="s">
        <v>198</v>
      </c>
      <c r="PH1454" s="69" t="s">
        <v>198</v>
      </c>
      <c r="PI1454" s="69" t="s">
        <v>198</v>
      </c>
      <c r="PJ1454" s="18">
        <v>5.9691780821917799</v>
      </c>
      <c r="PK1454" s="69" t="s">
        <v>299</v>
      </c>
      <c r="PL1454" s="69" t="s">
        <v>299</v>
      </c>
      <c r="PM1454" s="69" t="s">
        <v>299</v>
      </c>
      <c r="PN1454" s="18">
        <v>26.0513700720382</v>
      </c>
      <c r="PO1454" s="69" t="s">
        <v>198</v>
      </c>
      <c r="PP1454" s="69" t="s">
        <v>198</v>
      </c>
      <c r="PQ1454" s="69" t="s">
        <v>198</v>
      </c>
      <c r="PR1454" s="18">
        <v>12.5728867413246</v>
      </c>
      <c r="PS1454" s="69" t="s">
        <v>299</v>
      </c>
      <c r="PT1454" s="18">
        <v>0.267884528800233</v>
      </c>
      <c r="PU1454" s="69" t="s">
        <v>198</v>
      </c>
      <c r="PV1454" s="18">
        <v>3.86239101462168</v>
      </c>
      <c r="PW1454" s="69" t="s">
        <v>198</v>
      </c>
      <c r="PX1454" s="18">
        <v>42.356164801610703</v>
      </c>
      <c r="PY1454" s="69" t="s">
        <v>299</v>
      </c>
      <c r="PZ1454" s="18">
        <v>4.1666671543905203</v>
      </c>
      <c r="QA1454" s="69" t="s">
        <v>299</v>
      </c>
      <c r="QB1454" s="18">
        <v>0.21289988739849799</v>
      </c>
      <c r="QC1454" s="69" t="s">
        <v>198</v>
      </c>
      <c r="QD1454" s="18">
        <v>5.4360728851736404</v>
      </c>
      <c r="QE1454" s="69" t="s">
        <v>299</v>
      </c>
      <c r="QF1454" s="18">
        <v>19.7534252846078</v>
      </c>
      <c r="QG1454" s="69" t="s">
        <v>198</v>
      </c>
      <c r="QH1454" s="18">
        <v>102.634323224629</v>
      </c>
      <c r="QI1454" s="69" t="s">
        <v>198</v>
      </c>
      <c r="QJ1454" s="18">
        <v>16.8620623758394</v>
      </c>
      <c r="QK1454" s="69" t="s">
        <v>198</v>
      </c>
    </row>
    <row r="1455" spans="1:453" s="18" customFormat="1" x14ac:dyDescent="0.25">
      <c r="A1455" s="18" t="s">
        <v>127</v>
      </c>
      <c r="B1455" s="18" t="s">
        <v>128</v>
      </c>
      <c r="C1455" s="18" t="s">
        <v>129</v>
      </c>
      <c r="D1455" s="18" t="s">
        <v>146</v>
      </c>
      <c r="E1455" s="18" t="s">
        <v>147</v>
      </c>
      <c r="F1455" s="58" t="s">
        <v>2496</v>
      </c>
      <c r="H1455" s="58">
        <v>29101.962625</v>
      </c>
      <c r="I1455" s="58">
        <v>47544.390463999996</v>
      </c>
      <c r="J1455" s="60" t="str">
        <f t="shared" si="3113"/>
        <v>L</v>
      </c>
      <c r="K1455" s="60" t="str">
        <f t="shared" si="3114"/>
        <v>L</v>
      </c>
      <c r="L1455" s="60" t="str">
        <f t="shared" si="3115"/>
        <v>L</v>
      </c>
      <c r="M1455" s="60" t="str">
        <f t="shared" si="3116"/>
        <v>L</v>
      </c>
      <c r="N1455" s="18" t="s">
        <v>132</v>
      </c>
      <c r="O1455" s="21" t="s">
        <v>198</v>
      </c>
      <c r="T1455" s="69" t="str">
        <f t="shared" si="3117"/>
        <v>U</v>
      </c>
      <c r="U1455" s="18" t="s">
        <v>134</v>
      </c>
      <c r="V1455" s="63" t="s">
        <v>198</v>
      </c>
      <c r="X1455" s="21" t="s">
        <v>133</v>
      </c>
      <c r="Y1455" s="69" t="s">
        <v>198</v>
      </c>
      <c r="Z1455" s="69" t="str">
        <f t="shared" si="3118"/>
        <v>L</v>
      </c>
      <c r="AA1455" s="72" t="s">
        <v>199</v>
      </c>
      <c r="AB1455" s="69" t="s">
        <v>299</v>
      </c>
      <c r="AC1455" s="34">
        <v>8</v>
      </c>
      <c r="AD1455" s="31"/>
      <c r="AE1455" s="30"/>
      <c r="AF1455" s="30"/>
      <c r="AG1455" s="31"/>
      <c r="AH1455" s="31"/>
      <c r="AI1455" s="33"/>
      <c r="AJ1455" s="33"/>
      <c r="AK1455" s="33"/>
      <c r="AL1455" s="33"/>
      <c r="AM1455" s="33"/>
      <c r="AN1455" s="222"/>
      <c r="AO1455" s="228" t="s">
        <v>133</v>
      </c>
      <c r="AP1455" s="31"/>
      <c r="AQ1455" s="31"/>
      <c r="AR1455" s="31"/>
      <c r="AS1455" s="31"/>
      <c r="AT1455" s="31"/>
      <c r="AU1455" s="31"/>
      <c r="AV1455" s="53" t="s">
        <v>198</v>
      </c>
      <c r="AW1455" s="30"/>
      <c r="AX1455" s="53" t="str">
        <f t="shared" si="3214"/>
        <v>U</v>
      </c>
      <c r="AY1455" s="31"/>
      <c r="AZ1455" s="31"/>
      <c r="BA1455" s="31"/>
      <c r="BB1455" s="31"/>
      <c r="BC1455" s="31"/>
      <c r="BD1455" s="31"/>
      <c r="BE1455" s="31"/>
      <c r="BF1455" s="31"/>
      <c r="BH1455" s="17" t="str">
        <f t="shared" si="3090"/>
        <v/>
      </c>
      <c r="BJ1455" s="17" t="str">
        <f t="shared" si="3090"/>
        <v/>
      </c>
      <c r="BK1455" s="18" t="s">
        <v>8246</v>
      </c>
      <c r="BL1455" s="17">
        <f t="shared" si="3119"/>
        <v>1</v>
      </c>
      <c r="BN1455" s="17" t="str">
        <f t="shared" si="3120"/>
        <v/>
      </c>
      <c r="BP1455" s="17" t="str">
        <f t="shared" si="3121"/>
        <v/>
      </c>
      <c r="BR1455" s="17" t="str">
        <f t="shared" si="3122"/>
        <v/>
      </c>
      <c r="BT1455" s="17" t="str">
        <f t="shared" si="3123"/>
        <v/>
      </c>
      <c r="BV1455" s="17" t="str">
        <f t="shared" si="3124"/>
        <v/>
      </c>
      <c r="BX1455" s="17" t="str">
        <f t="shared" si="3125"/>
        <v/>
      </c>
      <c r="BZ1455" s="17" t="str">
        <f t="shared" si="3126"/>
        <v/>
      </c>
      <c r="CB1455" s="17" t="str">
        <f t="shared" si="3127"/>
        <v/>
      </c>
      <c r="CD1455" s="17" t="str">
        <f t="shared" si="3128"/>
        <v/>
      </c>
      <c r="CF1455" s="17" t="str">
        <f t="shared" si="3129"/>
        <v/>
      </c>
      <c r="CH1455" s="17" t="str">
        <f t="shared" si="3130"/>
        <v/>
      </c>
      <c r="CJ1455" s="17" t="str">
        <f t="shared" si="3131"/>
        <v/>
      </c>
      <c r="CL1455" s="17" t="str">
        <f t="shared" si="3132"/>
        <v/>
      </c>
      <c r="CN1455" s="17" t="str">
        <f t="shared" si="3133"/>
        <v/>
      </c>
      <c r="CP1455" s="17" t="str">
        <f t="shared" si="3134"/>
        <v/>
      </c>
      <c r="CR1455" s="17" t="str">
        <f t="shared" si="3135"/>
        <v/>
      </c>
      <c r="CT1455" s="17" t="str">
        <f t="shared" si="3136"/>
        <v/>
      </c>
      <c r="CV1455" s="17" t="str">
        <f t="shared" si="3137"/>
        <v/>
      </c>
      <c r="CX1455" s="17" t="str">
        <f t="shared" si="3138"/>
        <v/>
      </c>
      <c r="CZ1455" s="17" t="str">
        <f t="shared" si="3139"/>
        <v/>
      </c>
      <c r="DB1455" s="17" t="str">
        <f t="shared" si="3140"/>
        <v/>
      </c>
      <c r="DD1455" s="17" t="str">
        <f t="shared" si="3141"/>
        <v/>
      </c>
      <c r="DF1455" s="17" t="str">
        <f t="shared" si="3142"/>
        <v/>
      </c>
      <c r="DH1455" s="17" t="str">
        <f t="shared" si="3143"/>
        <v/>
      </c>
      <c r="DJ1455" s="17" t="str">
        <f t="shared" si="3144"/>
        <v/>
      </c>
      <c r="DL1455" s="17" t="str">
        <f t="shared" si="3145"/>
        <v/>
      </c>
      <c r="DN1455" s="17" t="str">
        <f t="shared" si="3146"/>
        <v/>
      </c>
      <c r="DP1455" s="17" t="str">
        <f t="shared" si="3147"/>
        <v/>
      </c>
      <c r="DR1455" s="17" t="str">
        <f t="shared" si="3148"/>
        <v/>
      </c>
      <c r="DT1455" s="17" t="str">
        <f t="shared" si="3149"/>
        <v/>
      </c>
      <c r="DV1455" s="17" t="str">
        <f t="shared" si="3150"/>
        <v/>
      </c>
      <c r="DX1455" s="17" t="str">
        <f t="shared" si="3151"/>
        <v/>
      </c>
      <c r="DZ1455" s="17" t="str">
        <f t="shared" si="3152"/>
        <v/>
      </c>
      <c r="EB1455" s="17" t="str">
        <f t="shared" si="3153"/>
        <v/>
      </c>
      <c r="ED1455" s="17" t="str">
        <f t="shared" si="3154"/>
        <v/>
      </c>
      <c r="EF1455" s="17" t="str">
        <f t="shared" si="3155"/>
        <v/>
      </c>
      <c r="EH1455" s="17" t="str">
        <f t="shared" si="3156"/>
        <v/>
      </c>
      <c r="EJ1455" s="17" t="str">
        <f t="shared" si="3157"/>
        <v/>
      </c>
      <c r="EL1455" s="17" t="str">
        <f t="shared" si="3158"/>
        <v/>
      </c>
      <c r="EN1455" s="17" t="str">
        <f t="shared" si="3159"/>
        <v/>
      </c>
      <c r="EP1455" s="17" t="str">
        <f t="shared" si="3160"/>
        <v/>
      </c>
      <c r="ER1455" s="17" t="str">
        <f t="shared" si="3161"/>
        <v/>
      </c>
      <c r="ET1455" s="17" t="str">
        <f t="shared" si="3162"/>
        <v/>
      </c>
      <c r="EV1455" s="17" t="str">
        <f t="shared" si="3163"/>
        <v/>
      </c>
      <c r="EX1455" s="17" t="str">
        <f t="shared" si="3164"/>
        <v/>
      </c>
      <c r="EZ1455" s="17" t="str">
        <f t="shared" si="3165"/>
        <v/>
      </c>
      <c r="FB1455" s="17" t="str">
        <f t="shared" si="3166"/>
        <v/>
      </c>
      <c r="FD1455" s="17" t="str">
        <f t="shared" si="3167"/>
        <v/>
      </c>
      <c r="FE1455" s="17" t="s">
        <v>7353</v>
      </c>
      <c r="FF1455" s="17" t="s">
        <v>7173</v>
      </c>
      <c r="FG1455" s="17" t="s">
        <v>7353</v>
      </c>
      <c r="FH1455" s="17" t="s">
        <v>7353</v>
      </c>
      <c r="FI1455" s="17" t="s">
        <v>7353</v>
      </c>
      <c r="FJ1455" s="17" t="s">
        <v>7353</v>
      </c>
      <c r="FK1455" s="17" t="s">
        <v>7353</v>
      </c>
      <c r="FL1455" s="17" t="s">
        <v>7353</v>
      </c>
      <c r="FM1455" s="18" t="s">
        <v>2497</v>
      </c>
      <c r="FN1455" s="18">
        <f t="shared" si="3091"/>
        <v>1</v>
      </c>
      <c r="FO1455" s="18">
        <f t="shared" si="3215"/>
        <v>1</v>
      </c>
      <c r="FP1455" s="18">
        <f t="shared" si="3216"/>
        <v>1</v>
      </c>
      <c r="FQ1455" s="18">
        <f t="shared" si="3217"/>
        <v>0</v>
      </c>
      <c r="FR1455" s="18">
        <f t="shared" si="3092"/>
        <v>0</v>
      </c>
      <c r="FS1455" s="9" t="s">
        <v>198</v>
      </c>
      <c r="FU1455" s="21" t="s">
        <v>198</v>
      </c>
      <c r="FW1455" s="21" t="s">
        <v>198</v>
      </c>
      <c r="FX1455" s="18">
        <v>0</v>
      </c>
      <c r="FY1455" s="18">
        <v>0</v>
      </c>
      <c r="FZ1455" s="18">
        <f t="shared" si="3168"/>
        <v>0</v>
      </c>
      <c r="GA1455" s="18">
        <v>0</v>
      </c>
      <c r="GB1455" s="18">
        <v>0</v>
      </c>
      <c r="GC1455" s="18" t="s">
        <v>198</v>
      </c>
      <c r="GD1455" s="18">
        <f t="shared" si="3169"/>
        <v>0</v>
      </c>
      <c r="GE1455" s="18" t="s">
        <v>198</v>
      </c>
      <c r="GF1455" s="18">
        <f t="shared" si="3169"/>
        <v>0</v>
      </c>
      <c r="GG1455" s="18" t="s">
        <v>198</v>
      </c>
      <c r="GH1455" s="18">
        <f t="shared" si="3170"/>
        <v>0</v>
      </c>
      <c r="GI1455" s="18" t="s">
        <v>4378</v>
      </c>
      <c r="GJ1455" s="18">
        <f t="shared" si="3171"/>
        <v>1</v>
      </c>
      <c r="GK1455" s="18" t="s">
        <v>198</v>
      </c>
      <c r="GL1455" s="18">
        <f t="shared" si="3171"/>
        <v>2</v>
      </c>
      <c r="GM1455" s="228" t="s">
        <v>198</v>
      </c>
      <c r="GN1455" s="18">
        <f t="shared" si="3172"/>
        <v>2</v>
      </c>
      <c r="GQ1455" s="18" t="str">
        <f t="shared" si="3093"/>
        <v>L</v>
      </c>
      <c r="GR1455" s="18">
        <f t="shared" si="3173"/>
        <v>0</v>
      </c>
      <c r="GS1455" s="18">
        <f t="shared" si="3174"/>
        <v>5</v>
      </c>
      <c r="GT1455" s="21" t="str">
        <f t="shared" si="3175"/>
        <v>L</v>
      </c>
      <c r="GU1455" s="18" t="s">
        <v>2178</v>
      </c>
      <c r="GV1455" s="18" t="s">
        <v>6778</v>
      </c>
      <c r="GW1455" s="18" t="s">
        <v>7221</v>
      </c>
      <c r="GX1455" s="18" t="s">
        <v>208</v>
      </c>
      <c r="GY1455" s="25" t="s">
        <v>6779</v>
      </c>
      <c r="GZ1455" s="18" t="s">
        <v>0</v>
      </c>
      <c r="HB1455" s="21" t="s">
        <v>198</v>
      </c>
      <c r="HD1455" s="21" t="str">
        <f t="shared" si="3176"/>
        <v>L</v>
      </c>
      <c r="HF1455" s="21" t="s">
        <v>198</v>
      </c>
      <c r="HG1455" s="18" t="s">
        <v>7235</v>
      </c>
      <c r="HH1455" s="69" t="str">
        <f t="shared" si="3177"/>
        <v>H</v>
      </c>
      <c r="HM1455" s="18" t="s">
        <v>7353</v>
      </c>
      <c r="HN1455" s="69" t="s">
        <v>133</v>
      </c>
      <c r="HO1455" s="72"/>
      <c r="HP1455" s="72"/>
      <c r="HQ1455" s="72"/>
      <c r="HR1455" s="72"/>
      <c r="HS1455" s="72"/>
      <c r="HT1455" s="72"/>
      <c r="HU1455" s="72"/>
      <c r="HV1455" s="72"/>
      <c r="HW1455" s="72"/>
      <c r="HX1455" s="72"/>
      <c r="HY1455" s="72"/>
      <c r="IA1455" s="21" t="s">
        <v>198</v>
      </c>
      <c r="IC1455" s="21" t="s">
        <v>198</v>
      </c>
      <c r="IE1455" s="71" t="s">
        <v>9354</v>
      </c>
      <c r="IF1455" s="69" t="s">
        <v>299</v>
      </c>
      <c r="II1455" s="21" t="s">
        <v>198</v>
      </c>
      <c r="IK1455" s="21" t="s">
        <v>198</v>
      </c>
      <c r="IM1455" s="21" t="s">
        <v>198</v>
      </c>
      <c r="IO1455" s="21" t="s">
        <v>198</v>
      </c>
      <c r="IQ1455" s="17" t="str">
        <f t="shared" si="3094"/>
        <v/>
      </c>
      <c r="IS1455" s="17" t="str">
        <f t="shared" si="3094"/>
        <v/>
      </c>
      <c r="IU1455" s="17" t="str">
        <f t="shared" si="3178"/>
        <v/>
      </c>
      <c r="IV1455" s="72"/>
      <c r="IW1455" s="72"/>
      <c r="IX1455" s="72"/>
      <c r="IY1455" s="72"/>
      <c r="IZ1455" s="72" t="str">
        <f t="shared" si="3095"/>
        <v/>
      </c>
      <c r="JA1455" s="72" t="str">
        <f t="shared" si="3096"/>
        <v/>
      </c>
      <c r="JB1455" s="72"/>
      <c r="JC1455" s="72" t="str">
        <f t="shared" si="3179"/>
        <v/>
      </c>
      <c r="JD1455" s="72"/>
      <c r="JE1455" s="72" t="str">
        <f t="shared" si="3180"/>
        <v/>
      </c>
      <c r="JF1455" s="72"/>
      <c r="JG1455" s="72"/>
      <c r="JH1455" s="72"/>
      <c r="JI1455" s="72" t="str">
        <f t="shared" si="3088"/>
        <v/>
      </c>
      <c r="JJ1455" s="72" t="str">
        <f t="shared" si="3097"/>
        <v/>
      </c>
      <c r="JL1455" s="17" t="str">
        <f t="shared" si="3181"/>
        <v/>
      </c>
      <c r="JN1455" s="17" t="str">
        <f t="shared" si="3182"/>
        <v/>
      </c>
      <c r="JP1455" s="17" t="str">
        <f t="shared" si="3183"/>
        <v/>
      </c>
      <c r="JR1455" s="17" t="str">
        <f t="shared" si="3184"/>
        <v/>
      </c>
      <c r="JT1455" s="17" t="str">
        <f t="shared" si="3185"/>
        <v/>
      </c>
      <c r="JV1455" s="17" t="str">
        <f t="shared" si="3186"/>
        <v/>
      </c>
      <c r="JX1455" s="17" t="str">
        <f t="shared" si="3187"/>
        <v/>
      </c>
      <c r="JY1455" s="72"/>
      <c r="JZ1455" s="72"/>
      <c r="KA1455" s="72"/>
      <c r="KB1455" s="72"/>
      <c r="KC1455" s="72"/>
      <c r="KD1455" s="72" t="str">
        <f t="shared" si="3098"/>
        <v/>
      </c>
      <c r="KE1455" s="72" t="str">
        <f t="shared" si="3099"/>
        <v/>
      </c>
      <c r="KF1455" s="72"/>
      <c r="KG1455" s="72" t="str">
        <f t="shared" si="3188"/>
        <v/>
      </c>
      <c r="KH1455" s="72"/>
      <c r="KI1455" s="72" t="str">
        <f t="shared" si="3189"/>
        <v/>
      </c>
      <c r="KJ1455" s="72"/>
      <c r="KK1455" s="72" t="str">
        <f t="shared" si="3190"/>
        <v/>
      </c>
      <c r="KL1455" s="72"/>
      <c r="KM1455" s="72"/>
      <c r="KN1455" s="72"/>
      <c r="KO1455" s="72"/>
      <c r="KP1455" s="72"/>
      <c r="KQ1455" s="72"/>
      <c r="KR1455" s="72"/>
      <c r="KS1455" s="72" t="str">
        <f t="shared" si="3191"/>
        <v/>
      </c>
      <c r="KT1455" s="72"/>
      <c r="KU1455" s="72" t="str">
        <f t="shared" si="3192"/>
        <v/>
      </c>
      <c r="KV1455" s="72"/>
      <c r="KW1455" s="72"/>
      <c r="KX1455" s="72" t="str">
        <f t="shared" si="3100"/>
        <v/>
      </c>
      <c r="KY1455" s="72"/>
      <c r="KZ1455" s="72"/>
      <c r="LA1455" s="72"/>
      <c r="LB1455" s="72" t="str">
        <f t="shared" si="3101"/>
        <v/>
      </c>
      <c r="LD1455" s="17" t="str">
        <f t="shared" si="3193"/>
        <v/>
      </c>
      <c r="LF1455" s="17" t="str">
        <f t="shared" si="3194"/>
        <v/>
      </c>
      <c r="LH1455" s="17" t="str">
        <f t="shared" si="3195"/>
        <v/>
      </c>
      <c r="LJ1455" s="17" t="str">
        <f t="shared" si="3196"/>
        <v/>
      </c>
      <c r="LL1455" s="17" t="str">
        <f t="shared" si="3197"/>
        <v/>
      </c>
      <c r="LN1455" s="17" t="str">
        <f t="shared" si="3198"/>
        <v/>
      </c>
      <c r="LP1455" s="17" t="str">
        <f t="shared" si="3199"/>
        <v/>
      </c>
      <c r="LR1455" s="17" t="str">
        <f t="shared" si="3200"/>
        <v/>
      </c>
      <c r="LT1455" s="17" t="str">
        <f t="shared" si="3201"/>
        <v/>
      </c>
      <c r="LV1455" s="17" t="str">
        <f t="shared" si="3202"/>
        <v/>
      </c>
      <c r="LX1455" s="17" t="str">
        <f t="shared" si="3203"/>
        <v/>
      </c>
      <c r="LZ1455" s="17" t="str">
        <f t="shared" si="3204"/>
        <v/>
      </c>
      <c r="MB1455" s="17" t="str">
        <f t="shared" si="3205"/>
        <v/>
      </c>
      <c r="MD1455" s="17" t="str">
        <f t="shared" si="3102"/>
        <v/>
      </c>
      <c r="MF1455" s="17" t="str">
        <f t="shared" si="3206"/>
        <v/>
      </c>
      <c r="MG1455" s="17"/>
      <c r="MH1455" s="17" t="str">
        <f t="shared" si="3207"/>
        <v/>
      </c>
      <c r="MI1455" s="17"/>
      <c r="MJ1455" s="17" t="str">
        <f t="shared" si="3208"/>
        <v/>
      </c>
      <c r="ML1455" s="17"/>
      <c r="MM1455" s="18" t="s">
        <v>162</v>
      </c>
      <c r="MN1455" s="69">
        <f t="shared" si="3209"/>
        <v>0</v>
      </c>
      <c r="MO1455" s="21" t="str">
        <f t="shared" si="3210"/>
        <v>L</v>
      </c>
      <c r="MQ1455" s="17" t="str">
        <f t="shared" si="3103"/>
        <v/>
      </c>
      <c r="MS1455" s="17" t="str">
        <f t="shared" si="3104"/>
        <v/>
      </c>
      <c r="MU1455" s="17" t="str">
        <f t="shared" si="3105"/>
        <v/>
      </c>
      <c r="MW1455" s="17" t="str">
        <f t="shared" si="3106"/>
        <v/>
      </c>
      <c r="MY1455" s="17" t="str">
        <f t="shared" si="3107"/>
        <v/>
      </c>
      <c r="NA1455" s="17" t="str">
        <f t="shared" si="3108"/>
        <v/>
      </c>
      <c r="NC1455" s="17" t="str">
        <f t="shared" si="3109"/>
        <v/>
      </c>
      <c r="NH1455" s="18" t="str">
        <f t="shared" si="3110"/>
        <v/>
      </c>
      <c r="NI1455" s="18" t="str">
        <f t="shared" si="3111"/>
        <v/>
      </c>
      <c r="NM1455" s="18" t="str">
        <f t="shared" si="3087"/>
        <v/>
      </c>
      <c r="NN1455" s="18" t="str">
        <f t="shared" si="3225"/>
        <v/>
      </c>
      <c r="NO1455" s="21">
        <f t="shared" si="3112"/>
        <v>0</v>
      </c>
      <c r="NP1455" s="21" t="str">
        <f t="shared" si="3211"/>
        <v>L</v>
      </c>
      <c r="NS1455" s="18" t="s">
        <v>143</v>
      </c>
      <c r="NT1455" s="18" t="s">
        <v>201</v>
      </c>
      <c r="NX1455" s="18">
        <f t="shared" si="3212"/>
        <v>0</v>
      </c>
      <c r="NY1455" s="18">
        <f t="shared" si="3219"/>
        <v>0</v>
      </c>
      <c r="NZ1455" s="18">
        <f t="shared" si="3220"/>
        <v>1</v>
      </c>
      <c r="OA1455" s="18">
        <f t="shared" si="3221"/>
        <v>0</v>
      </c>
      <c r="OB1455" s="18">
        <f t="shared" si="3222"/>
        <v>0</v>
      </c>
      <c r="OC1455" s="18">
        <f t="shared" si="3223"/>
        <v>0</v>
      </c>
      <c r="OD1455" s="17">
        <f t="shared" si="3224"/>
        <v>1</v>
      </c>
      <c r="OE1455" s="20">
        <f t="shared" si="3089"/>
        <v>2</v>
      </c>
      <c r="OF1455" s="69" t="str">
        <f>IF(OE1455=0,"L",IF(OE1455=1,"L",IF(OE1455=2,"H",IF(OE1455=3,"H",IF(OE1455=4,"H",IF(OE1455=5,"H"))))))</f>
        <v>H</v>
      </c>
      <c r="OG1455" s="122"/>
      <c r="OH1455" s="21" t="str">
        <f t="shared" si="3218"/>
        <v>H</v>
      </c>
      <c r="OI1455" s="69" t="str">
        <f t="shared" si="3213"/>
        <v>L</v>
      </c>
      <c r="OJ1455" s="17" t="s">
        <v>4664</v>
      </c>
      <c r="OK1455" s="17" t="s">
        <v>143</v>
      </c>
      <c r="OL1455" s="17" t="s">
        <v>4662</v>
      </c>
      <c r="OM1455" s="17"/>
      <c r="OQ1455" s="18">
        <v>0</v>
      </c>
      <c r="OS1455" s="19" t="str">
        <f>IF(OK1455="","NF",IF(OK1455=" ","NF",IF(OK1455="subsistence fisheries", "M", IF(OK1455="commercial","H",IF(OK1455="highly commercial","VH")))))</f>
        <v>H</v>
      </c>
      <c r="OT1455" s="18">
        <v>4.2899547211111404</v>
      </c>
      <c r="OU1455" s="69" t="s">
        <v>299</v>
      </c>
      <c r="OV1455" s="18">
        <v>0.267884528800233</v>
      </c>
      <c r="OW1455" s="69" t="s">
        <v>198</v>
      </c>
      <c r="OX1455" s="18">
        <v>5.4942923767925897</v>
      </c>
      <c r="OY1455" s="69" t="s">
        <v>299</v>
      </c>
      <c r="OZ1455" s="18">
        <v>24.106166682831201</v>
      </c>
      <c r="PA1455" s="69" t="s">
        <v>299</v>
      </c>
      <c r="PB1455" s="18">
        <v>4.5175043393487799</v>
      </c>
      <c r="PC1455" s="69" t="s">
        <v>299</v>
      </c>
      <c r="PD1455" s="69" t="s">
        <v>299</v>
      </c>
      <c r="PE1455" s="69" t="s">
        <v>198</v>
      </c>
      <c r="PF1455" s="18">
        <v>0.26807471497418101</v>
      </c>
      <c r="PG1455" s="69" t="s">
        <v>198</v>
      </c>
      <c r="PH1455" s="69" t="s">
        <v>198</v>
      </c>
      <c r="PI1455" s="69" t="s">
        <v>198</v>
      </c>
      <c r="PJ1455" s="18">
        <v>5.9691780821917799</v>
      </c>
      <c r="PK1455" s="69" t="s">
        <v>299</v>
      </c>
      <c r="PL1455" s="69" t="s">
        <v>299</v>
      </c>
      <c r="PM1455" s="69" t="s">
        <v>299</v>
      </c>
      <c r="PN1455" s="18">
        <v>26.0513700720382</v>
      </c>
      <c r="PO1455" s="69" t="s">
        <v>198</v>
      </c>
      <c r="PP1455" s="69" t="s">
        <v>198</v>
      </c>
      <c r="PQ1455" s="69" t="s">
        <v>198</v>
      </c>
      <c r="PR1455" s="18">
        <v>12.5728867413246</v>
      </c>
      <c r="PS1455" s="69" t="s">
        <v>299</v>
      </c>
      <c r="PT1455" s="18">
        <v>0.267884528800233</v>
      </c>
      <c r="PU1455" s="69" t="s">
        <v>198</v>
      </c>
      <c r="PV1455" s="18">
        <v>3.86239101462168</v>
      </c>
      <c r="PW1455" s="69" t="s">
        <v>198</v>
      </c>
      <c r="PX1455" s="18">
        <v>42.356164801610703</v>
      </c>
      <c r="PY1455" s="69" t="s">
        <v>299</v>
      </c>
      <c r="PZ1455" s="18">
        <v>4.1666671543905203</v>
      </c>
      <c r="QA1455" s="69" t="s">
        <v>299</v>
      </c>
      <c r="QB1455" s="18">
        <v>0.21289988739849799</v>
      </c>
      <c r="QC1455" s="69" t="s">
        <v>198</v>
      </c>
      <c r="QD1455" s="18">
        <v>5.4360728851736404</v>
      </c>
      <c r="QE1455" s="69" t="s">
        <v>299</v>
      </c>
      <c r="QF1455" s="18">
        <v>19.7534252846078</v>
      </c>
      <c r="QG1455" s="69" t="s">
        <v>198</v>
      </c>
      <c r="QH1455" s="18">
        <v>102.634323224629</v>
      </c>
      <c r="QI1455" s="69" t="s">
        <v>198</v>
      </c>
      <c r="QJ1455" s="18">
        <v>16.8620623758394</v>
      </c>
      <c r="QK1455" s="69" t="s">
        <v>198</v>
      </c>
    </row>
    <row r="1456" spans="1:453" s="18" customFormat="1" x14ac:dyDescent="0.25">
      <c r="A1456" s="18" t="s">
        <v>127</v>
      </c>
      <c r="B1456" s="18" t="s">
        <v>128</v>
      </c>
      <c r="C1456" s="18" t="s">
        <v>129</v>
      </c>
      <c r="D1456" s="18" t="s">
        <v>146</v>
      </c>
      <c r="E1456" s="18" t="s">
        <v>147</v>
      </c>
      <c r="F1456" s="58" t="s">
        <v>2498</v>
      </c>
      <c r="H1456" s="58">
        <v>29101.962625</v>
      </c>
      <c r="I1456" s="58">
        <v>47544.390463999996</v>
      </c>
      <c r="J1456" s="60" t="str">
        <f t="shared" si="3113"/>
        <v>L</v>
      </c>
      <c r="K1456" s="60" t="str">
        <f t="shared" si="3114"/>
        <v>L</v>
      </c>
      <c r="L1456" s="60" t="str">
        <f t="shared" si="3115"/>
        <v>L</v>
      </c>
      <c r="M1456" s="60" t="str">
        <f t="shared" si="3116"/>
        <v>L</v>
      </c>
      <c r="N1456" s="18" t="s">
        <v>132</v>
      </c>
      <c r="O1456" s="21" t="s">
        <v>198</v>
      </c>
      <c r="P1456" s="18">
        <v>20</v>
      </c>
      <c r="Q1456" s="18">
        <v>40</v>
      </c>
      <c r="R1456" s="18">
        <v>20</v>
      </c>
      <c r="S1456" s="18">
        <v>30</v>
      </c>
      <c r="T1456" s="69" t="str">
        <f t="shared" si="3117"/>
        <v>L</v>
      </c>
      <c r="U1456" s="18" t="s">
        <v>134</v>
      </c>
      <c r="V1456" s="63" t="s">
        <v>198</v>
      </c>
      <c r="X1456" s="21" t="s">
        <v>133</v>
      </c>
      <c r="Y1456" s="69" t="s">
        <v>198</v>
      </c>
      <c r="Z1456" s="69" t="str">
        <f t="shared" si="3118"/>
        <v>L</v>
      </c>
      <c r="AA1456" s="72" t="s">
        <v>199</v>
      </c>
      <c r="AB1456" s="69" t="s">
        <v>299</v>
      </c>
      <c r="AC1456" s="34">
        <v>16</v>
      </c>
      <c r="AD1456" s="31"/>
      <c r="AE1456" s="30"/>
      <c r="AF1456" s="30"/>
      <c r="AG1456" s="31"/>
      <c r="AH1456" s="31"/>
      <c r="AI1456" s="33"/>
      <c r="AJ1456" s="33"/>
      <c r="AK1456" s="33"/>
      <c r="AL1456" s="33"/>
      <c r="AM1456" s="33"/>
      <c r="AN1456" s="222"/>
      <c r="AO1456" s="228" t="s">
        <v>133</v>
      </c>
      <c r="AP1456" s="31"/>
      <c r="AQ1456" s="31"/>
      <c r="AR1456" s="31"/>
      <c r="AS1456" s="31"/>
      <c r="AT1456" s="31"/>
      <c r="AU1456" s="31"/>
      <c r="AV1456" s="53" t="s">
        <v>299</v>
      </c>
      <c r="AW1456" s="30"/>
      <c r="AX1456" s="53" t="str">
        <f t="shared" si="3214"/>
        <v>U</v>
      </c>
      <c r="AY1456" s="31"/>
      <c r="AZ1456" s="31"/>
      <c r="BA1456" s="31"/>
      <c r="BB1456" s="31"/>
      <c r="BC1456" s="31"/>
      <c r="BD1456" s="31"/>
      <c r="BE1456" s="31"/>
      <c r="BF1456" s="31"/>
      <c r="BH1456" s="17" t="str">
        <f t="shared" si="3090"/>
        <v/>
      </c>
      <c r="BJ1456" s="17" t="str">
        <f t="shared" si="3090"/>
        <v/>
      </c>
      <c r="BK1456" s="18" t="s">
        <v>8246</v>
      </c>
      <c r="BL1456" s="17">
        <f t="shared" si="3119"/>
        <v>1</v>
      </c>
      <c r="BN1456" s="17" t="str">
        <f t="shared" si="3120"/>
        <v/>
      </c>
      <c r="BP1456" s="17" t="str">
        <f t="shared" si="3121"/>
        <v/>
      </c>
      <c r="BR1456" s="17" t="str">
        <f t="shared" si="3122"/>
        <v/>
      </c>
      <c r="BT1456" s="17" t="str">
        <f t="shared" si="3123"/>
        <v/>
      </c>
      <c r="BV1456" s="17" t="str">
        <f t="shared" si="3124"/>
        <v/>
      </c>
      <c r="BX1456" s="17" t="str">
        <f t="shared" si="3125"/>
        <v/>
      </c>
      <c r="BZ1456" s="17" t="str">
        <f t="shared" si="3126"/>
        <v/>
      </c>
      <c r="CB1456" s="17" t="str">
        <f t="shared" si="3127"/>
        <v/>
      </c>
      <c r="CD1456" s="17" t="str">
        <f t="shared" si="3128"/>
        <v/>
      </c>
      <c r="CF1456" s="17" t="str">
        <f t="shared" si="3129"/>
        <v/>
      </c>
      <c r="CH1456" s="17" t="str">
        <f t="shared" si="3130"/>
        <v/>
      </c>
      <c r="CJ1456" s="17" t="str">
        <f t="shared" si="3131"/>
        <v/>
      </c>
      <c r="CL1456" s="17" t="str">
        <f t="shared" si="3132"/>
        <v/>
      </c>
      <c r="CN1456" s="17" t="str">
        <f t="shared" si="3133"/>
        <v/>
      </c>
      <c r="CP1456" s="17" t="str">
        <f t="shared" si="3134"/>
        <v/>
      </c>
      <c r="CR1456" s="17" t="str">
        <f t="shared" si="3135"/>
        <v/>
      </c>
      <c r="CT1456" s="17" t="str">
        <f t="shared" si="3136"/>
        <v/>
      </c>
      <c r="CV1456" s="17" t="str">
        <f t="shared" si="3137"/>
        <v/>
      </c>
      <c r="CX1456" s="17" t="str">
        <f t="shared" si="3138"/>
        <v/>
      </c>
      <c r="CZ1456" s="17" t="str">
        <f t="shared" si="3139"/>
        <v/>
      </c>
      <c r="DB1456" s="17" t="str">
        <f t="shared" si="3140"/>
        <v/>
      </c>
      <c r="DD1456" s="17" t="str">
        <f t="shared" si="3141"/>
        <v/>
      </c>
      <c r="DF1456" s="17" t="str">
        <f t="shared" si="3142"/>
        <v/>
      </c>
      <c r="DH1456" s="17" t="str">
        <f t="shared" si="3143"/>
        <v/>
      </c>
      <c r="DJ1456" s="17" t="str">
        <f t="shared" si="3144"/>
        <v/>
      </c>
      <c r="DL1456" s="17" t="str">
        <f t="shared" si="3145"/>
        <v/>
      </c>
      <c r="DN1456" s="17" t="str">
        <f t="shared" si="3146"/>
        <v/>
      </c>
      <c r="DP1456" s="17" t="str">
        <f t="shared" si="3147"/>
        <v/>
      </c>
      <c r="DR1456" s="17" t="str">
        <f t="shared" si="3148"/>
        <v/>
      </c>
      <c r="DT1456" s="17" t="str">
        <f t="shared" si="3149"/>
        <v/>
      </c>
      <c r="DV1456" s="17" t="str">
        <f t="shared" si="3150"/>
        <v/>
      </c>
      <c r="DX1456" s="17" t="str">
        <f t="shared" si="3151"/>
        <v/>
      </c>
      <c r="DZ1456" s="17" t="str">
        <f t="shared" si="3152"/>
        <v/>
      </c>
      <c r="EB1456" s="17" t="str">
        <f t="shared" si="3153"/>
        <v/>
      </c>
      <c r="ED1456" s="17" t="str">
        <f t="shared" si="3154"/>
        <v/>
      </c>
      <c r="EF1456" s="17" t="str">
        <f t="shared" si="3155"/>
        <v/>
      </c>
      <c r="EH1456" s="17" t="str">
        <f t="shared" si="3156"/>
        <v/>
      </c>
      <c r="EJ1456" s="17" t="str">
        <f t="shared" si="3157"/>
        <v/>
      </c>
      <c r="EL1456" s="17" t="str">
        <f t="shared" si="3158"/>
        <v/>
      </c>
      <c r="EN1456" s="17" t="str">
        <f t="shared" si="3159"/>
        <v/>
      </c>
      <c r="EP1456" s="17" t="str">
        <f t="shared" si="3160"/>
        <v/>
      </c>
      <c r="ER1456" s="17" t="str">
        <f t="shared" si="3161"/>
        <v/>
      </c>
      <c r="ET1456" s="17" t="str">
        <f t="shared" si="3162"/>
        <v/>
      </c>
      <c r="EV1456" s="17" t="str">
        <f t="shared" si="3163"/>
        <v/>
      </c>
      <c r="EX1456" s="17" t="str">
        <f t="shared" si="3164"/>
        <v/>
      </c>
      <c r="EZ1456" s="17" t="str">
        <f t="shared" si="3165"/>
        <v/>
      </c>
      <c r="FB1456" s="17" t="str">
        <f t="shared" si="3166"/>
        <v/>
      </c>
      <c r="FD1456" s="17" t="str">
        <f t="shared" si="3167"/>
        <v/>
      </c>
      <c r="FE1456" s="17" t="s">
        <v>7353</v>
      </c>
      <c r="FF1456" s="17" t="s">
        <v>7353</v>
      </c>
      <c r="FG1456" s="17" t="s">
        <v>7353</v>
      </c>
      <c r="FH1456" s="17" t="s">
        <v>7353</v>
      </c>
      <c r="FI1456" s="17" t="s">
        <v>7353</v>
      </c>
      <c r="FJ1456" s="17" t="s">
        <v>7353</v>
      </c>
      <c r="FK1456" s="17" t="s">
        <v>7353</v>
      </c>
      <c r="FL1456" s="17" t="s">
        <v>7353</v>
      </c>
      <c r="FN1456" s="18">
        <f t="shared" si="3091"/>
        <v>1</v>
      </c>
      <c r="FO1456" s="18">
        <f t="shared" si="3215"/>
        <v>1</v>
      </c>
      <c r="FP1456" s="18">
        <f t="shared" si="3216"/>
        <v>1</v>
      </c>
      <c r="FQ1456" s="18">
        <f t="shared" si="3217"/>
        <v>0</v>
      </c>
      <c r="FR1456" s="18">
        <f t="shared" si="3092"/>
        <v>0</v>
      </c>
      <c r="FS1456" s="9" t="s">
        <v>198</v>
      </c>
      <c r="FU1456" s="21" t="s">
        <v>198</v>
      </c>
      <c r="FW1456" s="21" t="s">
        <v>198</v>
      </c>
      <c r="FX1456" s="18">
        <v>0</v>
      </c>
      <c r="FY1456" s="18">
        <v>0</v>
      </c>
      <c r="FZ1456" s="18">
        <f t="shared" si="3168"/>
        <v>0</v>
      </c>
      <c r="GA1456" s="18">
        <v>0</v>
      </c>
      <c r="GB1456" s="18">
        <v>0</v>
      </c>
      <c r="GC1456" s="18" t="s">
        <v>198</v>
      </c>
      <c r="GD1456" s="18">
        <f t="shared" si="3169"/>
        <v>0</v>
      </c>
      <c r="GE1456" s="18" t="s">
        <v>198</v>
      </c>
      <c r="GF1456" s="18">
        <f t="shared" si="3169"/>
        <v>0</v>
      </c>
      <c r="GG1456" s="18" t="s">
        <v>198</v>
      </c>
      <c r="GH1456" s="18">
        <f t="shared" si="3170"/>
        <v>0</v>
      </c>
      <c r="GI1456" s="18" t="s">
        <v>4378</v>
      </c>
      <c r="GJ1456" s="18">
        <f t="shared" si="3171"/>
        <v>1</v>
      </c>
      <c r="GK1456" s="18" t="s">
        <v>198</v>
      </c>
      <c r="GL1456" s="18">
        <f t="shared" si="3171"/>
        <v>2</v>
      </c>
      <c r="GM1456" s="228" t="s">
        <v>198</v>
      </c>
      <c r="GN1456" s="18">
        <f t="shared" si="3172"/>
        <v>2</v>
      </c>
      <c r="GQ1456" s="18" t="str">
        <f t="shared" si="3093"/>
        <v>L</v>
      </c>
      <c r="GR1456" s="18">
        <f t="shared" si="3173"/>
        <v>0</v>
      </c>
      <c r="GS1456" s="18">
        <f t="shared" si="3174"/>
        <v>5</v>
      </c>
      <c r="GT1456" s="21" t="str">
        <f t="shared" si="3175"/>
        <v>L</v>
      </c>
      <c r="GZ1456" s="18" t="s">
        <v>0</v>
      </c>
      <c r="HB1456" s="21" t="s">
        <v>133</v>
      </c>
      <c r="HD1456" s="21" t="str">
        <f t="shared" si="3176"/>
        <v>L</v>
      </c>
      <c r="HF1456" s="21" t="s">
        <v>198</v>
      </c>
      <c r="HH1456" s="69" t="str">
        <f t="shared" si="3177"/>
        <v>L</v>
      </c>
      <c r="HM1456" s="18" t="s">
        <v>7353</v>
      </c>
      <c r="HN1456" s="69" t="s">
        <v>133</v>
      </c>
      <c r="HO1456" s="72"/>
      <c r="HP1456" s="72"/>
      <c r="HQ1456" s="72"/>
      <c r="HR1456" s="72"/>
      <c r="HS1456" s="72"/>
      <c r="HT1456" s="72"/>
      <c r="HU1456" s="72"/>
      <c r="HV1456" s="72"/>
      <c r="HW1456" s="72"/>
      <c r="HX1456" s="72"/>
      <c r="HY1456" s="72"/>
      <c r="IA1456" s="21" t="s">
        <v>198</v>
      </c>
      <c r="IC1456" s="21" t="s">
        <v>198</v>
      </c>
      <c r="IE1456" s="71" t="s">
        <v>9354</v>
      </c>
      <c r="IF1456" s="69" t="s">
        <v>299</v>
      </c>
      <c r="II1456" s="21" t="s">
        <v>198</v>
      </c>
      <c r="IK1456" s="21" t="s">
        <v>198</v>
      </c>
      <c r="IM1456" s="21" t="s">
        <v>198</v>
      </c>
      <c r="IO1456" s="21" t="s">
        <v>198</v>
      </c>
      <c r="IQ1456" s="17" t="str">
        <f t="shared" si="3094"/>
        <v/>
      </c>
      <c r="IS1456" s="17" t="str">
        <f t="shared" si="3094"/>
        <v/>
      </c>
      <c r="IU1456" s="17" t="str">
        <f t="shared" si="3178"/>
        <v/>
      </c>
      <c r="IV1456" s="72"/>
      <c r="IW1456" s="72"/>
      <c r="IX1456" s="72"/>
      <c r="IY1456" s="72"/>
      <c r="IZ1456" s="72" t="str">
        <f t="shared" si="3095"/>
        <v/>
      </c>
      <c r="JA1456" s="72" t="str">
        <f t="shared" si="3096"/>
        <v/>
      </c>
      <c r="JB1456" s="72"/>
      <c r="JC1456" s="72" t="str">
        <f t="shared" si="3179"/>
        <v/>
      </c>
      <c r="JD1456" s="72"/>
      <c r="JE1456" s="72" t="str">
        <f t="shared" si="3180"/>
        <v/>
      </c>
      <c r="JF1456" s="72"/>
      <c r="JG1456" s="72"/>
      <c r="JH1456" s="72"/>
      <c r="JI1456" s="72" t="str">
        <f t="shared" si="3088"/>
        <v/>
      </c>
      <c r="JJ1456" s="72" t="str">
        <f t="shared" si="3097"/>
        <v/>
      </c>
      <c r="JL1456" s="17" t="str">
        <f t="shared" si="3181"/>
        <v/>
      </c>
      <c r="JN1456" s="17" t="str">
        <f t="shared" si="3182"/>
        <v/>
      </c>
      <c r="JP1456" s="17" t="str">
        <f t="shared" si="3183"/>
        <v/>
      </c>
      <c r="JR1456" s="17" t="str">
        <f t="shared" si="3184"/>
        <v/>
      </c>
      <c r="JT1456" s="17" t="str">
        <f t="shared" si="3185"/>
        <v/>
      </c>
      <c r="JV1456" s="17" t="str">
        <f t="shared" si="3186"/>
        <v/>
      </c>
      <c r="JX1456" s="17" t="str">
        <f t="shared" si="3187"/>
        <v/>
      </c>
      <c r="JY1456" s="72"/>
      <c r="JZ1456" s="72"/>
      <c r="KA1456" s="72"/>
      <c r="KB1456" s="72"/>
      <c r="KC1456" s="72"/>
      <c r="KD1456" s="72" t="str">
        <f t="shared" si="3098"/>
        <v/>
      </c>
      <c r="KE1456" s="72" t="str">
        <f t="shared" si="3099"/>
        <v/>
      </c>
      <c r="KF1456" s="72"/>
      <c r="KG1456" s="72" t="str">
        <f t="shared" si="3188"/>
        <v/>
      </c>
      <c r="KH1456" s="72"/>
      <c r="KI1456" s="72" t="str">
        <f t="shared" si="3189"/>
        <v/>
      </c>
      <c r="KJ1456" s="72"/>
      <c r="KK1456" s="72" t="str">
        <f t="shared" si="3190"/>
        <v/>
      </c>
      <c r="KL1456" s="72"/>
      <c r="KM1456" s="72"/>
      <c r="KN1456" s="72"/>
      <c r="KO1456" s="72"/>
      <c r="KP1456" s="72"/>
      <c r="KQ1456" s="72"/>
      <c r="KR1456" s="72"/>
      <c r="KS1456" s="72" t="str">
        <f t="shared" si="3191"/>
        <v/>
      </c>
      <c r="KT1456" s="72"/>
      <c r="KU1456" s="72" t="str">
        <f t="shared" si="3192"/>
        <v/>
      </c>
      <c r="KV1456" s="72"/>
      <c r="KW1456" s="72"/>
      <c r="KX1456" s="72" t="str">
        <f t="shared" si="3100"/>
        <v/>
      </c>
      <c r="KY1456" s="72"/>
      <c r="KZ1456" s="72"/>
      <c r="LA1456" s="72"/>
      <c r="LB1456" s="72" t="str">
        <f t="shared" si="3101"/>
        <v/>
      </c>
      <c r="LD1456" s="17" t="str">
        <f t="shared" si="3193"/>
        <v/>
      </c>
      <c r="LF1456" s="17" t="str">
        <f t="shared" si="3194"/>
        <v/>
      </c>
      <c r="LH1456" s="17" t="str">
        <f t="shared" si="3195"/>
        <v/>
      </c>
      <c r="LJ1456" s="17" t="str">
        <f t="shared" si="3196"/>
        <v/>
      </c>
      <c r="LL1456" s="17" t="str">
        <f t="shared" si="3197"/>
        <v/>
      </c>
      <c r="LN1456" s="17" t="str">
        <f t="shared" si="3198"/>
        <v/>
      </c>
      <c r="LP1456" s="17" t="str">
        <f t="shared" si="3199"/>
        <v/>
      </c>
      <c r="LR1456" s="17" t="str">
        <f t="shared" si="3200"/>
        <v/>
      </c>
      <c r="LT1456" s="17" t="str">
        <f t="shared" si="3201"/>
        <v/>
      </c>
      <c r="LV1456" s="17" t="str">
        <f t="shared" si="3202"/>
        <v/>
      </c>
      <c r="LX1456" s="17" t="str">
        <f t="shared" si="3203"/>
        <v/>
      </c>
      <c r="LZ1456" s="17" t="str">
        <f t="shared" si="3204"/>
        <v/>
      </c>
      <c r="MB1456" s="17" t="str">
        <f t="shared" si="3205"/>
        <v/>
      </c>
      <c r="MD1456" s="17" t="str">
        <f t="shared" si="3102"/>
        <v/>
      </c>
      <c r="MF1456" s="17" t="str">
        <f t="shared" si="3206"/>
        <v/>
      </c>
      <c r="MG1456" s="17"/>
      <c r="MH1456" s="17" t="str">
        <f t="shared" si="3207"/>
        <v/>
      </c>
      <c r="MI1456" s="17"/>
      <c r="MJ1456" s="17" t="str">
        <f t="shared" si="3208"/>
        <v/>
      </c>
      <c r="ML1456" s="17"/>
      <c r="MM1456" s="18" t="s">
        <v>162</v>
      </c>
      <c r="MN1456" s="69">
        <f t="shared" si="3209"/>
        <v>0</v>
      </c>
      <c r="MO1456" s="21" t="str">
        <f t="shared" si="3210"/>
        <v>L</v>
      </c>
      <c r="MQ1456" s="17" t="str">
        <f t="shared" si="3103"/>
        <v/>
      </c>
      <c r="MS1456" s="17" t="str">
        <f t="shared" si="3104"/>
        <v/>
      </c>
      <c r="MU1456" s="17" t="str">
        <f t="shared" si="3105"/>
        <v/>
      </c>
      <c r="MW1456" s="17" t="str">
        <f t="shared" si="3106"/>
        <v/>
      </c>
      <c r="MY1456" s="17" t="str">
        <f t="shared" si="3107"/>
        <v/>
      </c>
      <c r="NA1456" s="17" t="str">
        <f t="shared" si="3108"/>
        <v/>
      </c>
      <c r="NC1456" s="17" t="str">
        <f t="shared" si="3109"/>
        <v/>
      </c>
      <c r="NH1456" s="18" t="str">
        <f t="shared" si="3110"/>
        <v/>
      </c>
      <c r="NI1456" s="18" t="str">
        <f t="shared" si="3111"/>
        <v/>
      </c>
      <c r="NM1456" s="18" t="str">
        <f t="shared" si="3087"/>
        <v/>
      </c>
      <c r="NN1456" s="18" t="str">
        <f t="shared" si="3225"/>
        <v/>
      </c>
      <c r="NO1456" s="21">
        <f t="shared" si="3112"/>
        <v>0</v>
      </c>
      <c r="NP1456" s="21" t="str">
        <f t="shared" si="3211"/>
        <v>L</v>
      </c>
      <c r="NS1456" s="18" t="s">
        <v>143</v>
      </c>
      <c r="NT1456" s="18" t="s">
        <v>201</v>
      </c>
      <c r="NX1456" s="18">
        <f t="shared" si="3212"/>
        <v>0</v>
      </c>
      <c r="NY1456" s="18">
        <f t="shared" si="3219"/>
        <v>0</v>
      </c>
      <c r="NZ1456" s="18">
        <f t="shared" si="3220"/>
        <v>1</v>
      </c>
      <c r="OA1456" s="18">
        <f t="shared" si="3221"/>
        <v>0</v>
      </c>
      <c r="OB1456" s="18">
        <f t="shared" si="3222"/>
        <v>0</v>
      </c>
      <c r="OC1456" s="18">
        <f t="shared" si="3223"/>
        <v>0</v>
      </c>
      <c r="OD1456" s="17">
        <f t="shared" si="3224"/>
        <v>1</v>
      </c>
      <c r="OE1456" s="20">
        <f t="shared" si="3089"/>
        <v>2</v>
      </c>
      <c r="OF1456" s="69" t="str">
        <f>IF(OE1456=0,"L",IF(OE1456=1,"L",IF(OE1456=2,"H",IF(OE1456=3,"H",IF(OE1456=4,"H",IF(OE1456=5,"H"))))))</f>
        <v>H</v>
      </c>
      <c r="OG1456" s="122"/>
      <c r="OH1456" s="21" t="str">
        <f t="shared" si="3218"/>
        <v>H</v>
      </c>
      <c r="OI1456" s="69" t="str">
        <f t="shared" si="3213"/>
        <v>L</v>
      </c>
      <c r="OJ1456" s="17" t="s">
        <v>4664</v>
      </c>
      <c r="OK1456" s="17" t="s">
        <v>143</v>
      </c>
      <c r="OL1456" s="17" t="s">
        <v>4662</v>
      </c>
      <c r="OM1456" s="17"/>
      <c r="OQ1456" s="18">
        <v>1</v>
      </c>
      <c r="OR1456" s="18" t="s">
        <v>202</v>
      </c>
      <c r="OS1456" s="19" t="str">
        <f>IF(OK1456="","NF",IF(OK1456=" ","NF",IF(OK1456="subsistence fisheries", "M", IF(OK1456="commercial","H",IF(OK1456="highly commercial","VH")))))</f>
        <v>H</v>
      </c>
      <c r="OT1456" s="18">
        <v>4.2899547211111404</v>
      </c>
      <c r="OU1456" s="69" t="s">
        <v>299</v>
      </c>
      <c r="OV1456" s="18">
        <v>0.267884528800233</v>
      </c>
      <c r="OW1456" s="69" t="s">
        <v>198</v>
      </c>
      <c r="OX1456" s="18">
        <v>5.4942923767925897</v>
      </c>
      <c r="OY1456" s="69" t="s">
        <v>299</v>
      </c>
      <c r="OZ1456" s="18">
        <v>24.106166682831201</v>
      </c>
      <c r="PA1456" s="69" t="s">
        <v>299</v>
      </c>
      <c r="PB1456" s="18">
        <v>4.5175043393487799</v>
      </c>
      <c r="PC1456" s="69" t="s">
        <v>299</v>
      </c>
      <c r="PD1456" s="69" t="s">
        <v>299</v>
      </c>
      <c r="PE1456" s="69" t="s">
        <v>198</v>
      </c>
      <c r="PF1456" s="18">
        <v>0.26807471497418101</v>
      </c>
      <c r="PG1456" s="69" t="s">
        <v>198</v>
      </c>
      <c r="PH1456" s="69" t="s">
        <v>198</v>
      </c>
      <c r="PI1456" s="69" t="s">
        <v>198</v>
      </c>
      <c r="PJ1456" s="18">
        <v>5.9691780821917799</v>
      </c>
      <c r="PK1456" s="69" t="s">
        <v>299</v>
      </c>
      <c r="PL1456" s="69" t="s">
        <v>299</v>
      </c>
      <c r="PM1456" s="69" t="s">
        <v>299</v>
      </c>
      <c r="PN1456" s="18">
        <v>26.0513700720382</v>
      </c>
      <c r="PO1456" s="69" t="s">
        <v>198</v>
      </c>
      <c r="PP1456" s="69" t="s">
        <v>198</v>
      </c>
      <c r="PQ1456" s="69" t="s">
        <v>198</v>
      </c>
      <c r="PR1456" s="18">
        <v>12.5728867413246</v>
      </c>
      <c r="PS1456" s="69" t="s">
        <v>299</v>
      </c>
      <c r="PT1456" s="18">
        <v>0.267884528800233</v>
      </c>
      <c r="PU1456" s="69" t="s">
        <v>198</v>
      </c>
      <c r="PV1456" s="18">
        <v>3.86239101462168</v>
      </c>
      <c r="PW1456" s="69" t="s">
        <v>198</v>
      </c>
      <c r="PX1456" s="18">
        <v>42.356164801610703</v>
      </c>
      <c r="PY1456" s="69" t="s">
        <v>299</v>
      </c>
      <c r="PZ1456" s="18">
        <v>4.1666671543905203</v>
      </c>
      <c r="QA1456" s="69" t="s">
        <v>299</v>
      </c>
      <c r="QB1456" s="18">
        <v>0.21289988739849799</v>
      </c>
      <c r="QC1456" s="69" t="s">
        <v>198</v>
      </c>
      <c r="QD1456" s="18">
        <v>5.4360728851736404</v>
      </c>
      <c r="QE1456" s="69" t="s">
        <v>299</v>
      </c>
      <c r="QF1456" s="18">
        <v>19.7534252846078</v>
      </c>
      <c r="QG1456" s="69" t="s">
        <v>198</v>
      </c>
      <c r="QH1456" s="18">
        <v>102.634323224629</v>
      </c>
      <c r="QI1456" s="69" t="s">
        <v>198</v>
      </c>
      <c r="QJ1456" s="18">
        <v>16.8620623758394</v>
      </c>
      <c r="QK1456" s="69" t="s">
        <v>198</v>
      </c>
    </row>
    <row r="1457" spans="1:453" s="18" customFormat="1" x14ac:dyDescent="0.25">
      <c r="A1457" s="18" t="s">
        <v>127</v>
      </c>
      <c r="B1457" s="18" t="s">
        <v>128</v>
      </c>
      <c r="C1457" s="18" t="s">
        <v>129</v>
      </c>
      <c r="D1457" s="18" t="s">
        <v>146</v>
      </c>
      <c r="E1457" s="18" t="s">
        <v>147</v>
      </c>
      <c r="F1457" s="58" t="s">
        <v>2499</v>
      </c>
      <c r="H1457" s="58">
        <v>29101.962625</v>
      </c>
      <c r="I1457" s="58">
        <v>47544.390463999996</v>
      </c>
      <c r="J1457" s="60" t="str">
        <f t="shared" si="3113"/>
        <v>L</v>
      </c>
      <c r="K1457" s="60" t="str">
        <f t="shared" si="3114"/>
        <v>L</v>
      </c>
      <c r="L1457" s="60" t="str">
        <f t="shared" si="3115"/>
        <v>L</v>
      </c>
      <c r="M1457" s="60" t="str">
        <f t="shared" si="3116"/>
        <v>L</v>
      </c>
      <c r="N1457" s="18" t="s">
        <v>132</v>
      </c>
      <c r="O1457" s="21" t="s">
        <v>198</v>
      </c>
      <c r="P1457" s="18">
        <v>0</v>
      </c>
      <c r="Q1457" s="18">
        <v>10</v>
      </c>
      <c r="R1457" s="18">
        <v>10</v>
      </c>
      <c r="S1457" s="18">
        <v>7</v>
      </c>
      <c r="T1457" s="69" t="str">
        <f t="shared" si="3117"/>
        <v>L</v>
      </c>
      <c r="U1457" s="18" t="s">
        <v>134</v>
      </c>
      <c r="V1457" s="63" t="s">
        <v>198</v>
      </c>
      <c r="X1457" s="21" t="s">
        <v>133</v>
      </c>
      <c r="Y1457" s="69" t="s">
        <v>198</v>
      </c>
      <c r="Z1457" s="69" t="str">
        <f t="shared" si="3118"/>
        <v>L</v>
      </c>
      <c r="AA1457" s="72" t="s">
        <v>199</v>
      </c>
      <c r="AB1457" s="69" t="s">
        <v>299</v>
      </c>
      <c r="AC1457" s="34">
        <v>19.5</v>
      </c>
      <c r="AD1457" s="31"/>
      <c r="AE1457" s="30"/>
      <c r="AF1457" s="30"/>
      <c r="AG1457" s="31"/>
      <c r="AH1457" s="31"/>
      <c r="AI1457" s="33"/>
      <c r="AJ1457" s="33"/>
      <c r="AK1457" s="33"/>
      <c r="AL1457" s="33"/>
      <c r="AM1457" s="33"/>
      <c r="AN1457" s="222"/>
      <c r="AO1457" s="228" t="s">
        <v>133</v>
      </c>
      <c r="AP1457" s="31"/>
      <c r="AQ1457" s="31"/>
      <c r="AR1457" s="31"/>
      <c r="AS1457" s="31"/>
      <c r="AT1457" s="31"/>
      <c r="AU1457" s="31"/>
      <c r="AV1457" s="53" t="s">
        <v>299</v>
      </c>
      <c r="AW1457" s="30"/>
      <c r="AX1457" s="53" t="str">
        <f t="shared" si="3214"/>
        <v>U</v>
      </c>
      <c r="AY1457" s="31"/>
      <c r="AZ1457" s="31"/>
      <c r="BA1457" s="31"/>
      <c r="BB1457" s="31"/>
      <c r="BC1457" s="31"/>
      <c r="BD1457" s="31"/>
      <c r="BE1457" s="31"/>
      <c r="BF1457" s="31"/>
      <c r="BH1457" s="17" t="str">
        <f t="shared" si="3090"/>
        <v/>
      </c>
      <c r="BJ1457" s="17" t="str">
        <f t="shared" si="3090"/>
        <v/>
      </c>
      <c r="BK1457" s="18" t="s">
        <v>8246</v>
      </c>
      <c r="BL1457" s="17">
        <f t="shared" si="3119"/>
        <v>1</v>
      </c>
      <c r="BN1457" s="17" t="str">
        <f t="shared" si="3120"/>
        <v/>
      </c>
      <c r="BP1457" s="17" t="str">
        <f t="shared" si="3121"/>
        <v/>
      </c>
      <c r="BR1457" s="17" t="str">
        <f t="shared" si="3122"/>
        <v/>
      </c>
      <c r="BT1457" s="17" t="str">
        <f t="shared" si="3123"/>
        <v/>
      </c>
      <c r="BV1457" s="17" t="str">
        <f t="shared" si="3124"/>
        <v/>
      </c>
      <c r="BX1457" s="17" t="str">
        <f t="shared" si="3125"/>
        <v/>
      </c>
      <c r="BZ1457" s="17" t="str">
        <f t="shared" si="3126"/>
        <v/>
      </c>
      <c r="CB1457" s="17" t="str">
        <f t="shared" si="3127"/>
        <v/>
      </c>
      <c r="CD1457" s="17" t="str">
        <f t="shared" si="3128"/>
        <v/>
      </c>
      <c r="CF1457" s="17" t="str">
        <f t="shared" si="3129"/>
        <v/>
      </c>
      <c r="CH1457" s="17" t="str">
        <f t="shared" si="3130"/>
        <v/>
      </c>
      <c r="CJ1457" s="17" t="str">
        <f t="shared" si="3131"/>
        <v/>
      </c>
      <c r="CL1457" s="17" t="str">
        <f t="shared" si="3132"/>
        <v/>
      </c>
      <c r="CN1457" s="17" t="str">
        <f t="shared" si="3133"/>
        <v/>
      </c>
      <c r="CP1457" s="17" t="str">
        <f t="shared" si="3134"/>
        <v/>
      </c>
      <c r="CR1457" s="17" t="str">
        <f t="shared" si="3135"/>
        <v/>
      </c>
      <c r="CT1457" s="17" t="str">
        <f t="shared" si="3136"/>
        <v/>
      </c>
      <c r="CV1457" s="17" t="str">
        <f t="shared" si="3137"/>
        <v/>
      </c>
      <c r="CX1457" s="17" t="str">
        <f t="shared" si="3138"/>
        <v/>
      </c>
      <c r="CZ1457" s="17" t="str">
        <f t="shared" si="3139"/>
        <v/>
      </c>
      <c r="DB1457" s="17" t="str">
        <f t="shared" si="3140"/>
        <v/>
      </c>
      <c r="DD1457" s="17" t="str">
        <f t="shared" si="3141"/>
        <v/>
      </c>
      <c r="DF1457" s="17" t="str">
        <f t="shared" si="3142"/>
        <v/>
      </c>
      <c r="DH1457" s="17" t="str">
        <f t="shared" si="3143"/>
        <v/>
      </c>
      <c r="DJ1457" s="17" t="str">
        <f t="shared" si="3144"/>
        <v/>
      </c>
      <c r="DL1457" s="17" t="str">
        <f t="shared" si="3145"/>
        <v/>
      </c>
      <c r="DN1457" s="17" t="str">
        <f t="shared" si="3146"/>
        <v/>
      </c>
      <c r="DP1457" s="17" t="str">
        <f t="shared" si="3147"/>
        <v/>
      </c>
      <c r="DR1457" s="17" t="str">
        <f t="shared" si="3148"/>
        <v/>
      </c>
      <c r="DT1457" s="17" t="str">
        <f t="shared" si="3149"/>
        <v/>
      </c>
      <c r="DV1457" s="17" t="str">
        <f t="shared" si="3150"/>
        <v/>
      </c>
      <c r="DX1457" s="17" t="str">
        <f t="shared" si="3151"/>
        <v/>
      </c>
      <c r="DZ1457" s="17" t="str">
        <f t="shared" si="3152"/>
        <v/>
      </c>
      <c r="EB1457" s="17" t="str">
        <f t="shared" si="3153"/>
        <v/>
      </c>
      <c r="ED1457" s="17" t="str">
        <f t="shared" si="3154"/>
        <v/>
      </c>
      <c r="EF1457" s="17" t="str">
        <f t="shared" si="3155"/>
        <v/>
      </c>
      <c r="EH1457" s="17" t="str">
        <f t="shared" si="3156"/>
        <v/>
      </c>
      <c r="EJ1457" s="17" t="str">
        <f t="shared" si="3157"/>
        <v/>
      </c>
      <c r="EL1457" s="17" t="str">
        <f t="shared" si="3158"/>
        <v/>
      </c>
      <c r="EN1457" s="17" t="str">
        <f t="shared" si="3159"/>
        <v/>
      </c>
      <c r="EP1457" s="17" t="str">
        <f t="shared" si="3160"/>
        <v/>
      </c>
      <c r="ER1457" s="17" t="str">
        <f t="shared" si="3161"/>
        <v/>
      </c>
      <c r="ET1457" s="17" t="str">
        <f t="shared" si="3162"/>
        <v/>
      </c>
      <c r="EV1457" s="17" t="str">
        <f t="shared" si="3163"/>
        <v/>
      </c>
      <c r="EX1457" s="17" t="str">
        <f t="shared" si="3164"/>
        <v/>
      </c>
      <c r="EZ1457" s="17" t="str">
        <f t="shared" si="3165"/>
        <v/>
      </c>
      <c r="FB1457" s="17" t="str">
        <f t="shared" si="3166"/>
        <v/>
      </c>
      <c r="FD1457" s="17" t="str">
        <f t="shared" si="3167"/>
        <v/>
      </c>
      <c r="FE1457" s="17" t="s">
        <v>7353</v>
      </c>
      <c r="FF1457" s="17" t="s">
        <v>7353</v>
      </c>
      <c r="FG1457" s="17" t="s">
        <v>7353</v>
      </c>
      <c r="FH1457" s="17" t="s">
        <v>7353</v>
      </c>
      <c r="FI1457" s="17" t="s">
        <v>7353</v>
      </c>
      <c r="FJ1457" s="17" t="s">
        <v>7353</v>
      </c>
      <c r="FK1457" s="17" t="s">
        <v>7353</v>
      </c>
      <c r="FL1457" s="17" t="s">
        <v>7353</v>
      </c>
      <c r="FM1457" s="18" t="s">
        <v>2500</v>
      </c>
      <c r="FN1457" s="18">
        <f t="shared" si="3091"/>
        <v>1</v>
      </c>
      <c r="FO1457" s="18">
        <f t="shared" si="3215"/>
        <v>1</v>
      </c>
      <c r="FP1457" s="18">
        <f t="shared" si="3216"/>
        <v>1</v>
      </c>
      <c r="FQ1457" s="18">
        <f t="shared" si="3217"/>
        <v>0</v>
      </c>
      <c r="FR1457" s="18">
        <f t="shared" si="3092"/>
        <v>0</v>
      </c>
      <c r="FS1457" s="9" t="s">
        <v>198</v>
      </c>
      <c r="FU1457" s="21" t="s">
        <v>198</v>
      </c>
      <c r="FW1457" s="21" t="s">
        <v>198</v>
      </c>
      <c r="FX1457" s="18">
        <v>0</v>
      </c>
      <c r="FY1457" s="18">
        <v>0</v>
      </c>
      <c r="FZ1457" s="18">
        <f t="shared" si="3168"/>
        <v>0</v>
      </c>
      <c r="GA1457" s="18">
        <v>0</v>
      </c>
      <c r="GB1457" s="18">
        <v>0</v>
      </c>
      <c r="GC1457" s="18" t="s">
        <v>299</v>
      </c>
      <c r="GD1457" s="18">
        <f t="shared" si="3169"/>
        <v>2</v>
      </c>
      <c r="GE1457" s="18" t="s">
        <v>198</v>
      </c>
      <c r="GF1457" s="18">
        <f t="shared" si="3169"/>
        <v>0</v>
      </c>
      <c r="GG1457" s="18" t="s">
        <v>198</v>
      </c>
      <c r="GH1457" s="18">
        <f t="shared" si="3170"/>
        <v>0</v>
      </c>
      <c r="GI1457" s="18" t="s">
        <v>4378</v>
      </c>
      <c r="GJ1457" s="18">
        <f t="shared" si="3171"/>
        <v>1</v>
      </c>
      <c r="GK1457" s="18" t="s">
        <v>198</v>
      </c>
      <c r="GL1457" s="18">
        <f t="shared" si="3171"/>
        <v>2</v>
      </c>
      <c r="GM1457" s="228" t="s">
        <v>198</v>
      </c>
      <c r="GN1457" s="18">
        <f t="shared" si="3172"/>
        <v>2</v>
      </c>
      <c r="GQ1457" s="18" t="str">
        <f t="shared" si="3093"/>
        <v>L</v>
      </c>
      <c r="GR1457" s="18">
        <f t="shared" si="3173"/>
        <v>0</v>
      </c>
      <c r="GS1457" s="18">
        <f t="shared" si="3174"/>
        <v>7</v>
      </c>
      <c r="GT1457" s="21" t="str">
        <f t="shared" si="3175"/>
        <v>H</v>
      </c>
      <c r="GU1457" s="18" t="s">
        <v>2178</v>
      </c>
      <c r="GV1457" s="18" t="s">
        <v>6778</v>
      </c>
      <c r="GW1457" s="18" t="s">
        <v>7221</v>
      </c>
      <c r="GX1457" s="18" t="s">
        <v>208</v>
      </c>
      <c r="GY1457" s="25" t="s">
        <v>5444</v>
      </c>
      <c r="GZ1457" s="18" t="s">
        <v>0</v>
      </c>
      <c r="HA1457" s="18" t="s">
        <v>7293</v>
      </c>
      <c r="HB1457" s="21" t="s">
        <v>299</v>
      </c>
      <c r="HD1457" s="21" t="str">
        <f t="shared" si="3176"/>
        <v>L</v>
      </c>
      <c r="HF1457" s="21" t="s">
        <v>198</v>
      </c>
      <c r="HH1457" s="69" t="str">
        <f t="shared" si="3177"/>
        <v>L</v>
      </c>
      <c r="HK1457" s="18">
        <v>4</v>
      </c>
      <c r="HL1457" s="18" t="s">
        <v>8703</v>
      </c>
      <c r="HM1457" s="18" t="s">
        <v>7387</v>
      </c>
      <c r="HN1457" s="69" t="s">
        <v>198</v>
      </c>
      <c r="HO1457" s="72"/>
      <c r="HP1457" s="72"/>
      <c r="HQ1457" s="72"/>
      <c r="HR1457" s="72"/>
      <c r="HS1457" s="72"/>
      <c r="HT1457" s="72"/>
      <c r="HU1457" s="72"/>
      <c r="HV1457" s="72"/>
      <c r="HW1457" s="72"/>
      <c r="HX1457" s="72"/>
      <c r="HY1457" s="72"/>
      <c r="IA1457" s="21" t="s">
        <v>198</v>
      </c>
      <c r="IC1457" s="21" t="s">
        <v>198</v>
      </c>
      <c r="IE1457" s="71" t="s">
        <v>9354</v>
      </c>
      <c r="IF1457" s="69" t="s">
        <v>299</v>
      </c>
      <c r="II1457" s="21" t="s">
        <v>198</v>
      </c>
      <c r="IK1457" s="21" t="s">
        <v>198</v>
      </c>
      <c r="IM1457" s="21" t="s">
        <v>198</v>
      </c>
      <c r="IO1457" s="21" t="s">
        <v>198</v>
      </c>
      <c r="IQ1457" s="17" t="str">
        <f t="shared" si="3094"/>
        <v/>
      </c>
      <c r="IS1457" s="17" t="str">
        <f t="shared" si="3094"/>
        <v/>
      </c>
      <c r="IU1457" s="17" t="str">
        <f t="shared" si="3178"/>
        <v/>
      </c>
      <c r="IV1457" s="72"/>
      <c r="IW1457" s="72"/>
      <c r="IX1457" s="72"/>
      <c r="IY1457" s="72"/>
      <c r="IZ1457" s="72" t="str">
        <f t="shared" si="3095"/>
        <v/>
      </c>
      <c r="JA1457" s="72" t="str">
        <f t="shared" si="3096"/>
        <v/>
      </c>
      <c r="JB1457" s="72"/>
      <c r="JC1457" s="72" t="str">
        <f t="shared" si="3179"/>
        <v/>
      </c>
      <c r="JD1457" s="72"/>
      <c r="JE1457" s="72" t="str">
        <f t="shared" si="3180"/>
        <v/>
      </c>
      <c r="JF1457" s="72"/>
      <c r="JG1457" s="72"/>
      <c r="JH1457" s="72"/>
      <c r="JI1457" s="72" t="str">
        <f t="shared" si="3088"/>
        <v/>
      </c>
      <c r="JJ1457" s="72" t="str">
        <f t="shared" si="3097"/>
        <v/>
      </c>
      <c r="JL1457" s="17" t="str">
        <f t="shared" si="3181"/>
        <v/>
      </c>
      <c r="JN1457" s="17" t="str">
        <f t="shared" si="3182"/>
        <v/>
      </c>
      <c r="JP1457" s="17" t="str">
        <f t="shared" si="3183"/>
        <v/>
      </c>
      <c r="JR1457" s="17" t="str">
        <f t="shared" si="3184"/>
        <v/>
      </c>
      <c r="JT1457" s="17" t="str">
        <f t="shared" si="3185"/>
        <v/>
      </c>
      <c r="JV1457" s="17" t="str">
        <f t="shared" si="3186"/>
        <v/>
      </c>
      <c r="JX1457" s="17" t="str">
        <f t="shared" si="3187"/>
        <v/>
      </c>
      <c r="JY1457" s="72"/>
      <c r="JZ1457" s="72"/>
      <c r="KA1457" s="72"/>
      <c r="KB1457" s="72"/>
      <c r="KC1457" s="72"/>
      <c r="KD1457" s="72" t="str">
        <f t="shared" si="3098"/>
        <v/>
      </c>
      <c r="KE1457" s="72" t="str">
        <f t="shared" si="3099"/>
        <v/>
      </c>
      <c r="KF1457" s="72"/>
      <c r="KG1457" s="72" t="str">
        <f t="shared" si="3188"/>
        <v/>
      </c>
      <c r="KH1457" s="72"/>
      <c r="KI1457" s="72" t="str">
        <f t="shared" si="3189"/>
        <v/>
      </c>
      <c r="KJ1457" s="72"/>
      <c r="KK1457" s="72" t="str">
        <f t="shared" si="3190"/>
        <v/>
      </c>
      <c r="KL1457" s="72"/>
      <c r="KM1457" s="72"/>
      <c r="KN1457" s="72"/>
      <c r="KO1457" s="72"/>
      <c r="KP1457" s="72"/>
      <c r="KQ1457" s="72"/>
      <c r="KR1457" s="72"/>
      <c r="KS1457" s="72" t="str">
        <f t="shared" si="3191"/>
        <v/>
      </c>
      <c r="KT1457" s="72"/>
      <c r="KU1457" s="72" t="str">
        <f t="shared" si="3192"/>
        <v/>
      </c>
      <c r="KV1457" s="72"/>
      <c r="KW1457" s="72"/>
      <c r="KX1457" s="72" t="str">
        <f t="shared" si="3100"/>
        <v/>
      </c>
      <c r="KY1457" s="72"/>
      <c r="KZ1457" s="72"/>
      <c r="LA1457" s="72"/>
      <c r="LB1457" s="72" t="str">
        <f t="shared" si="3101"/>
        <v/>
      </c>
      <c r="LD1457" s="17" t="str">
        <f t="shared" si="3193"/>
        <v/>
      </c>
      <c r="LF1457" s="17" t="str">
        <f t="shared" si="3194"/>
        <v/>
      </c>
      <c r="LH1457" s="17" t="str">
        <f t="shared" si="3195"/>
        <v/>
      </c>
      <c r="LJ1457" s="17" t="str">
        <f t="shared" si="3196"/>
        <v/>
      </c>
      <c r="LL1457" s="17" t="str">
        <f t="shared" si="3197"/>
        <v/>
      </c>
      <c r="LN1457" s="17" t="str">
        <f t="shared" si="3198"/>
        <v/>
      </c>
      <c r="LP1457" s="17" t="str">
        <f t="shared" si="3199"/>
        <v/>
      </c>
      <c r="LR1457" s="17" t="str">
        <f t="shared" si="3200"/>
        <v/>
      </c>
      <c r="LT1457" s="17" t="str">
        <f t="shared" si="3201"/>
        <v/>
      </c>
      <c r="LV1457" s="17" t="str">
        <f t="shared" si="3202"/>
        <v/>
      </c>
      <c r="LX1457" s="17" t="str">
        <f t="shared" si="3203"/>
        <v/>
      </c>
      <c r="LZ1457" s="17" t="str">
        <f t="shared" si="3204"/>
        <v/>
      </c>
      <c r="MB1457" s="17" t="str">
        <f t="shared" si="3205"/>
        <v/>
      </c>
      <c r="MD1457" s="17" t="str">
        <f t="shared" si="3102"/>
        <v/>
      </c>
      <c r="MF1457" s="17" t="str">
        <f t="shared" si="3206"/>
        <v/>
      </c>
      <c r="MG1457" s="17"/>
      <c r="MH1457" s="17" t="str">
        <f t="shared" si="3207"/>
        <v/>
      </c>
      <c r="MI1457" s="17"/>
      <c r="MJ1457" s="17" t="str">
        <f t="shared" si="3208"/>
        <v/>
      </c>
      <c r="ML1457" s="17"/>
      <c r="MM1457" s="18" t="s">
        <v>162</v>
      </c>
      <c r="MN1457" s="69">
        <f t="shared" si="3209"/>
        <v>0</v>
      </c>
      <c r="MO1457" s="21" t="str">
        <f t="shared" si="3210"/>
        <v>L</v>
      </c>
      <c r="MQ1457" s="17" t="str">
        <f t="shared" si="3103"/>
        <v/>
      </c>
      <c r="MS1457" s="17" t="str">
        <f t="shared" si="3104"/>
        <v/>
      </c>
      <c r="MU1457" s="17" t="str">
        <f t="shared" si="3105"/>
        <v/>
      </c>
      <c r="MW1457" s="17" t="str">
        <f t="shared" si="3106"/>
        <v/>
      </c>
      <c r="MY1457" s="17" t="str">
        <f t="shared" si="3107"/>
        <v/>
      </c>
      <c r="NA1457" s="17" t="str">
        <f t="shared" si="3108"/>
        <v/>
      </c>
      <c r="NC1457" s="17" t="str">
        <f t="shared" si="3109"/>
        <v/>
      </c>
      <c r="NH1457" s="18" t="str">
        <f t="shared" si="3110"/>
        <v/>
      </c>
      <c r="NI1457" s="18" t="str">
        <f t="shared" si="3111"/>
        <v/>
      </c>
      <c r="NM1457" s="18" t="str">
        <f t="shared" si="3087"/>
        <v/>
      </c>
      <c r="NN1457" s="18" t="str">
        <f t="shared" si="3225"/>
        <v/>
      </c>
      <c r="NO1457" s="21">
        <f t="shared" si="3112"/>
        <v>0</v>
      </c>
      <c r="NP1457" s="21" t="str">
        <f t="shared" si="3211"/>
        <v>L</v>
      </c>
      <c r="NS1457" s="18" t="s">
        <v>143</v>
      </c>
      <c r="NT1457" s="18" t="s">
        <v>201</v>
      </c>
      <c r="NX1457" s="18">
        <f t="shared" si="3212"/>
        <v>0</v>
      </c>
      <c r="NY1457" s="18">
        <f t="shared" si="3219"/>
        <v>0</v>
      </c>
      <c r="NZ1457" s="18">
        <f t="shared" si="3220"/>
        <v>1</v>
      </c>
      <c r="OA1457" s="18">
        <f t="shared" si="3221"/>
        <v>0</v>
      </c>
      <c r="OB1457" s="18">
        <f t="shared" si="3222"/>
        <v>0</v>
      </c>
      <c r="OC1457" s="18">
        <f t="shared" si="3223"/>
        <v>0</v>
      </c>
      <c r="OD1457" s="17">
        <f t="shared" si="3224"/>
        <v>1</v>
      </c>
      <c r="OE1457" s="20">
        <f t="shared" si="3089"/>
        <v>2</v>
      </c>
      <c r="OF1457" s="69" t="str">
        <f>IF(OE1457=0,"L",IF(OE1457=1,"L",IF(OE1457=2,"H",IF(OE1457=3,"H",IF(OE1457=4,"H",IF(OE1457=5,"H"))))))</f>
        <v>H</v>
      </c>
      <c r="OG1457" s="122"/>
      <c r="OH1457" s="21" t="str">
        <f t="shared" si="3218"/>
        <v>H</v>
      </c>
      <c r="OI1457" s="69" t="str">
        <f t="shared" si="3213"/>
        <v>L</v>
      </c>
      <c r="OJ1457" s="17" t="s">
        <v>4664</v>
      </c>
      <c r="OK1457" s="17" t="s">
        <v>143</v>
      </c>
      <c r="OL1457" s="17" t="s">
        <v>4662</v>
      </c>
      <c r="OM1457" s="17"/>
      <c r="OQ1457" s="18">
        <v>0</v>
      </c>
      <c r="OS1457" s="19" t="str">
        <f>IF(OK1457="","NF",IF(OK1457=" ","NF",IF(OK1457="subsistence fisheries", "M", IF(OK1457="commercial","H",IF(OK1457="highly commercial","VH")))))</f>
        <v>H</v>
      </c>
      <c r="OT1457" s="18">
        <v>4.2899547211111404</v>
      </c>
      <c r="OU1457" s="69" t="s">
        <v>299</v>
      </c>
      <c r="OV1457" s="18">
        <v>0.267884528800233</v>
      </c>
      <c r="OW1457" s="69" t="s">
        <v>198</v>
      </c>
      <c r="OX1457" s="18">
        <v>5.4942923767925897</v>
      </c>
      <c r="OY1457" s="69" t="s">
        <v>299</v>
      </c>
      <c r="OZ1457" s="18">
        <v>24.106166682831201</v>
      </c>
      <c r="PA1457" s="69" t="s">
        <v>299</v>
      </c>
      <c r="PB1457" s="18">
        <v>4.5175043393487799</v>
      </c>
      <c r="PC1457" s="69" t="s">
        <v>299</v>
      </c>
      <c r="PD1457" s="69" t="s">
        <v>299</v>
      </c>
      <c r="PE1457" s="69" t="s">
        <v>198</v>
      </c>
      <c r="PF1457" s="18">
        <v>0.26807471497418101</v>
      </c>
      <c r="PG1457" s="69" t="s">
        <v>198</v>
      </c>
      <c r="PH1457" s="69" t="s">
        <v>198</v>
      </c>
      <c r="PI1457" s="69" t="s">
        <v>198</v>
      </c>
      <c r="PJ1457" s="18">
        <v>5.9691780821917799</v>
      </c>
      <c r="PK1457" s="69" t="s">
        <v>299</v>
      </c>
      <c r="PL1457" s="69" t="s">
        <v>299</v>
      </c>
      <c r="PM1457" s="69" t="s">
        <v>299</v>
      </c>
      <c r="PN1457" s="18">
        <v>26.0513700720382</v>
      </c>
      <c r="PO1457" s="69" t="s">
        <v>198</v>
      </c>
      <c r="PP1457" s="69" t="s">
        <v>198</v>
      </c>
      <c r="PQ1457" s="69" t="s">
        <v>198</v>
      </c>
      <c r="PR1457" s="18">
        <v>12.5728867413246</v>
      </c>
      <c r="PS1457" s="69" t="s">
        <v>299</v>
      </c>
      <c r="PT1457" s="18">
        <v>0.267884528800233</v>
      </c>
      <c r="PU1457" s="69" t="s">
        <v>198</v>
      </c>
      <c r="PV1457" s="18">
        <v>3.86239101462168</v>
      </c>
      <c r="PW1457" s="69" t="s">
        <v>198</v>
      </c>
      <c r="PX1457" s="18">
        <v>42.356164801610703</v>
      </c>
      <c r="PY1457" s="69" t="s">
        <v>299</v>
      </c>
      <c r="PZ1457" s="18">
        <v>4.1666671543905203</v>
      </c>
      <c r="QA1457" s="69" t="s">
        <v>299</v>
      </c>
      <c r="QB1457" s="18">
        <v>0.21289988739849799</v>
      </c>
      <c r="QC1457" s="69" t="s">
        <v>198</v>
      </c>
      <c r="QD1457" s="18">
        <v>5.4360728851736404</v>
      </c>
      <c r="QE1457" s="69" t="s">
        <v>299</v>
      </c>
      <c r="QF1457" s="18">
        <v>19.7534252846078</v>
      </c>
      <c r="QG1457" s="69" t="s">
        <v>198</v>
      </c>
      <c r="QH1457" s="18">
        <v>102.634323224629</v>
      </c>
      <c r="QI1457" s="69" t="s">
        <v>198</v>
      </c>
      <c r="QJ1457" s="18">
        <v>16.8620623758394</v>
      </c>
      <c r="QK1457" s="69" t="s">
        <v>198</v>
      </c>
    </row>
    <row r="1458" spans="1:453" s="18" customFormat="1" x14ac:dyDescent="0.25">
      <c r="A1458" s="18" t="s">
        <v>127</v>
      </c>
      <c r="B1458" s="18" t="s">
        <v>128</v>
      </c>
      <c r="C1458" s="18" t="s">
        <v>129</v>
      </c>
      <c r="D1458" s="18" t="s">
        <v>146</v>
      </c>
      <c r="E1458" s="18" t="s">
        <v>147</v>
      </c>
      <c r="F1458" s="58" t="s">
        <v>2501</v>
      </c>
      <c r="H1458" s="58">
        <v>29101.962625</v>
      </c>
      <c r="I1458" s="58">
        <v>47544.390463999996</v>
      </c>
      <c r="J1458" s="60" t="str">
        <f t="shared" si="3113"/>
        <v>L</v>
      </c>
      <c r="K1458" s="60" t="str">
        <f t="shared" si="3114"/>
        <v>L</v>
      </c>
      <c r="L1458" s="60" t="str">
        <f t="shared" si="3115"/>
        <v>L</v>
      </c>
      <c r="M1458" s="60" t="str">
        <f t="shared" si="3116"/>
        <v>L</v>
      </c>
      <c r="N1458" s="18" t="s">
        <v>132</v>
      </c>
      <c r="O1458" s="21" t="s">
        <v>198</v>
      </c>
      <c r="P1458" s="18">
        <v>90</v>
      </c>
      <c r="Q1458" s="18">
        <v>130</v>
      </c>
      <c r="R1458" s="18">
        <v>40</v>
      </c>
      <c r="S1458" s="18">
        <v>110</v>
      </c>
      <c r="T1458" s="69" t="str">
        <f t="shared" si="3117"/>
        <v>L</v>
      </c>
      <c r="U1458" s="18" t="s">
        <v>134</v>
      </c>
      <c r="V1458" s="63" t="s">
        <v>198</v>
      </c>
      <c r="X1458" s="21" t="s">
        <v>133</v>
      </c>
      <c r="Y1458" s="69" t="s">
        <v>198</v>
      </c>
      <c r="Z1458" s="69" t="str">
        <f t="shared" si="3118"/>
        <v>L</v>
      </c>
      <c r="AA1458" s="72" t="s">
        <v>199</v>
      </c>
      <c r="AB1458" s="69" t="s">
        <v>299</v>
      </c>
      <c r="AC1458" s="34">
        <v>16.271999999999998</v>
      </c>
      <c r="AD1458" s="31"/>
      <c r="AE1458" s="30"/>
      <c r="AF1458" s="30"/>
      <c r="AG1458" s="31"/>
      <c r="AH1458" s="31">
        <v>15.3</v>
      </c>
      <c r="AI1458" s="33">
        <v>15.3</v>
      </c>
      <c r="AJ1458" s="33"/>
      <c r="AK1458" s="33"/>
      <c r="AL1458" s="33"/>
      <c r="AM1458" s="33"/>
      <c r="AN1458" s="222"/>
      <c r="AO1458" s="228" t="s">
        <v>133</v>
      </c>
      <c r="AP1458" s="31"/>
      <c r="AQ1458" s="31"/>
      <c r="AR1458" s="31"/>
      <c r="AS1458" s="31"/>
      <c r="AT1458" s="31"/>
      <c r="AU1458" s="31"/>
      <c r="AV1458" s="53" t="s">
        <v>198</v>
      </c>
      <c r="AW1458" s="30"/>
      <c r="AX1458" s="53" t="str">
        <f t="shared" si="3214"/>
        <v>U</v>
      </c>
      <c r="AY1458" s="31"/>
      <c r="AZ1458" s="31"/>
      <c r="BA1458" s="31"/>
      <c r="BB1458" s="31"/>
      <c r="BC1458" s="31"/>
      <c r="BD1458" s="31"/>
      <c r="BE1458" s="31"/>
      <c r="BF1458" s="31"/>
      <c r="BH1458" s="17" t="str">
        <f t="shared" si="3090"/>
        <v/>
      </c>
      <c r="BJ1458" s="17" t="str">
        <f t="shared" si="3090"/>
        <v/>
      </c>
      <c r="BK1458" s="18" t="s">
        <v>8246</v>
      </c>
      <c r="BL1458" s="17">
        <f t="shared" si="3119"/>
        <v>1</v>
      </c>
      <c r="BN1458" s="17" t="str">
        <f t="shared" si="3120"/>
        <v/>
      </c>
      <c r="BP1458" s="17" t="str">
        <f t="shared" si="3121"/>
        <v/>
      </c>
      <c r="BR1458" s="17" t="str">
        <f t="shared" si="3122"/>
        <v/>
      </c>
      <c r="BT1458" s="17" t="str">
        <f t="shared" si="3123"/>
        <v/>
      </c>
      <c r="BV1458" s="17" t="str">
        <f t="shared" si="3124"/>
        <v/>
      </c>
      <c r="BX1458" s="17" t="str">
        <f t="shared" si="3125"/>
        <v/>
      </c>
      <c r="BZ1458" s="17" t="str">
        <f t="shared" si="3126"/>
        <v/>
      </c>
      <c r="CB1458" s="17" t="str">
        <f t="shared" si="3127"/>
        <v/>
      </c>
      <c r="CD1458" s="17" t="str">
        <f t="shared" si="3128"/>
        <v/>
      </c>
      <c r="CF1458" s="17" t="str">
        <f t="shared" si="3129"/>
        <v/>
      </c>
      <c r="CH1458" s="17" t="str">
        <f t="shared" si="3130"/>
        <v/>
      </c>
      <c r="CJ1458" s="17" t="str">
        <f t="shared" si="3131"/>
        <v/>
      </c>
      <c r="CL1458" s="17" t="str">
        <f t="shared" si="3132"/>
        <v/>
      </c>
      <c r="CN1458" s="17" t="str">
        <f t="shared" si="3133"/>
        <v/>
      </c>
      <c r="CP1458" s="17" t="str">
        <f t="shared" si="3134"/>
        <v/>
      </c>
      <c r="CR1458" s="17" t="str">
        <f t="shared" si="3135"/>
        <v/>
      </c>
      <c r="CT1458" s="17" t="str">
        <f t="shared" si="3136"/>
        <v/>
      </c>
      <c r="CV1458" s="17" t="str">
        <f t="shared" si="3137"/>
        <v/>
      </c>
      <c r="CX1458" s="17" t="str">
        <f t="shared" si="3138"/>
        <v/>
      </c>
      <c r="CZ1458" s="17" t="str">
        <f t="shared" si="3139"/>
        <v/>
      </c>
      <c r="DB1458" s="17" t="str">
        <f t="shared" si="3140"/>
        <v/>
      </c>
      <c r="DD1458" s="17" t="str">
        <f t="shared" si="3141"/>
        <v/>
      </c>
      <c r="DF1458" s="17" t="str">
        <f t="shared" si="3142"/>
        <v/>
      </c>
      <c r="DH1458" s="17" t="str">
        <f t="shared" si="3143"/>
        <v/>
      </c>
      <c r="DJ1458" s="17" t="str">
        <f t="shared" si="3144"/>
        <v/>
      </c>
      <c r="DL1458" s="17" t="str">
        <f t="shared" si="3145"/>
        <v/>
      </c>
      <c r="DN1458" s="17" t="str">
        <f t="shared" si="3146"/>
        <v/>
      </c>
      <c r="DP1458" s="17" t="str">
        <f t="shared" si="3147"/>
        <v/>
      </c>
      <c r="DR1458" s="17" t="str">
        <f t="shared" si="3148"/>
        <v/>
      </c>
      <c r="DT1458" s="17" t="str">
        <f t="shared" si="3149"/>
        <v/>
      </c>
      <c r="DV1458" s="17" t="str">
        <f t="shared" si="3150"/>
        <v/>
      </c>
      <c r="DX1458" s="17" t="str">
        <f t="shared" si="3151"/>
        <v/>
      </c>
      <c r="DZ1458" s="17" t="str">
        <f t="shared" si="3152"/>
        <v/>
      </c>
      <c r="EB1458" s="17" t="str">
        <f t="shared" si="3153"/>
        <v/>
      </c>
      <c r="ED1458" s="17" t="str">
        <f t="shared" si="3154"/>
        <v/>
      </c>
      <c r="EF1458" s="17" t="str">
        <f t="shared" si="3155"/>
        <v/>
      </c>
      <c r="EH1458" s="17" t="str">
        <f t="shared" si="3156"/>
        <v/>
      </c>
      <c r="EJ1458" s="17" t="str">
        <f t="shared" si="3157"/>
        <v/>
      </c>
      <c r="EL1458" s="17" t="str">
        <f t="shared" si="3158"/>
        <v/>
      </c>
      <c r="EN1458" s="17" t="str">
        <f t="shared" si="3159"/>
        <v/>
      </c>
      <c r="EP1458" s="17" t="str">
        <f t="shared" si="3160"/>
        <v/>
      </c>
      <c r="ER1458" s="17" t="str">
        <f t="shared" si="3161"/>
        <v/>
      </c>
      <c r="ET1458" s="17" t="str">
        <f t="shared" si="3162"/>
        <v/>
      </c>
      <c r="EV1458" s="17" t="str">
        <f t="shared" si="3163"/>
        <v/>
      </c>
      <c r="EX1458" s="17" t="str">
        <f t="shared" si="3164"/>
        <v/>
      </c>
      <c r="EZ1458" s="17" t="str">
        <f t="shared" si="3165"/>
        <v/>
      </c>
      <c r="FB1458" s="17" t="str">
        <f t="shared" si="3166"/>
        <v/>
      </c>
      <c r="FD1458" s="17" t="str">
        <f t="shared" si="3167"/>
        <v/>
      </c>
      <c r="FE1458" s="17" t="s">
        <v>7353</v>
      </c>
      <c r="FF1458" s="17" t="s">
        <v>7173</v>
      </c>
      <c r="FG1458" s="17" t="s">
        <v>7353</v>
      </c>
      <c r="FH1458" s="17" t="s">
        <v>7353</v>
      </c>
      <c r="FI1458" s="17" t="s">
        <v>7353</v>
      </c>
      <c r="FJ1458" s="17" t="s">
        <v>7353</v>
      </c>
      <c r="FK1458" s="17" t="s">
        <v>7353</v>
      </c>
      <c r="FL1458" s="17" t="s">
        <v>7353</v>
      </c>
      <c r="FM1458" s="18" t="s">
        <v>5150</v>
      </c>
      <c r="FN1458" s="18">
        <f t="shared" si="3091"/>
        <v>1</v>
      </c>
      <c r="FO1458" s="18">
        <f t="shared" si="3215"/>
        <v>1</v>
      </c>
      <c r="FP1458" s="18">
        <f t="shared" si="3216"/>
        <v>1</v>
      </c>
      <c r="FQ1458" s="18">
        <f t="shared" si="3217"/>
        <v>0</v>
      </c>
      <c r="FR1458" s="18">
        <f t="shared" si="3092"/>
        <v>0</v>
      </c>
      <c r="FS1458" s="9" t="s">
        <v>198</v>
      </c>
      <c r="FU1458" s="21" t="s">
        <v>198</v>
      </c>
      <c r="FW1458" s="21" t="s">
        <v>198</v>
      </c>
      <c r="FX1458" s="18">
        <v>0</v>
      </c>
      <c r="FY1458" s="18">
        <v>0</v>
      </c>
      <c r="FZ1458" s="18">
        <f t="shared" si="3168"/>
        <v>0</v>
      </c>
      <c r="GA1458" s="18">
        <v>0</v>
      </c>
      <c r="GB1458" s="18">
        <v>0</v>
      </c>
      <c r="GC1458" s="18" t="s">
        <v>198</v>
      </c>
      <c r="GD1458" s="18">
        <f t="shared" si="3169"/>
        <v>0</v>
      </c>
      <c r="GE1458" s="18" t="s">
        <v>198</v>
      </c>
      <c r="GF1458" s="18">
        <f t="shared" si="3169"/>
        <v>0</v>
      </c>
      <c r="GG1458" s="18" t="s">
        <v>198</v>
      </c>
      <c r="GH1458" s="18">
        <f t="shared" si="3170"/>
        <v>0</v>
      </c>
      <c r="GI1458" s="18" t="s">
        <v>4378</v>
      </c>
      <c r="GJ1458" s="18">
        <f t="shared" si="3171"/>
        <v>1</v>
      </c>
      <c r="GK1458" s="18" t="s">
        <v>198</v>
      </c>
      <c r="GL1458" s="18">
        <f t="shared" si="3171"/>
        <v>2</v>
      </c>
      <c r="GM1458" s="228" t="s">
        <v>198</v>
      </c>
      <c r="GN1458" s="18">
        <f t="shared" si="3172"/>
        <v>2</v>
      </c>
      <c r="GQ1458" s="18" t="str">
        <f t="shared" si="3093"/>
        <v>L</v>
      </c>
      <c r="GR1458" s="18">
        <f t="shared" si="3173"/>
        <v>0</v>
      </c>
      <c r="GS1458" s="18">
        <f t="shared" si="3174"/>
        <v>5</v>
      </c>
      <c r="GT1458" s="21" t="str">
        <f t="shared" si="3175"/>
        <v>L</v>
      </c>
      <c r="GU1458" s="18" t="s">
        <v>5241</v>
      </c>
      <c r="GV1458" s="18" t="s">
        <v>165</v>
      </c>
      <c r="GW1458" s="18" t="s">
        <v>6677</v>
      </c>
      <c r="GY1458" s="18" t="s">
        <v>6780</v>
      </c>
      <c r="GZ1458" s="18" t="s">
        <v>0</v>
      </c>
      <c r="HB1458" s="21" t="s">
        <v>198</v>
      </c>
      <c r="HD1458" s="21" t="str">
        <f t="shared" si="3176"/>
        <v>L</v>
      </c>
      <c r="HF1458" s="21" t="s">
        <v>198</v>
      </c>
      <c r="HH1458" s="69" t="str">
        <f t="shared" si="3177"/>
        <v>L</v>
      </c>
      <c r="HM1458" s="18" t="s">
        <v>7353</v>
      </c>
      <c r="HN1458" s="69" t="s">
        <v>133</v>
      </c>
      <c r="HO1458" s="72"/>
      <c r="HP1458" s="72"/>
      <c r="HQ1458" s="72"/>
      <c r="HR1458" s="72"/>
      <c r="HS1458" s="72"/>
      <c r="HT1458" s="72"/>
      <c r="HU1458" s="72"/>
      <c r="HV1458" s="72"/>
      <c r="HW1458" s="72"/>
      <c r="HX1458" s="72"/>
      <c r="HY1458" s="72"/>
      <c r="IA1458" s="21" t="s">
        <v>198</v>
      </c>
      <c r="IC1458" s="21" t="s">
        <v>198</v>
      </c>
      <c r="IE1458" s="71" t="s">
        <v>9354</v>
      </c>
      <c r="IF1458" s="69" t="s">
        <v>299</v>
      </c>
      <c r="II1458" s="21" t="s">
        <v>198</v>
      </c>
      <c r="IK1458" s="21" t="s">
        <v>198</v>
      </c>
      <c r="IM1458" s="21" t="s">
        <v>198</v>
      </c>
      <c r="IO1458" s="21" t="s">
        <v>198</v>
      </c>
      <c r="IQ1458" s="17" t="str">
        <f t="shared" si="3094"/>
        <v/>
      </c>
      <c r="IS1458" s="17" t="str">
        <f t="shared" si="3094"/>
        <v/>
      </c>
      <c r="IU1458" s="17" t="str">
        <f t="shared" si="3178"/>
        <v/>
      </c>
      <c r="IV1458" s="72"/>
      <c r="IW1458" s="72"/>
      <c r="IX1458" s="72"/>
      <c r="IY1458" s="72"/>
      <c r="IZ1458" s="72" t="str">
        <f t="shared" si="3095"/>
        <v/>
      </c>
      <c r="JA1458" s="72" t="str">
        <f t="shared" si="3096"/>
        <v/>
      </c>
      <c r="JB1458" s="72"/>
      <c r="JC1458" s="72" t="str">
        <f t="shared" si="3179"/>
        <v/>
      </c>
      <c r="JD1458" s="72"/>
      <c r="JE1458" s="72" t="str">
        <f t="shared" si="3180"/>
        <v/>
      </c>
      <c r="JF1458" s="72"/>
      <c r="JG1458" s="72"/>
      <c r="JH1458" s="72"/>
      <c r="JI1458" s="72" t="str">
        <f t="shared" si="3088"/>
        <v/>
      </c>
      <c r="JJ1458" s="72" t="str">
        <f t="shared" si="3097"/>
        <v/>
      </c>
      <c r="JL1458" s="17" t="str">
        <f t="shared" si="3181"/>
        <v/>
      </c>
      <c r="JN1458" s="17" t="str">
        <f t="shared" si="3182"/>
        <v/>
      </c>
      <c r="JP1458" s="17" t="str">
        <f t="shared" si="3183"/>
        <v/>
      </c>
      <c r="JR1458" s="17" t="str">
        <f t="shared" si="3184"/>
        <v/>
      </c>
      <c r="JT1458" s="17" t="str">
        <f t="shared" si="3185"/>
        <v/>
      </c>
      <c r="JV1458" s="17" t="str">
        <f t="shared" si="3186"/>
        <v/>
      </c>
      <c r="JX1458" s="17" t="str">
        <f t="shared" si="3187"/>
        <v/>
      </c>
      <c r="JY1458" s="72"/>
      <c r="JZ1458" s="72"/>
      <c r="KA1458" s="72"/>
      <c r="KB1458" s="72"/>
      <c r="KC1458" s="72"/>
      <c r="KD1458" s="72" t="str">
        <f t="shared" si="3098"/>
        <v/>
      </c>
      <c r="KE1458" s="72" t="str">
        <f t="shared" si="3099"/>
        <v/>
      </c>
      <c r="KF1458" s="72"/>
      <c r="KG1458" s="72" t="str">
        <f t="shared" si="3188"/>
        <v/>
      </c>
      <c r="KH1458" s="72"/>
      <c r="KI1458" s="72" t="str">
        <f t="shared" si="3189"/>
        <v/>
      </c>
      <c r="KJ1458" s="72"/>
      <c r="KK1458" s="72" t="str">
        <f t="shared" si="3190"/>
        <v/>
      </c>
      <c r="KL1458" s="72"/>
      <c r="KM1458" s="72"/>
      <c r="KN1458" s="72"/>
      <c r="KO1458" s="72"/>
      <c r="KP1458" s="72"/>
      <c r="KQ1458" s="72"/>
      <c r="KR1458" s="72"/>
      <c r="KS1458" s="72" t="str">
        <f t="shared" si="3191"/>
        <v/>
      </c>
      <c r="KT1458" s="72"/>
      <c r="KU1458" s="72" t="str">
        <f t="shared" si="3192"/>
        <v/>
      </c>
      <c r="KV1458" s="72"/>
      <c r="KW1458" s="72"/>
      <c r="KX1458" s="72" t="str">
        <f t="shared" si="3100"/>
        <v/>
      </c>
      <c r="KY1458" s="72"/>
      <c r="KZ1458" s="72"/>
      <c r="LA1458" s="72"/>
      <c r="LB1458" s="72" t="str">
        <f t="shared" si="3101"/>
        <v/>
      </c>
      <c r="LD1458" s="17" t="str">
        <f t="shared" si="3193"/>
        <v/>
      </c>
      <c r="LF1458" s="17" t="str">
        <f t="shared" si="3194"/>
        <v/>
      </c>
      <c r="LH1458" s="17" t="str">
        <f t="shared" si="3195"/>
        <v/>
      </c>
      <c r="LJ1458" s="17" t="str">
        <f t="shared" si="3196"/>
        <v/>
      </c>
      <c r="LL1458" s="17" t="str">
        <f t="shared" si="3197"/>
        <v/>
      </c>
      <c r="LN1458" s="17" t="str">
        <f t="shared" si="3198"/>
        <v/>
      </c>
      <c r="LP1458" s="17" t="str">
        <f t="shared" si="3199"/>
        <v/>
      </c>
      <c r="LR1458" s="17" t="str">
        <f t="shared" si="3200"/>
        <v/>
      </c>
      <c r="LT1458" s="17" t="str">
        <f t="shared" si="3201"/>
        <v/>
      </c>
      <c r="LV1458" s="17" t="str">
        <f t="shared" si="3202"/>
        <v/>
      </c>
      <c r="LX1458" s="17" t="str">
        <f t="shared" si="3203"/>
        <v/>
      </c>
      <c r="LZ1458" s="17" t="str">
        <f t="shared" si="3204"/>
        <v/>
      </c>
      <c r="MB1458" s="17" t="str">
        <f t="shared" si="3205"/>
        <v/>
      </c>
      <c r="MD1458" s="17" t="str">
        <f t="shared" si="3102"/>
        <v/>
      </c>
      <c r="MF1458" s="17" t="str">
        <f t="shared" si="3206"/>
        <v/>
      </c>
      <c r="MG1458" s="17"/>
      <c r="MH1458" s="17" t="str">
        <f t="shared" si="3207"/>
        <v/>
      </c>
      <c r="MI1458" s="17"/>
      <c r="MJ1458" s="17" t="str">
        <f t="shared" si="3208"/>
        <v/>
      </c>
      <c r="ML1458" s="17"/>
      <c r="MM1458" s="18" t="s">
        <v>162</v>
      </c>
      <c r="MN1458" s="69">
        <f t="shared" si="3209"/>
        <v>0</v>
      </c>
      <c r="MO1458" s="21" t="str">
        <f t="shared" si="3210"/>
        <v>L</v>
      </c>
      <c r="MQ1458" s="17" t="str">
        <f t="shared" si="3103"/>
        <v/>
      </c>
      <c r="MS1458" s="17" t="str">
        <f t="shared" si="3104"/>
        <v/>
      </c>
      <c r="MU1458" s="17" t="str">
        <f t="shared" si="3105"/>
        <v/>
      </c>
      <c r="MW1458" s="17" t="str">
        <f t="shared" si="3106"/>
        <v/>
      </c>
      <c r="MY1458" s="17" t="str">
        <f t="shared" si="3107"/>
        <v/>
      </c>
      <c r="NA1458" s="17" t="str">
        <f t="shared" si="3108"/>
        <v/>
      </c>
      <c r="NC1458" s="17" t="str">
        <f t="shared" si="3109"/>
        <v/>
      </c>
      <c r="NH1458" s="18" t="str">
        <f t="shared" si="3110"/>
        <v/>
      </c>
      <c r="NI1458" s="18" t="str">
        <f t="shared" si="3111"/>
        <v/>
      </c>
      <c r="NM1458" s="18" t="str">
        <f t="shared" si="3087"/>
        <v/>
      </c>
      <c r="NN1458" s="18" t="str">
        <f t="shared" si="3225"/>
        <v/>
      </c>
      <c r="NO1458" s="21">
        <f t="shared" si="3112"/>
        <v>0</v>
      </c>
      <c r="NP1458" s="21" t="str">
        <f t="shared" si="3211"/>
        <v>L</v>
      </c>
      <c r="NS1458" s="18" t="s">
        <v>143</v>
      </c>
      <c r="NT1458" s="18" t="s">
        <v>201</v>
      </c>
      <c r="NX1458" s="18">
        <f t="shared" si="3212"/>
        <v>0</v>
      </c>
      <c r="NY1458" s="18">
        <f t="shared" si="3219"/>
        <v>0</v>
      </c>
      <c r="NZ1458" s="18">
        <f t="shared" si="3220"/>
        <v>1</v>
      </c>
      <c r="OA1458" s="18">
        <f t="shared" si="3221"/>
        <v>0</v>
      </c>
      <c r="OB1458" s="18">
        <f t="shared" si="3222"/>
        <v>0</v>
      </c>
      <c r="OC1458" s="18">
        <f t="shared" si="3223"/>
        <v>0</v>
      </c>
      <c r="OD1458" s="17">
        <f t="shared" si="3224"/>
        <v>1</v>
      </c>
      <c r="OE1458" s="20">
        <f t="shared" si="3089"/>
        <v>2</v>
      </c>
      <c r="OF1458" s="69" t="str">
        <f>IF(OE1458=0,"L",IF(OE1458=1,"L",IF(OE1458=2,"H",IF(OE1458=3,"H",IF(OE1458=4,"H",IF(OE1458=5,"H"))))))</f>
        <v>H</v>
      </c>
      <c r="OG1458" s="122"/>
      <c r="OH1458" s="21" t="str">
        <f t="shared" si="3218"/>
        <v>H</v>
      </c>
      <c r="OI1458" s="69" t="str">
        <f t="shared" si="3213"/>
        <v>L</v>
      </c>
      <c r="OJ1458" s="17" t="s">
        <v>4664</v>
      </c>
      <c r="OK1458" s="17" t="s">
        <v>143</v>
      </c>
      <c r="OL1458" s="17" t="s">
        <v>4662</v>
      </c>
      <c r="OM1458" s="17"/>
      <c r="OQ1458" s="18">
        <v>0</v>
      </c>
      <c r="OS1458" s="19" t="str">
        <f>IF(OK1458="","NF",IF(OK1458=" ","NF",IF(OK1458="subsistence fisheries", "M", IF(OK1458="commercial","H",IF(OK1458="highly commercial","VH")))))</f>
        <v>H</v>
      </c>
      <c r="OT1458" s="18">
        <v>4.2899547211111404</v>
      </c>
      <c r="OU1458" s="69" t="s">
        <v>299</v>
      </c>
      <c r="OV1458" s="18">
        <v>0.267884528800233</v>
      </c>
      <c r="OW1458" s="69" t="s">
        <v>198</v>
      </c>
      <c r="OX1458" s="18">
        <v>5.4942923767925897</v>
      </c>
      <c r="OY1458" s="69" t="s">
        <v>299</v>
      </c>
      <c r="OZ1458" s="18">
        <v>24.106166682831201</v>
      </c>
      <c r="PA1458" s="69" t="s">
        <v>299</v>
      </c>
      <c r="PB1458" s="18">
        <v>4.5175043393487799</v>
      </c>
      <c r="PC1458" s="69" t="s">
        <v>299</v>
      </c>
      <c r="PD1458" s="69" t="s">
        <v>299</v>
      </c>
      <c r="PE1458" s="69" t="s">
        <v>198</v>
      </c>
      <c r="PF1458" s="18">
        <v>0.26807471497418101</v>
      </c>
      <c r="PG1458" s="69" t="s">
        <v>198</v>
      </c>
      <c r="PH1458" s="69" t="s">
        <v>198</v>
      </c>
      <c r="PI1458" s="69" t="s">
        <v>198</v>
      </c>
      <c r="PJ1458" s="18">
        <v>5.9691780821917799</v>
      </c>
      <c r="PK1458" s="69" t="s">
        <v>299</v>
      </c>
      <c r="PL1458" s="69" t="s">
        <v>299</v>
      </c>
      <c r="PM1458" s="69" t="s">
        <v>299</v>
      </c>
      <c r="PN1458" s="18">
        <v>26.0513700720382</v>
      </c>
      <c r="PO1458" s="69" t="s">
        <v>198</v>
      </c>
      <c r="PP1458" s="69" t="s">
        <v>198</v>
      </c>
      <c r="PQ1458" s="69" t="s">
        <v>198</v>
      </c>
      <c r="PR1458" s="18">
        <v>12.5728867413246</v>
      </c>
      <c r="PS1458" s="69" t="s">
        <v>299</v>
      </c>
      <c r="PT1458" s="18">
        <v>0.267884528800233</v>
      </c>
      <c r="PU1458" s="69" t="s">
        <v>198</v>
      </c>
      <c r="PV1458" s="18">
        <v>3.86239101462168</v>
      </c>
      <c r="PW1458" s="69" t="s">
        <v>198</v>
      </c>
      <c r="PX1458" s="18">
        <v>42.356164801610703</v>
      </c>
      <c r="PY1458" s="69" t="s">
        <v>299</v>
      </c>
      <c r="PZ1458" s="18">
        <v>4.1666671543905203</v>
      </c>
      <c r="QA1458" s="69" t="s">
        <v>299</v>
      </c>
      <c r="QB1458" s="18">
        <v>0.21289988739849799</v>
      </c>
      <c r="QC1458" s="69" t="s">
        <v>198</v>
      </c>
      <c r="QD1458" s="18">
        <v>5.4360728851736404</v>
      </c>
      <c r="QE1458" s="69" t="s">
        <v>299</v>
      </c>
      <c r="QF1458" s="18">
        <v>19.7534252846078</v>
      </c>
      <c r="QG1458" s="69" t="s">
        <v>198</v>
      </c>
      <c r="QH1458" s="18">
        <v>102.634323224629</v>
      </c>
      <c r="QI1458" s="69" t="s">
        <v>198</v>
      </c>
      <c r="QJ1458" s="18">
        <v>16.8620623758394</v>
      </c>
      <c r="QK1458" s="69" t="s">
        <v>198</v>
      </c>
    </row>
    <row r="1459" spans="1:453" s="18" customFormat="1" x14ac:dyDescent="0.25">
      <c r="A1459" s="18" t="s">
        <v>127</v>
      </c>
      <c r="B1459" s="18" t="s">
        <v>128</v>
      </c>
      <c r="C1459" s="18" t="s">
        <v>129</v>
      </c>
      <c r="D1459" s="18" t="s">
        <v>146</v>
      </c>
      <c r="E1459" s="18" t="s">
        <v>147</v>
      </c>
      <c r="F1459" s="58" t="s">
        <v>2502</v>
      </c>
      <c r="H1459" s="58">
        <v>29101.962625</v>
      </c>
      <c r="I1459" s="58">
        <v>47544.390463999996</v>
      </c>
      <c r="J1459" s="60" t="str">
        <f t="shared" si="3113"/>
        <v>L</v>
      </c>
      <c r="K1459" s="60" t="str">
        <f t="shared" si="3114"/>
        <v>L</v>
      </c>
      <c r="L1459" s="60" t="str">
        <f t="shared" si="3115"/>
        <v>L</v>
      </c>
      <c r="M1459" s="60" t="str">
        <f t="shared" si="3116"/>
        <v>L</v>
      </c>
      <c r="N1459" s="18" t="s">
        <v>132</v>
      </c>
      <c r="O1459" s="21" t="s">
        <v>198</v>
      </c>
      <c r="T1459" s="69" t="str">
        <f t="shared" si="3117"/>
        <v>U</v>
      </c>
      <c r="U1459" s="18" t="s">
        <v>134</v>
      </c>
      <c r="V1459" s="63" t="s">
        <v>198</v>
      </c>
      <c r="X1459" s="21" t="s">
        <v>133</v>
      </c>
      <c r="Y1459" s="69" t="s">
        <v>198</v>
      </c>
      <c r="Z1459" s="69" t="str">
        <f t="shared" si="3118"/>
        <v>L</v>
      </c>
      <c r="AA1459" s="72" t="s">
        <v>199</v>
      </c>
      <c r="AB1459" s="69" t="s">
        <v>299</v>
      </c>
      <c r="AC1459" s="34">
        <v>17</v>
      </c>
      <c r="AD1459" s="31"/>
      <c r="AE1459" s="30"/>
      <c r="AF1459" s="30"/>
      <c r="AG1459" s="31"/>
      <c r="AH1459" s="31"/>
      <c r="AI1459" s="33"/>
      <c r="AJ1459" s="33"/>
      <c r="AK1459" s="33"/>
      <c r="AL1459" s="33"/>
      <c r="AM1459" s="33"/>
      <c r="AN1459" s="222"/>
      <c r="AO1459" s="228" t="s">
        <v>133</v>
      </c>
      <c r="AP1459" s="31"/>
      <c r="AQ1459" s="31"/>
      <c r="AR1459" s="31"/>
      <c r="AS1459" s="31"/>
      <c r="AT1459" s="31"/>
      <c r="AU1459" s="31"/>
      <c r="AV1459" s="53" t="s">
        <v>299</v>
      </c>
      <c r="AW1459" s="30"/>
      <c r="AX1459" s="53" t="str">
        <f t="shared" si="3214"/>
        <v>U</v>
      </c>
      <c r="AY1459" s="31"/>
      <c r="AZ1459" s="31"/>
      <c r="BA1459" s="31"/>
      <c r="BB1459" s="31"/>
      <c r="BC1459" s="31"/>
      <c r="BD1459" s="31"/>
      <c r="BE1459" s="31"/>
      <c r="BF1459" s="31"/>
      <c r="BH1459" s="17" t="str">
        <f t="shared" si="3090"/>
        <v/>
      </c>
      <c r="BJ1459" s="17" t="str">
        <f t="shared" si="3090"/>
        <v/>
      </c>
      <c r="BK1459" s="18" t="s">
        <v>8246</v>
      </c>
      <c r="BL1459" s="17">
        <f t="shared" si="3119"/>
        <v>1</v>
      </c>
      <c r="BN1459" s="17" t="str">
        <f t="shared" si="3120"/>
        <v/>
      </c>
      <c r="BP1459" s="17" t="str">
        <f t="shared" si="3121"/>
        <v/>
      </c>
      <c r="BR1459" s="17" t="str">
        <f t="shared" si="3122"/>
        <v/>
      </c>
      <c r="BT1459" s="17" t="str">
        <f t="shared" si="3123"/>
        <v/>
      </c>
      <c r="BV1459" s="17" t="str">
        <f t="shared" si="3124"/>
        <v/>
      </c>
      <c r="BX1459" s="17" t="str">
        <f t="shared" si="3125"/>
        <v/>
      </c>
      <c r="BZ1459" s="17" t="str">
        <f t="shared" si="3126"/>
        <v/>
      </c>
      <c r="CB1459" s="17" t="str">
        <f t="shared" si="3127"/>
        <v/>
      </c>
      <c r="CD1459" s="17" t="str">
        <f t="shared" si="3128"/>
        <v/>
      </c>
      <c r="CF1459" s="17" t="str">
        <f t="shared" si="3129"/>
        <v/>
      </c>
      <c r="CH1459" s="17" t="str">
        <f t="shared" si="3130"/>
        <v/>
      </c>
      <c r="CJ1459" s="17" t="str">
        <f t="shared" si="3131"/>
        <v/>
      </c>
      <c r="CL1459" s="17" t="str">
        <f t="shared" si="3132"/>
        <v/>
      </c>
      <c r="CN1459" s="17" t="str">
        <f t="shared" si="3133"/>
        <v/>
      </c>
      <c r="CP1459" s="17" t="str">
        <f t="shared" si="3134"/>
        <v/>
      </c>
      <c r="CR1459" s="17" t="str">
        <f t="shared" si="3135"/>
        <v/>
      </c>
      <c r="CT1459" s="17" t="str">
        <f t="shared" si="3136"/>
        <v/>
      </c>
      <c r="CV1459" s="17" t="str">
        <f t="shared" si="3137"/>
        <v/>
      </c>
      <c r="CX1459" s="17" t="str">
        <f t="shared" si="3138"/>
        <v/>
      </c>
      <c r="CZ1459" s="17" t="str">
        <f t="shared" si="3139"/>
        <v/>
      </c>
      <c r="DB1459" s="17" t="str">
        <f t="shared" si="3140"/>
        <v/>
      </c>
      <c r="DD1459" s="17" t="str">
        <f t="shared" si="3141"/>
        <v/>
      </c>
      <c r="DF1459" s="17" t="str">
        <f t="shared" si="3142"/>
        <v/>
      </c>
      <c r="DH1459" s="17" t="str">
        <f t="shared" si="3143"/>
        <v/>
      </c>
      <c r="DJ1459" s="17" t="str">
        <f t="shared" si="3144"/>
        <v/>
      </c>
      <c r="DL1459" s="17" t="str">
        <f t="shared" si="3145"/>
        <v/>
      </c>
      <c r="DN1459" s="17" t="str">
        <f t="shared" si="3146"/>
        <v/>
      </c>
      <c r="DP1459" s="17" t="str">
        <f t="shared" si="3147"/>
        <v/>
      </c>
      <c r="DR1459" s="17" t="str">
        <f t="shared" si="3148"/>
        <v/>
      </c>
      <c r="DT1459" s="17" t="str">
        <f t="shared" si="3149"/>
        <v/>
      </c>
      <c r="DV1459" s="17" t="str">
        <f t="shared" si="3150"/>
        <v/>
      </c>
      <c r="DX1459" s="17" t="str">
        <f t="shared" si="3151"/>
        <v/>
      </c>
      <c r="DZ1459" s="17" t="str">
        <f t="shared" si="3152"/>
        <v/>
      </c>
      <c r="EB1459" s="17" t="str">
        <f t="shared" si="3153"/>
        <v/>
      </c>
      <c r="ED1459" s="17" t="str">
        <f t="shared" si="3154"/>
        <v/>
      </c>
      <c r="EF1459" s="17" t="str">
        <f t="shared" si="3155"/>
        <v/>
      </c>
      <c r="EH1459" s="17" t="str">
        <f t="shared" si="3156"/>
        <v/>
      </c>
      <c r="EJ1459" s="17" t="str">
        <f t="shared" si="3157"/>
        <v/>
      </c>
      <c r="EL1459" s="17" t="str">
        <f t="shared" si="3158"/>
        <v/>
      </c>
      <c r="EN1459" s="17" t="str">
        <f t="shared" si="3159"/>
        <v/>
      </c>
      <c r="EP1459" s="17" t="str">
        <f t="shared" si="3160"/>
        <v/>
      </c>
      <c r="ER1459" s="17" t="str">
        <f t="shared" si="3161"/>
        <v/>
      </c>
      <c r="ET1459" s="17" t="str">
        <f t="shared" si="3162"/>
        <v/>
      </c>
      <c r="EV1459" s="17" t="str">
        <f t="shared" si="3163"/>
        <v/>
      </c>
      <c r="EX1459" s="17" t="str">
        <f t="shared" si="3164"/>
        <v/>
      </c>
      <c r="EZ1459" s="17" t="str">
        <f t="shared" si="3165"/>
        <v/>
      </c>
      <c r="FB1459" s="17" t="str">
        <f t="shared" si="3166"/>
        <v/>
      </c>
      <c r="FD1459" s="17" t="str">
        <f t="shared" si="3167"/>
        <v/>
      </c>
      <c r="FE1459" s="17" t="s">
        <v>7353</v>
      </c>
      <c r="FF1459" s="17" t="s">
        <v>7353</v>
      </c>
      <c r="FG1459" s="17" t="s">
        <v>7353</v>
      </c>
      <c r="FH1459" s="17" t="s">
        <v>7353</v>
      </c>
      <c r="FI1459" s="17" t="s">
        <v>7353</v>
      </c>
      <c r="FJ1459" s="17" t="s">
        <v>7353</v>
      </c>
      <c r="FK1459" s="17" t="s">
        <v>7353</v>
      </c>
      <c r="FL1459" s="17" t="s">
        <v>7353</v>
      </c>
      <c r="FN1459" s="18">
        <f t="shared" si="3091"/>
        <v>1</v>
      </c>
      <c r="FO1459" s="18">
        <f t="shared" si="3215"/>
        <v>1</v>
      </c>
      <c r="FP1459" s="18">
        <f t="shared" si="3216"/>
        <v>1</v>
      </c>
      <c r="FQ1459" s="18">
        <f t="shared" si="3217"/>
        <v>0</v>
      </c>
      <c r="FR1459" s="18">
        <f t="shared" si="3092"/>
        <v>0</v>
      </c>
      <c r="FS1459" s="9" t="s">
        <v>198</v>
      </c>
      <c r="FU1459" s="21" t="s">
        <v>198</v>
      </c>
      <c r="FW1459" s="21" t="s">
        <v>198</v>
      </c>
      <c r="FX1459" s="18">
        <v>0</v>
      </c>
      <c r="FY1459" s="18">
        <v>0</v>
      </c>
      <c r="FZ1459" s="18">
        <f t="shared" si="3168"/>
        <v>0</v>
      </c>
      <c r="GA1459" s="18">
        <v>0</v>
      </c>
      <c r="GB1459" s="18">
        <v>0</v>
      </c>
      <c r="GC1459" s="18" t="s">
        <v>198</v>
      </c>
      <c r="GD1459" s="18">
        <f t="shared" si="3169"/>
        <v>0</v>
      </c>
      <c r="GE1459" s="18" t="s">
        <v>198</v>
      </c>
      <c r="GF1459" s="18">
        <f t="shared" si="3169"/>
        <v>0</v>
      </c>
      <c r="GG1459" s="18" t="s">
        <v>198</v>
      </c>
      <c r="GH1459" s="18">
        <f t="shared" si="3170"/>
        <v>0</v>
      </c>
      <c r="GI1459" s="18" t="s">
        <v>4378</v>
      </c>
      <c r="GJ1459" s="18">
        <f t="shared" si="3171"/>
        <v>1</v>
      </c>
      <c r="GK1459" s="18" t="s">
        <v>198</v>
      </c>
      <c r="GL1459" s="18">
        <f t="shared" si="3171"/>
        <v>2</v>
      </c>
      <c r="GM1459" s="228" t="s">
        <v>198</v>
      </c>
      <c r="GN1459" s="18">
        <f t="shared" si="3172"/>
        <v>2</v>
      </c>
      <c r="GQ1459" s="18" t="str">
        <f t="shared" si="3093"/>
        <v>L</v>
      </c>
      <c r="GR1459" s="18">
        <f t="shared" si="3173"/>
        <v>0</v>
      </c>
      <c r="GS1459" s="18">
        <f t="shared" si="3174"/>
        <v>5</v>
      </c>
      <c r="GT1459" s="21" t="str">
        <f t="shared" si="3175"/>
        <v>L</v>
      </c>
      <c r="GU1459" s="18" t="s">
        <v>5241</v>
      </c>
      <c r="GV1459" s="18" t="s">
        <v>165</v>
      </c>
      <c r="GW1459" s="18" t="s">
        <v>6677</v>
      </c>
      <c r="GY1459" s="18" t="s">
        <v>5445</v>
      </c>
      <c r="GZ1459" s="18" t="s">
        <v>0</v>
      </c>
      <c r="HB1459" s="21" t="s">
        <v>198</v>
      </c>
      <c r="HD1459" s="21" t="str">
        <f t="shared" si="3176"/>
        <v>L</v>
      </c>
      <c r="HF1459" s="21" t="s">
        <v>198</v>
      </c>
      <c r="HH1459" s="69" t="str">
        <f t="shared" si="3177"/>
        <v>L</v>
      </c>
      <c r="HM1459" s="18" t="s">
        <v>7353</v>
      </c>
      <c r="HN1459" s="69" t="s">
        <v>133</v>
      </c>
      <c r="HO1459" s="72"/>
      <c r="HP1459" s="72"/>
      <c r="HQ1459" s="72"/>
      <c r="HR1459" s="72"/>
      <c r="HS1459" s="72"/>
      <c r="HT1459" s="72"/>
      <c r="HU1459" s="72"/>
      <c r="HV1459" s="72"/>
      <c r="HW1459" s="72" t="s">
        <v>547</v>
      </c>
      <c r="HX1459" s="72"/>
      <c r="HY1459" s="72"/>
      <c r="IA1459" s="21" t="s">
        <v>198</v>
      </c>
      <c r="IC1459" s="21" t="s">
        <v>198</v>
      </c>
      <c r="IE1459" s="71" t="s">
        <v>9354</v>
      </c>
      <c r="IF1459" s="69" t="s">
        <v>299</v>
      </c>
      <c r="II1459" s="21" t="s">
        <v>198</v>
      </c>
      <c r="IK1459" s="21" t="s">
        <v>198</v>
      </c>
      <c r="IM1459" s="21" t="s">
        <v>198</v>
      </c>
      <c r="IO1459" s="21" t="s">
        <v>198</v>
      </c>
      <c r="IQ1459" s="17" t="str">
        <f t="shared" si="3094"/>
        <v/>
      </c>
      <c r="IS1459" s="17" t="str">
        <f t="shared" si="3094"/>
        <v/>
      </c>
      <c r="IU1459" s="17" t="str">
        <f t="shared" si="3178"/>
        <v/>
      </c>
      <c r="IV1459" s="72"/>
      <c r="IW1459" s="72"/>
      <c r="IX1459" s="72"/>
      <c r="IY1459" s="72"/>
      <c r="IZ1459" s="72" t="str">
        <f t="shared" si="3095"/>
        <v/>
      </c>
      <c r="JA1459" s="72" t="str">
        <f t="shared" si="3096"/>
        <v/>
      </c>
      <c r="JB1459" s="72"/>
      <c r="JC1459" s="72" t="str">
        <f t="shared" si="3179"/>
        <v/>
      </c>
      <c r="JD1459" s="72"/>
      <c r="JE1459" s="72" t="str">
        <f t="shared" si="3180"/>
        <v/>
      </c>
      <c r="JF1459" s="72"/>
      <c r="JG1459" s="72"/>
      <c r="JH1459" s="72"/>
      <c r="JI1459" s="72" t="str">
        <f t="shared" si="3088"/>
        <v/>
      </c>
      <c r="JJ1459" s="72" t="str">
        <f t="shared" si="3097"/>
        <v/>
      </c>
      <c r="JL1459" s="17" t="str">
        <f t="shared" si="3181"/>
        <v/>
      </c>
      <c r="JN1459" s="17" t="str">
        <f t="shared" si="3182"/>
        <v/>
      </c>
      <c r="JP1459" s="17" t="str">
        <f t="shared" si="3183"/>
        <v/>
      </c>
      <c r="JR1459" s="17" t="str">
        <f t="shared" si="3184"/>
        <v/>
      </c>
      <c r="JT1459" s="17" t="str">
        <f t="shared" si="3185"/>
        <v/>
      </c>
      <c r="JV1459" s="17" t="str">
        <f t="shared" si="3186"/>
        <v/>
      </c>
      <c r="JX1459" s="17" t="str">
        <f t="shared" si="3187"/>
        <v/>
      </c>
      <c r="JY1459" s="72"/>
      <c r="JZ1459" s="72"/>
      <c r="KA1459" s="72"/>
      <c r="KB1459" s="72"/>
      <c r="KC1459" s="72"/>
      <c r="KD1459" s="72" t="str">
        <f t="shared" si="3098"/>
        <v/>
      </c>
      <c r="KE1459" s="72" t="str">
        <f t="shared" si="3099"/>
        <v/>
      </c>
      <c r="KF1459" s="72"/>
      <c r="KG1459" s="72" t="str">
        <f t="shared" si="3188"/>
        <v/>
      </c>
      <c r="KH1459" s="72"/>
      <c r="KI1459" s="72" t="str">
        <f t="shared" si="3189"/>
        <v/>
      </c>
      <c r="KJ1459" s="72"/>
      <c r="KK1459" s="72" t="str">
        <f t="shared" si="3190"/>
        <v/>
      </c>
      <c r="KL1459" s="72"/>
      <c r="KM1459" s="72"/>
      <c r="KN1459" s="72"/>
      <c r="KO1459" s="72"/>
      <c r="KP1459" s="72"/>
      <c r="KQ1459" s="72"/>
      <c r="KR1459" s="72"/>
      <c r="KS1459" s="72" t="str">
        <f t="shared" si="3191"/>
        <v/>
      </c>
      <c r="KT1459" s="72"/>
      <c r="KU1459" s="72" t="str">
        <f t="shared" si="3192"/>
        <v/>
      </c>
      <c r="KV1459" s="72"/>
      <c r="KW1459" s="72"/>
      <c r="KX1459" s="72" t="str">
        <f t="shared" si="3100"/>
        <v/>
      </c>
      <c r="KY1459" s="72"/>
      <c r="KZ1459" s="72"/>
      <c r="LA1459" s="72"/>
      <c r="LB1459" s="72" t="str">
        <f t="shared" si="3101"/>
        <v/>
      </c>
      <c r="LD1459" s="17" t="str">
        <f t="shared" si="3193"/>
        <v/>
      </c>
      <c r="LF1459" s="17" t="str">
        <f t="shared" si="3194"/>
        <v/>
      </c>
      <c r="LH1459" s="17" t="str">
        <f t="shared" si="3195"/>
        <v/>
      </c>
      <c r="LJ1459" s="17" t="str">
        <f t="shared" si="3196"/>
        <v/>
      </c>
      <c r="LL1459" s="17" t="str">
        <f t="shared" si="3197"/>
        <v/>
      </c>
      <c r="LN1459" s="17" t="str">
        <f t="shared" si="3198"/>
        <v/>
      </c>
      <c r="LP1459" s="17" t="str">
        <f t="shared" si="3199"/>
        <v/>
      </c>
      <c r="LR1459" s="17" t="str">
        <f t="shared" si="3200"/>
        <v/>
      </c>
      <c r="LT1459" s="17" t="str">
        <f t="shared" si="3201"/>
        <v/>
      </c>
      <c r="LV1459" s="17" t="str">
        <f t="shared" si="3202"/>
        <v/>
      </c>
      <c r="LX1459" s="17" t="str">
        <f t="shared" si="3203"/>
        <v/>
      </c>
      <c r="LZ1459" s="17" t="str">
        <f t="shared" si="3204"/>
        <v/>
      </c>
      <c r="MB1459" s="17" t="str">
        <f t="shared" si="3205"/>
        <v/>
      </c>
      <c r="MD1459" s="17" t="str">
        <f t="shared" si="3102"/>
        <v/>
      </c>
      <c r="MF1459" s="17" t="str">
        <f t="shared" si="3206"/>
        <v/>
      </c>
      <c r="MG1459" s="17"/>
      <c r="MH1459" s="17" t="str">
        <f t="shared" si="3207"/>
        <v/>
      </c>
      <c r="MI1459" s="17"/>
      <c r="MJ1459" s="17" t="str">
        <f t="shared" si="3208"/>
        <v/>
      </c>
      <c r="ML1459" s="17"/>
      <c r="MM1459" s="18" t="s">
        <v>162</v>
      </c>
      <c r="MN1459" s="69">
        <f t="shared" si="3209"/>
        <v>0</v>
      </c>
      <c r="MO1459" s="21" t="str">
        <f t="shared" si="3210"/>
        <v>L</v>
      </c>
      <c r="MQ1459" s="17" t="str">
        <f t="shared" si="3103"/>
        <v/>
      </c>
      <c r="MS1459" s="17" t="str">
        <f t="shared" si="3104"/>
        <v/>
      </c>
      <c r="MU1459" s="17" t="str">
        <f t="shared" si="3105"/>
        <v/>
      </c>
      <c r="MW1459" s="17" t="str">
        <f t="shared" si="3106"/>
        <v/>
      </c>
      <c r="MY1459" s="17" t="str">
        <f t="shared" si="3107"/>
        <v/>
      </c>
      <c r="NA1459" s="17" t="str">
        <f t="shared" si="3108"/>
        <v/>
      </c>
      <c r="NC1459" s="17" t="str">
        <f t="shared" si="3109"/>
        <v/>
      </c>
      <c r="NH1459" s="18" t="str">
        <f t="shared" si="3110"/>
        <v/>
      </c>
      <c r="NI1459" s="18" t="str">
        <f t="shared" si="3111"/>
        <v/>
      </c>
      <c r="NM1459" s="18" t="str">
        <f t="shared" ref="NM1459:NM1522" si="3226">IF(NJ1459="","",1)</f>
        <v/>
      </c>
      <c r="NN1459" s="18" t="str">
        <f t="shared" si="3225"/>
        <v/>
      </c>
      <c r="NO1459" s="21">
        <f t="shared" si="3112"/>
        <v>0</v>
      </c>
      <c r="NP1459" s="21" t="str">
        <f t="shared" si="3211"/>
        <v>L</v>
      </c>
      <c r="NS1459" s="18" t="s">
        <v>143</v>
      </c>
      <c r="NT1459" s="18" t="s">
        <v>201</v>
      </c>
      <c r="NX1459" s="18">
        <f t="shared" si="3212"/>
        <v>0</v>
      </c>
      <c r="NY1459" s="18">
        <f t="shared" si="3219"/>
        <v>0</v>
      </c>
      <c r="NZ1459" s="18">
        <f t="shared" si="3220"/>
        <v>1</v>
      </c>
      <c r="OA1459" s="18">
        <f t="shared" si="3221"/>
        <v>0</v>
      </c>
      <c r="OB1459" s="18">
        <f t="shared" si="3222"/>
        <v>0</v>
      </c>
      <c r="OC1459" s="18">
        <f t="shared" si="3223"/>
        <v>0</v>
      </c>
      <c r="OD1459" s="17">
        <f t="shared" si="3224"/>
        <v>1</v>
      </c>
      <c r="OE1459" s="20">
        <f t="shared" si="3089"/>
        <v>2</v>
      </c>
      <c r="OF1459" s="69" t="str">
        <f>IF(OE1459=0,"L",IF(OE1459=1,"L",IF(OE1459=2,"H",IF(OE1459=3,"H",IF(OE1459=4,"H",IF(OE1459=5,"H"))))))</f>
        <v>H</v>
      </c>
      <c r="OG1459" s="122"/>
      <c r="OH1459" s="21" t="str">
        <f t="shared" si="3218"/>
        <v>H</v>
      </c>
      <c r="OI1459" s="69" t="str">
        <f t="shared" si="3213"/>
        <v>L</v>
      </c>
      <c r="OJ1459" s="17" t="s">
        <v>4664</v>
      </c>
      <c r="OK1459" s="17" t="s">
        <v>143</v>
      </c>
      <c r="OL1459" s="17" t="s">
        <v>4662</v>
      </c>
      <c r="OM1459" s="17"/>
      <c r="OQ1459" s="18">
        <v>0</v>
      </c>
      <c r="OS1459" s="19" t="str">
        <f>IF(OK1459="","NF",IF(OK1459=" ","NF",IF(OK1459="subsistence fisheries", "M", IF(OK1459="commercial","H",IF(OK1459="highly commercial","VH")))))</f>
        <v>H</v>
      </c>
      <c r="OT1459" s="18">
        <v>4.2899547211111404</v>
      </c>
      <c r="OU1459" s="69" t="s">
        <v>299</v>
      </c>
      <c r="OV1459" s="18">
        <v>0.267884528800233</v>
      </c>
      <c r="OW1459" s="69" t="s">
        <v>198</v>
      </c>
      <c r="OX1459" s="18">
        <v>5.4942923767925897</v>
      </c>
      <c r="OY1459" s="69" t="s">
        <v>299</v>
      </c>
      <c r="OZ1459" s="18">
        <v>24.106166682831201</v>
      </c>
      <c r="PA1459" s="69" t="s">
        <v>299</v>
      </c>
      <c r="PB1459" s="18">
        <v>4.5175043393487799</v>
      </c>
      <c r="PC1459" s="69" t="s">
        <v>299</v>
      </c>
      <c r="PD1459" s="69" t="s">
        <v>299</v>
      </c>
      <c r="PE1459" s="69" t="s">
        <v>198</v>
      </c>
      <c r="PF1459" s="18">
        <v>0.26807471497418101</v>
      </c>
      <c r="PG1459" s="69" t="s">
        <v>198</v>
      </c>
      <c r="PH1459" s="69" t="s">
        <v>198</v>
      </c>
      <c r="PI1459" s="69" t="s">
        <v>198</v>
      </c>
      <c r="PJ1459" s="18">
        <v>5.9691780821917799</v>
      </c>
      <c r="PK1459" s="69" t="s">
        <v>299</v>
      </c>
      <c r="PL1459" s="69" t="s">
        <v>299</v>
      </c>
      <c r="PM1459" s="69" t="s">
        <v>299</v>
      </c>
      <c r="PN1459" s="18">
        <v>26.0513700720382</v>
      </c>
      <c r="PO1459" s="69" t="s">
        <v>198</v>
      </c>
      <c r="PP1459" s="69" t="s">
        <v>198</v>
      </c>
      <c r="PQ1459" s="69" t="s">
        <v>198</v>
      </c>
      <c r="PR1459" s="18">
        <v>12.5728867413246</v>
      </c>
      <c r="PS1459" s="69" t="s">
        <v>299</v>
      </c>
      <c r="PT1459" s="18">
        <v>0.267884528800233</v>
      </c>
      <c r="PU1459" s="69" t="s">
        <v>198</v>
      </c>
      <c r="PV1459" s="18">
        <v>3.86239101462168</v>
      </c>
      <c r="PW1459" s="69" t="s">
        <v>198</v>
      </c>
      <c r="PX1459" s="18">
        <v>42.356164801610703</v>
      </c>
      <c r="PY1459" s="69" t="s">
        <v>299</v>
      </c>
      <c r="PZ1459" s="18">
        <v>4.1666671543905203</v>
      </c>
      <c r="QA1459" s="69" t="s">
        <v>299</v>
      </c>
      <c r="QB1459" s="18">
        <v>0.21289988739849799</v>
      </c>
      <c r="QC1459" s="69" t="s">
        <v>198</v>
      </c>
      <c r="QD1459" s="18">
        <v>5.4360728851736404</v>
      </c>
      <c r="QE1459" s="69" t="s">
        <v>299</v>
      </c>
      <c r="QF1459" s="18">
        <v>19.7534252846078</v>
      </c>
      <c r="QG1459" s="69" t="s">
        <v>198</v>
      </c>
      <c r="QH1459" s="18">
        <v>102.634323224629</v>
      </c>
      <c r="QI1459" s="69" t="s">
        <v>198</v>
      </c>
      <c r="QJ1459" s="18">
        <v>16.8620623758394</v>
      </c>
      <c r="QK1459" s="69" t="s">
        <v>198</v>
      </c>
    </row>
    <row r="1460" spans="1:453" s="18" customFormat="1" x14ac:dyDescent="0.25">
      <c r="A1460" s="18" t="s">
        <v>127</v>
      </c>
      <c r="B1460" s="18" t="s">
        <v>128</v>
      </c>
      <c r="C1460" s="18" t="s">
        <v>129</v>
      </c>
      <c r="D1460" s="18" t="s">
        <v>146</v>
      </c>
      <c r="E1460" s="18" t="s">
        <v>147</v>
      </c>
      <c r="F1460" s="58" t="s">
        <v>2503</v>
      </c>
      <c r="H1460" s="58">
        <v>29101.962625</v>
      </c>
      <c r="I1460" s="58">
        <v>47544.390463999996</v>
      </c>
      <c r="J1460" s="60" t="str">
        <f t="shared" si="3113"/>
        <v>L</v>
      </c>
      <c r="K1460" s="60" t="str">
        <f t="shared" si="3114"/>
        <v>L</v>
      </c>
      <c r="L1460" s="60" t="str">
        <f t="shared" si="3115"/>
        <v>L</v>
      </c>
      <c r="M1460" s="60" t="str">
        <f t="shared" si="3116"/>
        <v>L</v>
      </c>
      <c r="N1460" s="18" t="s">
        <v>132</v>
      </c>
      <c r="O1460" s="21" t="s">
        <v>198</v>
      </c>
      <c r="P1460" s="18">
        <v>0</v>
      </c>
      <c r="Q1460" s="18">
        <v>20</v>
      </c>
      <c r="R1460" s="18">
        <v>20</v>
      </c>
      <c r="S1460" s="18">
        <v>10</v>
      </c>
      <c r="T1460" s="69" t="str">
        <f t="shared" si="3117"/>
        <v>L</v>
      </c>
      <c r="U1460" s="18" t="s">
        <v>134</v>
      </c>
      <c r="V1460" s="63" t="s">
        <v>198</v>
      </c>
      <c r="X1460" s="21" t="s">
        <v>133</v>
      </c>
      <c r="Y1460" s="69" t="s">
        <v>198</v>
      </c>
      <c r="Z1460" s="69" t="str">
        <f t="shared" si="3118"/>
        <v>L</v>
      </c>
      <c r="AA1460" s="72" t="s">
        <v>199</v>
      </c>
      <c r="AB1460" s="69" t="s">
        <v>299</v>
      </c>
      <c r="AC1460" s="34">
        <v>15</v>
      </c>
      <c r="AD1460" s="31"/>
      <c r="AE1460" s="30"/>
      <c r="AF1460" s="30"/>
      <c r="AG1460" s="31"/>
      <c r="AH1460" s="31"/>
      <c r="AI1460" s="33"/>
      <c r="AJ1460" s="33"/>
      <c r="AK1460" s="33"/>
      <c r="AL1460" s="33"/>
      <c r="AM1460" s="33"/>
      <c r="AN1460" s="222"/>
      <c r="AO1460" s="228" t="s">
        <v>133</v>
      </c>
      <c r="AP1460" s="31"/>
      <c r="AQ1460" s="31"/>
      <c r="AR1460" s="31"/>
      <c r="AS1460" s="31"/>
      <c r="AT1460" s="31"/>
      <c r="AU1460" s="31"/>
      <c r="AV1460" s="53" t="s">
        <v>299</v>
      </c>
      <c r="AW1460" s="30"/>
      <c r="AX1460" s="53" t="str">
        <f t="shared" si="3214"/>
        <v>U</v>
      </c>
      <c r="AY1460" s="31"/>
      <c r="AZ1460" s="31"/>
      <c r="BA1460" s="31"/>
      <c r="BB1460" s="31"/>
      <c r="BC1460" s="31"/>
      <c r="BD1460" s="31"/>
      <c r="BE1460" s="31"/>
      <c r="BF1460" s="31"/>
      <c r="BH1460" s="17" t="str">
        <f t="shared" si="3090"/>
        <v/>
      </c>
      <c r="BJ1460" s="17" t="str">
        <f t="shared" si="3090"/>
        <v/>
      </c>
      <c r="BK1460" s="18" t="s">
        <v>8246</v>
      </c>
      <c r="BL1460" s="17">
        <f t="shared" si="3119"/>
        <v>1</v>
      </c>
      <c r="BN1460" s="17" t="str">
        <f t="shared" si="3120"/>
        <v/>
      </c>
      <c r="BP1460" s="17" t="str">
        <f t="shared" si="3121"/>
        <v/>
      </c>
      <c r="BR1460" s="17" t="str">
        <f t="shared" si="3122"/>
        <v/>
      </c>
      <c r="BT1460" s="17" t="str">
        <f t="shared" si="3123"/>
        <v/>
      </c>
      <c r="BV1460" s="17" t="str">
        <f t="shared" si="3124"/>
        <v/>
      </c>
      <c r="BX1460" s="17" t="str">
        <f t="shared" si="3125"/>
        <v/>
      </c>
      <c r="BZ1460" s="17" t="str">
        <f t="shared" si="3126"/>
        <v/>
      </c>
      <c r="CB1460" s="17" t="str">
        <f t="shared" si="3127"/>
        <v/>
      </c>
      <c r="CD1460" s="17" t="str">
        <f t="shared" si="3128"/>
        <v/>
      </c>
      <c r="CF1460" s="17" t="str">
        <f t="shared" si="3129"/>
        <v/>
      </c>
      <c r="CH1460" s="17" t="str">
        <f t="shared" si="3130"/>
        <v/>
      </c>
      <c r="CJ1460" s="17" t="str">
        <f t="shared" si="3131"/>
        <v/>
      </c>
      <c r="CL1460" s="17" t="str">
        <f t="shared" si="3132"/>
        <v/>
      </c>
      <c r="CN1460" s="17" t="str">
        <f t="shared" si="3133"/>
        <v/>
      </c>
      <c r="CP1460" s="17" t="str">
        <f t="shared" si="3134"/>
        <v/>
      </c>
      <c r="CR1460" s="17" t="str">
        <f t="shared" si="3135"/>
        <v/>
      </c>
      <c r="CT1460" s="17" t="str">
        <f t="shared" si="3136"/>
        <v/>
      </c>
      <c r="CV1460" s="17" t="str">
        <f t="shared" si="3137"/>
        <v/>
      </c>
      <c r="CX1460" s="17" t="str">
        <f t="shared" si="3138"/>
        <v/>
      </c>
      <c r="CZ1460" s="17" t="str">
        <f t="shared" si="3139"/>
        <v/>
      </c>
      <c r="DB1460" s="17" t="str">
        <f t="shared" si="3140"/>
        <v/>
      </c>
      <c r="DD1460" s="17" t="str">
        <f t="shared" si="3141"/>
        <v/>
      </c>
      <c r="DF1460" s="17" t="str">
        <f t="shared" si="3142"/>
        <v/>
      </c>
      <c r="DH1460" s="17" t="str">
        <f t="shared" si="3143"/>
        <v/>
      </c>
      <c r="DJ1460" s="17" t="str">
        <f t="shared" si="3144"/>
        <v/>
      </c>
      <c r="DL1460" s="17" t="str">
        <f t="shared" si="3145"/>
        <v/>
      </c>
      <c r="DN1460" s="17" t="str">
        <f t="shared" si="3146"/>
        <v/>
      </c>
      <c r="DP1460" s="17" t="str">
        <f t="shared" si="3147"/>
        <v/>
      </c>
      <c r="DR1460" s="17" t="str">
        <f t="shared" si="3148"/>
        <v/>
      </c>
      <c r="DT1460" s="17" t="str">
        <f t="shared" si="3149"/>
        <v/>
      </c>
      <c r="DV1460" s="17" t="str">
        <f t="shared" si="3150"/>
        <v/>
      </c>
      <c r="DX1460" s="17" t="str">
        <f t="shared" si="3151"/>
        <v/>
      </c>
      <c r="DZ1460" s="17" t="str">
        <f t="shared" si="3152"/>
        <v/>
      </c>
      <c r="EB1460" s="17" t="str">
        <f t="shared" si="3153"/>
        <v/>
      </c>
      <c r="ED1460" s="17" t="str">
        <f t="shared" si="3154"/>
        <v/>
      </c>
      <c r="EF1460" s="17" t="str">
        <f t="shared" si="3155"/>
        <v/>
      </c>
      <c r="EH1460" s="17" t="str">
        <f t="shared" si="3156"/>
        <v/>
      </c>
      <c r="EJ1460" s="17" t="str">
        <f t="shared" si="3157"/>
        <v/>
      </c>
      <c r="EL1460" s="17" t="str">
        <f t="shared" si="3158"/>
        <v/>
      </c>
      <c r="EN1460" s="17" t="str">
        <f t="shared" si="3159"/>
        <v/>
      </c>
      <c r="EP1460" s="17" t="str">
        <f t="shared" si="3160"/>
        <v/>
      </c>
      <c r="ER1460" s="17" t="str">
        <f t="shared" si="3161"/>
        <v/>
      </c>
      <c r="ET1460" s="17" t="str">
        <f t="shared" si="3162"/>
        <v/>
      </c>
      <c r="EV1460" s="17" t="str">
        <f t="shared" si="3163"/>
        <v/>
      </c>
      <c r="EX1460" s="17" t="str">
        <f t="shared" si="3164"/>
        <v/>
      </c>
      <c r="EZ1460" s="17" t="str">
        <f t="shared" si="3165"/>
        <v/>
      </c>
      <c r="FB1460" s="17" t="str">
        <f t="shared" si="3166"/>
        <v/>
      </c>
      <c r="FD1460" s="17" t="str">
        <f t="shared" si="3167"/>
        <v/>
      </c>
      <c r="FE1460" s="17" t="s">
        <v>7575</v>
      </c>
      <c r="FF1460" s="17" t="s">
        <v>7353</v>
      </c>
      <c r="FG1460" s="17" t="s">
        <v>7353</v>
      </c>
      <c r="FH1460" s="17" t="s">
        <v>7353</v>
      </c>
      <c r="FI1460" s="17" t="s">
        <v>7353</v>
      </c>
      <c r="FJ1460" s="17" t="s">
        <v>7353</v>
      </c>
      <c r="FK1460" s="17" t="s">
        <v>7353</v>
      </c>
      <c r="FL1460" s="17" t="s">
        <v>7353</v>
      </c>
      <c r="FM1460" s="18" t="s">
        <v>6226</v>
      </c>
      <c r="FN1460" s="18">
        <f t="shared" si="3091"/>
        <v>1</v>
      </c>
      <c r="FO1460" s="18">
        <f t="shared" si="3215"/>
        <v>1</v>
      </c>
      <c r="FP1460" s="18">
        <f t="shared" si="3216"/>
        <v>1</v>
      </c>
      <c r="FQ1460" s="18">
        <f t="shared" si="3217"/>
        <v>0</v>
      </c>
      <c r="FR1460" s="18">
        <f t="shared" si="3092"/>
        <v>0</v>
      </c>
      <c r="FS1460" s="9" t="s">
        <v>198</v>
      </c>
      <c r="FU1460" s="21" t="s">
        <v>198</v>
      </c>
      <c r="FW1460" s="21" t="s">
        <v>198</v>
      </c>
      <c r="FX1460" s="18">
        <v>0</v>
      </c>
      <c r="FY1460" s="18">
        <v>0</v>
      </c>
      <c r="FZ1460" s="18">
        <f t="shared" si="3168"/>
        <v>0</v>
      </c>
      <c r="GA1460" s="18">
        <v>0</v>
      </c>
      <c r="GB1460" s="18">
        <v>0</v>
      </c>
      <c r="GC1460" s="18" t="s">
        <v>198</v>
      </c>
      <c r="GD1460" s="18">
        <f t="shared" si="3169"/>
        <v>0</v>
      </c>
      <c r="GE1460" s="18" t="s">
        <v>198</v>
      </c>
      <c r="GF1460" s="18">
        <f t="shared" si="3169"/>
        <v>0</v>
      </c>
      <c r="GG1460" s="18" t="s">
        <v>198</v>
      </c>
      <c r="GH1460" s="18">
        <f t="shared" si="3170"/>
        <v>0</v>
      </c>
      <c r="GI1460" s="18" t="s">
        <v>4378</v>
      </c>
      <c r="GJ1460" s="18">
        <f t="shared" si="3171"/>
        <v>1</v>
      </c>
      <c r="GK1460" s="18" t="s">
        <v>198</v>
      </c>
      <c r="GL1460" s="18">
        <f t="shared" si="3171"/>
        <v>2</v>
      </c>
      <c r="GM1460" s="228" t="s">
        <v>198</v>
      </c>
      <c r="GN1460" s="18">
        <f t="shared" si="3172"/>
        <v>2</v>
      </c>
      <c r="GQ1460" s="18" t="str">
        <f t="shared" si="3093"/>
        <v>L</v>
      </c>
      <c r="GR1460" s="18">
        <f t="shared" si="3173"/>
        <v>0</v>
      </c>
      <c r="GS1460" s="18">
        <f t="shared" si="3174"/>
        <v>5</v>
      </c>
      <c r="GT1460" s="21" t="str">
        <f t="shared" si="3175"/>
        <v>L</v>
      </c>
      <c r="GU1460" s="18" t="s">
        <v>5241</v>
      </c>
      <c r="GV1460" s="18" t="s">
        <v>165</v>
      </c>
      <c r="GW1460" s="18" t="s">
        <v>6677</v>
      </c>
      <c r="GZ1460" s="18" t="s">
        <v>0</v>
      </c>
      <c r="HB1460" s="21" t="s">
        <v>133</v>
      </c>
      <c r="HD1460" s="21" t="str">
        <f t="shared" si="3176"/>
        <v>L</v>
      </c>
      <c r="HF1460" s="21" t="s">
        <v>198</v>
      </c>
      <c r="HH1460" s="69" t="str">
        <f t="shared" si="3177"/>
        <v>L</v>
      </c>
      <c r="HM1460" s="18" t="s">
        <v>7353</v>
      </c>
      <c r="HN1460" s="69" t="s">
        <v>133</v>
      </c>
      <c r="HO1460" s="72"/>
      <c r="HP1460" s="72"/>
      <c r="HQ1460" s="72"/>
      <c r="HR1460" s="72"/>
      <c r="HS1460" s="72"/>
      <c r="HT1460" s="72"/>
      <c r="HU1460" s="72"/>
      <c r="HV1460" s="72"/>
      <c r="HW1460" s="72"/>
      <c r="HX1460" s="72"/>
      <c r="HY1460" s="72"/>
      <c r="IA1460" s="21" t="s">
        <v>198</v>
      </c>
      <c r="IC1460" s="21" t="s">
        <v>198</v>
      </c>
      <c r="IE1460" s="71" t="s">
        <v>9354</v>
      </c>
      <c r="IF1460" s="69" t="s">
        <v>299</v>
      </c>
      <c r="II1460" s="21" t="s">
        <v>198</v>
      </c>
      <c r="IK1460" s="21" t="s">
        <v>198</v>
      </c>
      <c r="IM1460" s="21" t="s">
        <v>198</v>
      </c>
      <c r="IO1460" s="21" t="s">
        <v>198</v>
      </c>
      <c r="IQ1460" s="17" t="str">
        <f t="shared" si="3094"/>
        <v/>
      </c>
      <c r="IS1460" s="17" t="str">
        <f t="shared" si="3094"/>
        <v/>
      </c>
      <c r="IU1460" s="17" t="str">
        <f t="shared" si="3178"/>
        <v/>
      </c>
      <c r="IV1460" s="72"/>
      <c r="IW1460" s="72"/>
      <c r="IX1460" s="72"/>
      <c r="IY1460" s="72"/>
      <c r="IZ1460" s="72" t="str">
        <f t="shared" si="3095"/>
        <v/>
      </c>
      <c r="JA1460" s="72" t="str">
        <f t="shared" si="3096"/>
        <v/>
      </c>
      <c r="JB1460" s="72"/>
      <c r="JC1460" s="72" t="str">
        <f t="shared" si="3179"/>
        <v/>
      </c>
      <c r="JD1460" s="72"/>
      <c r="JE1460" s="72" t="str">
        <f t="shared" si="3180"/>
        <v/>
      </c>
      <c r="JF1460" s="72"/>
      <c r="JG1460" s="72"/>
      <c r="JH1460" s="72"/>
      <c r="JI1460" s="72" t="str">
        <f t="shared" si="3088"/>
        <v/>
      </c>
      <c r="JJ1460" s="72" t="str">
        <f t="shared" si="3097"/>
        <v/>
      </c>
      <c r="JL1460" s="17" t="str">
        <f t="shared" si="3181"/>
        <v/>
      </c>
      <c r="JN1460" s="17" t="str">
        <f t="shared" si="3182"/>
        <v/>
      </c>
      <c r="JP1460" s="17" t="str">
        <f t="shared" si="3183"/>
        <v/>
      </c>
      <c r="JR1460" s="17" t="str">
        <f t="shared" si="3184"/>
        <v/>
      </c>
      <c r="JT1460" s="17" t="str">
        <f t="shared" si="3185"/>
        <v/>
      </c>
      <c r="JV1460" s="17" t="str">
        <f t="shared" si="3186"/>
        <v/>
      </c>
      <c r="JX1460" s="17" t="str">
        <f t="shared" si="3187"/>
        <v/>
      </c>
      <c r="JY1460" s="72"/>
      <c r="JZ1460" s="72"/>
      <c r="KA1460" s="72"/>
      <c r="KB1460" s="72"/>
      <c r="KC1460" s="72"/>
      <c r="KD1460" s="72" t="str">
        <f t="shared" si="3098"/>
        <v/>
      </c>
      <c r="KE1460" s="72" t="str">
        <f t="shared" si="3099"/>
        <v/>
      </c>
      <c r="KF1460" s="72"/>
      <c r="KG1460" s="72" t="str">
        <f t="shared" si="3188"/>
        <v/>
      </c>
      <c r="KH1460" s="72"/>
      <c r="KI1460" s="72" t="str">
        <f t="shared" si="3189"/>
        <v/>
      </c>
      <c r="KJ1460" s="72"/>
      <c r="KK1460" s="72" t="str">
        <f t="shared" si="3190"/>
        <v/>
      </c>
      <c r="KL1460" s="72"/>
      <c r="KM1460" s="72"/>
      <c r="KN1460" s="72"/>
      <c r="KO1460" s="72"/>
      <c r="KP1460" s="72"/>
      <c r="KQ1460" s="72"/>
      <c r="KR1460" s="72"/>
      <c r="KS1460" s="72" t="str">
        <f t="shared" si="3191"/>
        <v/>
      </c>
      <c r="KT1460" s="72"/>
      <c r="KU1460" s="72" t="str">
        <f t="shared" si="3192"/>
        <v/>
      </c>
      <c r="KV1460" s="72"/>
      <c r="KW1460" s="72"/>
      <c r="KX1460" s="72" t="str">
        <f t="shared" si="3100"/>
        <v/>
      </c>
      <c r="KY1460" s="72"/>
      <c r="KZ1460" s="72"/>
      <c r="LA1460" s="72"/>
      <c r="LB1460" s="72" t="str">
        <f t="shared" si="3101"/>
        <v/>
      </c>
      <c r="LD1460" s="17" t="str">
        <f t="shared" si="3193"/>
        <v/>
      </c>
      <c r="LF1460" s="17" t="str">
        <f t="shared" si="3194"/>
        <v/>
      </c>
      <c r="LH1460" s="17" t="str">
        <f t="shared" si="3195"/>
        <v/>
      </c>
      <c r="LJ1460" s="17" t="str">
        <f t="shared" si="3196"/>
        <v/>
      </c>
      <c r="LL1460" s="17" t="str">
        <f t="shared" si="3197"/>
        <v/>
      </c>
      <c r="LN1460" s="17" t="str">
        <f t="shared" si="3198"/>
        <v/>
      </c>
      <c r="LP1460" s="17" t="str">
        <f t="shared" si="3199"/>
        <v/>
      </c>
      <c r="LR1460" s="17" t="str">
        <f t="shared" si="3200"/>
        <v/>
      </c>
      <c r="LT1460" s="17" t="str">
        <f t="shared" si="3201"/>
        <v/>
      </c>
      <c r="LV1460" s="17" t="str">
        <f t="shared" si="3202"/>
        <v/>
      </c>
      <c r="LX1460" s="17" t="str">
        <f t="shared" si="3203"/>
        <v/>
      </c>
      <c r="LZ1460" s="17" t="str">
        <f t="shared" si="3204"/>
        <v/>
      </c>
      <c r="MB1460" s="17" t="str">
        <f t="shared" si="3205"/>
        <v/>
      </c>
      <c r="MD1460" s="17" t="str">
        <f t="shared" si="3102"/>
        <v/>
      </c>
      <c r="MF1460" s="17" t="str">
        <f t="shared" si="3206"/>
        <v/>
      </c>
      <c r="MG1460" s="17"/>
      <c r="MH1460" s="17" t="str">
        <f t="shared" si="3207"/>
        <v/>
      </c>
      <c r="MI1460" s="17"/>
      <c r="MJ1460" s="17" t="str">
        <f t="shared" si="3208"/>
        <v/>
      </c>
      <c r="ML1460" s="17"/>
      <c r="MM1460" s="18" t="s">
        <v>162</v>
      </c>
      <c r="MN1460" s="69">
        <f t="shared" si="3209"/>
        <v>0</v>
      </c>
      <c r="MO1460" s="21" t="str">
        <f t="shared" si="3210"/>
        <v>L</v>
      </c>
      <c r="MQ1460" s="17" t="str">
        <f t="shared" si="3103"/>
        <v/>
      </c>
      <c r="MS1460" s="17" t="str">
        <f t="shared" si="3104"/>
        <v/>
      </c>
      <c r="MU1460" s="17" t="str">
        <f t="shared" si="3105"/>
        <v/>
      </c>
      <c r="MW1460" s="17" t="str">
        <f t="shared" si="3106"/>
        <v/>
      </c>
      <c r="MY1460" s="17" t="str">
        <f t="shared" si="3107"/>
        <v/>
      </c>
      <c r="NA1460" s="17" t="str">
        <f t="shared" si="3108"/>
        <v/>
      </c>
      <c r="NC1460" s="17" t="str">
        <f t="shared" si="3109"/>
        <v/>
      </c>
      <c r="NH1460" s="18" t="str">
        <f t="shared" si="3110"/>
        <v/>
      </c>
      <c r="NI1460" s="18" t="str">
        <f t="shared" si="3111"/>
        <v/>
      </c>
      <c r="NM1460" s="18" t="str">
        <f t="shared" si="3226"/>
        <v/>
      </c>
      <c r="NN1460" s="18" t="str">
        <f t="shared" si="3225"/>
        <v/>
      </c>
      <c r="NO1460" s="21">
        <f t="shared" si="3112"/>
        <v>0</v>
      </c>
      <c r="NP1460" s="21" t="str">
        <f t="shared" si="3211"/>
        <v>L</v>
      </c>
      <c r="NS1460" s="18" t="s">
        <v>143</v>
      </c>
      <c r="NT1460" s="18" t="s">
        <v>201</v>
      </c>
      <c r="NX1460" s="18">
        <f t="shared" si="3212"/>
        <v>0</v>
      </c>
      <c r="NY1460" s="18">
        <f t="shared" si="3219"/>
        <v>0</v>
      </c>
      <c r="NZ1460" s="18">
        <f t="shared" si="3220"/>
        <v>1</v>
      </c>
      <c r="OA1460" s="18">
        <f t="shared" si="3221"/>
        <v>0</v>
      </c>
      <c r="OB1460" s="18">
        <f t="shared" si="3222"/>
        <v>0</v>
      </c>
      <c r="OC1460" s="18">
        <f t="shared" si="3223"/>
        <v>0</v>
      </c>
      <c r="OD1460" s="17">
        <f t="shared" si="3224"/>
        <v>1</v>
      </c>
      <c r="OE1460" s="20">
        <f t="shared" si="3089"/>
        <v>2</v>
      </c>
      <c r="OF1460" s="69" t="str">
        <f>IF(OE1460=0,"L",IF(OE1460=1,"L",IF(OE1460=2,"H",IF(OE1460=3,"H",IF(OE1460=4,"H",IF(OE1460=5,"H"))))))</f>
        <v>H</v>
      </c>
      <c r="OG1460" s="122"/>
      <c r="OH1460" s="21" t="str">
        <f t="shared" si="3218"/>
        <v>H</v>
      </c>
      <c r="OI1460" s="69" t="str">
        <f t="shared" si="3213"/>
        <v>L</v>
      </c>
      <c r="OJ1460" s="17" t="s">
        <v>4664</v>
      </c>
      <c r="OK1460" s="17" t="s">
        <v>143</v>
      </c>
      <c r="OL1460" s="17" t="s">
        <v>4662</v>
      </c>
      <c r="OM1460" s="17"/>
      <c r="OQ1460" s="18">
        <v>0</v>
      </c>
      <c r="OS1460" s="19" t="str">
        <f>IF(OK1460="","NF",IF(OK1460=" ","NF",IF(OK1460="subsistence fisheries", "M", IF(OK1460="commercial","H",IF(OK1460="highly commercial","VH")))))</f>
        <v>H</v>
      </c>
      <c r="OT1460" s="18">
        <v>4.2899547211111404</v>
      </c>
      <c r="OU1460" s="69" t="s">
        <v>299</v>
      </c>
      <c r="OV1460" s="18">
        <v>0.267884528800233</v>
      </c>
      <c r="OW1460" s="69" t="s">
        <v>198</v>
      </c>
      <c r="OX1460" s="18">
        <v>5.4942923767925897</v>
      </c>
      <c r="OY1460" s="69" t="s">
        <v>299</v>
      </c>
      <c r="OZ1460" s="18">
        <v>24.106166682831201</v>
      </c>
      <c r="PA1460" s="69" t="s">
        <v>299</v>
      </c>
      <c r="PB1460" s="18">
        <v>4.5175043393487799</v>
      </c>
      <c r="PC1460" s="69" t="s">
        <v>299</v>
      </c>
      <c r="PD1460" s="69" t="s">
        <v>299</v>
      </c>
      <c r="PE1460" s="69" t="s">
        <v>198</v>
      </c>
      <c r="PF1460" s="18">
        <v>0.26807471497418101</v>
      </c>
      <c r="PG1460" s="69" t="s">
        <v>198</v>
      </c>
      <c r="PH1460" s="69" t="s">
        <v>198</v>
      </c>
      <c r="PI1460" s="69" t="s">
        <v>198</v>
      </c>
      <c r="PJ1460" s="18">
        <v>5.9691780821917799</v>
      </c>
      <c r="PK1460" s="69" t="s">
        <v>299</v>
      </c>
      <c r="PL1460" s="69" t="s">
        <v>299</v>
      </c>
      <c r="PM1460" s="69" t="s">
        <v>299</v>
      </c>
      <c r="PN1460" s="18">
        <v>26.0513700720382</v>
      </c>
      <c r="PO1460" s="69" t="s">
        <v>198</v>
      </c>
      <c r="PP1460" s="69" t="s">
        <v>198</v>
      </c>
      <c r="PQ1460" s="69" t="s">
        <v>198</v>
      </c>
      <c r="PR1460" s="18">
        <v>12.5728867413246</v>
      </c>
      <c r="PS1460" s="69" t="s">
        <v>299</v>
      </c>
      <c r="PT1460" s="18">
        <v>0.267884528800233</v>
      </c>
      <c r="PU1460" s="69" t="s">
        <v>198</v>
      </c>
      <c r="PV1460" s="18">
        <v>3.86239101462168</v>
      </c>
      <c r="PW1460" s="69" t="s">
        <v>198</v>
      </c>
      <c r="PX1460" s="18">
        <v>42.356164801610703</v>
      </c>
      <c r="PY1460" s="69" t="s">
        <v>299</v>
      </c>
      <c r="PZ1460" s="18">
        <v>4.1666671543905203</v>
      </c>
      <c r="QA1460" s="69" t="s">
        <v>299</v>
      </c>
      <c r="QB1460" s="18">
        <v>0.21289988739849799</v>
      </c>
      <c r="QC1460" s="69" t="s">
        <v>198</v>
      </c>
      <c r="QD1460" s="18">
        <v>5.4360728851736404</v>
      </c>
      <c r="QE1460" s="69" t="s">
        <v>299</v>
      </c>
      <c r="QF1460" s="18">
        <v>19.7534252846078</v>
      </c>
      <c r="QG1460" s="69" t="s">
        <v>198</v>
      </c>
      <c r="QH1460" s="18">
        <v>102.634323224629</v>
      </c>
      <c r="QI1460" s="69" t="s">
        <v>198</v>
      </c>
      <c r="QJ1460" s="18">
        <v>16.8620623758394</v>
      </c>
      <c r="QK1460" s="69" t="s">
        <v>198</v>
      </c>
    </row>
    <row r="1461" spans="1:453" s="18" customFormat="1" x14ac:dyDescent="0.25">
      <c r="A1461" s="18" t="s">
        <v>127</v>
      </c>
      <c r="B1461" s="18" t="s">
        <v>128</v>
      </c>
      <c r="C1461" s="18" t="s">
        <v>129</v>
      </c>
      <c r="D1461" s="18" t="s">
        <v>146</v>
      </c>
      <c r="E1461" s="18" t="s">
        <v>147</v>
      </c>
      <c r="F1461" s="58" t="s">
        <v>2504</v>
      </c>
      <c r="H1461" s="58">
        <v>29101.962625</v>
      </c>
      <c r="I1461" s="58">
        <v>47544.390463999996</v>
      </c>
      <c r="J1461" s="60" t="str">
        <f t="shared" si="3113"/>
        <v>L</v>
      </c>
      <c r="K1461" s="60" t="str">
        <f t="shared" si="3114"/>
        <v>L</v>
      </c>
      <c r="L1461" s="60" t="str">
        <f t="shared" si="3115"/>
        <v>L</v>
      </c>
      <c r="M1461" s="60" t="str">
        <f t="shared" si="3116"/>
        <v>L</v>
      </c>
      <c r="N1461" s="18" t="s">
        <v>132</v>
      </c>
      <c r="O1461" s="21" t="s">
        <v>198</v>
      </c>
      <c r="P1461" s="18">
        <v>50</v>
      </c>
      <c r="Q1461" s="18">
        <v>70</v>
      </c>
      <c r="R1461" s="18">
        <v>20</v>
      </c>
      <c r="S1461" s="18">
        <v>60</v>
      </c>
      <c r="T1461" s="69" t="str">
        <f t="shared" si="3117"/>
        <v>L</v>
      </c>
      <c r="U1461" s="18" t="s">
        <v>2505</v>
      </c>
      <c r="V1461" s="63" t="s">
        <v>198</v>
      </c>
      <c r="X1461" s="21" t="s">
        <v>133</v>
      </c>
      <c r="Y1461" s="69" t="s">
        <v>198</v>
      </c>
      <c r="Z1461" s="69" t="str">
        <f t="shared" si="3118"/>
        <v>L</v>
      </c>
      <c r="AA1461" s="72" t="s">
        <v>199</v>
      </c>
      <c r="AB1461" s="69" t="s">
        <v>299</v>
      </c>
      <c r="AC1461" s="34">
        <v>15</v>
      </c>
      <c r="AD1461" s="31"/>
      <c r="AE1461" s="30"/>
      <c r="AF1461" s="30"/>
      <c r="AG1461" s="31"/>
      <c r="AH1461" s="31"/>
      <c r="AI1461" s="33"/>
      <c r="AJ1461" s="33"/>
      <c r="AK1461" s="33"/>
      <c r="AL1461" s="33"/>
      <c r="AM1461" s="33"/>
      <c r="AN1461" s="222"/>
      <c r="AO1461" s="228" t="s">
        <v>133</v>
      </c>
      <c r="AP1461" s="31"/>
      <c r="AQ1461" s="31"/>
      <c r="AR1461" s="31"/>
      <c r="AS1461" s="31"/>
      <c r="AT1461" s="31"/>
      <c r="AU1461" s="31"/>
      <c r="AV1461" s="53" t="s">
        <v>299</v>
      </c>
      <c r="AW1461" s="30"/>
      <c r="AX1461" s="53" t="str">
        <f t="shared" si="3214"/>
        <v>U</v>
      </c>
      <c r="AY1461" s="31"/>
      <c r="AZ1461" s="31"/>
      <c r="BA1461" s="31"/>
      <c r="BB1461" s="31"/>
      <c r="BC1461" s="31"/>
      <c r="BD1461" s="31"/>
      <c r="BE1461" s="31"/>
      <c r="BF1461" s="31"/>
      <c r="BH1461" s="17" t="str">
        <f t="shared" si="3090"/>
        <v/>
      </c>
      <c r="BJ1461" s="17" t="str">
        <f t="shared" si="3090"/>
        <v/>
      </c>
      <c r="BK1461" s="18" t="s">
        <v>8246</v>
      </c>
      <c r="BL1461" s="17">
        <f t="shared" si="3119"/>
        <v>1</v>
      </c>
      <c r="BN1461" s="17" t="str">
        <f t="shared" si="3120"/>
        <v/>
      </c>
      <c r="BP1461" s="17" t="str">
        <f t="shared" si="3121"/>
        <v/>
      </c>
      <c r="BR1461" s="17" t="str">
        <f t="shared" si="3122"/>
        <v/>
      </c>
      <c r="BT1461" s="17" t="str">
        <f t="shared" si="3123"/>
        <v/>
      </c>
      <c r="BV1461" s="17" t="str">
        <f t="shared" si="3124"/>
        <v/>
      </c>
      <c r="BX1461" s="17" t="str">
        <f t="shared" si="3125"/>
        <v/>
      </c>
      <c r="BZ1461" s="17" t="str">
        <f t="shared" si="3126"/>
        <v/>
      </c>
      <c r="CB1461" s="17" t="str">
        <f t="shared" si="3127"/>
        <v/>
      </c>
      <c r="CD1461" s="17" t="str">
        <f t="shared" si="3128"/>
        <v/>
      </c>
      <c r="CF1461" s="17" t="str">
        <f t="shared" si="3129"/>
        <v/>
      </c>
      <c r="CH1461" s="17" t="str">
        <f t="shared" si="3130"/>
        <v/>
      </c>
      <c r="CJ1461" s="17" t="str">
        <f t="shared" si="3131"/>
        <v/>
      </c>
      <c r="CL1461" s="17" t="str">
        <f t="shared" si="3132"/>
        <v/>
      </c>
      <c r="CN1461" s="17" t="str">
        <f t="shared" si="3133"/>
        <v/>
      </c>
      <c r="CP1461" s="17" t="str">
        <f t="shared" si="3134"/>
        <v/>
      </c>
      <c r="CR1461" s="17" t="str">
        <f t="shared" si="3135"/>
        <v/>
      </c>
      <c r="CT1461" s="17" t="str">
        <f t="shared" si="3136"/>
        <v/>
      </c>
      <c r="CV1461" s="17" t="str">
        <f t="shared" si="3137"/>
        <v/>
      </c>
      <c r="CX1461" s="17" t="str">
        <f t="shared" si="3138"/>
        <v/>
      </c>
      <c r="CZ1461" s="17" t="str">
        <f t="shared" si="3139"/>
        <v/>
      </c>
      <c r="DB1461" s="17" t="str">
        <f t="shared" si="3140"/>
        <v/>
      </c>
      <c r="DD1461" s="17" t="str">
        <f t="shared" si="3141"/>
        <v/>
      </c>
      <c r="DF1461" s="17" t="str">
        <f t="shared" si="3142"/>
        <v/>
      </c>
      <c r="DH1461" s="17" t="str">
        <f t="shared" si="3143"/>
        <v/>
      </c>
      <c r="DJ1461" s="17" t="str">
        <f t="shared" si="3144"/>
        <v/>
      </c>
      <c r="DL1461" s="17" t="str">
        <f t="shared" si="3145"/>
        <v/>
      </c>
      <c r="DN1461" s="17" t="str">
        <f t="shared" si="3146"/>
        <v/>
      </c>
      <c r="DP1461" s="17" t="str">
        <f t="shared" si="3147"/>
        <v/>
      </c>
      <c r="DR1461" s="17" t="str">
        <f t="shared" si="3148"/>
        <v/>
      </c>
      <c r="DT1461" s="17" t="str">
        <f t="shared" si="3149"/>
        <v/>
      </c>
      <c r="DV1461" s="17" t="str">
        <f t="shared" si="3150"/>
        <v/>
      </c>
      <c r="DX1461" s="17" t="str">
        <f t="shared" si="3151"/>
        <v/>
      </c>
      <c r="DZ1461" s="17" t="str">
        <f t="shared" si="3152"/>
        <v/>
      </c>
      <c r="EB1461" s="17" t="str">
        <f t="shared" si="3153"/>
        <v/>
      </c>
      <c r="ED1461" s="17" t="str">
        <f t="shared" si="3154"/>
        <v/>
      </c>
      <c r="EF1461" s="17" t="str">
        <f t="shared" si="3155"/>
        <v/>
      </c>
      <c r="EH1461" s="17" t="str">
        <f t="shared" si="3156"/>
        <v/>
      </c>
      <c r="EJ1461" s="17" t="str">
        <f t="shared" si="3157"/>
        <v/>
      </c>
      <c r="EL1461" s="17" t="str">
        <f t="shared" si="3158"/>
        <v/>
      </c>
      <c r="EN1461" s="17" t="str">
        <f t="shared" si="3159"/>
        <v/>
      </c>
      <c r="EP1461" s="17" t="str">
        <f t="shared" si="3160"/>
        <v/>
      </c>
      <c r="ER1461" s="17" t="str">
        <f t="shared" si="3161"/>
        <v/>
      </c>
      <c r="ET1461" s="17" t="str">
        <f t="shared" si="3162"/>
        <v/>
      </c>
      <c r="EV1461" s="17" t="str">
        <f t="shared" si="3163"/>
        <v/>
      </c>
      <c r="EX1461" s="17" t="str">
        <f t="shared" si="3164"/>
        <v/>
      </c>
      <c r="EZ1461" s="17" t="str">
        <f t="shared" si="3165"/>
        <v/>
      </c>
      <c r="FB1461" s="17" t="str">
        <f t="shared" si="3166"/>
        <v/>
      </c>
      <c r="FD1461" s="17" t="str">
        <f t="shared" si="3167"/>
        <v/>
      </c>
      <c r="FE1461" s="17" t="s">
        <v>7353</v>
      </c>
      <c r="FF1461" s="17" t="s">
        <v>7353</v>
      </c>
      <c r="FG1461" s="17" t="s">
        <v>7353</v>
      </c>
      <c r="FH1461" s="17" t="s">
        <v>7353</v>
      </c>
      <c r="FI1461" s="17" t="s">
        <v>7353</v>
      </c>
      <c r="FJ1461" s="17" t="s">
        <v>7353</v>
      </c>
      <c r="FK1461" s="17" t="s">
        <v>7353</v>
      </c>
      <c r="FL1461" s="17" t="s">
        <v>7353</v>
      </c>
      <c r="FM1461" s="18" t="s">
        <v>6227</v>
      </c>
      <c r="FN1461" s="18">
        <f t="shared" si="3091"/>
        <v>1</v>
      </c>
      <c r="FO1461" s="18">
        <f t="shared" si="3215"/>
        <v>1</v>
      </c>
      <c r="FP1461" s="18">
        <f t="shared" si="3216"/>
        <v>1</v>
      </c>
      <c r="FQ1461" s="18">
        <f t="shared" si="3217"/>
        <v>0</v>
      </c>
      <c r="FR1461" s="18">
        <f t="shared" si="3092"/>
        <v>0</v>
      </c>
      <c r="FS1461" s="9" t="s">
        <v>198</v>
      </c>
      <c r="FU1461" s="21" t="s">
        <v>198</v>
      </c>
      <c r="FW1461" s="21" t="s">
        <v>198</v>
      </c>
      <c r="FX1461" s="18">
        <v>0</v>
      </c>
      <c r="FY1461" s="18">
        <v>0</v>
      </c>
      <c r="FZ1461" s="18">
        <f t="shared" si="3168"/>
        <v>0</v>
      </c>
      <c r="GA1461" s="18">
        <v>0</v>
      </c>
      <c r="GB1461" s="18">
        <v>0</v>
      </c>
      <c r="GC1461" s="18" t="s">
        <v>198</v>
      </c>
      <c r="GD1461" s="18">
        <f t="shared" si="3169"/>
        <v>0</v>
      </c>
      <c r="GE1461" s="18" t="s">
        <v>198</v>
      </c>
      <c r="GF1461" s="18">
        <f t="shared" si="3169"/>
        <v>0</v>
      </c>
      <c r="GG1461" s="18" t="s">
        <v>198</v>
      </c>
      <c r="GH1461" s="18">
        <f t="shared" si="3170"/>
        <v>0</v>
      </c>
      <c r="GI1461" s="18" t="s">
        <v>4378</v>
      </c>
      <c r="GJ1461" s="18">
        <f t="shared" si="3171"/>
        <v>1</v>
      </c>
      <c r="GK1461" s="18" t="s">
        <v>198</v>
      </c>
      <c r="GL1461" s="18">
        <f t="shared" si="3171"/>
        <v>2</v>
      </c>
      <c r="GM1461" s="228" t="s">
        <v>198</v>
      </c>
      <c r="GN1461" s="18">
        <f t="shared" si="3172"/>
        <v>2</v>
      </c>
      <c r="GQ1461" s="18" t="str">
        <f t="shared" si="3093"/>
        <v>L</v>
      </c>
      <c r="GR1461" s="18">
        <f t="shared" si="3173"/>
        <v>0</v>
      </c>
      <c r="GS1461" s="18">
        <f t="shared" si="3174"/>
        <v>5</v>
      </c>
      <c r="GT1461" s="21" t="str">
        <f t="shared" si="3175"/>
        <v>L</v>
      </c>
      <c r="GU1461" s="18" t="s">
        <v>5241</v>
      </c>
      <c r="GV1461" s="18" t="s">
        <v>165</v>
      </c>
      <c r="GW1461" s="18" t="s">
        <v>1847</v>
      </c>
      <c r="GY1461" s="18" t="s">
        <v>2506</v>
      </c>
      <c r="GZ1461" s="18" t="s">
        <v>0</v>
      </c>
      <c r="HB1461" s="21" t="s">
        <v>198</v>
      </c>
      <c r="HD1461" s="21" t="str">
        <f t="shared" si="3176"/>
        <v>L</v>
      </c>
      <c r="HF1461" s="21" t="s">
        <v>198</v>
      </c>
      <c r="HH1461" s="69" t="str">
        <f t="shared" si="3177"/>
        <v>L</v>
      </c>
      <c r="HK1461" s="18">
        <v>12</v>
      </c>
      <c r="HM1461" s="18" t="s">
        <v>594</v>
      </c>
      <c r="HN1461" s="69" t="s">
        <v>198</v>
      </c>
      <c r="HO1461" s="72"/>
      <c r="HP1461" s="72"/>
      <c r="HQ1461" s="72"/>
      <c r="HR1461" s="72"/>
      <c r="HS1461" s="72"/>
      <c r="HT1461" s="72"/>
      <c r="HU1461" s="72"/>
      <c r="HV1461" s="72"/>
      <c r="HW1461" s="72"/>
      <c r="HX1461" s="72"/>
      <c r="HY1461" s="72"/>
      <c r="IA1461" s="21" t="s">
        <v>198</v>
      </c>
      <c r="IC1461" s="21" t="s">
        <v>198</v>
      </c>
      <c r="IE1461" s="71" t="s">
        <v>9354</v>
      </c>
      <c r="IF1461" s="69" t="s">
        <v>299</v>
      </c>
      <c r="II1461" s="21" t="s">
        <v>198</v>
      </c>
      <c r="IK1461" s="21" t="s">
        <v>198</v>
      </c>
      <c r="IM1461" s="21" t="s">
        <v>198</v>
      </c>
      <c r="IO1461" s="21" t="s">
        <v>198</v>
      </c>
      <c r="IQ1461" s="17" t="str">
        <f t="shared" si="3094"/>
        <v/>
      </c>
      <c r="IS1461" s="17" t="str">
        <f t="shared" si="3094"/>
        <v/>
      </c>
      <c r="IU1461" s="17" t="str">
        <f t="shared" si="3178"/>
        <v/>
      </c>
      <c r="IV1461" s="72"/>
      <c r="IW1461" s="72"/>
      <c r="IX1461" s="72"/>
      <c r="IY1461" s="72"/>
      <c r="IZ1461" s="72" t="str">
        <f t="shared" si="3095"/>
        <v/>
      </c>
      <c r="JA1461" s="72" t="str">
        <f t="shared" si="3096"/>
        <v/>
      </c>
      <c r="JB1461" s="72"/>
      <c r="JC1461" s="72" t="str">
        <f t="shared" si="3179"/>
        <v/>
      </c>
      <c r="JD1461" s="72"/>
      <c r="JE1461" s="72" t="str">
        <f t="shared" si="3180"/>
        <v/>
      </c>
      <c r="JF1461" s="72"/>
      <c r="JG1461" s="72"/>
      <c r="JH1461" s="72"/>
      <c r="JI1461" s="72" t="str">
        <f t="shared" si="3088"/>
        <v/>
      </c>
      <c r="JJ1461" s="72" t="str">
        <f t="shared" si="3097"/>
        <v/>
      </c>
      <c r="JL1461" s="17" t="str">
        <f t="shared" si="3181"/>
        <v/>
      </c>
      <c r="JN1461" s="17" t="str">
        <f t="shared" si="3182"/>
        <v/>
      </c>
      <c r="JP1461" s="17" t="str">
        <f t="shared" si="3183"/>
        <v/>
      </c>
      <c r="JR1461" s="17" t="str">
        <f t="shared" si="3184"/>
        <v/>
      </c>
      <c r="JT1461" s="17" t="str">
        <f t="shared" si="3185"/>
        <v/>
      </c>
      <c r="JV1461" s="17" t="str">
        <f t="shared" si="3186"/>
        <v/>
      </c>
      <c r="JX1461" s="17" t="str">
        <f t="shared" si="3187"/>
        <v/>
      </c>
      <c r="JY1461" s="72"/>
      <c r="JZ1461" s="72"/>
      <c r="KA1461" s="72"/>
      <c r="KB1461" s="72"/>
      <c r="KC1461" s="72"/>
      <c r="KD1461" s="72" t="str">
        <f t="shared" si="3098"/>
        <v/>
      </c>
      <c r="KE1461" s="72" t="str">
        <f t="shared" si="3099"/>
        <v/>
      </c>
      <c r="KF1461" s="72"/>
      <c r="KG1461" s="72" t="str">
        <f t="shared" si="3188"/>
        <v/>
      </c>
      <c r="KH1461" s="72"/>
      <c r="KI1461" s="72" t="str">
        <f t="shared" si="3189"/>
        <v/>
      </c>
      <c r="KJ1461" s="72"/>
      <c r="KK1461" s="72" t="str">
        <f t="shared" si="3190"/>
        <v/>
      </c>
      <c r="KL1461" s="72"/>
      <c r="KM1461" s="72"/>
      <c r="KN1461" s="72"/>
      <c r="KO1461" s="72"/>
      <c r="KP1461" s="72"/>
      <c r="KQ1461" s="72"/>
      <c r="KR1461" s="72"/>
      <c r="KS1461" s="72" t="str">
        <f t="shared" si="3191"/>
        <v/>
      </c>
      <c r="KT1461" s="72"/>
      <c r="KU1461" s="72" t="str">
        <f t="shared" si="3192"/>
        <v/>
      </c>
      <c r="KV1461" s="72"/>
      <c r="KW1461" s="72"/>
      <c r="KX1461" s="72" t="str">
        <f t="shared" si="3100"/>
        <v/>
      </c>
      <c r="KY1461" s="72"/>
      <c r="KZ1461" s="72"/>
      <c r="LA1461" s="72"/>
      <c r="LB1461" s="72" t="str">
        <f t="shared" si="3101"/>
        <v/>
      </c>
      <c r="LD1461" s="17" t="str">
        <f t="shared" si="3193"/>
        <v/>
      </c>
      <c r="LF1461" s="17" t="str">
        <f t="shared" si="3194"/>
        <v/>
      </c>
      <c r="LH1461" s="17" t="str">
        <f t="shared" si="3195"/>
        <v/>
      </c>
      <c r="LJ1461" s="17" t="str">
        <f t="shared" si="3196"/>
        <v/>
      </c>
      <c r="LL1461" s="17" t="str">
        <f t="shared" si="3197"/>
        <v/>
      </c>
      <c r="LN1461" s="17" t="str">
        <f t="shared" si="3198"/>
        <v/>
      </c>
      <c r="LP1461" s="17" t="str">
        <f t="shared" si="3199"/>
        <v/>
      </c>
      <c r="LR1461" s="17" t="str">
        <f t="shared" si="3200"/>
        <v/>
      </c>
      <c r="LT1461" s="17" t="str">
        <f t="shared" si="3201"/>
        <v/>
      </c>
      <c r="LV1461" s="17" t="str">
        <f t="shared" si="3202"/>
        <v/>
      </c>
      <c r="LX1461" s="17" t="str">
        <f t="shared" si="3203"/>
        <v/>
      </c>
      <c r="LZ1461" s="17" t="str">
        <f t="shared" si="3204"/>
        <v/>
      </c>
      <c r="MB1461" s="17" t="str">
        <f t="shared" si="3205"/>
        <v/>
      </c>
      <c r="MD1461" s="17" t="str">
        <f t="shared" si="3102"/>
        <v/>
      </c>
      <c r="MF1461" s="17" t="str">
        <f t="shared" si="3206"/>
        <v/>
      </c>
      <c r="MG1461" s="17"/>
      <c r="MH1461" s="17" t="str">
        <f t="shared" si="3207"/>
        <v/>
      </c>
      <c r="MI1461" s="17"/>
      <c r="MJ1461" s="17" t="str">
        <f t="shared" si="3208"/>
        <v/>
      </c>
      <c r="ML1461" s="17"/>
      <c r="MM1461" s="18" t="s">
        <v>162</v>
      </c>
      <c r="MN1461" s="69">
        <f t="shared" si="3209"/>
        <v>0</v>
      </c>
      <c r="MO1461" s="21" t="str">
        <f t="shared" si="3210"/>
        <v>L</v>
      </c>
      <c r="MQ1461" s="17" t="str">
        <f t="shared" si="3103"/>
        <v/>
      </c>
      <c r="MS1461" s="17" t="str">
        <f t="shared" si="3104"/>
        <v/>
      </c>
      <c r="MU1461" s="17" t="str">
        <f t="shared" si="3105"/>
        <v/>
      </c>
      <c r="MW1461" s="17" t="str">
        <f t="shared" si="3106"/>
        <v/>
      </c>
      <c r="MY1461" s="17" t="str">
        <f t="shared" si="3107"/>
        <v/>
      </c>
      <c r="NA1461" s="17" t="str">
        <f t="shared" si="3108"/>
        <v/>
      </c>
      <c r="NC1461" s="17" t="str">
        <f t="shared" si="3109"/>
        <v/>
      </c>
      <c r="NH1461" s="18" t="str">
        <f t="shared" si="3110"/>
        <v/>
      </c>
      <c r="NI1461" s="18" t="str">
        <f t="shared" si="3111"/>
        <v/>
      </c>
      <c r="NM1461" s="18" t="str">
        <f t="shared" si="3226"/>
        <v/>
      </c>
      <c r="NN1461" s="18" t="str">
        <f t="shared" si="3225"/>
        <v/>
      </c>
      <c r="NO1461" s="21">
        <f t="shared" si="3112"/>
        <v>0</v>
      </c>
      <c r="NP1461" s="21" t="str">
        <f t="shared" si="3211"/>
        <v>L</v>
      </c>
      <c r="NS1461" s="18" t="s">
        <v>143</v>
      </c>
      <c r="NT1461" s="18" t="s">
        <v>201</v>
      </c>
      <c r="NX1461" s="18">
        <f t="shared" si="3212"/>
        <v>0</v>
      </c>
      <c r="NY1461" s="18">
        <f t="shared" si="3219"/>
        <v>0</v>
      </c>
      <c r="NZ1461" s="18">
        <f t="shared" si="3220"/>
        <v>1</v>
      </c>
      <c r="OA1461" s="18">
        <f t="shared" si="3221"/>
        <v>0</v>
      </c>
      <c r="OB1461" s="18">
        <f t="shared" si="3222"/>
        <v>0</v>
      </c>
      <c r="OC1461" s="18">
        <f t="shared" si="3223"/>
        <v>0</v>
      </c>
      <c r="OD1461" s="17">
        <f t="shared" si="3224"/>
        <v>1</v>
      </c>
      <c r="OE1461" s="20">
        <f t="shared" si="3089"/>
        <v>2</v>
      </c>
      <c r="OF1461" s="69" t="str">
        <f>IF(OE1461=0,"L",IF(OE1461=1,"L",IF(OE1461=2,"H",IF(OE1461=3,"H",IF(OE1461=4,"H",IF(OE1461=5,"H"))))))</f>
        <v>H</v>
      </c>
      <c r="OG1461" s="122"/>
      <c r="OH1461" s="21" t="str">
        <f t="shared" si="3218"/>
        <v>H</v>
      </c>
      <c r="OI1461" s="69" t="str">
        <f t="shared" si="3213"/>
        <v>L</v>
      </c>
      <c r="OJ1461" s="17" t="s">
        <v>4664</v>
      </c>
      <c r="OK1461" s="17" t="s">
        <v>143</v>
      </c>
      <c r="OL1461" s="17" t="s">
        <v>4662</v>
      </c>
      <c r="OM1461" s="17"/>
      <c r="OQ1461" s="18">
        <v>0</v>
      </c>
      <c r="OS1461" s="19" t="str">
        <f>IF(OK1461="","NF",IF(OK1461=" ","NF",IF(OK1461="subsistence fisheries", "M", IF(OK1461="commercial","H",IF(OK1461="highly commercial","VH")))))</f>
        <v>H</v>
      </c>
      <c r="OT1461" s="18">
        <v>4.2899547211111404</v>
      </c>
      <c r="OU1461" s="69" t="s">
        <v>299</v>
      </c>
      <c r="OV1461" s="18">
        <v>0.267884528800233</v>
      </c>
      <c r="OW1461" s="69" t="s">
        <v>198</v>
      </c>
      <c r="OX1461" s="18">
        <v>5.4942923767925897</v>
      </c>
      <c r="OY1461" s="69" t="s">
        <v>299</v>
      </c>
      <c r="OZ1461" s="18">
        <v>24.106166682831201</v>
      </c>
      <c r="PA1461" s="69" t="s">
        <v>299</v>
      </c>
      <c r="PB1461" s="18">
        <v>4.5175043393487799</v>
      </c>
      <c r="PC1461" s="69" t="s">
        <v>299</v>
      </c>
      <c r="PD1461" s="69" t="s">
        <v>299</v>
      </c>
      <c r="PE1461" s="69" t="s">
        <v>198</v>
      </c>
      <c r="PF1461" s="18">
        <v>0.26807471497418101</v>
      </c>
      <c r="PG1461" s="69" t="s">
        <v>198</v>
      </c>
      <c r="PH1461" s="69" t="s">
        <v>198</v>
      </c>
      <c r="PI1461" s="69" t="s">
        <v>198</v>
      </c>
      <c r="PJ1461" s="18">
        <v>5.9691780821917799</v>
      </c>
      <c r="PK1461" s="69" t="s">
        <v>299</v>
      </c>
      <c r="PL1461" s="69" t="s">
        <v>299</v>
      </c>
      <c r="PM1461" s="69" t="s">
        <v>299</v>
      </c>
      <c r="PN1461" s="18">
        <v>26.0513700720382</v>
      </c>
      <c r="PO1461" s="69" t="s">
        <v>198</v>
      </c>
      <c r="PP1461" s="69" t="s">
        <v>198</v>
      </c>
      <c r="PQ1461" s="69" t="s">
        <v>198</v>
      </c>
      <c r="PR1461" s="18">
        <v>12.5728867413246</v>
      </c>
      <c r="PS1461" s="69" t="s">
        <v>299</v>
      </c>
      <c r="PT1461" s="18">
        <v>0.267884528800233</v>
      </c>
      <c r="PU1461" s="69" t="s">
        <v>198</v>
      </c>
      <c r="PV1461" s="18">
        <v>3.86239101462168</v>
      </c>
      <c r="PW1461" s="69" t="s">
        <v>198</v>
      </c>
      <c r="PX1461" s="18">
        <v>42.356164801610703</v>
      </c>
      <c r="PY1461" s="69" t="s">
        <v>299</v>
      </c>
      <c r="PZ1461" s="18">
        <v>4.1666671543905203</v>
      </c>
      <c r="QA1461" s="69" t="s">
        <v>299</v>
      </c>
      <c r="QB1461" s="18">
        <v>0.21289988739849799</v>
      </c>
      <c r="QC1461" s="69" t="s">
        <v>198</v>
      </c>
      <c r="QD1461" s="18">
        <v>5.4360728851736404</v>
      </c>
      <c r="QE1461" s="69" t="s">
        <v>299</v>
      </c>
      <c r="QF1461" s="18">
        <v>19.7534252846078</v>
      </c>
      <c r="QG1461" s="69" t="s">
        <v>198</v>
      </c>
      <c r="QH1461" s="18">
        <v>102.634323224629</v>
      </c>
      <c r="QI1461" s="69" t="s">
        <v>198</v>
      </c>
      <c r="QJ1461" s="18">
        <v>16.8620623758394</v>
      </c>
      <c r="QK1461" s="69" t="s">
        <v>198</v>
      </c>
    </row>
    <row r="1462" spans="1:453" s="18" customFormat="1" x14ac:dyDescent="0.25">
      <c r="A1462" s="18" t="s">
        <v>127</v>
      </c>
      <c r="B1462" s="18" t="s">
        <v>128</v>
      </c>
      <c r="C1462" s="18" t="s">
        <v>129</v>
      </c>
      <c r="D1462" s="18" t="s">
        <v>146</v>
      </c>
      <c r="E1462" s="18" t="s">
        <v>147</v>
      </c>
      <c r="F1462" s="58" t="s">
        <v>2507</v>
      </c>
      <c r="H1462" s="58">
        <v>29101.962625</v>
      </c>
      <c r="I1462" s="58">
        <v>47544.390463999996</v>
      </c>
      <c r="J1462" s="60" t="str">
        <f t="shared" si="3113"/>
        <v>L</v>
      </c>
      <c r="K1462" s="60" t="str">
        <f t="shared" si="3114"/>
        <v>L</v>
      </c>
      <c r="L1462" s="60" t="str">
        <f t="shared" si="3115"/>
        <v>L</v>
      </c>
      <c r="M1462" s="60" t="str">
        <f t="shared" si="3116"/>
        <v>L</v>
      </c>
      <c r="N1462" s="18" t="s">
        <v>218</v>
      </c>
      <c r="O1462" s="21" t="s">
        <v>133</v>
      </c>
      <c r="P1462" s="18">
        <v>30</v>
      </c>
      <c r="Q1462" s="18">
        <v>140</v>
      </c>
      <c r="R1462" s="18">
        <v>110</v>
      </c>
      <c r="S1462" s="18">
        <v>67.5</v>
      </c>
      <c r="T1462" s="69" t="str">
        <f t="shared" si="3117"/>
        <v>L</v>
      </c>
      <c r="U1462" s="18" t="s">
        <v>134</v>
      </c>
      <c r="V1462" s="63" t="s">
        <v>198</v>
      </c>
      <c r="X1462" s="21" t="s">
        <v>133</v>
      </c>
      <c r="Y1462" s="69" t="s">
        <v>198</v>
      </c>
      <c r="Z1462" s="69" t="str">
        <f t="shared" si="3118"/>
        <v>L</v>
      </c>
      <c r="AA1462" s="72" t="s">
        <v>199</v>
      </c>
      <c r="AB1462" s="69" t="s">
        <v>299</v>
      </c>
      <c r="AC1462" s="34">
        <v>16</v>
      </c>
      <c r="AD1462" s="31"/>
      <c r="AE1462" s="30"/>
      <c r="AF1462" s="30"/>
      <c r="AG1462" s="31"/>
      <c r="AH1462" s="31">
        <v>16.600000000000001</v>
      </c>
      <c r="AI1462" s="33">
        <v>16.600000000000001</v>
      </c>
      <c r="AJ1462" s="33"/>
      <c r="AK1462" s="33"/>
      <c r="AL1462" s="33"/>
      <c r="AM1462" s="33"/>
      <c r="AN1462" s="222"/>
      <c r="AO1462" s="228" t="s">
        <v>133</v>
      </c>
      <c r="AP1462" s="31"/>
      <c r="AQ1462" s="31"/>
      <c r="AR1462" s="31"/>
      <c r="AS1462" s="31"/>
      <c r="AT1462" s="31"/>
      <c r="AU1462" s="31"/>
      <c r="AV1462" s="53" t="s">
        <v>198</v>
      </c>
      <c r="AW1462" s="30"/>
      <c r="AX1462" s="53" t="str">
        <f t="shared" si="3214"/>
        <v>U</v>
      </c>
      <c r="AY1462" s="31"/>
      <c r="AZ1462" s="31"/>
      <c r="BA1462" s="31"/>
      <c r="BB1462" s="31"/>
      <c r="BC1462" s="31"/>
      <c r="BD1462" s="31"/>
      <c r="BE1462" s="31"/>
      <c r="BF1462" s="31"/>
      <c r="BH1462" s="17" t="str">
        <f t="shared" si="3090"/>
        <v/>
      </c>
      <c r="BJ1462" s="17" t="str">
        <f t="shared" si="3090"/>
        <v/>
      </c>
      <c r="BK1462" s="18" t="s">
        <v>8246</v>
      </c>
      <c r="BL1462" s="17">
        <f t="shared" si="3119"/>
        <v>1</v>
      </c>
      <c r="BN1462" s="17" t="str">
        <f t="shared" si="3120"/>
        <v/>
      </c>
      <c r="BP1462" s="17" t="str">
        <f t="shared" si="3121"/>
        <v/>
      </c>
      <c r="BR1462" s="17" t="str">
        <f t="shared" si="3122"/>
        <v/>
      </c>
      <c r="BT1462" s="17" t="str">
        <f t="shared" si="3123"/>
        <v/>
      </c>
      <c r="BV1462" s="17" t="str">
        <f t="shared" si="3124"/>
        <v/>
      </c>
      <c r="BX1462" s="17" t="str">
        <f t="shared" si="3125"/>
        <v/>
      </c>
      <c r="BZ1462" s="17" t="str">
        <f t="shared" si="3126"/>
        <v/>
      </c>
      <c r="CB1462" s="17" t="str">
        <f t="shared" si="3127"/>
        <v/>
      </c>
      <c r="CD1462" s="17" t="str">
        <f t="shared" si="3128"/>
        <v/>
      </c>
      <c r="CF1462" s="17" t="str">
        <f t="shared" si="3129"/>
        <v/>
      </c>
      <c r="CH1462" s="17" t="str">
        <f t="shared" si="3130"/>
        <v/>
      </c>
      <c r="CJ1462" s="17" t="str">
        <f t="shared" si="3131"/>
        <v/>
      </c>
      <c r="CL1462" s="17" t="str">
        <f t="shared" si="3132"/>
        <v/>
      </c>
      <c r="CN1462" s="17" t="str">
        <f t="shared" si="3133"/>
        <v/>
      </c>
      <c r="CP1462" s="17" t="str">
        <f t="shared" si="3134"/>
        <v/>
      </c>
      <c r="CR1462" s="17" t="str">
        <f t="shared" si="3135"/>
        <v/>
      </c>
      <c r="CT1462" s="17" t="str">
        <f t="shared" si="3136"/>
        <v/>
      </c>
      <c r="CV1462" s="17" t="str">
        <f t="shared" si="3137"/>
        <v/>
      </c>
      <c r="CX1462" s="17" t="str">
        <f t="shared" si="3138"/>
        <v/>
      </c>
      <c r="CZ1462" s="17" t="str">
        <f t="shared" si="3139"/>
        <v/>
      </c>
      <c r="DB1462" s="17" t="str">
        <f t="shared" si="3140"/>
        <v/>
      </c>
      <c r="DD1462" s="17" t="str">
        <f t="shared" si="3141"/>
        <v/>
      </c>
      <c r="DF1462" s="17" t="str">
        <f t="shared" si="3142"/>
        <v/>
      </c>
      <c r="DH1462" s="17" t="str">
        <f t="shared" si="3143"/>
        <v/>
      </c>
      <c r="DJ1462" s="17" t="str">
        <f t="shared" si="3144"/>
        <v/>
      </c>
      <c r="DL1462" s="17" t="str">
        <f t="shared" si="3145"/>
        <v/>
      </c>
      <c r="DN1462" s="17" t="str">
        <f t="shared" si="3146"/>
        <v/>
      </c>
      <c r="DP1462" s="17" t="str">
        <f t="shared" si="3147"/>
        <v/>
      </c>
      <c r="DR1462" s="17" t="str">
        <f t="shared" si="3148"/>
        <v/>
      </c>
      <c r="DT1462" s="17" t="str">
        <f t="shared" si="3149"/>
        <v/>
      </c>
      <c r="DV1462" s="17" t="str">
        <f t="shared" si="3150"/>
        <v/>
      </c>
      <c r="DX1462" s="17" t="str">
        <f t="shared" si="3151"/>
        <v/>
      </c>
      <c r="DZ1462" s="17" t="str">
        <f t="shared" si="3152"/>
        <v/>
      </c>
      <c r="EB1462" s="17" t="str">
        <f t="shared" si="3153"/>
        <v/>
      </c>
      <c r="ED1462" s="17" t="str">
        <f t="shared" si="3154"/>
        <v/>
      </c>
      <c r="EF1462" s="17" t="str">
        <f t="shared" si="3155"/>
        <v/>
      </c>
      <c r="EH1462" s="17" t="str">
        <f t="shared" si="3156"/>
        <v/>
      </c>
      <c r="EJ1462" s="17" t="str">
        <f t="shared" si="3157"/>
        <v/>
      </c>
      <c r="EL1462" s="17" t="str">
        <f t="shared" si="3158"/>
        <v/>
      </c>
      <c r="EN1462" s="17" t="str">
        <f t="shared" si="3159"/>
        <v/>
      </c>
      <c r="EP1462" s="17" t="str">
        <f t="shared" si="3160"/>
        <v/>
      </c>
      <c r="ER1462" s="17" t="str">
        <f t="shared" si="3161"/>
        <v/>
      </c>
      <c r="ET1462" s="17" t="str">
        <f t="shared" si="3162"/>
        <v/>
      </c>
      <c r="EV1462" s="17" t="str">
        <f t="shared" si="3163"/>
        <v/>
      </c>
      <c r="EX1462" s="17" t="str">
        <f t="shared" si="3164"/>
        <v/>
      </c>
      <c r="EZ1462" s="17" t="str">
        <f t="shared" si="3165"/>
        <v/>
      </c>
      <c r="FB1462" s="17" t="str">
        <f t="shared" si="3166"/>
        <v/>
      </c>
      <c r="FD1462" s="17" t="str">
        <f t="shared" si="3167"/>
        <v/>
      </c>
      <c r="FE1462" s="17" t="s">
        <v>7353</v>
      </c>
      <c r="FF1462" s="17" t="s">
        <v>7353</v>
      </c>
      <c r="FG1462" s="17" t="s">
        <v>7353</v>
      </c>
      <c r="FH1462" s="17" t="s">
        <v>7353</v>
      </c>
      <c r="FI1462" s="17" t="s">
        <v>7353</v>
      </c>
      <c r="FJ1462" s="17" t="s">
        <v>7353</v>
      </c>
      <c r="FK1462" s="17" t="s">
        <v>7353</v>
      </c>
      <c r="FL1462" s="17" t="s">
        <v>7353</v>
      </c>
      <c r="FM1462" s="18" t="s">
        <v>4981</v>
      </c>
      <c r="FN1462" s="18">
        <f t="shared" si="3091"/>
        <v>1</v>
      </c>
      <c r="FO1462" s="18">
        <f t="shared" si="3215"/>
        <v>1</v>
      </c>
      <c r="FP1462" s="18">
        <f t="shared" si="3216"/>
        <v>1</v>
      </c>
      <c r="FQ1462" s="18">
        <f t="shared" si="3217"/>
        <v>0</v>
      </c>
      <c r="FR1462" s="18">
        <f t="shared" si="3092"/>
        <v>0</v>
      </c>
      <c r="FS1462" s="9" t="s">
        <v>198</v>
      </c>
      <c r="FU1462" s="21" t="s">
        <v>198</v>
      </c>
      <c r="FW1462" s="21" t="s">
        <v>198</v>
      </c>
      <c r="FX1462" s="18">
        <v>0</v>
      </c>
      <c r="FY1462" s="18">
        <v>0</v>
      </c>
      <c r="FZ1462" s="18">
        <f t="shared" si="3168"/>
        <v>0</v>
      </c>
      <c r="GA1462" s="18">
        <v>0</v>
      </c>
      <c r="GB1462" s="18">
        <v>0</v>
      </c>
      <c r="GC1462" s="18" t="s">
        <v>198</v>
      </c>
      <c r="GD1462" s="18">
        <f t="shared" si="3169"/>
        <v>0</v>
      </c>
      <c r="GE1462" s="18" t="s">
        <v>198</v>
      </c>
      <c r="GF1462" s="18">
        <f t="shared" si="3169"/>
        <v>0</v>
      </c>
      <c r="GG1462" s="18" t="s">
        <v>198</v>
      </c>
      <c r="GH1462" s="18">
        <f t="shared" si="3170"/>
        <v>0</v>
      </c>
      <c r="GI1462" s="18" t="s">
        <v>4378</v>
      </c>
      <c r="GJ1462" s="18">
        <f t="shared" si="3171"/>
        <v>1</v>
      </c>
      <c r="GK1462" s="18" t="s">
        <v>198</v>
      </c>
      <c r="GL1462" s="18">
        <f t="shared" si="3171"/>
        <v>2</v>
      </c>
      <c r="GM1462" s="228" t="s">
        <v>198</v>
      </c>
      <c r="GN1462" s="18">
        <f t="shared" si="3172"/>
        <v>2</v>
      </c>
      <c r="GQ1462" s="18" t="str">
        <f t="shared" si="3093"/>
        <v>L</v>
      </c>
      <c r="GR1462" s="18">
        <f t="shared" si="3173"/>
        <v>0</v>
      </c>
      <c r="GS1462" s="18">
        <f t="shared" si="3174"/>
        <v>5</v>
      </c>
      <c r="GT1462" s="21" t="str">
        <f t="shared" si="3175"/>
        <v>L</v>
      </c>
      <c r="GU1462" s="18" t="s">
        <v>5241</v>
      </c>
      <c r="GV1462" s="201" t="s">
        <v>165</v>
      </c>
      <c r="GW1462" s="201" t="s">
        <v>6677</v>
      </c>
      <c r="GX1462" s="201"/>
      <c r="GY1462" s="201" t="s">
        <v>2508</v>
      </c>
      <c r="GZ1462" s="201" t="s">
        <v>0</v>
      </c>
      <c r="HA1462" s="201"/>
      <c r="HB1462" s="21" t="s">
        <v>198</v>
      </c>
      <c r="HD1462" s="21" t="str">
        <f t="shared" si="3176"/>
        <v>L</v>
      </c>
      <c r="HF1462" s="21" t="s">
        <v>198</v>
      </c>
      <c r="HH1462" s="69" t="str">
        <f t="shared" si="3177"/>
        <v>L</v>
      </c>
      <c r="HK1462" s="18">
        <v>12</v>
      </c>
      <c r="HM1462" s="18" t="s">
        <v>594</v>
      </c>
      <c r="HN1462" s="69" t="s">
        <v>198</v>
      </c>
      <c r="HO1462" s="72"/>
      <c r="HP1462" s="72"/>
      <c r="HQ1462" s="72"/>
      <c r="HR1462" s="72"/>
      <c r="HS1462" s="72" t="s">
        <v>158</v>
      </c>
      <c r="HT1462" s="72"/>
      <c r="HU1462" s="72"/>
      <c r="HV1462" s="72"/>
      <c r="HW1462" s="72"/>
      <c r="HX1462" s="72"/>
      <c r="HY1462" s="72"/>
      <c r="IA1462" s="21" t="s">
        <v>198</v>
      </c>
      <c r="IC1462" s="21" t="s">
        <v>198</v>
      </c>
      <c r="IE1462" s="71" t="s">
        <v>9354</v>
      </c>
      <c r="IF1462" s="69" t="s">
        <v>299</v>
      </c>
      <c r="II1462" s="21" t="s">
        <v>198</v>
      </c>
      <c r="IK1462" s="21" t="s">
        <v>198</v>
      </c>
      <c r="IM1462" s="21" t="s">
        <v>198</v>
      </c>
      <c r="IO1462" s="21" t="s">
        <v>198</v>
      </c>
      <c r="IQ1462" s="17" t="str">
        <f t="shared" si="3094"/>
        <v/>
      </c>
      <c r="IS1462" s="17" t="str">
        <f t="shared" si="3094"/>
        <v/>
      </c>
      <c r="IU1462" s="17" t="str">
        <f t="shared" si="3178"/>
        <v/>
      </c>
      <c r="IV1462" s="72"/>
      <c r="IW1462" s="72"/>
      <c r="IX1462" s="72"/>
      <c r="IY1462" s="72"/>
      <c r="IZ1462" s="72" t="str">
        <f t="shared" si="3095"/>
        <v/>
      </c>
      <c r="JA1462" s="72" t="str">
        <f t="shared" si="3096"/>
        <v/>
      </c>
      <c r="JB1462" s="72"/>
      <c r="JC1462" s="72" t="str">
        <f t="shared" si="3179"/>
        <v/>
      </c>
      <c r="JD1462" s="72"/>
      <c r="JE1462" s="72" t="str">
        <f t="shared" si="3180"/>
        <v/>
      </c>
      <c r="JF1462" s="72"/>
      <c r="JG1462" s="72"/>
      <c r="JH1462" s="72"/>
      <c r="JI1462" s="72" t="str">
        <f t="shared" si="3088"/>
        <v/>
      </c>
      <c r="JJ1462" s="72" t="str">
        <f t="shared" si="3097"/>
        <v/>
      </c>
      <c r="JL1462" s="17" t="str">
        <f t="shared" si="3181"/>
        <v/>
      </c>
      <c r="JN1462" s="17" t="str">
        <f t="shared" si="3182"/>
        <v/>
      </c>
      <c r="JP1462" s="17" t="str">
        <f t="shared" si="3183"/>
        <v/>
      </c>
      <c r="JR1462" s="17" t="str">
        <f t="shared" si="3184"/>
        <v/>
      </c>
      <c r="JT1462" s="17" t="str">
        <f t="shared" si="3185"/>
        <v/>
      </c>
      <c r="JV1462" s="17" t="str">
        <f t="shared" si="3186"/>
        <v/>
      </c>
      <c r="JX1462" s="17" t="str">
        <f t="shared" si="3187"/>
        <v/>
      </c>
      <c r="JY1462" s="72"/>
      <c r="JZ1462" s="72"/>
      <c r="KA1462" s="72"/>
      <c r="KB1462" s="72"/>
      <c r="KC1462" s="72"/>
      <c r="KD1462" s="72" t="str">
        <f t="shared" si="3098"/>
        <v/>
      </c>
      <c r="KE1462" s="72" t="str">
        <f t="shared" si="3099"/>
        <v/>
      </c>
      <c r="KF1462" s="72"/>
      <c r="KG1462" s="72" t="str">
        <f t="shared" si="3188"/>
        <v/>
      </c>
      <c r="KH1462" s="72"/>
      <c r="KI1462" s="72" t="str">
        <f t="shared" si="3189"/>
        <v/>
      </c>
      <c r="KJ1462" s="72"/>
      <c r="KK1462" s="72" t="str">
        <f t="shared" si="3190"/>
        <v/>
      </c>
      <c r="KL1462" s="72"/>
      <c r="KM1462" s="72"/>
      <c r="KN1462" s="72"/>
      <c r="KO1462" s="72"/>
      <c r="KP1462" s="72"/>
      <c r="KQ1462" s="72"/>
      <c r="KR1462" s="72"/>
      <c r="KS1462" s="72" t="str">
        <f t="shared" si="3191"/>
        <v/>
      </c>
      <c r="KT1462" s="72"/>
      <c r="KU1462" s="72" t="str">
        <f t="shared" si="3192"/>
        <v/>
      </c>
      <c r="KV1462" s="72"/>
      <c r="KW1462" s="72"/>
      <c r="KX1462" s="72" t="str">
        <f t="shared" si="3100"/>
        <v/>
      </c>
      <c r="KY1462" s="72"/>
      <c r="KZ1462" s="72"/>
      <c r="LA1462" s="72"/>
      <c r="LB1462" s="72" t="str">
        <f t="shared" si="3101"/>
        <v/>
      </c>
      <c r="LD1462" s="17" t="str">
        <f t="shared" si="3193"/>
        <v/>
      </c>
      <c r="LF1462" s="17" t="str">
        <f t="shared" si="3194"/>
        <v/>
      </c>
      <c r="LH1462" s="17" t="str">
        <f t="shared" si="3195"/>
        <v/>
      </c>
      <c r="LJ1462" s="17" t="str">
        <f t="shared" si="3196"/>
        <v/>
      </c>
      <c r="LL1462" s="17" t="str">
        <f t="shared" si="3197"/>
        <v/>
      </c>
      <c r="LN1462" s="17" t="str">
        <f t="shared" si="3198"/>
        <v/>
      </c>
      <c r="LP1462" s="17" t="str">
        <f t="shared" si="3199"/>
        <v/>
      </c>
      <c r="LR1462" s="17" t="str">
        <f t="shared" si="3200"/>
        <v/>
      </c>
      <c r="LT1462" s="17" t="str">
        <f t="shared" si="3201"/>
        <v/>
      </c>
      <c r="LV1462" s="17" t="str">
        <f t="shared" si="3202"/>
        <v/>
      </c>
      <c r="LX1462" s="17" t="str">
        <f t="shared" si="3203"/>
        <v/>
      </c>
      <c r="LZ1462" s="17" t="str">
        <f t="shared" si="3204"/>
        <v/>
      </c>
      <c r="MB1462" s="17" t="str">
        <f t="shared" si="3205"/>
        <v/>
      </c>
      <c r="MD1462" s="17" t="str">
        <f t="shared" si="3102"/>
        <v/>
      </c>
      <c r="MF1462" s="17" t="str">
        <f t="shared" si="3206"/>
        <v/>
      </c>
      <c r="MG1462" s="17"/>
      <c r="MH1462" s="17" t="str">
        <f t="shared" si="3207"/>
        <v/>
      </c>
      <c r="MI1462" s="17"/>
      <c r="MJ1462" s="17" t="str">
        <f t="shared" si="3208"/>
        <v/>
      </c>
      <c r="ML1462" s="17"/>
      <c r="MN1462" s="69">
        <f t="shared" si="3209"/>
        <v>0</v>
      </c>
      <c r="MO1462" s="21" t="str">
        <f t="shared" si="3210"/>
        <v>L</v>
      </c>
      <c r="MQ1462" s="17" t="str">
        <f t="shared" si="3103"/>
        <v/>
      </c>
      <c r="MS1462" s="17" t="str">
        <f t="shared" si="3104"/>
        <v/>
      </c>
      <c r="MU1462" s="17" t="str">
        <f t="shared" si="3105"/>
        <v/>
      </c>
      <c r="MW1462" s="17" t="str">
        <f t="shared" si="3106"/>
        <v/>
      </c>
      <c r="MY1462" s="17" t="str">
        <f t="shared" si="3107"/>
        <v/>
      </c>
      <c r="NA1462" s="17" t="str">
        <f t="shared" si="3108"/>
        <v/>
      </c>
      <c r="NC1462" s="17" t="str">
        <f t="shared" si="3109"/>
        <v/>
      </c>
      <c r="NH1462" s="18" t="str">
        <f t="shared" si="3110"/>
        <v/>
      </c>
      <c r="NI1462" s="18" t="str">
        <f t="shared" si="3111"/>
        <v/>
      </c>
      <c r="NM1462" s="18" t="str">
        <f t="shared" si="3226"/>
        <v/>
      </c>
      <c r="NN1462" s="18" t="str">
        <f t="shared" si="3225"/>
        <v/>
      </c>
      <c r="NO1462" s="21">
        <f t="shared" si="3112"/>
        <v>0</v>
      </c>
      <c r="NP1462" s="21" t="str">
        <f t="shared" si="3211"/>
        <v>L</v>
      </c>
      <c r="NS1462" s="18" t="s">
        <v>143</v>
      </c>
      <c r="NT1462" s="18" t="s">
        <v>201</v>
      </c>
      <c r="NX1462" s="18">
        <f t="shared" si="3212"/>
        <v>0</v>
      </c>
      <c r="NY1462" s="18">
        <f t="shared" si="3219"/>
        <v>0</v>
      </c>
      <c r="NZ1462" s="18">
        <f t="shared" si="3220"/>
        <v>1</v>
      </c>
      <c r="OA1462" s="18">
        <f t="shared" si="3221"/>
        <v>0</v>
      </c>
      <c r="OB1462" s="18">
        <f t="shared" si="3222"/>
        <v>0</v>
      </c>
      <c r="OC1462" s="18">
        <f t="shared" si="3223"/>
        <v>0</v>
      </c>
      <c r="OD1462" s="17">
        <f t="shared" si="3224"/>
        <v>1</v>
      </c>
      <c r="OE1462" s="20">
        <f t="shared" si="3089"/>
        <v>2</v>
      </c>
      <c r="OF1462" s="69" t="str">
        <f>IF(OE1462=0,"L",IF(OE1462=1,"L",IF(OE1462=2,"H",IF(OE1462=3,"H",IF(OE1462=4,"H",IF(OE1462=5,"H"))))))</f>
        <v>H</v>
      </c>
      <c r="OG1462" s="122"/>
      <c r="OH1462" s="21" t="str">
        <f t="shared" si="3218"/>
        <v>H</v>
      </c>
      <c r="OI1462" s="69" t="str">
        <f t="shared" si="3213"/>
        <v>L</v>
      </c>
      <c r="OJ1462" s="17" t="s">
        <v>4664</v>
      </c>
      <c r="OK1462" s="17" t="s">
        <v>143</v>
      </c>
      <c r="OL1462" s="17" t="s">
        <v>4662</v>
      </c>
      <c r="OM1462" s="17"/>
      <c r="OQ1462" s="18">
        <v>0</v>
      </c>
      <c r="OS1462" s="19" t="str">
        <f>IF(OK1462="","NF",IF(OK1462=" ","NF",IF(OK1462="subsistence fisheries", "M", IF(OK1462="commercial","H",IF(OK1462="highly commercial","VH")))))</f>
        <v>H</v>
      </c>
      <c r="OT1462" s="18">
        <v>4.2899547211111404</v>
      </c>
      <c r="OU1462" s="69" t="s">
        <v>299</v>
      </c>
      <c r="OV1462" s="18">
        <v>0.267884528800233</v>
      </c>
      <c r="OW1462" s="69" t="s">
        <v>198</v>
      </c>
      <c r="OX1462" s="18">
        <v>5.4942923767925897</v>
      </c>
      <c r="OY1462" s="69" t="s">
        <v>299</v>
      </c>
      <c r="OZ1462" s="18">
        <v>24.106166682831201</v>
      </c>
      <c r="PA1462" s="69" t="s">
        <v>299</v>
      </c>
      <c r="PB1462" s="18">
        <v>4.5175043393487799</v>
      </c>
      <c r="PC1462" s="69" t="s">
        <v>299</v>
      </c>
      <c r="PD1462" s="69" t="s">
        <v>299</v>
      </c>
      <c r="PE1462" s="69" t="s">
        <v>198</v>
      </c>
      <c r="PF1462" s="18">
        <v>0.26807471497418101</v>
      </c>
      <c r="PG1462" s="69" t="s">
        <v>198</v>
      </c>
      <c r="PH1462" s="69" t="s">
        <v>198</v>
      </c>
      <c r="PI1462" s="69" t="s">
        <v>198</v>
      </c>
      <c r="PJ1462" s="18">
        <v>5.9691780821917799</v>
      </c>
      <c r="PK1462" s="69" t="s">
        <v>299</v>
      </c>
      <c r="PL1462" s="69" t="s">
        <v>299</v>
      </c>
      <c r="PM1462" s="69" t="s">
        <v>299</v>
      </c>
      <c r="PN1462" s="18">
        <v>26.0513700720382</v>
      </c>
      <c r="PO1462" s="69" t="s">
        <v>198</v>
      </c>
      <c r="PP1462" s="69" t="s">
        <v>198</v>
      </c>
      <c r="PQ1462" s="69" t="s">
        <v>198</v>
      </c>
      <c r="PR1462" s="18">
        <v>12.5728867413246</v>
      </c>
      <c r="PS1462" s="69" t="s">
        <v>299</v>
      </c>
      <c r="PT1462" s="18">
        <v>0.267884528800233</v>
      </c>
      <c r="PU1462" s="69" t="s">
        <v>198</v>
      </c>
      <c r="PV1462" s="18">
        <v>3.86239101462168</v>
      </c>
      <c r="PW1462" s="69" t="s">
        <v>198</v>
      </c>
      <c r="PX1462" s="18">
        <v>42.356164801610703</v>
      </c>
      <c r="PY1462" s="69" t="s">
        <v>299</v>
      </c>
      <c r="PZ1462" s="18">
        <v>4.1666671543905203</v>
      </c>
      <c r="QA1462" s="69" t="s">
        <v>299</v>
      </c>
      <c r="QB1462" s="18">
        <v>0.21289988739849799</v>
      </c>
      <c r="QC1462" s="69" t="s">
        <v>198</v>
      </c>
      <c r="QD1462" s="18">
        <v>5.4360728851736404</v>
      </c>
      <c r="QE1462" s="69" t="s">
        <v>299</v>
      </c>
      <c r="QF1462" s="18">
        <v>19.7534252846078</v>
      </c>
      <c r="QG1462" s="69" t="s">
        <v>198</v>
      </c>
      <c r="QH1462" s="18">
        <v>102.634323224629</v>
      </c>
      <c r="QI1462" s="69" t="s">
        <v>198</v>
      </c>
      <c r="QJ1462" s="18">
        <v>16.8620623758394</v>
      </c>
      <c r="QK1462" s="69" t="s">
        <v>198</v>
      </c>
    </row>
    <row r="1463" spans="1:453" s="18" customFormat="1" x14ac:dyDescent="0.25">
      <c r="A1463" s="18" t="s">
        <v>127</v>
      </c>
      <c r="B1463" s="18" t="s">
        <v>128</v>
      </c>
      <c r="C1463" s="18" t="s">
        <v>129</v>
      </c>
      <c r="D1463" s="18" t="s">
        <v>146</v>
      </c>
      <c r="E1463" s="18" t="s">
        <v>147</v>
      </c>
      <c r="F1463" s="58" t="s">
        <v>2509</v>
      </c>
      <c r="H1463" s="58">
        <v>29101.962625</v>
      </c>
      <c r="I1463" s="58">
        <v>47544.390463999996</v>
      </c>
      <c r="J1463" s="60" t="str">
        <f t="shared" si="3113"/>
        <v>L</v>
      </c>
      <c r="K1463" s="60" t="str">
        <f t="shared" si="3114"/>
        <v>L</v>
      </c>
      <c r="L1463" s="60" t="str">
        <f t="shared" si="3115"/>
        <v>L</v>
      </c>
      <c r="M1463" s="60" t="str">
        <f t="shared" si="3116"/>
        <v>L</v>
      </c>
      <c r="N1463" s="18" t="s">
        <v>132</v>
      </c>
      <c r="O1463" s="21" t="s">
        <v>198</v>
      </c>
      <c r="T1463" s="69" t="str">
        <f t="shared" si="3117"/>
        <v>U</v>
      </c>
      <c r="U1463" s="18" t="s">
        <v>134</v>
      </c>
      <c r="V1463" s="63" t="s">
        <v>198</v>
      </c>
      <c r="X1463" s="21" t="s">
        <v>133</v>
      </c>
      <c r="Y1463" s="69" t="s">
        <v>198</v>
      </c>
      <c r="Z1463" s="69" t="str">
        <f t="shared" si="3118"/>
        <v>L</v>
      </c>
      <c r="AA1463" s="72" t="s">
        <v>199</v>
      </c>
      <c r="AB1463" s="69" t="s">
        <v>299</v>
      </c>
      <c r="AC1463" s="34">
        <v>16</v>
      </c>
      <c r="AD1463" s="31"/>
      <c r="AE1463" s="30"/>
      <c r="AF1463" s="30"/>
      <c r="AG1463" s="31"/>
      <c r="AH1463" s="31"/>
      <c r="AI1463" s="33"/>
      <c r="AJ1463" s="33"/>
      <c r="AK1463" s="33"/>
      <c r="AL1463" s="33"/>
      <c r="AM1463" s="33"/>
      <c r="AN1463" s="222"/>
      <c r="AO1463" s="228" t="s">
        <v>133</v>
      </c>
      <c r="AP1463" s="31"/>
      <c r="AQ1463" s="31"/>
      <c r="AR1463" s="31"/>
      <c r="AS1463" s="31"/>
      <c r="AT1463" s="31"/>
      <c r="AU1463" s="31"/>
      <c r="AV1463" s="53" t="s">
        <v>299</v>
      </c>
      <c r="AW1463" s="30"/>
      <c r="AX1463" s="53" t="str">
        <f t="shared" si="3214"/>
        <v>U</v>
      </c>
      <c r="AY1463" s="31"/>
      <c r="AZ1463" s="31"/>
      <c r="BA1463" s="31"/>
      <c r="BB1463" s="31"/>
      <c r="BC1463" s="31"/>
      <c r="BD1463" s="31"/>
      <c r="BE1463" s="31"/>
      <c r="BF1463" s="31"/>
      <c r="BH1463" s="17" t="str">
        <f t="shared" si="3090"/>
        <v/>
      </c>
      <c r="BJ1463" s="17" t="str">
        <f t="shared" si="3090"/>
        <v/>
      </c>
      <c r="BK1463" s="18" t="s">
        <v>8246</v>
      </c>
      <c r="BL1463" s="17">
        <f t="shared" si="3119"/>
        <v>1</v>
      </c>
      <c r="BN1463" s="17" t="str">
        <f t="shared" si="3120"/>
        <v/>
      </c>
      <c r="BP1463" s="17" t="str">
        <f t="shared" si="3121"/>
        <v/>
      </c>
      <c r="BR1463" s="17" t="str">
        <f t="shared" si="3122"/>
        <v/>
      </c>
      <c r="BT1463" s="17" t="str">
        <f t="shared" si="3123"/>
        <v/>
      </c>
      <c r="BV1463" s="17" t="str">
        <f t="shared" si="3124"/>
        <v/>
      </c>
      <c r="BX1463" s="17" t="str">
        <f t="shared" si="3125"/>
        <v/>
      </c>
      <c r="BZ1463" s="17" t="str">
        <f t="shared" si="3126"/>
        <v/>
      </c>
      <c r="CB1463" s="17" t="str">
        <f t="shared" si="3127"/>
        <v/>
      </c>
      <c r="CD1463" s="17" t="str">
        <f t="shared" si="3128"/>
        <v/>
      </c>
      <c r="CF1463" s="17" t="str">
        <f t="shared" si="3129"/>
        <v/>
      </c>
      <c r="CH1463" s="17" t="str">
        <f t="shared" si="3130"/>
        <v/>
      </c>
      <c r="CJ1463" s="17" t="str">
        <f t="shared" si="3131"/>
        <v/>
      </c>
      <c r="CL1463" s="17" t="str">
        <f t="shared" si="3132"/>
        <v/>
      </c>
      <c r="CN1463" s="17" t="str">
        <f t="shared" si="3133"/>
        <v/>
      </c>
      <c r="CP1463" s="17" t="str">
        <f t="shared" si="3134"/>
        <v/>
      </c>
      <c r="CR1463" s="17" t="str">
        <f t="shared" si="3135"/>
        <v/>
      </c>
      <c r="CT1463" s="17" t="str">
        <f t="shared" si="3136"/>
        <v/>
      </c>
      <c r="CV1463" s="17" t="str">
        <f t="shared" si="3137"/>
        <v/>
      </c>
      <c r="CX1463" s="17" t="str">
        <f t="shared" si="3138"/>
        <v/>
      </c>
      <c r="CZ1463" s="17" t="str">
        <f t="shared" si="3139"/>
        <v/>
      </c>
      <c r="DB1463" s="17" t="str">
        <f t="shared" si="3140"/>
        <v/>
      </c>
      <c r="DD1463" s="17" t="str">
        <f t="shared" si="3141"/>
        <v/>
      </c>
      <c r="DF1463" s="17" t="str">
        <f t="shared" si="3142"/>
        <v/>
      </c>
      <c r="DH1463" s="17" t="str">
        <f t="shared" si="3143"/>
        <v/>
      </c>
      <c r="DJ1463" s="17" t="str">
        <f t="shared" si="3144"/>
        <v/>
      </c>
      <c r="DL1463" s="17" t="str">
        <f t="shared" si="3145"/>
        <v/>
      </c>
      <c r="DN1463" s="17" t="str">
        <f t="shared" si="3146"/>
        <v/>
      </c>
      <c r="DP1463" s="17" t="str">
        <f t="shared" si="3147"/>
        <v/>
      </c>
      <c r="DR1463" s="17" t="str">
        <f t="shared" si="3148"/>
        <v/>
      </c>
      <c r="DT1463" s="17" t="str">
        <f t="shared" si="3149"/>
        <v/>
      </c>
      <c r="DV1463" s="17" t="str">
        <f t="shared" si="3150"/>
        <v/>
      </c>
      <c r="DX1463" s="17" t="str">
        <f t="shared" si="3151"/>
        <v/>
      </c>
      <c r="DZ1463" s="17" t="str">
        <f t="shared" si="3152"/>
        <v/>
      </c>
      <c r="EB1463" s="17" t="str">
        <f t="shared" si="3153"/>
        <v/>
      </c>
      <c r="ED1463" s="17" t="str">
        <f t="shared" si="3154"/>
        <v/>
      </c>
      <c r="EF1463" s="17" t="str">
        <f t="shared" si="3155"/>
        <v/>
      </c>
      <c r="EH1463" s="17" t="str">
        <f t="shared" si="3156"/>
        <v/>
      </c>
      <c r="EJ1463" s="17" t="str">
        <f t="shared" si="3157"/>
        <v/>
      </c>
      <c r="EL1463" s="17" t="str">
        <f t="shared" si="3158"/>
        <v/>
      </c>
      <c r="EN1463" s="17" t="str">
        <f t="shared" si="3159"/>
        <v/>
      </c>
      <c r="EP1463" s="17" t="str">
        <f t="shared" si="3160"/>
        <v/>
      </c>
      <c r="ER1463" s="17" t="str">
        <f t="shared" si="3161"/>
        <v/>
      </c>
      <c r="ET1463" s="17" t="str">
        <f t="shared" si="3162"/>
        <v/>
      </c>
      <c r="EV1463" s="17" t="str">
        <f t="shared" si="3163"/>
        <v/>
      </c>
      <c r="EX1463" s="17" t="str">
        <f t="shared" si="3164"/>
        <v/>
      </c>
      <c r="EZ1463" s="17" t="str">
        <f t="shared" si="3165"/>
        <v/>
      </c>
      <c r="FB1463" s="17" t="str">
        <f t="shared" si="3166"/>
        <v/>
      </c>
      <c r="FD1463" s="17" t="str">
        <f t="shared" si="3167"/>
        <v/>
      </c>
      <c r="FE1463" s="17" t="s">
        <v>7353</v>
      </c>
      <c r="FF1463" s="17" t="s">
        <v>7353</v>
      </c>
      <c r="FG1463" s="17" t="s">
        <v>7353</v>
      </c>
      <c r="FH1463" s="17" t="s">
        <v>7353</v>
      </c>
      <c r="FI1463" s="17" t="s">
        <v>7353</v>
      </c>
      <c r="FJ1463" s="17" t="s">
        <v>7353</v>
      </c>
      <c r="FK1463" s="17" t="s">
        <v>7353</v>
      </c>
      <c r="FL1463" s="17" t="s">
        <v>7353</v>
      </c>
      <c r="FM1463" s="18" t="s">
        <v>4982</v>
      </c>
      <c r="FN1463" s="18">
        <f t="shared" si="3091"/>
        <v>1</v>
      </c>
      <c r="FO1463" s="18">
        <f t="shared" si="3215"/>
        <v>1</v>
      </c>
      <c r="FP1463" s="18">
        <f t="shared" si="3216"/>
        <v>1</v>
      </c>
      <c r="FQ1463" s="18">
        <f t="shared" si="3217"/>
        <v>0</v>
      </c>
      <c r="FR1463" s="18">
        <f t="shared" si="3092"/>
        <v>0</v>
      </c>
      <c r="FS1463" s="9" t="s">
        <v>198</v>
      </c>
      <c r="FU1463" s="21" t="s">
        <v>198</v>
      </c>
      <c r="FW1463" s="21" t="s">
        <v>198</v>
      </c>
      <c r="FX1463" s="18">
        <v>0</v>
      </c>
      <c r="FY1463" s="18">
        <v>0</v>
      </c>
      <c r="FZ1463" s="18">
        <f t="shared" si="3168"/>
        <v>0</v>
      </c>
      <c r="GA1463" s="18">
        <v>0</v>
      </c>
      <c r="GB1463" s="18">
        <v>0</v>
      </c>
      <c r="GC1463" s="18" t="s">
        <v>198</v>
      </c>
      <c r="GD1463" s="18">
        <f t="shared" si="3169"/>
        <v>0</v>
      </c>
      <c r="GE1463" s="18" t="s">
        <v>198</v>
      </c>
      <c r="GF1463" s="18">
        <f t="shared" si="3169"/>
        <v>0</v>
      </c>
      <c r="GG1463" s="18" t="s">
        <v>198</v>
      </c>
      <c r="GH1463" s="18">
        <f t="shared" si="3170"/>
        <v>0</v>
      </c>
      <c r="GI1463" s="18" t="s">
        <v>4378</v>
      </c>
      <c r="GJ1463" s="18">
        <f t="shared" si="3171"/>
        <v>1</v>
      </c>
      <c r="GK1463" s="18" t="s">
        <v>198</v>
      </c>
      <c r="GL1463" s="18">
        <f t="shared" si="3171"/>
        <v>2</v>
      </c>
      <c r="GM1463" s="228" t="s">
        <v>198</v>
      </c>
      <c r="GN1463" s="18">
        <f t="shared" si="3172"/>
        <v>2</v>
      </c>
      <c r="GQ1463" s="18" t="str">
        <f t="shared" si="3093"/>
        <v>L</v>
      </c>
      <c r="GR1463" s="18">
        <f t="shared" si="3173"/>
        <v>0</v>
      </c>
      <c r="GS1463" s="18">
        <f t="shared" si="3174"/>
        <v>5</v>
      </c>
      <c r="GT1463" s="21" t="str">
        <f t="shared" si="3175"/>
        <v>L</v>
      </c>
      <c r="GU1463" s="18" t="s">
        <v>5241</v>
      </c>
      <c r="GV1463" s="201" t="s">
        <v>165</v>
      </c>
      <c r="GW1463" s="201" t="s">
        <v>6677</v>
      </c>
      <c r="GX1463" s="201"/>
      <c r="GY1463" s="201" t="s">
        <v>2516</v>
      </c>
      <c r="GZ1463" s="201" t="s">
        <v>0</v>
      </c>
      <c r="HA1463" s="201"/>
      <c r="HB1463" s="21" t="s">
        <v>198</v>
      </c>
      <c r="HD1463" s="21" t="str">
        <f t="shared" si="3176"/>
        <v>L</v>
      </c>
      <c r="HF1463" s="21" t="s">
        <v>198</v>
      </c>
      <c r="HH1463" s="69" t="str">
        <f t="shared" si="3177"/>
        <v>L</v>
      </c>
      <c r="HM1463" s="18" t="s">
        <v>7353</v>
      </c>
      <c r="HN1463" s="69" t="s">
        <v>133</v>
      </c>
      <c r="HO1463" s="72"/>
      <c r="HP1463" s="72"/>
      <c r="HQ1463" s="72"/>
      <c r="HR1463" s="72"/>
      <c r="HS1463" s="72"/>
      <c r="HT1463" s="72"/>
      <c r="HU1463" s="72"/>
      <c r="HV1463" s="72"/>
      <c r="HW1463" s="72"/>
      <c r="HX1463" s="72"/>
      <c r="HY1463" s="72"/>
      <c r="IA1463" s="21" t="s">
        <v>198</v>
      </c>
      <c r="IC1463" s="21" t="s">
        <v>198</v>
      </c>
      <c r="IE1463" s="71" t="s">
        <v>9354</v>
      </c>
      <c r="IF1463" s="69" t="s">
        <v>299</v>
      </c>
      <c r="II1463" s="21" t="s">
        <v>198</v>
      </c>
      <c r="IK1463" s="21" t="s">
        <v>198</v>
      </c>
      <c r="IM1463" s="21" t="s">
        <v>198</v>
      </c>
      <c r="IO1463" s="21" t="s">
        <v>198</v>
      </c>
      <c r="IQ1463" s="17" t="str">
        <f t="shared" si="3094"/>
        <v/>
      </c>
      <c r="IS1463" s="17" t="str">
        <f t="shared" si="3094"/>
        <v/>
      </c>
      <c r="IU1463" s="17" t="str">
        <f t="shared" si="3178"/>
        <v/>
      </c>
      <c r="IV1463" s="72"/>
      <c r="IW1463" s="72"/>
      <c r="IX1463" s="72"/>
      <c r="IY1463" s="72"/>
      <c r="IZ1463" s="72" t="str">
        <f t="shared" si="3095"/>
        <v/>
      </c>
      <c r="JA1463" s="72" t="str">
        <f t="shared" si="3096"/>
        <v/>
      </c>
      <c r="JB1463" s="72"/>
      <c r="JC1463" s="72" t="str">
        <f t="shared" si="3179"/>
        <v/>
      </c>
      <c r="JD1463" s="72"/>
      <c r="JE1463" s="72" t="str">
        <f t="shared" si="3180"/>
        <v/>
      </c>
      <c r="JF1463" s="72"/>
      <c r="JG1463" s="72"/>
      <c r="JH1463" s="72"/>
      <c r="JI1463" s="72" t="str">
        <f t="shared" si="3088"/>
        <v/>
      </c>
      <c r="JJ1463" s="72" t="str">
        <f t="shared" si="3097"/>
        <v/>
      </c>
      <c r="JL1463" s="17" t="str">
        <f t="shared" si="3181"/>
        <v/>
      </c>
      <c r="JN1463" s="17" t="str">
        <f t="shared" si="3182"/>
        <v/>
      </c>
      <c r="JP1463" s="17" t="str">
        <f t="shared" si="3183"/>
        <v/>
      </c>
      <c r="JR1463" s="17" t="str">
        <f t="shared" si="3184"/>
        <v/>
      </c>
      <c r="JT1463" s="17" t="str">
        <f t="shared" si="3185"/>
        <v/>
      </c>
      <c r="JV1463" s="17" t="str">
        <f t="shared" si="3186"/>
        <v/>
      </c>
      <c r="JX1463" s="17" t="str">
        <f t="shared" si="3187"/>
        <v/>
      </c>
      <c r="JY1463" s="72"/>
      <c r="JZ1463" s="72"/>
      <c r="KA1463" s="72"/>
      <c r="KB1463" s="72"/>
      <c r="KC1463" s="72"/>
      <c r="KD1463" s="72" t="str">
        <f t="shared" si="3098"/>
        <v/>
      </c>
      <c r="KE1463" s="72" t="str">
        <f t="shared" si="3099"/>
        <v/>
      </c>
      <c r="KF1463" s="72"/>
      <c r="KG1463" s="72" t="str">
        <f t="shared" si="3188"/>
        <v/>
      </c>
      <c r="KH1463" s="72"/>
      <c r="KI1463" s="72" t="str">
        <f t="shared" si="3189"/>
        <v/>
      </c>
      <c r="KJ1463" s="72"/>
      <c r="KK1463" s="72" t="str">
        <f t="shared" si="3190"/>
        <v/>
      </c>
      <c r="KL1463" s="72"/>
      <c r="KM1463" s="72"/>
      <c r="KN1463" s="72"/>
      <c r="KO1463" s="72"/>
      <c r="KP1463" s="72"/>
      <c r="KQ1463" s="72"/>
      <c r="KR1463" s="72"/>
      <c r="KS1463" s="72" t="str">
        <f t="shared" si="3191"/>
        <v/>
      </c>
      <c r="KT1463" s="72"/>
      <c r="KU1463" s="72" t="str">
        <f t="shared" si="3192"/>
        <v/>
      </c>
      <c r="KV1463" s="72"/>
      <c r="KW1463" s="72"/>
      <c r="KX1463" s="72" t="str">
        <f t="shared" si="3100"/>
        <v/>
      </c>
      <c r="KY1463" s="72"/>
      <c r="KZ1463" s="72"/>
      <c r="LA1463" s="72"/>
      <c r="LB1463" s="72" t="str">
        <f t="shared" si="3101"/>
        <v/>
      </c>
      <c r="LD1463" s="17" t="str">
        <f t="shared" si="3193"/>
        <v/>
      </c>
      <c r="LF1463" s="17" t="str">
        <f t="shared" si="3194"/>
        <v/>
      </c>
      <c r="LH1463" s="17" t="str">
        <f t="shared" si="3195"/>
        <v/>
      </c>
      <c r="LJ1463" s="17" t="str">
        <f t="shared" si="3196"/>
        <v/>
      </c>
      <c r="LL1463" s="17" t="str">
        <f t="shared" si="3197"/>
        <v/>
      </c>
      <c r="LN1463" s="17" t="str">
        <f t="shared" si="3198"/>
        <v/>
      </c>
      <c r="LP1463" s="17" t="str">
        <f t="shared" si="3199"/>
        <v/>
      </c>
      <c r="LR1463" s="17" t="str">
        <f t="shared" si="3200"/>
        <v/>
      </c>
      <c r="LT1463" s="17" t="str">
        <f t="shared" si="3201"/>
        <v/>
      </c>
      <c r="LV1463" s="17" t="str">
        <f t="shared" si="3202"/>
        <v/>
      </c>
      <c r="LX1463" s="17" t="str">
        <f t="shared" si="3203"/>
        <v/>
      </c>
      <c r="LZ1463" s="17" t="str">
        <f t="shared" si="3204"/>
        <v/>
      </c>
      <c r="MB1463" s="17" t="str">
        <f t="shared" si="3205"/>
        <v/>
      </c>
      <c r="MD1463" s="17" t="str">
        <f t="shared" si="3102"/>
        <v/>
      </c>
      <c r="MF1463" s="17" t="str">
        <f t="shared" si="3206"/>
        <v/>
      </c>
      <c r="MG1463" s="17"/>
      <c r="MH1463" s="17" t="str">
        <f t="shared" si="3207"/>
        <v/>
      </c>
      <c r="MI1463" s="17"/>
      <c r="MJ1463" s="17" t="str">
        <f t="shared" si="3208"/>
        <v/>
      </c>
      <c r="ML1463" s="17"/>
      <c r="MM1463" s="18" t="s">
        <v>162</v>
      </c>
      <c r="MN1463" s="69">
        <f t="shared" si="3209"/>
        <v>0</v>
      </c>
      <c r="MO1463" s="21" t="str">
        <f t="shared" si="3210"/>
        <v>L</v>
      </c>
      <c r="MQ1463" s="17" t="str">
        <f t="shared" si="3103"/>
        <v/>
      </c>
      <c r="MS1463" s="17" t="str">
        <f t="shared" si="3104"/>
        <v/>
      </c>
      <c r="MU1463" s="17" t="str">
        <f t="shared" si="3105"/>
        <v/>
      </c>
      <c r="MW1463" s="17" t="str">
        <f t="shared" si="3106"/>
        <v/>
      </c>
      <c r="MY1463" s="17" t="str">
        <f t="shared" si="3107"/>
        <v/>
      </c>
      <c r="NA1463" s="17" t="str">
        <f t="shared" si="3108"/>
        <v/>
      </c>
      <c r="NC1463" s="17" t="str">
        <f t="shared" si="3109"/>
        <v/>
      </c>
      <c r="NH1463" s="18" t="str">
        <f t="shared" si="3110"/>
        <v/>
      </c>
      <c r="NI1463" s="18" t="str">
        <f t="shared" si="3111"/>
        <v/>
      </c>
      <c r="NM1463" s="18" t="str">
        <f t="shared" si="3226"/>
        <v/>
      </c>
      <c r="NN1463" s="18" t="str">
        <f t="shared" si="3225"/>
        <v/>
      </c>
      <c r="NO1463" s="21">
        <f t="shared" si="3112"/>
        <v>0</v>
      </c>
      <c r="NP1463" s="21" t="str">
        <f t="shared" si="3211"/>
        <v>L</v>
      </c>
      <c r="NS1463" s="18" t="s">
        <v>143</v>
      </c>
      <c r="NT1463" s="18" t="s">
        <v>201</v>
      </c>
      <c r="NX1463" s="18">
        <f t="shared" si="3212"/>
        <v>0</v>
      </c>
      <c r="NY1463" s="18">
        <f t="shared" si="3219"/>
        <v>0</v>
      </c>
      <c r="NZ1463" s="18">
        <f t="shared" si="3220"/>
        <v>1</v>
      </c>
      <c r="OA1463" s="18">
        <f t="shared" si="3221"/>
        <v>0</v>
      </c>
      <c r="OB1463" s="18">
        <f t="shared" si="3222"/>
        <v>0</v>
      </c>
      <c r="OC1463" s="18">
        <f t="shared" si="3223"/>
        <v>0</v>
      </c>
      <c r="OD1463" s="17">
        <f t="shared" si="3224"/>
        <v>1</v>
      </c>
      <c r="OE1463" s="20">
        <f t="shared" si="3089"/>
        <v>2</v>
      </c>
      <c r="OF1463" s="69" t="str">
        <f>IF(OE1463=0,"L",IF(OE1463=1,"L",IF(OE1463=2,"H",IF(OE1463=3,"H",IF(OE1463=4,"H",IF(OE1463=5,"H"))))))</f>
        <v>H</v>
      </c>
      <c r="OG1463" s="122"/>
      <c r="OH1463" s="21" t="str">
        <f t="shared" si="3218"/>
        <v>H</v>
      </c>
      <c r="OI1463" s="69" t="str">
        <f t="shared" si="3213"/>
        <v>L</v>
      </c>
      <c r="OJ1463" s="17" t="s">
        <v>4664</v>
      </c>
      <c r="OK1463" s="17" t="s">
        <v>143</v>
      </c>
      <c r="OL1463" s="17" t="s">
        <v>4662</v>
      </c>
      <c r="OM1463" s="17"/>
      <c r="OQ1463" s="18">
        <v>1</v>
      </c>
      <c r="OR1463" s="18" t="s">
        <v>500</v>
      </c>
      <c r="OS1463" s="19" t="str">
        <f>IF(OK1463="","NF",IF(OK1463=" ","NF",IF(OK1463="subsistence fisheries", "M", IF(OK1463="commercial","H",IF(OK1463="highly commercial","VH")))))</f>
        <v>H</v>
      </c>
      <c r="OT1463" s="18">
        <v>4.2899547211111404</v>
      </c>
      <c r="OU1463" s="69" t="s">
        <v>299</v>
      </c>
      <c r="OV1463" s="18">
        <v>0.267884528800233</v>
      </c>
      <c r="OW1463" s="69" t="s">
        <v>198</v>
      </c>
      <c r="OX1463" s="18">
        <v>5.4942923767925897</v>
      </c>
      <c r="OY1463" s="69" t="s">
        <v>299</v>
      </c>
      <c r="OZ1463" s="18">
        <v>24.106166682831201</v>
      </c>
      <c r="PA1463" s="69" t="s">
        <v>299</v>
      </c>
      <c r="PB1463" s="18">
        <v>4.5175043393487799</v>
      </c>
      <c r="PC1463" s="69" t="s">
        <v>299</v>
      </c>
      <c r="PD1463" s="69" t="s">
        <v>299</v>
      </c>
      <c r="PE1463" s="69" t="s">
        <v>198</v>
      </c>
      <c r="PF1463" s="18">
        <v>0.26807471497418101</v>
      </c>
      <c r="PG1463" s="69" t="s">
        <v>198</v>
      </c>
      <c r="PH1463" s="69" t="s">
        <v>198</v>
      </c>
      <c r="PI1463" s="69" t="s">
        <v>198</v>
      </c>
      <c r="PJ1463" s="18">
        <v>5.9691780821917799</v>
      </c>
      <c r="PK1463" s="69" t="s">
        <v>299</v>
      </c>
      <c r="PL1463" s="69" t="s">
        <v>299</v>
      </c>
      <c r="PM1463" s="69" t="s">
        <v>299</v>
      </c>
      <c r="PN1463" s="18">
        <v>26.0513700720382</v>
      </c>
      <c r="PO1463" s="69" t="s">
        <v>198</v>
      </c>
      <c r="PP1463" s="69" t="s">
        <v>198</v>
      </c>
      <c r="PQ1463" s="69" t="s">
        <v>198</v>
      </c>
      <c r="PR1463" s="18">
        <v>12.5728867413246</v>
      </c>
      <c r="PS1463" s="69" t="s">
        <v>299</v>
      </c>
      <c r="PT1463" s="18">
        <v>0.267884528800233</v>
      </c>
      <c r="PU1463" s="69" t="s">
        <v>198</v>
      </c>
      <c r="PV1463" s="18">
        <v>3.86239101462168</v>
      </c>
      <c r="PW1463" s="69" t="s">
        <v>198</v>
      </c>
      <c r="PX1463" s="18">
        <v>42.356164801610703</v>
      </c>
      <c r="PY1463" s="69" t="s">
        <v>299</v>
      </c>
      <c r="PZ1463" s="18">
        <v>4.1666671543905203</v>
      </c>
      <c r="QA1463" s="69" t="s">
        <v>299</v>
      </c>
      <c r="QB1463" s="18">
        <v>0.21289988739849799</v>
      </c>
      <c r="QC1463" s="69" t="s">
        <v>198</v>
      </c>
      <c r="QD1463" s="18">
        <v>5.4360728851736404</v>
      </c>
      <c r="QE1463" s="69" t="s">
        <v>299</v>
      </c>
      <c r="QF1463" s="18">
        <v>19.7534252846078</v>
      </c>
      <c r="QG1463" s="69" t="s">
        <v>198</v>
      </c>
      <c r="QH1463" s="18">
        <v>102.634323224629</v>
      </c>
      <c r="QI1463" s="69" t="s">
        <v>198</v>
      </c>
      <c r="QJ1463" s="18">
        <v>16.8620623758394</v>
      </c>
      <c r="QK1463" s="69" t="s">
        <v>198</v>
      </c>
    </row>
    <row r="1464" spans="1:453" s="18" customFormat="1" x14ac:dyDescent="0.25">
      <c r="A1464" s="18" t="s">
        <v>127</v>
      </c>
      <c r="B1464" s="18" t="s">
        <v>128</v>
      </c>
      <c r="C1464" s="18" t="s">
        <v>129</v>
      </c>
      <c r="D1464" s="18" t="s">
        <v>146</v>
      </c>
      <c r="E1464" s="18" t="s">
        <v>147</v>
      </c>
      <c r="F1464" s="58" t="s">
        <v>2510</v>
      </c>
      <c r="H1464" s="58">
        <v>29101.962625</v>
      </c>
      <c r="I1464" s="58">
        <v>47544.390463999996</v>
      </c>
      <c r="J1464" s="60" t="str">
        <f t="shared" si="3113"/>
        <v>L</v>
      </c>
      <c r="K1464" s="60" t="str">
        <f t="shared" si="3114"/>
        <v>L</v>
      </c>
      <c r="L1464" s="60" t="str">
        <f t="shared" si="3115"/>
        <v>L</v>
      </c>
      <c r="M1464" s="60" t="str">
        <f t="shared" si="3116"/>
        <v>L</v>
      </c>
      <c r="N1464" s="18" t="s">
        <v>148</v>
      </c>
      <c r="O1464" s="21" t="s">
        <v>299</v>
      </c>
      <c r="P1464" s="18">
        <v>35</v>
      </c>
      <c r="Q1464" s="18">
        <v>65</v>
      </c>
      <c r="R1464" s="18">
        <v>30</v>
      </c>
      <c r="S1464" s="18">
        <v>50</v>
      </c>
      <c r="T1464" s="69" t="str">
        <f t="shared" si="3117"/>
        <v>L</v>
      </c>
      <c r="U1464" s="18" t="s">
        <v>2511</v>
      </c>
      <c r="V1464" s="63" t="s">
        <v>299</v>
      </c>
      <c r="W1464" s="18" t="s">
        <v>4668</v>
      </c>
      <c r="X1464" s="69" t="s">
        <v>299</v>
      </c>
      <c r="Y1464" s="69"/>
      <c r="Z1464" s="69" t="str">
        <f t="shared" si="3118"/>
        <v>H</v>
      </c>
      <c r="AA1464" s="72" t="s">
        <v>199</v>
      </c>
      <c r="AB1464" s="69" t="s">
        <v>299</v>
      </c>
      <c r="AC1464" s="34">
        <v>20</v>
      </c>
      <c r="AD1464" s="31"/>
      <c r="AE1464" s="30"/>
      <c r="AF1464" s="30"/>
      <c r="AG1464" s="31"/>
      <c r="AH1464" s="31"/>
      <c r="AI1464" s="33"/>
      <c r="AJ1464" s="33"/>
      <c r="AK1464" s="33"/>
      <c r="AL1464" s="33"/>
      <c r="AM1464" s="33"/>
      <c r="AN1464" s="222"/>
      <c r="AO1464" s="228" t="s">
        <v>133</v>
      </c>
      <c r="AP1464" s="31"/>
      <c r="AQ1464" s="31"/>
      <c r="AR1464" s="31"/>
      <c r="AS1464" s="31"/>
      <c r="AT1464" s="31"/>
      <c r="AU1464" s="31"/>
      <c r="AV1464" s="53" t="s">
        <v>299</v>
      </c>
      <c r="AW1464" s="30"/>
      <c r="AX1464" s="53" t="str">
        <f t="shared" si="3214"/>
        <v>U</v>
      </c>
      <c r="AY1464" s="31"/>
      <c r="AZ1464" s="31"/>
      <c r="BA1464" s="31"/>
      <c r="BB1464" s="31"/>
      <c r="BC1464" s="31"/>
      <c r="BD1464" s="31"/>
      <c r="BE1464" s="31"/>
      <c r="BF1464" s="31"/>
      <c r="BH1464" s="17" t="str">
        <f t="shared" si="3090"/>
        <v/>
      </c>
      <c r="BJ1464" s="17" t="str">
        <f t="shared" si="3090"/>
        <v/>
      </c>
      <c r="BK1464" s="18" t="s">
        <v>8246</v>
      </c>
      <c r="BL1464" s="17">
        <f t="shared" si="3119"/>
        <v>1</v>
      </c>
      <c r="BN1464" s="17" t="str">
        <f t="shared" si="3120"/>
        <v/>
      </c>
      <c r="BP1464" s="17" t="str">
        <f t="shared" si="3121"/>
        <v/>
      </c>
      <c r="BR1464" s="17" t="str">
        <f t="shared" si="3122"/>
        <v/>
      </c>
      <c r="BT1464" s="17" t="str">
        <f t="shared" si="3123"/>
        <v/>
      </c>
      <c r="BV1464" s="17" t="str">
        <f t="shared" si="3124"/>
        <v/>
      </c>
      <c r="BX1464" s="17" t="str">
        <f t="shared" si="3125"/>
        <v/>
      </c>
      <c r="BZ1464" s="17" t="str">
        <f t="shared" si="3126"/>
        <v/>
      </c>
      <c r="CB1464" s="17" t="str">
        <f t="shared" si="3127"/>
        <v/>
      </c>
      <c r="CD1464" s="17" t="str">
        <f t="shared" si="3128"/>
        <v/>
      </c>
      <c r="CF1464" s="17" t="str">
        <f t="shared" si="3129"/>
        <v/>
      </c>
      <c r="CH1464" s="17" t="str">
        <f t="shared" si="3130"/>
        <v/>
      </c>
      <c r="CJ1464" s="17" t="str">
        <f t="shared" si="3131"/>
        <v/>
      </c>
      <c r="CL1464" s="17" t="str">
        <f t="shared" si="3132"/>
        <v/>
      </c>
      <c r="CN1464" s="17" t="str">
        <f t="shared" si="3133"/>
        <v/>
      </c>
      <c r="CP1464" s="17" t="str">
        <f t="shared" si="3134"/>
        <v/>
      </c>
      <c r="CR1464" s="17" t="str">
        <f t="shared" si="3135"/>
        <v/>
      </c>
      <c r="CT1464" s="17" t="str">
        <f t="shared" si="3136"/>
        <v/>
      </c>
      <c r="CV1464" s="17" t="str">
        <f t="shared" si="3137"/>
        <v/>
      </c>
      <c r="CX1464" s="17" t="str">
        <f t="shared" si="3138"/>
        <v/>
      </c>
      <c r="CZ1464" s="17" t="str">
        <f t="shared" si="3139"/>
        <v/>
      </c>
      <c r="DB1464" s="17" t="str">
        <f t="shared" si="3140"/>
        <v/>
      </c>
      <c r="DD1464" s="17" t="str">
        <f t="shared" si="3141"/>
        <v/>
      </c>
      <c r="DF1464" s="17" t="str">
        <f t="shared" si="3142"/>
        <v/>
      </c>
      <c r="DH1464" s="17" t="str">
        <f t="shared" si="3143"/>
        <v/>
      </c>
      <c r="DJ1464" s="17" t="str">
        <f t="shared" si="3144"/>
        <v/>
      </c>
      <c r="DL1464" s="17" t="str">
        <f t="shared" si="3145"/>
        <v/>
      </c>
      <c r="DN1464" s="17" t="str">
        <f t="shared" si="3146"/>
        <v/>
      </c>
      <c r="DP1464" s="17" t="str">
        <f t="shared" si="3147"/>
        <v/>
      </c>
      <c r="DR1464" s="17" t="str">
        <f t="shared" si="3148"/>
        <v/>
      </c>
      <c r="DT1464" s="17" t="str">
        <f t="shared" si="3149"/>
        <v/>
      </c>
      <c r="DV1464" s="17" t="str">
        <f t="shared" si="3150"/>
        <v/>
      </c>
      <c r="DX1464" s="17" t="str">
        <f t="shared" si="3151"/>
        <v/>
      </c>
      <c r="DZ1464" s="17" t="str">
        <f t="shared" si="3152"/>
        <v/>
      </c>
      <c r="EB1464" s="17" t="str">
        <f t="shared" si="3153"/>
        <v/>
      </c>
      <c r="ED1464" s="17" t="str">
        <f t="shared" si="3154"/>
        <v/>
      </c>
      <c r="EF1464" s="17" t="str">
        <f t="shared" si="3155"/>
        <v/>
      </c>
      <c r="EH1464" s="17" t="str">
        <f t="shared" si="3156"/>
        <v/>
      </c>
      <c r="EJ1464" s="17" t="str">
        <f t="shared" si="3157"/>
        <v/>
      </c>
      <c r="EL1464" s="17" t="str">
        <f t="shared" si="3158"/>
        <v/>
      </c>
      <c r="EN1464" s="17" t="str">
        <f t="shared" si="3159"/>
        <v/>
      </c>
      <c r="EP1464" s="17" t="str">
        <f t="shared" si="3160"/>
        <v/>
      </c>
      <c r="ER1464" s="17" t="str">
        <f t="shared" si="3161"/>
        <v/>
      </c>
      <c r="ET1464" s="17" t="str">
        <f t="shared" si="3162"/>
        <v/>
      </c>
      <c r="EV1464" s="17" t="str">
        <f t="shared" si="3163"/>
        <v/>
      </c>
      <c r="EX1464" s="17" t="str">
        <f t="shared" si="3164"/>
        <v/>
      </c>
      <c r="EZ1464" s="17" t="str">
        <f t="shared" si="3165"/>
        <v/>
      </c>
      <c r="FB1464" s="17" t="str">
        <f t="shared" si="3166"/>
        <v/>
      </c>
      <c r="FD1464" s="17" t="str">
        <f t="shared" si="3167"/>
        <v/>
      </c>
      <c r="FE1464" s="17" t="s">
        <v>7353</v>
      </c>
      <c r="FF1464" s="17" t="s">
        <v>7353</v>
      </c>
      <c r="FG1464" s="17" t="s">
        <v>7353</v>
      </c>
      <c r="FH1464" s="17" t="s">
        <v>7353</v>
      </c>
      <c r="FI1464" s="17" t="s">
        <v>7353</v>
      </c>
      <c r="FJ1464" s="17" t="s">
        <v>7353</v>
      </c>
      <c r="FK1464" s="17" t="s">
        <v>7353</v>
      </c>
      <c r="FL1464" s="17" t="s">
        <v>7353</v>
      </c>
      <c r="FM1464" s="18" t="s">
        <v>6228</v>
      </c>
      <c r="FN1464" s="18">
        <f t="shared" si="3091"/>
        <v>1</v>
      </c>
      <c r="FO1464" s="18">
        <f t="shared" si="3215"/>
        <v>1</v>
      </c>
      <c r="FP1464" s="18">
        <f t="shared" si="3216"/>
        <v>1</v>
      </c>
      <c r="FQ1464" s="18">
        <f t="shared" si="3217"/>
        <v>0</v>
      </c>
      <c r="FR1464" s="18">
        <f t="shared" si="3092"/>
        <v>0</v>
      </c>
      <c r="FS1464" s="9" t="s">
        <v>198</v>
      </c>
      <c r="FU1464" s="21" t="s">
        <v>198</v>
      </c>
      <c r="FW1464" s="21" t="s">
        <v>198</v>
      </c>
      <c r="FX1464" s="18">
        <v>0</v>
      </c>
      <c r="FY1464" s="18">
        <v>0</v>
      </c>
      <c r="FZ1464" s="18">
        <f t="shared" si="3168"/>
        <v>0</v>
      </c>
      <c r="GA1464" s="18">
        <v>0</v>
      </c>
      <c r="GB1464" s="18">
        <v>0</v>
      </c>
      <c r="GC1464" s="18" t="s">
        <v>198</v>
      </c>
      <c r="GD1464" s="18">
        <f t="shared" si="3169"/>
        <v>0</v>
      </c>
      <c r="GE1464" s="18" t="s">
        <v>198</v>
      </c>
      <c r="GF1464" s="18">
        <f t="shared" si="3169"/>
        <v>0</v>
      </c>
      <c r="GG1464" s="18" t="s">
        <v>198</v>
      </c>
      <c r="GH1464" s="18">
        <f t="shared" si="3170"/>
        <v>0</v>
      </c>
      <c r="GI1464" s="18" t="s">
        <v>4378</v>
      </c>
      <c r="GJ1464" s="18">
        <f t="shared" si="3171"/>
        <v>1</v>
      </c>
      <c r="GK1464" s="18" t="s">
        <v>198</v>
      </c>
      <c r="GL1464" s="18">
        <f t="shared" si="3171"/>
        <v>2</v>
      </c>
      <c r="GM1464" s="228" t="s">
        <v>198</v>
      </c>
      <c r="GN1464" s="18">
        <f t="shared" si="3172"/>
        <v>2</v>
      </c>
      <c r="GQ1464" s="18" t="str">
        <f t="shared" si="3093"/>
        <v>L</v>
      </c>
      <c r="GR1464" s="18">
        <f t="shared" si="3173"/>
        <v>0</v>
      </c>
      <c r="GS1464" s="18">
        <f t="shared" si="3174"/>
        <v>5</v>
      </c>
      <c r="GT1464" s="21" t="str">
        <f t="shared" si="3175"/>
        <v>L</v>
      </c>
      <c r="GU1464" s="18" t="s">
        <v>5241</v>
      </c>
      <c r="GV1464" s="201" t="s">
        <v>165</v>
      </c>
      <c r="GW1464" s="201" t="s">
        <v>515</v>
      </c>
      <c r="GX1464" s="201"/>
      <c r="GY1464" s="201" t="s">
        <v>2512</v>
      </c>
      <c r="GZ1464" s="201" t="s">
        <v>0</v>
      </c>
      <c r="HA1464" s="201"/>
      <c r="HB1464" s="21" t="s">
        <v>198</v>
      </c>
      <c r="HD1464" s="21" t="str">
        <f t="shared" si="3176"/>
        <v>L</v>
      </c>
      <c r="HF1464" s="21" t="s">
        <v>198</v>
      </c>
      <c r="HH1464" s="69" t="str">
        <f t="shared" si="3177"/>
        <v>L</v>
      </c>
      <c r="HM1464" s="18" t="s">
        <v>7353</v>
      </c>
      <c r="HN1464" s="69" t="s">
        <v>133</v>
      </c>
      <c r="HO1464" s="72"/>
      <c r="HP1464" s="72"/>
      <c r="HQ1464" s="72"/>
      <c r="HR1464" s="72"/>
      <c r="HS1464" s="72"/>
      <c r="HT1464" s="72"/>
      <c r="HU1464" s="72"/>
      <c r="HV1464" s="72"/>
      <c r="HW1464" s="72"/>
      <c r="HX1464" s="72"/>
      <c r="HY1464" s="72"/>
      <c r="IA1464" s="21" t="s">
        <v>198</v>
      </c>
      <c r="IC1464" s="21" t="s">
        <v>198</v>
      </c>
      <c r="IE1464" s="71" t="s">
        <v>9354</v>
      </c>
      <c r="IF1464" s="69" t="s">
        <v>299</v>
      </c>
      <c r="II1464" s="21" t="s">
        <v>198</v>
      </c>
      <c r="IK1464" s="21" t="s">
        <v>198</v>
      </c>
      <c r="IM1464" s="21" t="s">
        <v>198</v>
      </c>
      <c r="IO1464" s="21" t="s">
        <v>198</v>
      </c>
      <c r="IQ1464" s="17" t="str">
        <f t="shared" si="3094"/>
        <v/>
      </c>
      <c r="IS1464" s="17" t="str">
        <f t="shared" si="3094"/>
        <v/>
      </c>
      <c r="IU1464" s="17" t="str">
        <f t="shared" si="3178"/>
        <v/>
      </c>
      <c r="IV1464" s="72"/>
      <c r="IW1464" s="72"/>
      <c r="IX1464" s="72"/>
      <c r="IY1464" s="72"/>
      <c r="IZ1464" s="72" t="str">
        <f t="shared" si="3095"/>
        <v/>
      </c>
      <c r="JA1464" s="72" t="str">
        <f t="shared" si="3096"/>
        <v/>
      </c>
      <c r="JB1464" s="72"/>
      <c r="JC1464" s="72" t="str">
        <f t="shared" si="3179"/>
        <v/>
      </c>
      <c r="JD1464" s="72"/>
      <c r="JE1464" s="72" t="str">
        <f t="shared" si="3180"/>
        <v/>
      </c>
      <c r="JF1464" s="72"/>
      <c r="JG1464" s="72"/>
      <c r="JH1464" s="72"/>
      <c r="JI1464" s="72" t="str">
        <f t="shared" si="3088"/>
        <v/>
      </c>
      <c r="JJ1464" s="72" t="str">
        <f t="shared" si="3097"/>
        <v/>
      </c>
      <c r="JL1464" s="17" t="str">
        <f t="shared" si="3181"/>
        <v/>
      </c>
      <c r="JN1464" s="17" t="str">
        <f t="shared" si="3182"/>
        <v/>
      </c>
      <c r="JP1464" s="17" t="str">
        <f t="shared" si="3183"/>
        <v/>
      </c>
      <c r="JR1464" s="17" t="str">
        <f t="shared" si="3184"/>
        <v/>
      </c>
      <c r="JT1464" s="17" t="str">
        <f t="shared" si="3185"/>
        <v/>
      </c>
      <c r="JV1464" s="17" t="str">
        <f t="shared" si="3186"/>
        <v/>
      </c>
      <c r="JX1464" s="17" t="str">
        <f t="shared" si="3187"/>
        <v/>
      </c>
      <c r="JY1464" s="72"/>
      <c r="JZ1464" s="72"/>
      <c r="KA1464" s="72"/>
      <c r="KB1464" s="72"/>
      <c r="KC1464" s="72"/>
      <c r="KD1464" s="72" t="str">
        <f t="shared" si="3098"/>
        <v/>
      </c>
      <c r="KE1464" s="72" t="str">
        <f t="shared" si="3099"/>
        <v/>
      </c>
      <c r="KF1464" s="72"/>
      <c r="KG1464" s="72" t="str">
        <f t="shared" si="3188"/>
        <v/>
      </c>
      <c r="KH1464" s="72"/>
      <c r="KI1464" s="72" t="str">
        <f t="shared" si="3189"/>
        <v/>
      </c>
      <c r="KJ1464" s="72"/>
      <c r="KK1464" s="72" t="str">
        <f t="shared" si="3190"/>
        <v/>
      </c>
      <c r="KL1464" s="72"/>
      <c r="KM1464" s="72"/>
      <c r="KN1464" s="72"/>
      <c r="KO1464" s="72"/>
      <c r="KP1464" s="72"/>
      <c r="KQ1464" s="72"/>
      <c r="KR1464" s="72"/>
      <c r="KS1464" s="72" t="str">
        <f t="shared" si="3191"/>
        <v/>
      </c>
      <c r="KT1464" s="72"/>
      <c r="KU1464" s="72" t="str">
        <f t="shared" si="3192"/>
        <v/>
      </c>
      <c r="KV1464" s="72"/>
      <c r="KW1464" s="72"/>
      <c r="KX1464" s="72" t="str">
        <f t="shared" si="3100"/>
        <v/>
      </c>
      <c r="KY1464" s="72"/>
      <c r="KZ1464" s="72"/>
      <c r="LA1464" s="72"/>
      <c r="LB1464" s="72" t="str">
        <f t="shared" si="3101"/>
        <v/>
      </c>
      <c r="LD1464" s="17" t="str">
        <f t="shared" si="3193"/>
        <v/>
      </c>
      <c r="LF1464" s="17" t="str">
        <f t="shared" si="3194"/>
        <v/>
      </c>
      <c r="LH1464" s="17" t="str">
        <f t="shared" si="3195"/>
        <v/>
      </c>
      <c r="LJ1464" s="17" t="str">
        <f t="shared" si="3196"/>
        <v/>
      </c>
      <c r="LL1464" s="17" t="str">
        <f t="shared" si="3197"/>
        <v/>
      </c>
      <c r="LN1464" s="17" t="str">
        <f t="shared" si="3198"/>
        <v/>
      </c>
      <c r="LP1464" s="17" t="str">
        <f t="shared" si="3199"/>
        <v/>
      </c>
      <c r="LR1464" s="17" t="str">
        <f t="shared" si="3200"/>
        <v/>
      </c>
      <c r="LT1464" s="17" t="str">
        <f t="shared" si="3201"/>
        <v/>
      </c>
      <c r="LV1464" s="17" t="str">
        <f t="shared" si="3202"/>
        <v/>
      </c>
      <c r="LX1464" s="17" t="str">
        <f t="shared" si="3203"/>
        <v/>
      </c>
      <c r="LZ1464" s="17" t="str">
        <f t="shared" si="3204"/>
        <v/>
      </c>
      <c r="MB1464" s="17" t="str">
        <f t="shared" si="3205"/>
        <v/>
      </c>
      <c r="MD1464" s="17" t="str">
        <f t="shared" si="3102"/>
        <v/>
      </c>
      <c r="MF1464" s="17" t="str">
        <f t="shared" si="3206"/>
        <v/>
      </c>
      <c r="MG1464" s="17"/>
      <c r="MH1464" s="17" t="str">
        <f t="shared" si="3207"/>
        <v/>
      </c>
      <c r="MI1464" s="17"/>
      <c r="MJ1464" s="17" t="str">
        <f t="shared" si="3208"/>
        <v/>
      </c>
      <c r="ML1464" s="17"/>
      <c r="MM1464" s="18" t="s">
        <v>196</v>
      </c>
      <c r="MN1464" s="69">
        <f t="shared" si="3209"/>
        <v>0</v>
      </c>
      <c r="MO1464" s="21" t="str">
        <f t="shared" si="3210"/>
        <v>L</v>
      </c>
      <c r="MQ1464" s="17" t="str">
        <f t="shared" si="3103"/>
        <v/>
      </c>
      <c r="MS1464" s="17" t="str">
        <f t="shared" si="3104"/>
        <v/>
      </c>
      <c r="MU1464" s="17" t="str">
        <f t="shared" si="3105"/>
        <v/>
      </c>
      <c r="MW1464" s="17" t="str">
        <f t="shared" si="3106"/>
        <v/>
      </c>
      <c r="MY1464" s="17" t="str">
        <f t="shared" si="3107"/>
        <v/>
      </c>
      <c r="NA1464" s="17" t="str">
        <f t="shared" si="3108"/>
        <v/>
      </c>
      <c r="NC1464" s="17" t="str">
        <f t="shared" si="3109"/>
        <v/>
      </c>
      <c r="NH1464" s="18" t="str">
        <f t="shared" si="3110"/>
        <v/>
      </c>
      <c r="NI1464" s="18" t="str">
        <f t="shared" si="3111"/>
        <v/>
      </c>
      <c r="NM1464" s="18" t="str">
        <f t="shared" si="3226"/>
        <v/>
      </c>
      <c r="NN1464" s="18" t="str">
        <f t="shared" si="3225"/>
        <v/>
      </c>
      <c r="NO1464" s="21">
        <f t="shared" si="3112"/>
        <v>0</v>
      </c>
      <c r="NP1464" s="21" t="str">
        <f t="shared" si="3211"/>
        <v>L</v>
      </c>
      <c r="NS1464" s="18" t="s">
        <v>143</v>
      </c>
      <c r="NT1464" s="18" t="s">
        <v>201</v>
      </c>
      <c r="NX1464" s="18">
        <f t="shared" si="3212"/>
        <v>0</v>
      </c>
      <c r="NY1464" s="18">
        <f t="shared" si="3219"/>
        <v>0</v>
      </c>
      <c r="NZ1464" s="18">
        <f t="shared" si="3220"/>
        <v>1</v>
      </c>
      <c r="OA1464" s="18">
        <f t="shared" si="3221"/>
        <v>0</v>
      </c>
      <c r="OB1464" s="18">
        <f t="shared" si="3222"/>
        <v>0</v>
      </c>
      <c r="OC1464" s="18">
        <f t="shared" si="3223"/>
        <v>0</v>
      </c>
      <c r="OD1464" s="17">
        <f t="shared" si="3224"/>
        <v>1</v>
      </c>
      <c r="OE1464" s="20">
        <f t="shared" si="3089"/>
        <v>1</v>
      </c>
      <c r="OF1464" s="69" t="str">
        <f>IF(OE1464=0,"L",IF(OE1464=1,"L",IF(OE1464=2,"H",IF(OE1464=3,"H",IF(OE1464=4,"H",IF(OE1464=5,"H"))))))</f>
        <v>L</v>
      </c>
      <c r="OG1464" s="122"/>
      <c r="OH1464" s="21" t="str">
        <f t="shared" si="3218"/>
        <v>H</v>
      </c>
      <c r="OI1464" s="69" t="str">
        <f t="shared" si="3213"/>
        <v>L</v>
      </c>
      <c r="OJ1464" s="17" t="s">
        <v>4664</v>
      </c>
      <c r="OK1464" s="17" t="s">
        <v>461</v>
      </c>
      <c r="OL1464" s="17" t="s">
        <v>4662</v>
      </c>
      <c r="OM1464" s="17"/>
      <c r="OQ1464" s="18">
        <v>0</v>
      </c>
      <c r="OS1464" s="19" t="str">
        <f>IF(OK1464="","NF",IF(OK1464=" ","NF",IF(OK1464="subsistence fisheries", "M", IF(OK1464="commercial","H",IF(OK1464="highly commercial","VH")))))</f>
        <v>M</v>
      </c>
      <c r="OT1464" s="18">
        <v>4.2899547211111404</v>
      </c>
      <c r="OU1464" s="69" t="s">
        <v>299</v>
      </c>
      <c r="OV1464" s="18">
        <v>0.267884528800233</v>
      </c>
      <c r="OW1464" s="69" t="s">
        <v>198</v>
      </c>
      <c r="OX1464" s="18">
        <v>5.4942923767925897</v>
      </c>
      <c r="OY1464" s="69" t="s">
        <v>299</v>
      </c>
      <c r="OZ1464" s="18">
        <v>24.106166682831201</v>
      </c>
      <c r="PA1464" s="69" t="s">
        <v>299</v>
      </c>
      <c r="PB1464" s="18">
        <v>4.5175043393487799</v>
      </c>
      <c r="PC1464" s="69" t="s">
        <v>299</v>
      </c>
      <c r="PD1464" s="69" t="s">
        <v>299</v>
      </c>
      <c r="PE1464" s="69" t="s">
        <v>198</v>
      </c>
      <c r="PF1464" s="18">
        <v>0.26807471497418101</v>
      </c>
      <c r="PG1464" s="69" t="s">
        <v>198</v>
      </c>
      <c r="PH1464" s="69" t="s">
        <v>198</v>
      </c>
      <c r="PI1464" s="69" t="s">
        <v>198</v>
      </c>
      <c r="PJ1464" s="18">
        <v>5.9691780821917799</v>
      </c>
      <c r="PK1464" s="69" t="s">
        <v>299</v>
      </c>
      <c r="PL1464" s="69" t="s">
        <v>299</v>
      </c>
      <c r="PM1464" s="69" t="s">
        <v>299</v>
      </c>
      <c r="PN1464" s="18">
        <v>26.0513700720382</v>
      </c>
      <c r="PO1464" s="69" t="s">
        <v>198</v>
      </c>
      <c r="PP1464" s="69" t="s">
        <v>198</v>
      </c>
      <c r="PQ1464" s="69" t="s">
        <v>198</v>
      </c>
      <c r="PR1464" s="18">
        <v>12.5728867413246</v>
      </c>
      <c r="PS1464" s="69" t="s">
        <v>299</v>
      </c>
      <c r="PT1464" s="18">
        <v>0.267884528800233</v>
      </c>
      <c r="PU1464" s="69" t="s">
        <v>198</v>
      </c>
      <c r="PV1464" s="18">
        <v>3.86239101462168</v>
      </c>
      <c r="PW1464" s="69" t="s">
        <v>198</v>
      </c>
      <c r="PX1464" s="18">
        <v>42.356164801610703</v>
      </c>
      <c r="PY1464" s="69" t="s">
        <v>299</v>
      </c>
      <c r="PZ1464" s="18">
        <v>4.1666671543905203</v>
      </c>
      <c r="QA1464" s="69" t="s">
        <v>299</v>
      </c>
      <c r="QB1464" s="18">
        <v>0.21289988739849799</v>
      </c>
      <c r="QC1464" s="69" t="s">
        <v>198</v>
      </c>
      <c r="QD1464" s="18">
        <v>5.4360728851736404</v>
      </c>
      <c r="QE1464" s="69" t="s">
        <v>299</v>
      </c>
      <c r="QF1464" s="18">
        <v>19.7534252846078</v>
      </c>
      <c r="QG1464" s="69" t="s">
        <v>198</v>
      </c>
      <c r="QH1464" s="18">
        <v>102.634323224629</v>
      </c>
      <c r="QI1464" s="69" t="s">
        <v>198</v>
      </c>
      <c r="QJ1464" s="18">
        <v>16.8620623758394</v>
      </c>
      <c r="QK1464" s="69" t="s">
        <v>198</v>
      </c>
    </row>
    <row r="1465" spans="1:453" s="18" customFormat="1" x14ac:dyDescent="0.25">
      <c r="A1465" s="18" t="s">
        <v>127</v>
      </c>
      <c r="B1465" s="18" t="s">
        <v>128</v>
      </c>
      <c r="C1465" s="18" t="s">
        <v>129</v>
      </c>
      <c r="D1465" s="18" t="s">
        <v>146</v>
      </c>
      <c r="E1465" s="18" t="s">
        <v>147</v>
      </c>
      <c r="F1465" s="58" t="s">
        <v>2513</v>
      </c>
      <c r="H1465" s="58">
        <v>29101.962625</v>
      </c>
      <c r="I1465" s="58">
        <v>47544.390463999996</v>
      </c>
      <c r="J1465" s="60" t="str">
        <f t="shared" si="3113"/>
        <v>L</v>
      </c>
      <c r="K1465" s="60" t="str">
        <f t="shared" si="3114"/>
        <v>L</v>
      </c>
      <c r="L1465" s="60" t="str">
        <f t="shared" si="3115"/>
        <v>L</v>
      </c>
      <c r="M1465" s="60" t="str">
        <f t="shared" si="3116"/>
        <v>L</v>
      </c>
      <c r="N1465" s="18" t="s">
        <v>132</v>
      </c>
      <c r="O1465" s="21" t="s">
        <v>198</v>
      </c>
      <c r="P1465" s="18">
        <v>5</v>
      </c>
      <c r="Q1465" s="18">
        <v>50</v>
      </c>
      <c r="R1465" s="18">
        <v>45</v>
      </c>
      <c r="S1465" s="18">
        <v>30</v>
      </c>
      <c r="T1465" s="69" t="str">
        <f t="shared" si="3117"/>
        <v>L</v>
      </c>
      <c r="U1465" s="18" t="s">
        <v>134</v>
      </c>
      <c r="V1465" s="63" t="s">
        <v>198</v>
      </c>
      <c r="X1465" s="21" t="s">
        <v>133</v>
      </c>
      <c r="Y1465" s="69" t="s">
        <v>198</v>
      </c>
      <c r="Z1465" s="69" t="str">
        <f t="shared" si="3118"/>
        <v>L</v>
      </c>
      <c r="AA1465" s="72" t="s">
        <v>199</v>
      </c>
      <c r="AB1465" s="69" t="s">
        <v>299</v>
      </c>
      <c r="AC1465" s="34">
        <v>12</v>
      </c>
      <c r="AD1465" s="31"/>
      <c r="AE1465" s="30"/>
      <c r="AF1465" s="30"/>
      <c r="AG1465" s="31"/>
      <c r="AH1465" s="31"/>
      <c r="AI1465" s="33"/>
      <c r="AJ1465" s="33"/>
      <c r="AK1465" s="33"/>
      <c r="AL1465" s="33"/>
      <c r="AM1465" s="33"/>
      <c r="AN1465" s="222"/>
      <c r="AO1465" s="228" t="s">
        <v>133</v>
      </c>
      <c r="AP1465" s="31"/>
      <c r="AQ1465" s="31"/>
      <c r="AR1465" s="31"/>
      <c r="AS1465" s="31"/>
      <c r="AT1465" s="31"/>
      <c r="AU1465" s="31"/>
      <c r="AV1465" s="53" t="s">
        <v>198</v>
      </c>
      <c r="AW1465" s="30"/>
      <c r="AX1465" s="53" t="str">
        <f t="shared" si="3214"/>
        <v>U</v>
      </c>
      <c r="AY1465" s="31"/>
      <c r="AZ1465" s="31"/>
      <c r="BA1465" s="31"/>
      <c r="BB1465" s="31"/>
      <c r="BC1465" s="31"/>
      <c r="BD1465" s="31"/>
      <c r="BE1465" s="31"/>
      <c r="BF1465" s="31"/>
      <c r="BH1465" s="17" t="str">
        <f t="shared" si="3090"/>
        <v/>
      </c>
      <c r="BJ1465" s="17" t="str">
        <f t="shared" si="3090"/>
        <v/>
      </c>
      <c r="BK1465" s="18" t="s">
        <v>8246</v>
      </c>
      <c r="BL1465" s="17">
        <f t="shared" si="3119"/>
        <v>1</v>
      </c>
      <c r="BN1465" s="17" t="str">
        <f t="shared" si="3120"/>
        <v/>
      </c>
      <c r="BP1465" s="17" t="str">
        <f t="shared" si="3121"/>
        <v/>
      </c>
      <c r="BR1465" s="17" t="str">
        <f t="shared" si="3122"/>
        <v/>
      </c>
      <c r="BT1465" s="17" t="str">
        <f t="shared" si="3123"/>
        <v/>
      </c>
      <c r="BV1465" s="17" t="str">
        <f t="shared" si="3124"/>
        <v/>
      </c>
      <c r="BX1465" s="17" t="str">
        <f t="shared" si="3125"/>
        <v/>
      </c>
      <c r="BZ1465" s="17" t="str">
        <f t="shared" si="3126"/>
        <v/>
      </c>
      <c r="CB1465" s="17" t="str">
        <f t="shared" si="3127"/>
        <v/>
      </c>
      <c r="CD1465" s="17" t="str">
        <f t="shared" si="3128"/>
        <v/>
      </c>
      <c r="CF1465" s="17" t="str">
        <f t="shared" si="3129"/>
        <v/>
      </c>
      <c r="CH1465" s="17" t="str">
        <f t="shared" si="3130"/>
        <v/>
      </c>
      <c r="CJ1465" s="17" t="str">
        <f t="shared" si="3131"/>
        <v/>
      </c>
      <c r="CL1465" s="17" t="str">
        <f t="shared" si="3132"/>
        <v/>
      </c>
      <c r="CN1465" s="17" t="str">
        <f t="shared" si="3133"/>
        <v/>
      </c>
      <c r="CP1465" s="17" t="str">
        <f t="shared" si="3134"/>
        <v/>
      </c>
      <c r="CR1465" s="17" t="str">
        <f t="shared" si="3135"/>
        <v/>
      </c>
      <c r="CT1465" s="17" t="str">
        <f t="shared" si="3136"/>
        <v/>
      </c>
      <c r="CV1465" s="17" t="str">
        <f t="shared" si="3137"/>
        <v/>
      </c>
      <c r="CX1465" s="17" t="str">
        <f t="shared" si="3138"/>
        <v/>
      </c>
      <c r="CZ1465" s="17" t="str">
        <f t="shared" si="3139"/>
        <v/>
      </c>
      <c r="DB1465" s="17" t="str">
        <f t="shared" si="3140"/>
        <v/>
      </c>
      <c r="DD1465" s="17" t="str">
        <f t="shared" si="3141"/>
        <v/>
      </c>
      <c r="DF1465" s="17" t="str">
        <f t="shared" si="3142"/>
        <v/>
      </c>
      <c r="DH1465" s="17" t="str">
        <f t="shared" si="3143"/>
        <v/>
      </c>
      <c r="DJ1465" s="17" t="str">
        <f t="shared" si="3144"/>
        <v/>
      </c>
      <c r="DL1465" s="17" t="str">
        <f t="shared" si="3145"/>
        <v/>
      </c>
      <c r="DN1465" s="17" t="str">
        <f t="shared" si="3146"/>
        <v/>
      </c>
      <c r="DP1465" s="17" t="str">
        <f t="shared" si="3147"/>
        <v/>
      </c>
      <c r="DR1465" s="17" t="str">
        <f t="shared" si="3148"/>
        <v/>
      </c>
      <c r="DT1465" s="17" t="str">
        <f t="shared" si="3149"/>
        <v/>
      </c>
      <c r="DV1465" s="17" t="str">
        <f t="shared" si="3150"/>
        <v/>
      </c>
      <c r="DX1465" s="17" t="str">
        <f t="shared" si="3151"/>
        <v/>
      </c>
      <c r="DZ1465" s="17" t="str">
        <f t="shared" si="3152"/>
        <v/>
      </c>
      <c r="EB1465" s="17" t="str">
        <f t="shared" si="3153"/>
        <v/>
      </c>
      <c r="ED1465" s="17" t="str">
        <f t="shared" si="3154"/>
        <v/>
      </c>
      <c r="EF1465" s="17" t="str">
        <f t="shared" si="3155"/>
        <v/>
      </c>
      <c r="EH1465" s="17" t="str">
        <f t="shared" si="3156"/>
        <v/>
      </c>
      <c r="EJ1465" s="17" t="str">
        <f t="shared" si="3157"/>
        <v/>
      </c>
      <c r="EL1465" s="17" t="str">
        <f t="shared" si="3158"/>
        <v/>
      </c>
      <c r="EN1465" s="17" t="str">
        <f t="shared" si="3159"/>
        <v/>
      </c>
      <c r="EP1465" s="17" t="str">
        <f t="shared" si="3160"/>
        <v/>
      </c>
      <c r="ER1465" s="17" t="str">
        <f t="shared" si="3161"/>
        <v/>
      </c>
      <c r="ET1465" s="17" t="str">
        <f t="shared" si="3162"/>
        <v/>
      </c>
      <c r="EV1465" s="17" t="str">
        <f t="shared" si="3163"/>
        <v/>
      </c>
      <c r="EX1465" s="17" t="str">
        <f t="shared" si="3164"/>
        <v/>
      </c>
      <c r="EZ1465" s="17" t="str">
        <f t="shared" si="3165"/>
        <v/>
      </c>
      <c r="FB1465" s="17" t="str">
        <f t="shared" si="3166"/>
        <v/>
      </c>
      <c r="FD1465" s="17" t="str">
        <f t="shared" si="3167"/>
        <v/>
      </c>
      <c r="FE1465" s="17" t="s">
        <v>7353</v>
      </c>
      <c r="FF1465" s="17" t="s">
        <v>7353</v>
      </c>
      <c r="FG1465" s="17" t="s">
        <v>7353</v>
      </c>
      <c r="FH1465" s="17" t="s">
        <v>7353</v>
      </c>
      <c r="FI1465" s="17" t="s">
        <v>7353</v>
      </c>
      <c r="FJ1465" s="17" t="s">
        <v>7353</v>
      </c>
      <c r="FK1465" s="17" t="s">
        <v>7353</v>
      </c>
      <c r="FL1465" s="17" t="s">
        <v>7353</v>
      </c>
      <c r="FM1465" s="18" t="s">
        <v>4982</v>
      </c>
      <c r="FN1465" s="18">
        <f t="shared" si="3091"/>
        <v>1</v>
      </c>
      <c r="FO1465" s="18">
        <f t="shared" si="3215"/>
        <v>1</v>
      </c>
      <c r="FP1465" s="18">
        <f t="shared" si="3216"/>
        <v>1</v>
      </c>
      <c r="FQ1465" s="18">
        <f t="shared" si="3217"/>
        <v>0</v>
      </c>
      <c r="FR1465" s="18">
        <f t="shared" si="3092"/>
        <v>0</v>
      </c>
      <c r="FS1465" s="9" t="s">
        <v>198</v>
      </c>
      <c r="FU1465" s="21" t="s">
        <v>198</v>
      </c>
      <c r="FW1465" s="21" t="s">
        <v>198</v>
      </c>
      <c r="FX1465" s="18">
        <v>0</v>
      </c>
      <c r="FY1465" s="18">
        <v>0</v>
      </c>
      <c r="FZ1465" s="18">
        <f t="shared" si="3168"/>
        <v>0</v>
      </c>
      <c r="GA1465" s="18">
        <v>0</v>
      </c>
      <c r="GB1465" s="18">
        <v>0</v>
      </c>
      <c r="GC1465" s="18" t="s">
        <v>198</v>
      </c>
      <c r="GD1465" s="18">
        <f t="shared" si="3169"/>
        <v>0</v>
      </c>
      <c r="GE1465" s="18" t="s">
        <v>198</v>
      </c>
      <c r="GF1465" s="18">
        <f t="shared" si="3169"/>
        <v>0</v>
      </c>
      <c r="GG1465" s="18" t="s">
        <v>198</v>
      </c>
      <c r="GH1465" s="18">
        <f t="shared" si="3170"/>
        <v>0</v>
      </c>
      <c r="GI1465" s="18" t="s">
        <v>4378</v>
      </c>
      <c r="GJ1465" s="18">
        <f t="shared" si="3171"/>
        <v>1</v>
      </c>
      <c r="GK1465" s="18" t="s">
        <v>198</v>
      </c>
      <c r="GL1465" s="18">
        <f t="shared" si="3171"/>
        <v>2</v>
      </c>
      <c r="GM1465" s="228" t="s">
        <v>198</v>
      </c>
      <c r="GN1465" s="18">
        <f t="shared" si="3172"/>
        <v>2</v>
      </c>
      <c r="GQ1465" s="18" t="str">
        <f t="shared" si="3093"/>
        <v>L</v>
      </c>
      <c r="GR1465" s="18">
        <f t="shared" si="3173"/>
        <v>0</v>
      </c>
      <c r="GS1465" s="18">
        <f t="shared" si="3174"/>
        <v>5</v>
      </c>
      <c r="GT1465" s="21" t="str">
        <f t="shared" si="3175"/>
        <v>L</v>
      </c>
      <c r="GU1465" s="18" t="s">
        <v>5241</v>
      </c>
      <c r="GV1465" s="201" t="s">
        <v>165</v>
      </c>
      <c r="GW1465" s="201" t="s">
        <v>515</v>
      </c>
      <c r="GX1465" s="201"/>
      <c r="GY1465" s="201" t="s">
        <v>6451</v>
      </c>
      <c r="GZ1465" s="201" t="s">
        <v>0</v>
      </c>
      <c r="HA1465" s="201"/>
      <c r="HB1465" s="21" t="s">
        <v>198</v>
      </c>
      <c r="HD1465" s="21" t="str">
        <f t="shared" si="3176"/>
        <v>L</v>
      </c>
      <c r="HF1465" s="21" t="s">
        <v>198</v>
      </c>
      <c r="HH1465" s="69" t="str">
        <f t="shared" si="3177"/>
        <v>L</v>
      </c>
      <c r="HM1465" s="18" t="s">
        <v>7353</v>
      </c>
      <c r="HN1465" s="69" t="s">
        <v>133</v>
      </c>
      <c r="HO1465" s="72"/>
      <c r="HP1465" s="72"/>
      <c r="HQ1465" s="72"/>
      <c r="HR1465" s="72"/>
      <c r="HS1465" s="72"/>
      <c r="HT1465" s="72"/>
      <c r="HU1465" s="72"/>
      <c r="HV1465" s="72"/>
      <c r="HW1465" s="72"/>
      <c r="HX1465" s="72"/>
      <c r="HY1465" s="72"/>
      <c r="IA1465" s="21" t="s">
        <v>198</v>
      </c>
      <c r="IC1465" s="21" t="s">
        <v>198</v>
      </c>
      <c r="IE1465" s="71" t="s">
        <v>9354</v>
      </c>
      <c r="IF1465" s="69" t="s">
        <v>299</v>
      </c>
      <c r="II1465" s="21" t="s">
        <v>198</v>
      </c>
      <c r="IK1465" s="21" t="s">
        <v>198</v>
      </c>
      <c r="IM1465" s="21" t="s">
        <v>198</v>
      </c>
      <c r="IO1465" s="21" t="s">
        <v>198</v>
      </c>
      <c r="IQ1465" s="17" t="str">
        <f t="shared" si="3094"/>
        <v/>
      </c>
      <c r="IS1465" s="17" t="str">
        <f t="shared" si="3094"/>
        <v/>
      </c>
      <c r="IU1465" s="17" t="str">
        <f t="shared" si="3178"/>
        <v/>
      </c>
      <c r="IV1465" s="72"/>
      <c r="IW1465" s="72"/>
      <c r="IX1465" s="72"/>
      <c r="IY1465" s="72"/>
      <c r="IZ1465" s="72" t="str">
        <f t="shared" si="3095"/>
        <v/>
      </c>
      <c r="JA1465" s="72" t="str">
        <f t="shared" si="3096"/>
        <v/>
      </c>
      <c r="JB1465" s="72"/>
      <c r="JC1465" s="72" t="str">
        <f t="shared" si="3179"/>
        <v/>
      </c>
      <c r="JD1465" s="72"/>
      <c r="JE1465" s="72" t="str">
        <f t="shared" si="3180"/>
        <v/>
      </c>
      <c r="JF1465" s="72"/>
      <c r="JG1465" s="72"/>
      <c r="JH1465" s="72"/>
      <c r="JI1465" s="72" t="str">
        <f t="shared" si="3088"/>
        <v/>
      </c>
      <c r="JJ1465" s="72" t="str">
        <f t="shared" si="3097"/>
        <v/>
      </c>
      <c r="JL1465" s="17" t="str">
        <f t="shared" si="3181"/>
        <v/>
      </c>
      <c r="JN1465" s="17" t="str">
        <f t="shared" si="3182"/>
        <v/>
      </c>
      <c r="JP1465" s="17" t="str">
        <f t="shared" si="3183"/>
        <v/>
      </c>
      <c r="JR1465" s="17" t="str">
        <f t="shared" si="3184"/>
        <v/>
      </c>
      <c r="JT1465" s="17" t="str">
        <f t="shared" si="3185"/>
        <v/>
      </c>
      <c r="JV1465" s="17" t="str">
        <f t="shared" si="3186"/>
        <v/>
      </c>
      <c r="JX1465" s="17" t="str">
        <f t="shared" si="3187"/>
        <v/>
      </c>
      <c r="JY1465" s="72"/>
      <c r="JZ1465" s="72"/>
      <c r="KA1465" s="72"/>
      <c r="KB1465" s="72"/>
      <c r="KC1465" s="72"/>
      <c r="KD1465" s="72" t="str">
        <f t="shared" si="3098"/>
        <v/>
      </c>
      <c r="KE1465" s="72" t="str">
        <f t="shared" si="3099"/>
        <v/>
      </c>
      <c r="KF1465" s="72"/>
      <c r="KG1465" s="72" t="str">
        <f t="shared" si="3188"/>
        <v/>
      </c>
      <c r="KH1465" s="72"/>
      <c r="KI1465" s="72" t="str">
        <f t="shared" si="3189"/>
        <v/>
      </c>
      <c r="KJ1465" s="72"/>
      <c r="KK1465" s="72" t="str">
        <f t="shared" si="3190"/>
        <v/>
      </c>
      <c r="KL1465" s="72"/>
      <c r="KM1465" s="72"/>
      <c r="KN1465" s="72"/>
      <c r="KO1465" s="72"/>
      <c r="KP1465" s="72"/>
      <c r="KQ1465" s="72"/>
      <c r="KR1465" s="72"/>
      <c r="KS1465" s="72" t="str">
        <f t="shared" si="3191"/>
        <v/>
      </c>
      <c r="KT1465" s="72"/>
      <c r="KU1465" s="72" t="str">
        <f t="shared" si="3192"/>
        <v/>
      </c>
      <c r="KV1465" s="72"/>
      <c r="KW1465" s="72"/>
      <c r="KX1465" s="72" t="str">
        <f t="shared" si="3100"/>
        <v/>
      </c>
      <c r="KY1465" s="72"/>
      <c r="KZ1465" s="72"/>
      <c r="LA1465" s="72"/>
      <c r="LB1465" s="72" t="str">
        <f t="shared" si="3101"/>
        <v/>
      </c>
      <c r="LD1465" s="17" t="str">
        <f t="shared" si="3193"/>
        <v/>
      </c>
      <c r="LF1465" s="17" t="str">
        <f t="shared" si="3194"/>
        <v/>
      </c>
      <c r="LH1465" s="17" t="str">
        <f t="shared" si="3195"/>
        <v/>
      </c>
      <c r="LJ1465" s="17" t="str">
        <f t="shared" si="3196"/>
        <v/>
      </c>
      <c r="LL1465" s="17" t="str">
        <f t="shared" si="3197"/>
        <v/>
      </c>
      <c r="LN1465" s="17" t="str">
        <f t="shared" si="3198"/>
        <v/>
      </c>
      <c r="LP1465" s="17" t="str">
        <f t="shared" si="3199"/>
        <v/>
      </c>
      <c r="LR1465" s="17" t="str">
        <f t="shared" si="3200"/>
        <v/>
      </c>
      <c r="LT1465" s="17" t="str">
        <f t="shared" si="3201"/>
        <v/>
      </c>
      <c r="LV1465" s="17" t="str">
        <f t="shared" si="3202"/>
        <v/>
      </c>
      <c r="LX1465" s="17" t="str">
        <f t="shared" si="3203"/>
        <v/>
      </c>
      <c r="LZ1465" s="17" t="str">
        <f t="shared" si="3204"/>
        <v/>
      </c>
      <c r="MB1465" s="17" t="str">
        <f t="shared" si="3205"/>
        <v/>
      </c>
      <c r="MD1465" s="17" t="str">
        <f t="shared" si="3102"/>
        <v/>
      </c>
      <c r="MF1465" s="17" t="str">
        <f t="shared" si="3206"/>
        <v/>
      </c>
      <c r="MG1465" s="17"/>
      <c r="MH1465" s="17" t="str">
        <f t="shared" si="3207"/>
        <v/>
      </c>
      <c r="MI1465" s="17"/>
      <c r="MJ1465" s="17" t="str">
        <f t="shared" si="3208"/>
        <v/>
      </c>
      <c r="ML1465" s="17"/>
      <c r="MM1465" s="18" t="s">
        <v>162</v>
      </c>
      <c r="MN1465" s="69">
        <f t="shared" si="3209"/>
        <v>0</v>
      </c>
      <c r="MO1465" s="21" t="str">
        <f t="shared" si="3210"/>
        <v>L</v>
      </c>
      <c r="MQ1465" s="17" t="str">
        <f t="shared" si="3103"/>
        <v/>
      </c>
      <c r="MS1465" s="17" t="str">
        <f t="shared" si="3104"/>
        <v/>
      </c>
      <c r="MU1465" s="17" t="str">
        <f t="shared" si="3105"/>
        <v/>
      </c>
      <c r="MW1465" s="17" t="str">
        <f t="shared" si="3106"/>
        <v/>
      </c>
      <c r="MY1465" s="17" t="str">
        <f t="shared" si="3107"/>
        <v/>
      </c>
      <c r="NA1465" s="17" t="str">
        <f t="shared" si="3108"/>
        <v/>
      </c>
      <c r="NC1465" s="17" t="str">
        <f t="shared" si="3109"/>
        <v/>
      </c>
      <c r="NH1465" s="18" t="str">
        <f t="shared" si="3110"/>
        <v/>
      </c>
      <c r="NI1465" s="18" t="str">
        <f t="shared" si="3111"/>
        <v/>
      </c>
      <c r="NM1465" s="18" t="str">
        <f t="shared" si="3226"/>
        <v/>
      </c>
      <c r="NN1465" s="18" t="str">
        <f t="shared" si="3225"/>
        <v/>
      </c>
      <c r="NO1465" s="21">
        <f t="shared" si="3112"/>
        <v>0</v>
      </c>
      <c r="NP1465" s="21" t="str">
        <f t="shared" si="3211"/>
        <v>L</v>
      </c>
      <c r="NS1465" s="18" t="s">
        <v>143</v>
      </c>
      <c r="NT1465" s="18" t="s">
        <v>201</v>
      </c>
      <c r="NX1465" s="18">
        <f t="shared" si="3212"/>
        <v>0</v>
      </c>
      <c r="NY1465" s="18">
        <f t="shared" si="3219"/>
        <v>0</v>
      </c>
      <c r="NZ1465" s="18">
        <f t="shared" si="3220"/>
        <v>1</v>
      </c>
      <c r="OA1465" s="18">
        <f t="shared" si="3221"/>
        <v>0</v>
      </c>
      <c r="OB1465" s="18">
        <f t="shared" si="3222"/>
        <v>0</v>
      </c>
      <c r="OC1465" s="18">
        <f t="shared" si="3223"/>
        <v>0</v>
      </c>
      <c r="OD1465" s="17">
        <f t="shared" si="3224"/>
        <v>1</v>
      </c>
      <c r="OE1465" s="20">
        <f t="shared" si="3089"/>
        <v>2</v>
      </c>
      <c r="OF1465" s="69" t="str">
        <f>IF(OE1465=0,"L",IF(OE1465=1,"L",IF(OE1465=2,"H",IF(OE1465=3,"H",IF(OE1465=4,"H",IF(OE1465=5,"H"))))))</f>
        <v>H</v>
      </c>
      <c r="OG1465" s="122"/>
      <c r="OH1465" s="21" t="str">
        <f t="shared" si="3218"/>
        <v>H</v>
      </c>
      <c r="OI1465" s="69" t="str">
        <f t="shared" si="3213"/>
        <v>L</v>
      </c>
      <c r="OJ1465" s="17" t="s">
        <v>4664</v>
      </c>
      <c r="OK1465" s="17" t="s">
        <v>143</v>
      </c>
      <c r="OL1465" s="17" t="s">
        <v>4662</v>
      </c>
      <c r="OM1465" s="17"/>
      <c r="OQ1465" s="18">
        <v>0</v>
      </c>
      <c r="OS1465" s="19" t="str">
        <f>IF(OK1465="","NF",IF(OK1465=" ","NF",IF(OK1465="subsistence fisheries", "M", IF(OK1465="commercial","H",IF(OK1465="highly commercial","VH")))))</f>
        <v>H</v>
      </c>
      <c r="OT1465" s="18">
        <v>4.2899547211111404</v>
      </c>
      <c r="OU1465" s="69" t="s">
        <v>299</v>
      </c>
      <c r="OV1465" s="18">
        <v>0.267884528800233</v>
      </c>
      <c r="OW1465" s="69" t="s">
        <v>198</v>
      </c>
      <c r="OX1465" s="18">
        <v>5.4942923767925897</v>
      </c>
      <c r="OY1465" s="69" t="s">
        <v>299</v>
      </c>
      <c r="OZ1465" s="18">
        <v>24.106166682831201</v>
      </c>
      <c r="PA1465" s="69" t="s">
        <v>299</v>
      </c>
      <c r="PB1465" s="18">
        <v>4.5175043393487799</v>
      </c>
      <c r="PC1465" s="69" t="s">
        <v>299</v>
      </c>
      <c r="PD1465" s="69" t="s">
        <v>299</v>
      </c>
      <c r="PE1465" s="69" t="s">
        <v>198</v>
      </c>
      <c r="PF1465" s="18">
        <v>0.26807471497418101</v>
      </c>
      <c r="PG1465" s="69" t="s">
        <v>198</v>
      </c>
      <c r="PH1465" s="69" t="s">
        <v>198</v>
      </c>
      <c r="PI1465" s="69" t="s">
        <v>198</v>
      </c>
      <c r="PJ1465" s="18">
        <v>5.9691780821917799</v>
      </c>
      <c r="PK1465" s="69" t="s">
        <v>299</v>
      </c>
      <c r="PL1465" s="69" t="s">
        <v>299</v>
      </c>
      <c r="PM1465" s="69" t="s">
        <v>299</v>
      </c>
      <c r="PN1465" s="18">
        <v>26.0513700720382</v>
      </c>
      <c r="PO1465" s="69" t="s">
        <v>198</v>
      </c>
      <c r="PP1465" s="69" t="s">
        <v>198</v>
      </c>
      <c r="PQ1465" s="69" t="s">
        <v>198</v>
      </c>
      <c r="PR1465" s="18">
        <v>12.5728867413246</v>
      </c>
      <c r="PS1465" s="69" t="s">
        <v>299</v>
      </c>
      <c r="PT1465" s="18">
        <v>0.267884528800233</v>
      </c>
      <c r="PU1465" s="69" t="s">
        <v>198</v>
      </c>
      <c r="PV1465" s="18">
        <v>3.86239101462168</v>
      </c>
      <c r="PW1465" s="69" t="s">
        <v>198</v>
      </c>
      <c r="PX1465" s="18">
        <v>42.356164801610703</v>
      </c>
      <c r="PY1465" s="69" t="s">
        <v>299</v>
      </c>
      <c r="PZ1465" s="18">
        <v>4.1666671543905203</v>
      </c>
      <c r="QA1465" s="69" t="s">
        <v>299</v>
      </c>
      <c r="QB1465" s="18">
        <v>0.21289988739849799</v>
      </c>
      <c r="QC1465" s="69" t="s">
        <v>198</v>
      </c>
      <c r="QD1465" s="18">
        <v>5.4360728851736404</v>
      </c>
      <c r="QE1465" s="69" t="s">
        <v>299</v>
      </c>
      <c r="QF1465" s="18">
        <v>19.7534252846078</v>
      </c>
      <c r="QG1465" s="69" t="s">
        <v>198</v>
      </c>
      <c r="QH1465" s="18">
        <v>102.634323224629</v>
      </c>
      <c r="QI1465" s="69" t="s">
        <v>198</v>
      </c>
      <c r="QJ1465" s="18">
        <v>16.8620623758394</v>
      </c>
      <c r="QK1465" s="69" t="s">
        <v>198</v>
      </c>
    </row>
    <row r="1466" spans="1:453" s="18" customFormat="1" x14ac:dyDescent="0.25">
      <c r="A1466" s="18" t="s">
        <v>127</v>
      </c>
      <c r="B1466" s="18" t="s">
        <v>128</v>
      </c>
      <c r="C1466" s="18" t="s">
        <v>129</v>
      </c>
      <c r="D1466" s="18" t="s">
        <v>146</v>
      </c>
      <c r="E1466" s="18" t="s">
        <v>147</v>
      </c>
      <c r="F1466" s="58" t="s">
        <v>2514</v>
      </c>
      <c r="H1466" s="58">
        <v>29101.962625</v>
      </c>
      <c r="I1466" s="58">
        <v>47544.390463999996</v>
      </c>
      <c r="J1466" s="60" t="str">
        <f t="shared" si="3113"/>
        <v>L</v>
      </c>
      <c r="K1466" s="60" t="str">
        <f t="shared" si="3114"/>
        <v>L</v>
      </c>
      <c r="L1466" s="60" t="str">
        <f t="shared" si="3115"/>
        <v>L</v>
      </c>
      <c r="M1466" s="60" t="str">
        <f t="shared" si="3116"/>
        <v>L</v>
      </c>
      <c r="N1466" s="18" t="s">
        <v>151</v>
      </c>
      <c r="O1466" s="21" t="s">
        <v>299</v>
      </c>
      <c r="P1466" s="18">
        <v>0</v>
      </c>
      <c r="Q1466" s="18">
        <v>25</v>
      </c>
      <c r="R1466" s="18">
        <v>25</v>
      </c>
      <c r="S1466" s="18">
        <v>15</v>
      </c>
      <c r="T1466" s="69" t="str">
        <f t="shared" si="3117"/>
        <v>L</v>
      </c>
      <c r="U1466" s="18" t="s">
        <v>4390</v>
      </c>
      <c r="V1466" s="63" t="s">
        <v>299</v>
      </c>
      <c r="X1466" s="21" t="s">
        <v>133</v>
      </c>
      <c r="Y1466" s="69" t="s">
        <v>198</v>
      </c>
      <c r="Z1466" s="69" t="str">
        <f t="shared" si="3118"/>
        <v>L</v>
      </c>
      <c r="AA1466" s="72" t="s">
        <v>199</v>
      </c>
      <c r="AB1466" s="69" t="s">
        <v>299</v>
      </c>
      <c r="AC1466" s="34">
        <v>10</v>
      </c>
      <c r="AD1466" s="31"/>
      <c r="AE1466" s="30"/>
      <c r="AF1466" s="30"/>
      <c r="AG1466" s="31"/>
      <c r="AH1466" s="31"/>
      <c r="AI1466" s="33"/>
      <c r="AJ1466" s="33"/>
      <c r="AK1466" s="33"/>
      <c r="AL1466" s="33"/>
      <c r="AM1466" s="33"/>
      <c r="AN1466" s="222"/>
      <c r="AO1466" s="228" t="s">
        <v>133</v>
      </c>
      <c r="AP1466" s="31"/>
      <c r="AQ1466" s="31"/>
      <c r="AR1466" s="31"/>
      <c r="AS1466" s="31"/>
      <c r="AT1466" s="31"/>
      <c r="AU1466" s="31"/>
      <c r="AV1466" s="53" t="s">
        <v>198</v>
      </c>
      <c r="AW1466" s="30"/>
      <c r="AX1466" s="53" t="str">
        <f t="shared" si="3214"/>
        <v>U</v>
      </c>
      <c r="AY1466" s="31"/>
      <c r="AZ1466" s="31"/>
      <c r="BA1466" s="31"/>
      <c r="BB1466" s="31"/>
      <c r="BC1466" s="31"/>
      <c r="BD1466" s="31"/>
      <c r="BE1466" s="31"/>
      <c r="BF1466" s="31"/>
      <c r="BH1466" s="17" t="str">
        <f t="shared" si="3090"/>
        <v/>
      </c>
      <c r="BJ1466" s="17" t="str">
        <f t="shared" si="3090"/>
        <v/>
      </c>
      <c r="BK1466" s="18" t="s">
        <v>8246</v>
      </c>
      <c r="BL1466" s="17">
        <f t="shared" si="3119"/>
        <v>1</v>
      </c>
      <c r="BN1466" s="17" t="str">
        <f t="shared" si="3120"/>
        <v/>
      </c>
      <c r="BP1466" s="17" t="str">
        <f t="shared" si="3121"/>
        <v/>
      </c>
      <c r="BR1466" s="17" t="str">
        <f t="shared" si="3122"/>
        <v/>
      </c>
      <c r="BT1466" s="17" t="str">
        <f t="shared" si="3123"/>
        <v/>
      </c>
      <c r="BV1466" s="17" t="str">
        <f t="shared" si="3124"/>
        <v/>
      </c>
      <c r="BX1466" s="17" t="str">
        <f t="shared" si="3125"/>
        <v/>
      </c>
      <c r="BZ1466" s="17" t="str">
        <f t="shared" si="3126"/>
        <v/>
      </c>
      <c r="CB1466" s="17" t="str">
        <f t="shared" si="3127"/>
        <v/>
      </c>
      <c r="CD1466" s="17" t="str">
        <f t="shared" si="3128"/>
        <v/>
      </c>
      <c r="CF1466" s="17" t="str">
        <f t="shared" si="3129"/>
        <v/>
      </c>
      <c r="CH1466" s="17" t="str">
        <f t="shared" si="3130"/>
        <v/>
      </c>
      <c r="CJ1466" s="17" t="str">
        <f t="shared" si="3131"/>
        <v/>
      </c>
      <c r="CL1466" s="17" t="str">
        <f t="shared" si="3132"/>
        <v/>
      </c>
      <c r="CN1466" s="17" t="str">
        <f t="shared" si="3133"/>
        <v/>
      </c>
      <c r="CP1466" s="17" t="str">
        <f t="shared" si="3134"/>
        <v/>
      </c>
      <c r="CR1466" s="17" t="str">
        <f t="shared" si="3135"/>
        <v/>
      </c>
      <c r="CT1466" s="17" t="str">
        <f t="shared" si="3136"/>
        <v/>
      </c>
      <c r="CV1466" s="17" t="str">
        <f t="shared" si="3137"/>
        <v/>
      </c>
      <c r="CX1466" s="17" t="str">
        <f t="shared" si="3138"/>
        <v/>
      </c>
      <c r="CZ1466" s="17" t="str">
        <f t="shared" si="3139"/>
        <v/>
      </c>
      <c r="DB1466" s="17" t="str">
        <f t="shared" si="3140"/>
        <v/>
      </c>
      <c r="DD1466" s="17" t="str">
        <f t="shared" si="3141"/>
        <v/>
      </c>
      <c r="DF1466" s="17" t="str">
        <f t="shared" si="3142"/>
        <v/>
      </c>
      <c r="DH1466" s="17" t="str">
        <f t="shared" si="3143"/>
        <v/>
      </c>
      <c r="DJ1466" s="17" t="str">
        <f t="shared" si="3144"/>
        <v/>
      </c>
      <c r="DL1466" s="17" t="str">
        <f t="shared" si="3145"/>
        <v/>
      </c>
      <c r="DN1466" s="17" t="str">
        <f t="shared" si="3146"/>
        <v/>
      </c>
      <c r="DP1466" s="17" t="str">
        <f t="shared" si="3147"/>
        <v/>
      </c>
      <c r="DR1466" s="17" t="str">
        <f t="shared" si="3148"/>
        <v/>
      </c>
      <c r="DT1466" s="17" t="str">
        <f t="shared" si="3149"/>
        <v/>
      </c>
      <c r="DV1466" s="17" t="str">
        <f t="shared" si="3150"/>
        <v/>
      </c>
      <c r="DX1466" s="17" t="str">
        <f t="shared" si="3151"/>
        <v/>
      </c>
      <c r="DZ1466" s="17" t="str">
        <f t="shared" si="3152"/>
        <v/>
      </c>
      <c r="EB1466" s="17" t="str">
        <f t="shared" si="3153"/>
        <v/>
      </c>
      <c r="ED1466" s="17" t="str">
        <f t="shared" si="3154"/>
        <v/>
      </c>
      <c r="EF1466" s="17" t="str">
        <f t="shared" si="3155"/>
        <v/>
      </c>
      <c r="EH1466" s="17" t="str">
        <f t="shared" si="3156"/>
        <v/>
      </c>
      <c r="EJ1466" s="17" t="str">
        <f t="shared" si="3157"/>
        <v/>
      </c>
      <c r="EL1466" s="17" t="str">
        <f t="shared" si="3158"/>
        <v/>
      </c>
      <c r="EN1466" s="17" t="str">
        <f t="shared" si="3159"/>
        <v/>
      </c>
      <c r="EP1466" s="17" t="str">
        <f t="shared" si="3160"/>
        <v/>
      </c>
      <c r="ER1466" s="17" t="str">
        <f t="shared" si="3161"/>
        <v/>
      </c>
      <c r="ET1466" s="17" t="str">
        <f t="shared" si="3162"/>
        <v/>
      </c>
      <c r="EV1466" s="17" t="str">
        <f t="shared" si="3163"/>
        <v/>
      </c>
      <c r="EX1466" s="17" t="str">
        <f t="shared" si="3164"/>
        <v/>
      </c>
      <c r="EZ1466" s="17" t="str">
        <f t="shared" si="3165"/>
        <v/>
      </c>
      <c r="FB1466" s="17" t="str">
        <f t="shared" si="3166"/>
        <v/>
      </c>
      <c r="FD1466" s="17" t="str">
        <f t="shared" si="3167"/>
        <v/>
      </c>
      <c r="FE1466" s="17" t="s">
        <v>7353</v>
      </c>
      <c r="FF1466" s="17" t="s">
        <v>7353</v>
      </c>
      <c r="FG1466" s="17" t="s">
        <v>7353</v>
      </c>
      <c r="FH1466" s="17" t="s">
        <v>7353</v>
      </c>
      <c r="FI1466" s="17" t="s">
        <v>7353</v>
      </c>
      <c r="FJ1466" s="17" t="s">
        <v>7353</v>
      </c>
      <c r="FK1466" s="17" t="s">
        <v>7353</v>
      </c>
      <c r="FL1466" s="17" t="s">
        <v>7353</v>
      </c>
      <c r="FM1466" s="18" t="s">
        <v>7294</v>
      </c>
      <c r="FN1466" s="18">
        <f t="shared" si="3091"/>
        <v>1</v>
      </c>
      <c r="FO1466" s="18">
        <f t="shared" si="3215"/>
        <v>1</v>
      </c>
      <c r="FP1466" s="18">
        <f t="shared" si="3216"/>
        <v>1</v>
      </c>
      <c r="FQ1466" s="18">
        <f t="shared" si="3217"/>
        <v>0</v>
      </c>
      <c r="FR1466" s="18">
        <f t="shared" si="3092"/>
        <v>0</v>
      </c>
      <c r="FS1466" s="9" t="s">
        <v>198</v>
      </c>
      <c r="FU1466" s="21" t="s">
        <v>198</v>
      </c>
      <c r="FV1466" s="18" t="s">
        <v>7294</v>
      </c>
      <c r="FW1466" s="21" t="s">
        <v>299</v>
      </c>
      <c r="FX1466" s="18">
        <v>0</v>
      </c>
      <c r="FY1466" s="18">
        <v>0</v>
      </c>
      <c r="FZ1466" s="18">
        <f t="shared" si="3168"/>
        <v>0</v>
      </c>
      <c r="GA1466" s="18">
        <v>0</v>
      </c>
      <c r="GB1466" s="18">
        <v>0</v>
      </c>
      <c r="GC1466" s="18" t="s">
        <v>198</v>
      </c>
      <c r="GD1466" s="18">
        <f t="shared" si="3169"/>
        <v>0</v>
      </c>
      <c r="GE1466" s="18" t="s">
        <v>198</v>
      </c>
      <c r="GF1466" s="18">
        <f t="shared" si="3169"/>
        <v>0</v>
      </c>
      <c r="GG1466" s="18" t="s">
        <v>198</v>
      </c>
      <c r="GH1466" s="18">
        <f t="shared" si="3170"/>
        <v>0</v>
      </c>
      <c r="GI1466" s="18" t="s">
        <v>4378</v>
      </c>
      <c r="GJ1466" s="18">
        <f t="shared" si="3171"/>
        <v>1</v>
      </c>
      <c r="GK1466" s="18" t="s">
        <v>198</v>
      </c>
      <c r="GL1466" s="18">
        <f t="shared" si="3171"/>
        <v>2</v>
      </c>
      <c r="GM1466" s="228" t="s">
        <v>198</v>
      </c>
      <c r="GN1466" s="18">
        <f t="shared" si="3172"/>
        <v>2</v>
      </c>
      <c r="GQ1466" s="18" t="str">
        <f t="shared" si="3093"/>
        <v>L</v>
      </c>
      <c r="GR1466" s="18">
        <f t="shared" si="3173"/>
        <v>0</v>
      </c>
      <c r="GS1466" s="18">
        <f t="shared" si="3174"/>
        <v>5</v>
      </c>
      <c r="GT1466" s="21" t="str">
        <f t="shared" si="3175"/>
        <v>L</v>
      </c>
      <c r="GU1466" s="18" t="s">
        <v>2178</v>
      </c>
      <c r="GV1466" s="201" t="s">
        <v>6778</v>
      </c>
      <c r="GW1466" s="201" t="s">
        <v>7221</v>
      </c>
      <c r="GX1466" s="201" t="s">
        <v>208</v>
      </c>
      <c r="GY1466" s="201" t="s">
        <v>7295</v>
      </c>
      <c r="GZ1466" s="201" t="s">
        <v>0</v>
      </c>
      <c r="HA1466" s="201"/>
      <c r="HB1466" s="21" t="s">
        <v>198</v>
      </c>
      <c r="HD1466" s="21" t="str">
        <f t="shared" si="3176"/>
        <v>L</v>
      </c>
      <c r="HF1466" s="21" t="s">
        <v>198</v>
      </c>
      <c r="HH1466" s="69" t="str">
        <f t="shared" si="3177"/>
        <v>L</v>
      </c>
      <c r="HM1466" s="18" t="s">
        <v>7353</v>
      </c>
      <c r="HN1466" s="69" t="s">
        <v>133</v>
      </c>
      <c r="HO1466" s="72"/>
      <c r="HP1466" s="72"/>
      <c r="HQ1466" s="72"/>
      <c r="HR1466" s="72"/>
      <c r="HS1466" s="72"/>
      <c r="HT1466" s="72"/>
      <c r="HU1466" s="72"/>
      <c r="HV1466" s="72"/>
      <c r="HW1466" s="72"/>
      <c r="HX1466" s="72"/>
      <c r="HY1466" s="72"/>
      <c r="IA1466" s="21" t="s">
        <v>198</v>
      </c>
      <c r="IC1466" s="21" t="s">
        <v>198</v>
      </c>
      <c r="IE1466" s="71" t="s">
        <v>9354</v>
      </c>
      <c r="IF1466" s="69" t="s">
        <v>299</v>
      </c>
      <c r="II1466" s="21" t="s">
        <v>198</v>
      </c>
      <c r="IK1466" s="21" t="s">
        <v>198</v>
      </c>
      <c r="IM1466" s="21" t="s">
        <v>198</v>
      </c>
      <c r="IO1466" s="21" t="s">
        <v>198</v>
      </c>
      <c r="IQ1466" s="17" t="str">
        <f t="shared" si="3094"/>
        <v/>
      </c>
      <c r="IS1466" s="17" t="str">
        <f t="shared" si="3094"/>
        <v/>
      </c>
      <c r="IU1466" s="17" t="str">
        <f t="shared" si="3178"/>
        <v/>
      </c>
      <c r="IV1466" s="72"/>
      <c r="IW1466" s="72"/>
      <c r="IX1466" s="72"/>
      <c r="IY1466" s="72"/>
      <c r="IZ1466" s="72" t="str">
        <f t="shared" si="3095"/>
        <v/>
      </c>
      <c r="JA1466" s="72" t="str">
        <f t="shared" si="3096"/>
        <v/>
      </c>
      <c r="JB1466" s="72"/>
      <c r="JC1466" s="72" t="str">
        <f t="shared" si="3179"/>
        <v/>
      </c>
      <c r="JD1466" s="72"/>
      <c r="JE1466" s="72" t="str">
        <f t="shared" si="3180"/>
        <v/>
      </c>
      <c r="JF1466" s="72"/>
      <c r="JG1466" s="72"/>
      <c r="JH1466" s="72"/>
      <c r="JI1466" s="72" t="str">
        <f t="shared" si="3088"/>
        <v/>
      </c>
      <c r="JJ1466" s="72" t="str">
        <f t="shared" si="3097"/>
        <v/>
      </c>
      <c r="JL1466" s="17" t="str">
        <f t="shared" si="3181"/>
        <v/>
      </c>
      <c r="JN1466" s="17" t="str">
        <f t="shared" si="3182"/>
        <v/>
      </c>
      <c r="JP1466" s="17" t="str">
        <f t="shared" si="3183"/>
        <v/>
      </c>
      <c r="JR1466" s="17" t="str">
        <f t="shared" si="3184"/>
        <v/>
      </c>
      <c r="JT1466" s="17" t="str">
        <f t="shared" si="3185"/>
        <v/>
      </c>
      <c r="JV1466" s="17" t="str">
        <f t="shared" si="3186"/>
        <v/>
      </c>
      <c r="JX1466" s="17" t="str">
        <f t="shared" si="3187"/>
        <v/>
      </c>
      <c r="JY1466" s="72"/>
      <c r="JZ1466" s="72"/>
      <c r="KA1466" s="72"/>
      <c r="KB1466" s="72"/>
      <c r="KC1466" s="72"/>
      <c r="KD1466" s="72" t="str">
        <f t="shared" si="3098"/>
        <v/>
      </c>
      <c r="KE1466" s="72" t="str">
        <f t="shared" si="3099"/>
        <v/>
      </c>
      <c r="KF1466" s="72"/>
      <c r="KG1466" s="72" t="str">
        <f t="shared" si="3188"/>
        <v/>
      </c>
      <c r="KH1466" s="72"/>
      <c r="KI1466" s="72" t="str">
        <f t="shared" si="3189"/>
        <v/>
      </c>
      <c r="KJ1466" s="72"/>
      <c r="KK1466" s="72" t="str">
        <f t="shared" si="3190"/>
        <v/>
      </c>
      <c r="KL1466" s="72"/>
      <c r="KM1466" s="72"/>
      <c r="KN1466" s="72"/>
      <c r="KO1466" s="72"/>
      <c r="KP1466" s="72"/>
      <c r="KQ1466" s="72"/>
      <c r="KR1466" s="72"/>
      <c r="KS1466" s="72" t="str">
        <f t="shared" si="3191"/>
        <v/>
      </c>
      <c r="KT1466" s="72"/>
      <c r="KU1466" s="72" t="str">
        <f t="shared" si="3192"/>
        <v/>
      </c>
      <c r="KV1466" s="72"/>
      <c r="KW1466" s="72"/>
      <c r="KX1466" s="72" t="str">
        <f t="shared" si="3100"/>
        <v/>
      </c>
      <c r="KY1466" s="72"/>
      <c r="KZ1466" s="72"/>
      <c r="LA1466" s="72"/>
      <c r="LB1466" s="72" t="str">
        <f t="shared" si="3101"/>
        <v/>
      </c>
      <c r="LD1466" s="17" t="str">
        <f t="shared" si="3193"/>
        <v/>
      </c>
      <c r="LF1466" s="17" t="str">
        <f t="shared" si="3194"/>
        <v/>
      </c>
      <c r="LH1466" s="17" t="str">
        <f t="shared" si="3195"/>
        <v/>
      </c>
      <c r="LJ1466" s="17" t="str">
        <f t="shared" si="3196"/>
        <v/>
      </c>
      <c r="LL1466" s="17" t="str">
        <f t="shared" si="3197"/>
        <v/>
      </c>
      <c r="LN1466" s="17" t="str">
        <f t="shared" si="3198"/>
        <v/>
      </c>
      <c r="LP1466" s="17" t="str">
        <f t="shared" si="3199"/>
        <v/>
      </c>
      <c r="LR1466" s="17" t="str">
        <f t="shared" si="3200"/>
        <v/>
      </c>
      <c r="LT1466" s="17" t="str">
        <f t="shared" si="3201"/>
        <v/>
      </c>
      <c r="LV1466" s="17" t="str">
        <f t="shared" si="3202"/>
        <v/>
      </c>
      <c r="LX1466" s="17" t="str">
        <f t="shared" si="3203"/>
        <v/>
      </c>
      <c r="LZ1466" s="17" t="str">
        <f t="shared" si="3204"/>
        <v/>
      </c>
      <c r="MB1466" s="17" t="str">
        <f t="shared" si="3205"/>
        <v/>
      </c>
      <c r="MD1466" s="17" t="str">
        <f t="shared" si="3102"/>
        <v/>
      </c>
      <c r="MF1466" s="17" t="str">
        <f t="shared" si="3206"/>
        <v/>
      </c>
      <c r="MG1466" s="17"/>
      <c r="MH1466" s="17" t="str">
        <f t="shared" si="3207"/>
        <v/>
      </c>
      <c r="MI1466" s="17"/>
      <c r="MJ1466" s="17" t="str">
        <f t="shared" si="3208"/>
        <v/>
      </c>
      <c r="ML1466" s="17"/>
      <c r="MN1466" s="69">
        <f t="shared" si="3209"/>
        <v>0</v>
      </c>
      <c r="MO1466" s="21" t="str">
        <f t="shared" si="3210"/>
        <v>L</v>
      </c>
      <c r="MQ1466" s="17" t="str">
        <f t="shared" si="3103"/>
        <v/>
      </c>
      <c r="MS1466" s="17" t="str">
        <f t="shared" si="3104"/>
        <v/>
      </c>
      <c r="MU1466" s="17" t="str">
        <f t="shared" si="3105"/>
        <v/>
      </c>
      <c r="MW1466" s="17" t="str">
        <f t="shared" si="3106"/>
        <v/>
      </c>
      <c r="MY1466" s="17" t="str">
        <f t="shared" si="3107"/>
        <v/>
      </c>
      <c r="NA1466" s="17" t="str">
        <f t="shared" si="3108"/>
        <v/>
      </c>
      <c r="NC1466" s="17" t="str">
        <f t="shared" si="3109"/>
        <v/>
      </c>
      <c r="NH1466" s="18" t="str">
        <f t="shared" si="3110"/>
        <v/>
      </c>
      <c r="NI1466" s="18" t="str">
        <f t="shared" si="3111"/>
        <v/>
      </c>
      <c r="NM1466" s="18" t="str">
        <f t="shared" si="3226"/>
        <v/>
      </c>
      <c r="NN1466" s="18" t="str">
        <f t="shared" si="3225"/>
        <v/>
      </c>
      <c r="NO1466" s="21">
        <f t="shared" si="3112"/>
        <v>0</v>
      </c>
      <c r="NP1466" s="21" t="str">
        <f t="shared" si="3211"/>
        <v>L</v>
      </c>
      <c r="NS1466" s="18" t="s">
        <v>143</v>
      </c>
      <c r="NT1466" s="18" t="s">
        <v>201</v>
      </c>
      <c r="NX1466" s="18">
        <f t="shared" si="3212"/>
        <v>0</v>
      </c>
      <c r="NY1466" s="18">
        <f t="shared" si="3219"/>
        <v>0</v>
      </c>
      <c r="NZ1466" s="18">
        <f t="shared" si="3220"/>
        <v>1</v>
      </c>
      <c r="OA1466" s="18">
        <f t="shared" si="3221"/>
        <v>0</v>
      </c>
      <c r="OB1466" s="18">
        <f t="shared" si="3222"/>
        <v>0</v>
      </c>
      <c r="OC1466" s="18">
        <f t="shared" si="3223"/>
        <v>0</v>
      </c>
      <c r="OD1466" s="17">
        <f t="shared" si="3224"/>
        <v>1</v>
      </c>
      <c r="OE1466" s="20">
        <f t="shared" si="3089"/>
        <v>2</v>
      </c>
      <c r="OF1466" s="69" t="str">
        <f>IF(OE1466=0,"L",IF(OE1466=1,"L",IF(OE1466=2,"H",IF(OE1466=3,"H",IF(OE1466=4,"H",IF(OE1466=5,"H"))))))</f>
        <v>H</v>
      </c>
      <c r="OG1466" s="122"/>
      <c r="OH1466" s="21" t="str">
        <f t="shared" si="3218"/>
        <v>H</v>
      </c>
      <c r="OI1466" s="69" t="str">
        <f t="shared" si="3213"/>
        <v>L</v>
      </c>
      <c r="OJ1466" s="17" t="s">
        <v>4664</v>
      </c>
      <c r="OK1466" s="17" t="s">
        <v>143</v>
      </c>
      <c r="OL1466" s="17" t="s">
        <v>4662</v>
      </c>
      <c r="OM1466" s="17"/>
      <c r="OQ1466" s="18">
        <v>0</v>
      </c>
      <c r="OS1466" s="19" t="str">
        <f>IF(OK1466="","NF",IF(OK1466=" ","NF",IF(OK1466="subsistence fisheries", "M", IF(OK1466="commercial","H",IF(OK1466="highly commercial","VH")))))</f>
        <v>H</v>
      </c>
      <c r="OT1466" s="18">
        <v>4.2899547211111404</v>
      </c>
      <c r="OU1466" s="69" t="s">
        <v>299</v>
      </c>
      <c r="OV1466" s="18">
        <v>0.267884528800233</v>
      </c>
      <c r="OW1466" s="69" t="s">
        <v>198</v>
      </c>
      <c r="OX1466" s="18">
        <v>5.4942923767925897</v>
      </c>
      <c r="OY1466" s="69" t="s">
        <v>299</v>
      </c>
      <c r="OZ1466" s="18">
        <v>24.106166682831201</v>
      </c>
      <c r="PA1466" s="69" t="s">
        <v>299</v>
      </c>
      <c r="PB1466" s="18">
        <v>4.5175043393487799</v>
      </c>
      <c r="PC1466" s="69" t="s">
        <v>299</v>
      </c>
      <c r="PD1466" s="69" t="s">
        <v>299</v>
      </c>
      <c r="PE1466" s="69" t="s">
        <v>198</v>
      </c>
      <c r="PF1466" s="18">
        <v>0.26807471497418101</v>
      </c>
      <c r="PG1466" s="69" t="s">
        <v>198</v>
      </c>
      <c r="PH1466" s="69" t="s">
        <v>198</v>
      </c>
      <c r="PI1466" s="69" t="s">
        <v>198</v>
      </c>
      <c r="PJ1466" s="18">
        <v>5.9691780821917799</v>
      </c>
      <c r="PK1466" s="69" t="s">
        <v>299</v>
      </c>
      <c r="PL1466" s="69" t="s">
        <v>299</v>
      </c>
      <c r="PM1466" s="69" t="s">
        <v>299</v>
      </c>
      <c r="PN1466" s="18">
        <v>26.0513700720382</v>
      </c>
      <c r="PO1466" s="69" t="s">
        <v>198</v>
      </c>
      <c r="PP1466" s="69" t="s">
        <v>198</v>
      </c>
      <c r="PQ1466" s="69" t="s">
        <v>198</v>
      </c>
      <c r="PR1466" s="18">
        <v>12.5728867413246</v>
      </c>
      <c r="PS1466" s="69" t="s">
        <v>299</v>
      </c>
      <c r="PT1466" s="18">
        <v>0.267884528800233</v>
      </c>
      <c r="PU1466" s="69" t="s">
        <v>198</v>
      </c>
      <c r="PV1466" s="18">
        <v>3.86239101462168</v>
      </c>
      <c r="PW1466" s="69" t="s">
        <v>198</v>
      </c>
      <c r="PX1466" s="18">
        <v>42.356164801610703</v>
      </c>
      <c r="PY1466" s="69" t="s">
        <v>299</v>
      </c>
      <c r="PZ1466" s="18">
        <v>4.1666671543905203</v>
      </c>
      <c r="QA1466" s="69" t="s">
        <v>299</v>
      </c>
      <c r="QB1466" s="18">
        <v>0.21289988739849799</v>
      </c>
      <c r="QC1466" s="69" t="s">
        <v>198</v>
      </c>
      <c r="QD1466" s="18">
        <v>5.4360728851736404</v>
      </c>
      <c r="QE1466" s="69" t="s">
        <v>299</v>
      </c>
      <c r="QF1466" s="18">
        <v>19.7534252846078</v>
      </c>
      <c r="QG1466" s="69" t="s">
        <v>198</v>
      </c>
      <c r="QH1466" s="18">
        <v>102.634323224629</v>
      </c>
      <c r="QI1466" s="69" t="s">
        <v>198</v>
      </c>
      <c r="QJ1466" s="18">
        <v>16.8620623758394</v>
      </c>
      <c r="QK1466" s="69" t="s">
        <v>198</v>
      </c>
    </row>
    <row r="1467" spans="1:453" s="18" customFormat="1" x14ac:dyDescent="0.25">
      <c r="A1467" s="18" t="s">
        <v>127</v>
      </c>
      <c r="B1467" s="18" t="s">
        <v>128</v>
      </c>
      <c r="C1467" s="18" t="s">
        <v>129</v>
      </c>
      <c r="D1467" s="18" t="s">
        <v>146</v>
      </c>
      <c r="E1467" s="18" t="s">
        <v>147</v>
      </c>
      <c r="F1467" s="58" t="s">
        <v>2515</v>
      </c>
      <c r="H1467" s="58">
        <v>29101.962625</v>
      </c>
      <c r="I1467" s="58">
        <v>47544.390463999996</v>
      </c>
      <c r="J1467" s="60" t="str">
        <f t="shared" si="3113"/>
        <v>L</v>
      </c>
      <c r="K1467" s="60" t="str">
        <f t="shared" si="3114"/>
        <v>L</v>
      </c>
      <c r="L1467" s="60" t="str">
        <f t="shared" si="3115"/>
        <v>L</v>
      </c>
      <c r="M1467" s="60" t="str">
        <f t="shared" si="3116"/>
        <v>L</v>
      </c>
      <c r="N1467" s="18" t="s">
        <v>132</v>
      </c>
      <c r="O1467" s="21" t="s">
        <v>198</v>
      </c>
      <c r="T1467" s="69" t="str">
        <f t="shared" si="3117"/>
        <v>U</v>
      </c>
      <c r="U1467" s="18" t="s">
        <v>134</v>
      </c>
      <c r="V1467" s="63" t="s">
        <v>198</v>
      </c>
      <c r="X1467" s="21" t="s">
        <v>133</v>
      </c>
      <c r="Y1467" s="69" t="s">
        <v>198</v>
      </c>
      <c r="Z1467" s="69" t="str">
        <f t="shared" si="3118"/>
        <v>L</v>
      </c>
      <c r="AA1467" s="72" t="s">
        <v>199</v>
      </c>
      <c r="AB1467" s="69" t="s">
        <v>299</v>
      </c>
      <c r="AC1467" s="34">
        <v>12.43</v>
      </c>
      <c r="AD1467" s="31"/>
      <c r="AE1467" s="30"/>
      <c r="AF1467" s="30"/>
      <c r="AG1467" s="31"/>
      <c r="AH1467" s="31"/>
      <c r="AI1467" s="33"/>
      <c r="AJ1467" s="33"/>
      <c r="AK1467" s="33"/>
      <c r="AL1467" s="33"/>
      <c r="AM1467" s="33"/>
      <c r="AN1467" s="222"/>
      <c r="AO1467" s="228" t="s">
        <v>133</v>
      </c>
      <c r="AP1467" s="31"/>
      <c r="AQ1467" s="31"/>
      <c r="AR1467" s="31"/>
      <c r="AS1467" s="31"/>
      <c r="AT1467" s="31"/>
      <c r="AU1467" s="31"/>
      <c r="AV1467" s="53" t="s">
        <v>198</v>
      </c>
      <c r="AW1467" s="30"/>
      <c r="AX1467" s="53" t="str">
        <f t="shared" si="3214"/>
        <v>U</v>
      </c>
      <c r="AY1467" s="31"/>
      <c r="AZ1467" s="31"/>
      <c r="BA1467" s="31"/>
      <c r="BB1467" s="31"/>
      <c r="BC1467" s="31"/>
      <c r="BD1467" s="31"/>
      <c r="BE1467" s="31"/>
      <c r="BF1467" s="31"/>
      <c r="BH1467" s="17" t="str">
        <f t="shared" si="3090"/>
        <v/>
      </c>
      <c r="BJ1467" s="17" t="str">
        <f t="shared" si="3090"/>
        <v/>
      </c>
      <c r="BK1467" s="18" t="s">
        <v>8246</v>
      </c>
      <c r="BL1467" s="17">
        <f t="shared" si="3119"/>
        <v>1</v>
      </c>
      <c r="BN1467" s="17" t="str">
        <f t="shared" si="3120"/>
        <v/>
      </c>
      <c r="BP1467" s="17" t="str">
        <f t="shared" si="3121"/>
        <v/>
      </c>
      <c r="BR1467" s="17" t="str">
        <f t="shared" si="3122"/>
        <v/>
      </c>
      <c r="BT1467" s="17" t="str">
        <f t="shared" si="3123"/>
        <v/>
      </c>
      <c r="BV1467" s="17" t="str">
        <f t="shared" si="3124"/>
        <v/>
      </c>
      <c r="BX1467" s="17" t="str">
        <f t="shared" si="3125"/>
        <v/>
      </c>
      <c r="BZ1467" s="17" t="str">
        <f t="shared" si="3126"/>
        <v/>
      </c>
      <c r="CB1467" s="17" t="str">
        <f t="shared" si="3127"/>
        <v/>
      </c>
      <c r="CD1467" s="17" t="str">
        <f t="shared" si="3128"/>
        <v/>
      </c>
      <c r="CF1467" s="17" t="str">
        <f t="shared" si="3129"/>
        <v/>
      </c>
      <c r="CH1467" s="17" t="str">
        <f t="shared" si="3130"/>
        <v/>
      </c>
      <c r="CJ1467" s="17" t="str">
        <f t="shared" si="3131"/>
        <v/>
      </c>
      <c r="CL1467" s="17" t="str">
        <f t="shared" si="3132"/>
        <v/>
      </c>
      <c r="CN1467" s="17" t="str">
        <f t="shared" si="3133"/>
        <v/>
      </c>
      <c r="CP1467" s="17" t="str">
        <f t="shared" si="3134"/>
        <v/>
      </c>
      <c r="CR1467" s="17" t="str">
        <f t="shared" si="3135"/>
        <v/>
      </c>
      <c r="CT1467" s="17" t="str">
        <f t="shared" si="3136"/>
        <v/>
      </c>
      <c r="CV1467" s="17" t="str">
        <f t="shared" si="3137"/>
        <v/>
      </c>
      <c r="CX1467" s="17" t="str">
        <f t="shared" si="3138"/>
        <v/>
      </c>
      <c r="CZ1467" s="17" t="str">
        <f t="shared" si="3139"/>
        <v/>
      </c>
      <c r="DB1467" s="17" t="str">
        <f t="shared" si="3140"/>
        <v/>
      </c>
      <c r="DD1467" s="17" t="str">
        <f t="shared" si="3141"/>
        <v/>
      </c>
      <c r="DF1467" s="17" t="str">
        <f t="shared" si="3142"/>
        <v/>
      </c>
      <c r="DH1467" s="17" t="str">
        <f t="shared" si="3143"/>
        <v/>
      </c>
      <c r="DJ1467" s="17" t="str">
        <f t="shared" si="3144"/>
        <v/>
      </c>
      <c r="DL1467" s="17" t="str">
        <f t="shared" si="3145"/>
        <v/>
      </c>
      <c r="DN1467" s="17" t="str">
        <f t="shared" si="3146"/>
        <v/>
      </c>
      <c r="DP1467" s="17" t="str">
        <f t="shared" si="3147"/>
        <v/>
      </c>
      <c r="DR1467" s="17" t="str">
        <f t="shared" si="3148"/>
        <v/>
      </c>
      <c r="DT1467" s="17" t="str">
        <f t="shared" si="3149"/>
        <v/>
      </c>
      <c r="DV1467" s="17" t="str">
        <f t="shared" si="3150"/>
        <v/>
      </c>
      <c r="DX1467" s="17" t="str">
        <f t="shared" si="3151"/>
        <v/>
      </c>
      <c r="DZ1467" s="17" t="str">
        <f t="shared" si="3152"/>
        <v/>
      </c>
      <c r="EB1467" s="17" t="str">
        <f t="shared" si="3153"/>
        <v/>
      </c>
      <c r="ED1467" s="17" t="str">
        <f t="shared" si="3154"/>
        <v/>
      </c>
      <c r="EF1467" s="17" t="str">
        <f t="shared" si="3155"/>
        <v/>
      </c>
      <c r="EH1467" s="17" t="str">
        <f t="shared" si="3156"/>
        <v/>
      </c>
      <c r="EJ1467" s="17" t="str">
        <f t="shared" si="3157"/>
        <v/>
      </c>
      <c r="EL1467" s="17" t="str">
        <f t="shared" si="3158"/>
        <v/>
      </c>
      <c r="EN1467" s="17" t="str">
        <f t="shared" si="3159"/>
        <v/>
      </c>
      <c r="EP1467" s="17" t="str">
        <f t="shared" si="3160"/>
        <v/>
      </c>
      <c r="ER1467" s="17" t="str">
        <f t="shared" si="3161"/>
        <v/>
      </c>
      <c r="ET1467" s="17" t="str">
        <f t="shared" si="3162"/>
        <v/>
      </c>
      <c r="EV1467" s="17" t="str">
        <f t="shared" si="3163"/>
        <v/>
      </c>
      <c r="EX1467" s="17" t="str">
        <f t="shared" si="3164"/>
        <v/>
      </c>
      <c r="EZ1467" s="17" t="str">
        <f t="shared" si="3165"/>
        <v/>
      </c>
      <c r="FB1467" s="17" t="str">
        <f t="shared" si="3166"/>
        <v/>
      </c>
      <c r="FD1467" s="17" t="str">
        <f t="shared" si="3167"/>
        <v/>
      </c>
      <c r="FE1467" s="17" t="s">
        <v>7353</v>
      </c>
      <c r="FF1467" s="17" t="s">
        <v>7353</v>
      </c>
      <c r="FG1467" s="17" t="s">
        <v>7353</v>
      </c>
      <c r="FH1467" s="17" t="s">
        <v>7353</v>
      </c>
      <c r="FI1467" s="17" t="s">
        <v>7353</v>
      </c>
      <c r="FJ1467" s="17" t="s">
        <v>7353</v>
      </c>
      <c r="FK1467" s="17" t="s">
        <v>7353</v>
      </c>
      <c r="FL1467" s="17" t="s">
        <v>7353</v>
      </c>
      <c r="FM1467" s="18" t="s">
        <v>4983</v>
      </c>
      <c r="FN1467" s="18">
        <f t="shared" si="3091"/>
        <v>1</v>
      </c>
      <c r="FO1467" s="18">
        <f t="shared" si="3215"/>
        <v>1</v>
      </c>
      <c r="FP1467" s="18">
        <f t="shared" si="3216"/>
        <v>1</v>
      </c>
      <c r="FQ1467" s="18">
        <f t="shared" si="3217"/>
        <v>0</v>
      </c>
      <c r="FR1467" s="18">
        <f t="shared" si="3092"/>
        <v>0</v>
      </c>
      <c r="FS1467" s="9" t="s">
        <v>198</v>
      </c>
      <c r="FU1467" s="21" t="s">
        <v>198</v>
      </c>
      <c r="FW1467" s="21" t="s">
        <v>198</v>
      </c>
      <c r="FX1467" s="18">
        <v>0</v>
      </c>
      <c r="FY1467" s="18">
        <v>0</v>
      </c>
      <c r="FZ1467" s="18">
        <f t="shared" si="3168"/>
        <v>0</v>
      </c>
      <c r="GA1467" s="18">
        <v>0</v>
      </c>
      <c r="GB1467" s="18">
        <v>0</v>
      </c>
      <c r="GC1467" s="18" t="s">
        <v>198</v>
      </c>
      <c r="GD1467" s="18">
        <f t="shared" si="3169"/>
        <v>0</v>
      </c>
      <c r="GE1467" s="18" t="s">
        <v>198</v>
      </c>
      <c r="GF1467" s="18">
        <f t="shared" si="3169"/>
        <v>0</v>
      </c>
      <c r="GG1467" s="18" t="s">
        <v>198</v>
      </c>
      <c r="GH1467" s="18">
        <f t="shared" si="3170"/>
        <v>0</v>
      </c>
      <c r="GI1467" s="18" t="s">
        <v>4378</v>
      </c>
      <c r="GJ1467" s="18">
        <f t="shared" si="3171"/>
        <v>1</v>
      </c>
      <c r="GK1467" s="18" t="s">
        <v>198</v>
      </c>
      <c r="GL1467" s="18">
        <f t="shared" si="3171"/>
        <v>2</v>
      </c>
      <c r="GM1467" s="228" t="s">
        <v>198</v>
      </c>
      <c r="GN1467" s="18">
        <f t="shared" si="3172"/>
        <v>2</v>
      </c>
      <c r="GQ1467" s="18" t="str">
        <f t="shared" si="3093"/>
        <v>L</v>
      </c>
      <c r="GR1467" s="18">
        <f t="shared" si="3173"/>
        <v>0</v>
      </c>
      <c r="GS1467" s="18">
        <f t="shared" si="3174"/>
        <v>5</v>
      </c>
      <c r="GT1467" s="21" t="str">
        <f t="shared" si="3175"/>
        <v>L</v>
      </c>
      <c r="GU1467" s="18" t="s">
        <v>5241</v>
      </c>
      <c r="GV1467" s="201" t="s">
        <v>165</v>
      </c>
      <c r="GW1467" s="201" t="s">
        <v>6677</v>
      </c>
      <c r="GX1467" s="201"/>
      <c r="GY1467" s="201" t="s">
        <v>2516</v>
      </c>
      <c r="GZ1467" s="201" t="s">
        <v>0</v>
      </c>
      <c r="HA1467" s="201"/>
      <c r="HB1467" s="21" t="s">
        <v>198</v>
      </c>
      <c r="HD1467" s="21" t="str">
        <f t="shared" si="3176"/>
        <v>L</v>
      </c>
      <c r="HF1467" s="21" t="s">
        <v>198</v>
      </c>
      <c r="HH1467" s="69" t="str">
        <f t="shared" si="3177"/>
        <v>L</v>
      </c>
      <c r="HM1467" s="18" t="s">
        <v>7353</v>
      </c>
      <c r="HN1467" s="69" t="s">
        <v>133</v>
      </c>
      <c r="HO1467" s="72"/>
      <c r="HP1467" s="72"/>
      <c r="HQ1467" s="72"/>
      <c r="HR1467" s="72"/>
      <c r="HS1467" s="72"/>
      <c r="HT1467" s="72"/>
      <c r="HU1467" s="72"/>
      <c r="HV1467" s="72"/>
      <c r="HW1467" s="72"/>
      <c r="HX1467" s="72"/>
      <c r="HY1467" s="72"/>
      <c r="IA1467" s="21" t="s">
        <v>198</v>
      </c>
      <c r="IC1467" s="21" t="s">
        <v>198</v>
      </c>
      <c r="IE1467" s="71" t="s">
        <v>9354</v>
      </c>
      <c r="IF1467" s="69" t="s">
        <v>299</v>
      </c>
      <c r="II1467" s="21" t="s">
        <v>198</v>
      </c>
      <c r="IK1467" s="21" t="s">
        <v>198</v>
      </c>
      <c r="IM1467" s="21" t="s">
        <v>198</v>
      </c>
      <c r="IO1467" s="21" t="s">
        <v>198</v>
      </c>
      <c r="IQ1467" s="17" t="str">
        <f t="shared" si="3094"/>
        <v/>
      </c>
      <c r="IS1467" s="17" t="str">
        <f t="shared" si="3094"/>
        <v/>
      </c>
      <c r="IU1467" s="17" t="str">
        <f t="shared" si="3178"/>
        <v/>
      </c>
      <c r="IV1467" s="72"/>
      <c r="IW1467" s="72"/>
      <c r="IX1467" s="72"/>
      <c r="IY1467" s="72"/>
      <c r="IZ1467" s="72" t="str">
        <f t="shared" si="3095"/>
        <v/>
      </c>
      <c r="JA1467" s="72" t="str">
        <f t="shared" si="3096"/>
        <v/>
      </c>
      <c r="JB1467" s="72"/>
      <c r="JC1467" s="72" t="str">
        <f t="shared" si="3179"/>
        <v/>
      </c>
      <c r="JD1467" s="72"/>
      <c r="JE1467" s="72" t="str">
        <f t="shared" si="3180"/>
        <v/>
      </c>
      <c r="JF1467" s="72"/>
      <c r="JG1467" s="72"/>
      <c r="JH1467" s="72"/>
      <c r="JI1467" s="72" t="str">
        <f t="shared" si="3088"/>
        <v/>
      </c>
      <c r="JJ1467" s="72" t="str">
        <f t="shared" si="3097"/>
        <v/>
      </c>
      <c r="JL1467" s="17" t="str">
        <f t="shared" si="3181"/>
        <v/>
      </c>
      <c r="JN1467" s="17" t="str">
        <f t="shared" si="3182"/>
        <v/>
      </c>
      <c r="JP1467" s="17" t="str">
        <f t="shared" si="3183"/>
        <v/>
      </c>
      <c r="JR1467" s="17" t="str">
        <f t="shared" si="3184"/>
        <v/>
      </c>
      <c r="JT1467" s="17" t="str">
        <f t="shared" si="3185"/>
        <v/>
      </c>
      <c r="JV1467" s="17" t="str">
        <f t="shared" si="3186"/>
        <v/>
      </c>
      <c r="JX1467" s="17" t="str">
        <f t="shared" si="3187"/>
        <v/>
      </c>
      <c r="JY1467" s="72"/>
      <c r="JZ1467" s="72"/>
      <c r="KA1467" s="72"/>
      <c r="KB1467" s="72"/>
      <c r="KC1467" s="72"/>
      <c r="KD1467" s="72" t="str">
        <f t="shared" si="3098"/>
        <v/>
      </c>
      <c r="KE1467" s="72" t="str">
        <f t="shared" si="3099"/>
        <v/>
      </c>
      <c r="KF1467" s="72"/>
      <c r="KG1467" s="72" t="str">
        <f t="shared" si="3188"/>
        <v/>
      </c>
      <c r="KH1467" s="72"/>
      <c r="KI1467" s="72" t="str">
        <f t="shared" si="3189"/>
        <v/>
      </c>
      <c r="KJ1467" s="72"/>
      <c r="KK1467" s="72" t="str">
        <f t="shared" si="3190"/>
        <v/>
      </c>
      <c r="KL1467" s="72"/>
      <c r="KM1467" s="72"/>
      <c r="KN1467" s="72"/>
      <c r="KO1467" s="72"/>
      <c r="KP1467" s="72"/>
      <c r="KQ1467" s="72"/>
      <c r="KR1467" s="72"/>
      <c r="KS1467" s="72" t="str">
        <f t="shared" si="3191"/>
        <v/>
      </c>
      <c r="KT1467" s="72"/>
      <c r="KU1467" s="72" t="str">
        <f t="shared" si="3192"/>
        <v/>
      </c>
      <c r="KV1467" s="72"/>
      <c r="KW1467" s="72"/>
      <c r="KX1467" s="72" t="str">
        <f t="shared" si="3100"/>
        <v/>
      </c>
      <c r="KY1467" s="72"/>
      <c r="KZ1467" s="72"/>
      <c r="LA1467" s="72"/>
      <c r="LB1467" s="72" t="str">
        <f t="shared" si="3101"/>
        <v/>
      </c>
      <c r="LD1467" s="17" t="str">
        <f t="shared" si="3193"/>
        <v/>
      </c>
      <c r="LF1467" s="17" t="str">
        <f t="shared" si="3194"/>
        <v/>
      </c>
      <c r="LH1467" s="17" t="str">
        <f t="shared" si="3195"/>
        <v/>
      </c>
      <c r="LJ1467" s="17" t="str">
        <f t="shared" si="3196"/>
        <v/>
      </c>
      <c r="LL1467" s="17" t="str">
        <f t="shared" si="3197"/>
        <v/>
      </c>
      <c r="LN1467" s="17" t="str">
        <f t="shared" si="3198"/>
        <v/>
      </c>
      <c r="LP1467" s="17" t="str">
        <f t="shared" si="3199"/>
        <v/>
      </c>
      <c r="LR1467" s="17" t="str">
        <f t="shared" si="3200"/>
        <v/>
      </c>
      <c r="LT1467" s="17" t="str">
        <f t="shared" si="3201"/>
        <v/>
      </c>
      <c r="LV1467" s="17" t="str">
        <f t="shared" si="3202"/>
        <v/>
      </c>
      <c r="LX1467" s="17" t="str">
        <f t="shared" si="3203"/>
        <v/>
      </c>
      <c r="LZ1467" s="17" t="str">
        <f t="shared" si="3204"/>
        <v/>
      </c>
      <c r="MB1467" s="17" t="str">
        <f t="shared" si="3205"/>
        <v/>
      </c>
      <c r="MD1467" s="17" t="str">
        <f t="shared" si="3102"/>
        <v/>
      </c>
      <c r="MF1467" s="17" t="str">
        <f t="shared" si="3206"/>
        <v/>
      </c>
      <c r="MG1467" s="17"/>
      <c r="MH1467" s="17" t="str">
        <f t="shared" si="3207"/>
        <v/>
      </c>
      <c r="MI1467" s="17"/>
      <c r="MJ1467" s="17" t="str">
        <f t="shared" si="3208"/>
        <v/>
      </c>
      <c r="ML1467" s="17"/>
      <c r="MM1467" s="18" t="s">
        <v>162</v>
      </c>
      <c r="MN1467" s="69">
        <f t="shared" si="3209"/>
        <v>0</v>
      </c>
      <c r="MO1467" s="21" t="str">
        <f t="shared" si="3210"/>
        <v>L</v>
      </c>
      <c r="MQ1467" s="17" t="str">
        <f t="shared" si="3103"/>
        <v/>
      </c>
      <c r="MS1467" s="17" t="str">
        <f t="shared" si="3104"/>
        <v/>
      </c>
      <c r="MU1467" s="17" t="str">
        <f t="shared" si="3105"/>
        <v/>
      </c>
      <c r="MW1467" s="17" t="str">
        <f t="shared" si="3106"/>
        <v/>
      </c>
      <c r="MY1467" s="17" t="str">
        <f t="shared" si="3107"/>
        <v/>
      </c>
      <c r="NA1467" s="17" t="str">
        <f t="shared" si="3108"/>
        <v/>
      </c>
      <c r="NC1467" s="17" t="str">
        <f t="shared" si="3109"/>
        <v/>
      </c>
      <c r="NH1467" s="18" t="str">
        <f t="shared" si="3110"/>
        <v/>
      </c>
      <c r="NI1467" s="18" t="str">
        <f t="shared" si="3111"/>
        <v/>
      </c>
      <c r="NM1467" s="18" t="str">
        <f t="shared" si="3226"/>
        <v/>
      </c>
      <c r="NN1467" s="18" t="str">
        <f t="shared" si="3225"/>
        <v/>
      </c>
      <c r="NO1467" s="21">
        <f t="shared" si="3112"/>
        <v>0</v>
      </c>
      <c r="NP1467" s="21" t="str">
        <f t="shared" si="3211"/>
        <v>L</v>
      </c>
      <c r="NS1467" s="18" t="s">
        <v>143</v>
      </c>
      <c r="NT1467" s="18" t="s">
        <v>201</v>
      </c>
      <c r="NX1467" s="18">
        <f t="shared" si="3212"/>
        <v>0</v>
      </c>
      <c r="NY1467" s="18">
        <f t="shared" si="3219"/>
        <v>0</v>
      </c>
      <c r="NZ1467" s="18">
        <f t="shared" si="3220"/>
        <v>1</v>
      </c>
      <c r="OA1467" s="18">
        <f t="shared" si="3221"/>
        <v>0</v>
      </c>
      <c r="OB1467" s="18">
        <f t="shared" si="3222"/>
        <v>0</v>
      </c>
      <c r="OC1467" s="18">
        <f t="shared" si="3223"/>
        <v>0</v>
      </c>
      <c r="OD1467" s="17">
        <f t="shared" si="3224"/>
        <v>1</v>
      </c>
      <c r="OE1467" s="20">
        <f t="shared" si="3089"/>
        <v>2</v>
      </c>
      <c r="OF1467" s="69" t="str">
        <f>IF(OE1467=0,"L",IF(OE1467=1,"L",IF(OE1467=2,"H",IF(OE1467=3,"H",IF(OE1467=4,"H",IF(OE1467=5,"H"))))))</f>
        <v>H</v>
      </c>
      <c r="OG1467" s="122"/>
      <c r="OH1467" s="21" t="str">
        <f t="shared" si="3218"/>
        <v>H</v>
      </c>
      <c r="OI1467" s="69" t="str">
        <f t="shared" si="3213"/>
        <v>L</v>
      </c>
      <c r="OJ1467" s="17" t="s">
        <v>4664</v>
      </c>
      <c r="OK1467" s="17" t="s">
        <v>143</v>
      </c>
      <c r="OL1467" s="17" t="s">
        <v>4662</v>
      </c>
      <c r="OM1467" s="17"/>
      <c r="OQ1467" s="18">
        <v>1</v>
      </c>
      <c r="OR1467" s="18" t="s">
        <v>500</v>
      </c>
      <c r="OS1467" s="19" t="str">
        <f>IF(OK1467="","NF",IF(OK1467=" ","NF",IF(OK1467="subsistence fisheries", "M", IF(OK1467="commercial","H",IF(OK1467="highly commercial","VH")))))</f>
        <v>H</v>
      </c>
      <c r="OT1467" s="18">
        <v>4.2899547211111404</v>
      </c>
      <c r="OU1467" s="69" t="s">
        <v>299</v>
      </c>
      <c r="OV1467" s="18">
        <v>0.267884528800233</v>
      </c>
      <c r="OW1467" s="69" t="s">
        <v>198</v>
      </c>
      <c r="OX1467" s="18">
        <v>5.4942923767925897</v>
      </c>
      <c r="OY1467" s="69" t="s">
        <v>299</v>
      </c>
      <c r="OZ1467" s="18">
        <v>24.106166682831201</v>
      </c>
      <c r="PA1467" s="69" t="s">
        <v>299</v>
      </c>
      <c r="PB1467" s="18">
        <v>4.5175043393487799</v>
      </c>
      <c r="PC1467" s="69" t="s">
        <v>299</v>
      </c>
      <c r="PD1467" s="69" t="s">
        <v>299</v>
      </c>
      <c r="PE1467" s="69" t="s">
        <v>198</v>
      </c>
      <c r="PF1467" s="18">
        <v>0.26807471497418101</v>
      </c>
      <c r="PG1467" s="69" t="s">
        <v>198</v>
      </c>
      <c r="PH1467" s="69" t="s">
        <v>198</v>
      </c>
      <c r="PI1467" s="69" t="s">
        <v>198</v>
      </c>
      <c r="PJ1467" s="18">
        <v>5.9691780821917799</v>
      </c>
      <c r="PK1467" s="69" t="s">
        <v>299</v>
      </c>
      <c r="PL1467" s="69" t="s">
        <v>299</v>
      </c>
      <c r="PM1467" s="69" t="s">
        <v>299</v>
      </c>
      <c r="PN1467" s="18">
        <v>26.0513700720382</v>
      </c>
      <c r="PO1467" s="69" t="s">
        <v>198</v>
      </c>
      <c r="PP1467" s="69" t="s">
        <v>198</v>
      </c>
      <c r="PQ1467" s="69" t="s">
        <v>198</v>
      </c>
      <c r="PR1467" s="18">
        <v>12.5728867413246</v>
      </c>
      <c r="PS1467" s="69" t="s">
        <v>299</v>
      </c>
      <c r="PT1467" s="18">
        <v>0.267884528800233</v>
      </c>
      <c r="PU1467" s="69" t="s">
        <v>198</v>
      </c>
      <c r="PV1467" s="18">
        <v>3.86239101462168</v>
      </c>
      <c r="PW1467" s="69" t="s">
        <v>198</v>
      </c>
      <c r="PX1467" s="18">
        <v>42.356164801610703</v>
      </c>
      <c r="PY1467" s="69" t="s">
        <v>299</v>
      </c>
      <c r="PZ1467" s="18">
        <v>4.1666671543905203</v>
      </c>
      <c r="QA1467" s="69" t="s">
        <v>299</v>
      </c>
      <c r="QB1467" s="18">
        <v>0.21289988739849799</v>
      </c>
      <c r="QC1467" s="69" t="s">
        <v>198</v>
      </c>
      <c r="QD1467" s="18">
        <v>5.4360728851736404</v>
      </c>
      <c r="QE1467" s="69" t="s">
        <v>299</v>
      </c>
      <c r="QF1467" s="18">
        <v>19.7534252846078</v>
      </c>
      <c r="QG1467" s="69" t="s">
        <v>198</v>
      </c>
      <c r="QH1467" s="18">
        <v>102.634323224629</v>
      </c>
      <c r="QI1467" s="69" t="s">
        <v>198</v>
      </c>
      <c r="QJ1467" s="18">
        <v>16.8620623758394</v>
      </c>
      <c r="QK1467" s="69" t="s">
        <v>198</v>
      </c>
    </row>
    <row r="1468" spans="1:453" s="18" customFormat="1" x14ac:dyDescent="0.25">
      <c r="A1468" s="18" t="s">
        <v>127</v>
      </c>
      <c r="B1468" s="18" t="s">
        <v>128</v>
      </c>
      <c r="C1468" s="18" t="s">
        <v>129</v>
      </c>
      <c r="D1468" s="18" t="s">
        <v>146</v>
      </c>
      <c r="E1468" s="18" t="s">
        <v>147</v>
      </c>
      <c r="F1468" s="58" t="s">
        <v>2517</v>
      </c>
      <c r="H1468" s="58">
        <v>29101.962625</v>
      </c>
      <c r="I1468" s="58">
        <v>47544.390463999996</v>
      </c>
      <c r="J1468" s="60" t="str">
        <f t="shared" si="3113"/>
        <v>L</v>
      </c>
      <c r="K1468" s="60" t="str">
        <f t="shared" si="3114"/>
        <v>L</v>
      </c>
      <c r="L1468" s="60" t="str">
        <f t="shared" si="3115"/>
        <v>L</v>
      </c>
      <c r="M1468" s="60" t="str">
        <f t="shared" si="3116"/>
        <v>L</v>
      </c>
      <c r="N1468" s="18" t="s">
        <v>148</v>
      </c>
      <c r="O1468" s="21" t="s">
        <v>299</v>
      </c>
      <c r="P1468" s="18">
        <v>18</v>
      </c>
      <c r="Q1468" s="18">
        <v>32</v>
      </c>
      <c r="R1468" s="18">
        <v>14</v>
      </c>
      <c r="S1468" s="18">
        <v>25</v>
      </c>
      <c r="T1468" s="69" t="str">
        <f t="shared" si="3117"/>
        <v>L</v>
      </c>
      <c r="U1468" s="18" t="s">
        <v>4447</v>
      </c>
      <c r="V1468" s="63" t="s">
        <v>299</v>
      </c>
      <c r="X1468" s="21" t="s">
        <v>133</v>
      </c>
      <c r="Y1468" s="69" t="s">
        <v>198</v>
      </c>
      <c r="Z1468" s="69" t="str">
        <f t="shared" si="3118"/>
        <v>L</v>
      </c>
      <c r="AA1468" s="72" t="s">
        <v>199</v>
      </c>
      <c r="AB1468" s="69" t="s">
        <v>299</v>
      </c>
      <c r="AC1468" s="34">
        <v>11.5</v>
      </c>
      <c r="AD1468" s="31"/>
      <c r="AE1468" s="30"/>
      <c r="AF1468" s="30"/>
      <c r="AG1468" s="31"/>
      <c r="AH1468" s="31"/>
      <c r="AI1468" s="33"/>
      <c r="AJ1468" s="33"/>
      <c r="AK1468" s="33"/>
      <c r="AL1468" s="33"/>
      <c r="AM1468" s="33"/>
      <c r="AN1468" s="222"/>
      <c r="AO1468" s="228" t="s">
        <v>133</v>
      </c>
      <c r="AP1468" s="31"/>
      <c r="AQ1468" s="31"/>
      <c r="AR1468" s="31"/>
      <c r="AS1468" s="31"/>
      <c r="AT1468" s="31"/>
      <c r="AU1468" s="31"/>
      <c r="AV1468" s="53" t="s">
        <v>198</v>
      </c>
      <c r="AW1468" s="30"/>
      <c r="AX1468" s="53" t="str">
        <f t="shared" si="3214"/>
        <v>U</v>
      </c>
      <c r="AY1468" s="31"/>
      <c r="AZ1468" s="31"/>
      <c r="BA1468" s="31"/>
      <c r="BB1468" s="31"/>
      <c r="BC1468" s="31"/>
      <c r="BD1468" s="31"/>
      <c r="BE1468" s="31"/>
      <c r="BF1468" s="31"/>
      <c r="BH1468" s="17" t="str">
        <f t="shared" si="3090"/>
        <v/>
      </c>
      <c r="BJ1468" s="17" t="str">
        <f t="shared" si="3090"/>
        <v/>
      </c>
      <c r="BK1468" s="18" t="s">
        <v>8246</v>
      </c>
      <c r="BL1468" s="17">
        <f t="shared" si="3119"/>
        <v>1</v>
      </c>
      <c r="BN1468" s="17" t="str">
        <f t="shared" si="3120"/>
        <v/>
      </c>
      <c r="BP1468" s="17" t="str">
        <f t="shared" si="3121"/>
        <v/>
      </c>
      <c r="BR1468" s="17" t="str">
        <f t="shared" si="3122"/>
        <v/>
      </c>
      <c r="BT1468" s="17" t="str">
        <f t="shared" si="3123"/>
        <v/>
      </c>
      <c r="BV1468" s="17" t="str">
        <f t="shared" si="3124"/>
        <v/>
      </c>
      <c r="BX1468" s="17" t="str">
        <f t="shared" si="3125"/>
        <v/>
      </c>
      <c r="BZ1468" s="17" t="str">
        <f t="shared" si="3126"/>
        <v/>
      </c>
      <c r="CB1468" s="17" t="str">
        <f t="shared" si="3127"/>
        <v/>
      </c>
      <c r="CD1468" s="17" t="str">
        <f t="shared" si="3128"/>
        <v/>
      </c>
      <c r="CF1468" s="17" t="str">
        <f t="shared" si="3129"/>
        <v/>
      </c>
      <c r="CH1468" s="17" t="str">
        <f t="shared" si="3130"/>
        <v/>
      </c>
      <c r="CJ1468" s="17" t="str">
        <f t="shared" si="3131"/>
        <v/>
      </c>
      <c r="CL1468" s="17" t="str">
        <f t="shared" si="3132"/>
        <v/>
      </c>
      <c r="CN1468" s="17" t="str">
        <f t="shared" si="3133"/>
        <v/>
      </c>
      <c r="CP1468" s="17" t="str">
        <f t="shared" si="3134"/>
        <v/>
      </c>
      <c r="CR1468" s="17" t="str">
        <f t="shared" si="3135"/>
        <v/>
      </c>
      <c r="CT1468" s="17" t="str">
        <f t="shared" si="3136"/>
        <v/>
      </c>
      <c r="CV1468" s="17" t="str">
        <f t="shared" si="3137"/>
        <v/>
      </c>
      <c r="CX1468" s="17" t="str">
        <f t="shared" si="3138"/>
        <v/>
      </c>
      <c r="CZ1468" s="17" t="str">
        <f t="shared" si="3139"/>
        <v/>
      </c>
      <c r="DB1468" s="17" t="str">
        <f t="shared" si="3140"/>
        <v/>
      </c>
      <c r="DD1468" s="17" t="str">
        <f t="shared" si="3141"/>
        <v/>
      </c>
      <c r="DF1468" s="17" t="str">
        <f t="shared" si="3142"/>
        <v/>
      </c>
      <c r="DH1468" s="17" t="str">
        <f t="shared" si="3143"/>
        <v/>
      </c>
      <c r="DJ1468" s="17" t="str">
        <f t="shared" si="3144"/>
        <v/>
      </c>
      <c r="DL1468" s="17" t="str">
        <f t="shared" si="3145"/>
        <v/>
      </c>
      <c r="DN1468" s="17" t="str">
        <f t="shared" si="3146"/>
        <v/>
      </c>
      <c r="DP1468" s="17" t="str">
        <f t="shared" si="3147"/>
        <v/>
      </c>
      <c r="DR1468" s="17" t="str">
        <f t="shared" si="3148"/>
        <v/>
      </c>
      <c r="DT1468" s="17" t="str">
        <f t="shared" si="3149"/>
        <v/>
      </c>
      <c r="DV1468" s="17" t="str">
        <f t="shared" si="3150"/>
        <v/>
      </c>
      <c r="DX1468" s="17" t="str">
        <f t="shared" si="3151"/>
        <v/>
      </c>
      <c r="DZ1468" s="17" t="str">
        <f t="shared" si="3152"/>
        <v/>
      </c>
      <c r="EB1468" s="17" t="str">
        <f t="shared" si="3153"/>
        <v/>
      </c>
      <c r="ED1468" s="17" t="str">
        <f t="shared" si="3154"/>
        <v/>
      </c>
      <c r="EF1468" s="17" t="str">
        <f t="shared" si="3155"/>
        <v/>
      </c>
      <c r="EH1468" s="17" t="str">
        <f t="shared" si="3156"/>
        <v/>
      </c>
      <c r="EJ1468" s="17" t="str">
        <f t="shared" si="3157"/>
        <v/>
      </c>
      <c r="EL1468" s="17" t="str">
        <f t="shared" si="3158"/>
        <v/>
      </c>
      <c r="EN1468" s="17" t="str">
        <f t="shared" si="3159"/>
        <v/>
      </c>
      <c r="EP1468" s="17" t="str">
        <f t="shared" si="3160"/>
        <v/>
      </c>
      <c r="ER1468" s="17" t="str">
        <f t="shared" si="3161"/>
        <v/>
      </c>
      <c r="ET1468" s="17" t="str">
        <f t="shared" si="3162"/>
        <v/>
      </c>
      <c r="EV1468" s="17" t="str">
        <f t="shared" si="3163"/>
        <v/>
      </c>
      <c r="EX1468" s="17" t="str">
        <f t="shared" si="3164"/>
        <v/>
      </c>
      <c r="EZ1468" s="17" t="str">
        <f t="shared" si="3165"/>
        <v/>
      </c>
      <c r="FB1468" s="17" t="str">
        <f t="shared" si="3166"/>
        <v/>
      </c>
      <c r="FD1468" s="17" t="str">
        <f t="shared" si="3167"/>
        <v/>
      </c>
      <c r="FE1468" s="17" t="s">
        <v>7353</v>
      </c>
      <c r="FF1468" s="17" t="s">
        <v>7353</v>
      </c>
      <c r="FG1468" s="17" t="s">
        <v>7353</v>
      </c>
      <c r="FH1468" s="17" t="s">
        <v>7353</v>
      </c>
      <c r="FI1468" s="17" t="s">
        <v>7353</v>
      </c>
      <c r="FJ1468" s="17" t="s">
        <v>7353</v>
      </c>
      <c r="FK1468" s="17" t="s">
        <v>7353</v>
      </c>
      <c r="FL1468" s="17" t="s">
        <v>7353</v>
      </c>
      <c r="FM1468" s="18" t="s">
        <v>6229</v>
      </c>
      <c r="FN1468" s="18">
        <f t="shared" si="3091"/>
        <v>1</v>
      </c>
      <c r="FO1468" s="18">
        <f t="shared" si="3215"/>
        <v>1</v>
      </c>
      <c r="FP1468" s="18">
        <f t="shared" si="3216"/>
        <v>1</v>
      </c>
      <c r="FQ1468" s="18">
        <f t="shared" si="3217"/>
        <v>0</v>
      </c>
      <c r="FR1468" s="18">
        <f t="shared" si="3092"/>
        <v>0</v>
      </c>
      <c r="FS1468" s="9" t="s">
        <v>198</v>
      </c>
      <c r="FU1468" s="21" t="s">
        <v>198</v>
      </c>
      <c r="FW1468" s="21" t="s">
        <v>198</v>
      </c>
      <c r="FX1468" s="18">
        <v>0</v>
      </c>
      <c r="FY1468" s="18">
        <v>0</v>
      </c>
      <c r="FZ1468" s="18">
        <f t="shared" si="3168"/>
        <v>0</v>
      </c>
      <c r="GA1468" s="18">
        <v>0</v>
      </c>
      <c r="GB1468" s="18">
        <v>0</v>
      </c>
      <c r="GC1468" s="18" t="s">
        <v>299</v>
      </c>
      <c r="GD1468" s="18">
        <f t="shared" si="3169"/>
        <v>2</v>
      </c>
      <c r="GE1468" s="18" t="s">
        <v>198</v>
      </c>
      <c r="GF1468" s="18">
        <f t="shared" si="3169"/>
        <v>0</v>
      </c>
      <c r="GG1468" s="18" t="s">
        <v>198</v>
      </c>
      <c r="GH1468" s="18">
        <f t="shared" si="3170"/>
        <v>0</v>
      </c>
      <c r="GI1468" s="18" t="s">
        <v>4378</v>
      </c>
      <c r="GJ1468" s="18">
        <f t="shared" si="3171"/>
        <v>1</v>
      </c>
      <c r="GK1468" s="18" t="s">
        <v>198</v>
      </c>
      <c r="GL1468" s="18">
        <f t="shared" si="3171"/>
        <v>2</v>
      </c>
      <c r="GM1468" s="228" t="s">
        <v>198</v>
      </c>
      <c r="GN1468" s="18">
        <f t="shared" si="3172"/>
        <v>2</v>
      </c>
      <c r="GQ1468" s="18" t="str">
        <f t="shared" si="3093"/>
        <v>L</v>
      </c>
      <c r="GR1468" s="18">
        <f t="shared" si="3173"/>
        <v>0</v>
      </c>
      <c r="GS1468" s="18">
        <f t="shared" si="3174"/>
        <v>7</v>
      </c>
      <c r="GT1468" s="21" t="str">
        <f t="shared" si="3175"/>
        <v>H</v>
      </c>
      <c r="GU1468" s="18" t="s">
        <v>2178</v>
      </c>
      <c r="GV1468" s="201" t="s">
        <v>6778</v>
      </c>
      <c r="GW1468" s="201" t="s">
        <v>3399</v>
      </c>
      <c r="GX1468" s="201" t="s">
        <v>208</v>
      </c>
      <c r="GY1468" s="201" t="s">
        <v>2518</v>
      </c>
      <c r="GZ1468" s="201" t="s">
        <v>0</v>
      </c>
      <c r="HA1468" s="201" t="s">
        <v>1483</v>
      </c>
      <c r="HB1468" s="21" t="s">
        <v>299</v>
      </c>
      <c r="HD1468" s="21" t="str">
        <f t="shared" si="3176"/>
        <v>L</v>
      </c>
      <c r="HE1468" s="18" t="s">
        <v>2519</v>
      </c>
      <c r="HF1468" s="21" t="s">
        <v>299</v>
      </c>
      <c r="HH1468" s="69" t="str">
        <f t="shared" si="3177"/>
        <v>L</v>
      </c>
      <c r="HK1468" s="18">
        <v>4</v>
      </c>
      <c r="HL1468" s="18" t="s">
        <v>8883</v>
      </c>
      <c r="HM1468" s="18" t="s">
        <v>7387</v>
      </c>
      <c r="HN1468" s="69" t="s">
        <v>198</v>
      </c>
      <c r="HO1468" s="72"/>
      <c r="HP1468" s="72"/>
      <c r="HQ1468" s="72"/>
      <c r="HR1468" s="72"/>
      <c r="HS1468" s="72"/>
      <c r="HT1468" s="72"/>
      <c r="HU1468" s="72"/>
      <c r="HV1468" s="72"/>
      <c r="HW1468" s="72"/>
      <c r="HX1468" s="72"/>
      <c r="HY1468" s="72"/>
      <c r="IA1468" s="21" t="s">
        <v>198</v>
      </c>
      <c r="IC1468" s="21" t="s">
        <v>198</v>
      </c>
      <c r="IE1468" s="71" t="s">
        <v>9354</v>
      </c>
      <c r="IF1468" s="69" t="s">
        <v>299</v>
      </c>
      <c r="II1468" s="21" t="s">
        <v>198</v>
      </c>
      <c r="IK1468" s="21" t="s">
        <v>198</v>
      </c>
      <c r="IM1468" s="21" t="s">
        <v>198</v>
      </c>
      <c r="IO1468" s="21" t="s">
        <v>198</v>
      </c>
      <c r="IQ1468" s="17" t="str">
        <f t="shared" si="3094"/>
        <v/>
      </c>
      <c r="IS1468" s="17" t="str">
        <f t="shared" si="3094"/>
        <v/>
      </c>
      <c r="IU1468" s="17" t="str">
        <f t="shared" si="3178"/>
        <v/>
      </c>
      <c r="IV1468" s="72"/>
      <c r="IW1468" s="72"/>
      <c r="IX1468" s="72"/>
      <c r="IY1468" s="72"/>
      <c r="IZ1468" s="72" t="str">
        <f t="shared" si="3095"/>
        <v/>
      </c>
      <c r="JA1468" s="72" t="str">
        <f t="shared" si="3096"/>
        <v/>
      </c>
      <c r="JB1468" s="72"/>
      <c r="JC1468" s="72" t="str">
        <f t="shared" si="3179"/>
        <v/>
      </c>
      <c r="JD1468" s="72"/>
      <c r="JE1468" s="72" t="str">
        <f t="shared" si="3180"/>
        <v/>
      </c>
      <c r="JF1468" s="72"/>
      <c r="JG1468" s="72"/>
      <c r="JH1468" s="72"/>
      <c r="JI1468" s="72" t="str">
        <f t="shared" si="3088"/>
        <v/>
      </c>
      <c r="JJ1468" s="72" t="str">
        <f t="shared" si="3097"/>
        <v/>
      </c>
      <c r="JL1468" s="17" t="str">
        <f t="shared" si="3181"/>
        <v/>
      </c>
      <c r="JN1468" s="17" t="str">
        <f t="shared" si="3182"/>
        <v/>
      </c>
      <c r="JP1468" s="17" t="str">
        <f t="shared" si="3183"/>
        <v/>
      </c>
      <c r="JR1468" s="17" t="str">
        <f t="shared" si="3184"/>
        <v/>
      </c>
      <c r="JT1468" s="17" t="str">
        <f t="shared" si="3185"/>
        <v/>
      </c>
      <c r="JV1468" s="17" t="str">
        <f t="shared" si="3186"/>
        <v/>
      </c>
      <c r="JX1468" s="17" t="str">
        <f t="shared" si="3187"/>
        <v/>
      </c>
      <c r="JY1468" s="72"/>
      <c r="JZ1468" s="72"/>
      <c r="KA1468" s="72"/>
      <c r="KB1468" s="72"/>
      <c r="KC1468" s="72"/>
      <c r="KD1468" s="72" t="str">
        <f t="shared" si="3098"/>
        <v/>
      </c>
      <c r="KE1468" s="72" t="str">
        <f t="shared" si="3099"/>
        <v/>
      </c>
      <c r="KF1468" s="72"/>
      <c r="KG1468" s="72" t="str">
        <f t="shared" si="3188"/>
        <v/>
      </c>
      <c r="KH1468" s="72"/>
      <c r="KI1468" s="72" t="str">
        <f t="shared" si="3189"/>
        <v/>
      </c>
      <c r="KJ1468" s="72"/>
      <c r="KK1468" s="72" t="str">
        <f t="shared" si="3190"/>
        <v/>
      </c>
      <c r="KL1468" s="72"/>
      <c r="KM1468" s="72"/>
      <c r="KN1468" s="72"/>
      <c r="KO1468" s="72"/>
      <c r="KP1468" s="72"/>
      <c r="KQ1468" s="72"/>
      <c r="KR1468" s="72"/>
      <c r="KS1468" s="72" t="str">
        <f t="shared" si="3191"/>
        <v/>
      </c>
      <c r="KT1468" s="72"/>
      <c r="KU1468" s="72" t="str">
        <f t="shared" si="3192"/>
        <v/>
      </c>
      <c r="KV1468" s="72"/>
      <c r="KW1468" s="72"/>
      <c r="KX1468" s="72" t="str">
        <f t="shared" si="3100"/>
        <v/>
      </c>
      <c r="KY1468" s="72"/>
      <c r="KZ1468" s="72"/>
      <c r="LA1468" s="72"/>
      <c r="LB1468" s="72" t="str">
        <f t="shared" si="3101"/>
        <v/>
      </c>
      <c r="LD1468" s="17" t="str">
        <f t="shared" si="3193"/>
        <v/>
      </c>
      <c r="LF1468" s="17" t="str">
        <f t="shared" si="3194"/>
        <v/>
      </c>
      <c r="LH1468" s="17" t="str">
        <f t="shared" si="3195"/>
        <v/>
      </c>
      <c r="LJ1468" s="17" t="str">
        <f t="shared" si="3196"/>
        <v/>
      </c>
      <c r="LL1468" s="17" t="str">
        <f t="shared" si="3197"/>
        <v/>
      </c>
      <c r="LN1468" s="17" t="str">
        <f t="shared" si="3198"/>
        <v/>
      </c>
      <c r="LP1468" s="17" t="str">
        <f t="shared" si="3199"/>
        <v/>
      </c>
      <c r="LR1468" s="17" t="str">
        <f t="shared" si="3200"/>
        <v/>
      </c>
      <c r="LT1468" s="17" t="str">
        <f t="shared" si="3201"/>
        <v/>
      </c>
      <c r="LV1468" s="17" t="str">
        <f t="shared" si="3202"/>
        <v/>
      </c>
      <c r="LX1468" s="17" t="str">
        <f t="shared" si="3203"/>
        <v/>
      </c>
      <c r="LZ1468" s="17" t="str">
        <f t="shared" si="3204"/>
        <v/>
      </c>
      <c r="MB1468" s="17" t="str">
        <f t="shared" si="3205"/>
        <v/>
      </c>
      <c r="MD1468" s="17" t="str">
        <f t="shared" si="3102"/>
        <v/>
      </c>
      <c r="MF1468" s="17" t="str">
        <f t="shared" si="3206"/>
        <v/>
      </c>
      <c r="MG1468" s="17"/>
      <c r="MH1468" s="17" t="str">
        <f t="shared" si="3207"/>
        <v/>
      </c>
      <c r="MI1468" s="17"/>
      <c r="MJ1468" s="17" t="str">
        <f t="shared" si="3208"/>
        <v/>
      </c>
      <c r="ML1468" s="17"/>
      <c r="MM1468" s="18" t="s">
        <v>196</v>
      </c>
      <c r="MN1468" s="69">
        <f t="shared" si="3209"/>
        <v>0</v>
      </c>
      <c r="MO1468" s="21" t="str">
        <f t="shared" si="3210"/>
        <v>L</v>
      </c>
      <c r="MQ1468" s="17" t="str">
        <f t="shared" si="3103"/>
        <v/>
      </c>
      <c r="MS1468" s="17" t="str">
        <f t="shared" si="3104"/>
        <v/>
      </c>
      <c r="MU1468" s="17" t="str">
        <f t="shared" si="3105"/>
        <v/>
      </c>
      <c r="MW1468" s="17" t="str">
        <f t="shared" si="3106"/>
        <v/>
      </c>
      <c r="MY1468" s="17" t="str">
        <f t="shared" si="3107"/>
        <v/>
      </c>
      <c r="NA1468" s="17" t="str">
        <f t="shared" si="3108"/>
        <v/>
      </c>
      <c r="NC1468" s="17" t="str">
        <f t="shared" si="3109"/>
        <v/>
      </c>
      <c r="NH1468" s="18" t="str">
        <f t="shared" si="3110"/>
        <v/>
      </c>
      <c r="NI1468" s="18" t="str">
        <f t="shared" si="3111"/>
        <v/>
      </c>
      <c r="NM1468" s="18" t="str">
        <f t="shared" si="3226"/>
        <v/>
      </c>
      <c r="NN1468" s="18" t="str">
        <f t="shared" si="3225"/>
        <v/>
      </c>
      <c r="NO1468" s="21">
        <f t="shared" si="3112"/>
        <v>0</v>
      </c>
      <c r="NP1468" s="21" t="str">
        <f t="shared" si="3211"/>
        <v>L</v>
      </c>
      <c r="NS1468" s="18" t="s">
        <v>143</v>
      </c>
      <c r="NT1468" s="18" t="s">
        <v>201</v>
      </c>
      <c r="NX1468" s="18">
        <f t="shared" si="3212"/>
        <v>0</v>
      </c>
      <c r="NY1468" s="18">
        <f t="shared" si="3219"/>
        <v>0</v>
      </c>
      <c r="NZ1468" s="18">
        <f t="shared" si="3220"/>
        <v>1</v>
      </c>
      <c r="OA1468" s="18">
        <f t="shared" si="3221"/>
        <v>0</v>
      </c>
      <c r="OB1468" s="18">
        <f t="shared" si="3222"/>
        <v>0</v>
      </c>
      <c r="OC1468" s="18">
        <f t="shared" si="3223"/>
        <v>0</v>
      </c>
      <c r="OD1468" s="17">
        <f t="shared" si="3224"/>
        <v>1</v>
      </c>
      <c r="OE1468" s="20">
        <f t="shared" si="3089"/>
        <v>2</v>
      </c>
      <c r="OF1468" s="69" t="str">
        <f>IF(OE1468=0,"L",IF(OE1468=1,"L",IF(OE1468=2,"H",IF(OE1468=3,"H",IF(OE1468=4,"H",IF(OE1468=5,"H"))))))</f>
        <v>H</v>
      </c>
      <c r="OG1468" s="122"/>
      <c r="OH1468" s="21" t="str">
        <f t="shared" si="3218"/>
        <v>H</v>
      </c>
      <c r="OI1468" s="69" t="str">
        <f t="shared" si="3213"/>
        <v>L</v>
      </c>
      <c r="OJ1468" s="17" t="s">
        <v>4664</v>
      </c>
      <c r="OK1468" s="17" t="s">
        <v>143</v>
      </c>
      <c r="OL1468" s="17" t="s">
        <v>4662</v>
      </c>
      <c r="OM1468" s="17"/>
      <c r="OQ1468" s="18">
        <v>0</v>
      </c>
      <c r="OS1468" s="19" t="str">
        <f>IF(OK1468="","NF",IF(OK1468=" ","NF",IF(OK1468="subsistence fisheries", "M", IF(OK1468="commercial","H",IF(OK1468="highly commercial","VH")))))</f>
        <v>H</v>
      </c>
      <c r="OT1468" s="18">
        <v>4.2899547211111404</v>
      </c>
      <c r="OU1468" s="69" t="s">
        <v>299</v>
      </c>
      <c r="OV1468" s="18">
        <v>0.267884528800233</v>
      </c>
      <c r="OW1468" s="69" t="s">
        <v>198</v>
      </c>
      <c r="OX1468" s="18">
        <v>5.4942923767925897</v>
      </c>
      <c r="OY1468" s="69" t="s">
        <v>299</v>
      </c>
      <c r="OZ1468" s="18">
        <v>24.106166682831201</v>
      </c>
      <c r="PA1468" s="69" t="s">
        <v>299</v>
      </c>
      <c r="PB1468" s="18">
        <v>4.5175043393487799</v>
      </c>
      <c r="PC1468" s="69" t="s">
        <v>299</v>
      </c>
      <c r="PD1468" s="69" t="s">
        <v>299</v>
      </c>
      <c r="PE1468" s="69" t="s">
        <v>198</v>
      </c>
      <c r="PF1468" s="18">
        <v>0.26807471497418101</v>
      </c>
      <c r="PG1468" s="69" t="s">
        <v>198</v>
      </c>
      <c r="PH1468" s="69" t="s">
        <v>198</v>
      </c>
      <c r="PI1468" s="69" t="s">
        <v>198</v>
      </c>
      <c r="PJ1468" s="18">
        <v>5.9691780821917799</v>
      </c>
      <c r="PK1468" s="69" t="s">
        <v>299</v>
      </c>
      <c r="PL1468" s="69" t="s">
        <v>299</v>
      </c>
      <c r="PM1468" s="69" t="s">
        <v>299</v>
      </c>
      <c r="PN1468" s="18">
        <v>26.0513700720382</v>
      </c>
      <c r="PO1468" s="69" t="s">
        <v>198</v>
      </c>
      <c r="PP1468" s="69" t="s">
        <v>198</v>
      </c>
      <c r="PQ1468" s="69" t="s">
        <v>198</v>
      </c>
      <c r="PR1468" s="18">
        <v>12.5728867413246</v>
      </c>
      <c r="PS1468" s="69" t="s">
        <v>299</v>
      </c>
      <c r="PT1468" s="18">
        <v>0.267884528800233</v>
      </c>
      <c r="PU1468" s="69" t="s">
        <v>198</v>
      </c>
      <c r="PV1468" s="18">
        <v>3.86239101462168</v>
      </c>
      <c r="PW1468" s="69" t="s">
        <v>198</v>
      </c>
      <c r="PX1468" s="18">
        <v>42.356164801610703</v>
      </c>
      <c r="PY1468" s="69" t="s">
        <v>299</v>
      </c>
      <c r="PZ1468" s="18">
        <v>4.1666671543905203</v>
      </c>
      <c r="QA1468" s="69" t="s">
        <v>299</v>
      </c>
      <c r="QB1468" s="18">
        <v>0.21289988739849799</v>
      </c>
      <c r="QC1468" s="69" t="s">
        <v>198</v>
      </c>
      <c r="QD1468" s="18">
        <v>5.4360728851736404</v>
      </c>
      <c r="QE1468" s="69" t="s">
        <v>299</v>
      </c>
      <c r="QF1468" s="18">
        <v>19.7534252846078</v>
      </c>
      <c r="QG1468" s="69" t="s">
        <v>198</v>
      </c>
      <c r="QH1468" s="18">
        <v>102.634323224629</v>
      </c>
      <c r="QI1468" s="69" t="s">
        <v>198</v>
      </c>
      <c r="QJ1468" s="18">
        <v>16.8620623758394</v>
      </c>
      <c r="QK1468" s="69" t="s">
        <v>198</v>
      </c>
    </row>
    <row r="1469" spans="1:453" s="18" customFormat="1" x14ac:dyDescent="0.25">
      <c r="A1469" s="18" t="s">
        <v>127</v>
      </c>
      <c r="B1469" s="18" t="s">
        <v>128</v>
      </c>
      <c r="C1469" s="18" t="s">
        <v>129</v>
      </c>
      <c r="D1469" s="18" t="s">
        <v>146</v>
      </c>
      <c r="E1469" s="18" t="s">
        <v>147</v>
      </c>
      <c r="F1469" s="58" t="s">
        <v>2520</v>
      </c>
      <c r="H1469" s="58">
        <v>29101.962625</v>
      </c>
      <c r="I1469" s="58">
        <v>47544.390463999996</v>
      </c>
      <c r="J1469" s="60" t="str">
        <f t="shared" si="3113"/>
        <v>L</v>
      </c>
      <c r="K1469" s="60" t="str">
        <f t="shared" si="3114"/>
        <v>L</v>
      </c>
      <c r="L1469" s="60" t="str">
        <f t="shared" si="3115"/>
        <v>L</v>
      </c>
      <c r="M1469" s="60" t="str">
        <f t="shared" si="3116"/>
        <v>L</v>
      </c>
      <c r="N1469" s="18" t="s">
        <v>148</v>
      </c>
      <c r="O1469" s="21" t="s">
        <v>299</v>
      </c>
      <c r="P1469" s="18">
        <v>35</v>
      </c>
      <c r="Q1469" s="18">
        <v>100</v>
      </c>
      <c r="R1469" s="18">
        <v>65</v>
      </c>
      <c r="S1469" s="18">
        <v>67.5</v>
      </c>
      <c r="T1469" s="69" t="str">
        <f t="shared" si="3117"/>
        <v>L</v>
      </c>
      <c r="U1469" s="18" t="s">
        <v>4447</v>
      </c>
      <c r="V1469" s="63" t="s">
        <v>299</v>
      </c>
      <c r="X1469" s="21" t="s">
        <v>133</v>
      </c>
      <c r="Y1469" s="69" t="s">
        <v>198</v>
      </c>
      <c r="Z1469" s="69" t="str">
        <f t="shared" si="3118"/>
        <v>L</v>
      </c>
      <c r="AA1469" s="72" t="s">
        <v>199</v>
      </c>
      <c r="AB1469" s="69" t="s">
        <v>299</v>
      </c>
      <c r="AC1469" s="34">
        <v>14.803000000000001</v>
      </c>
      <c r="AD1469" s="31"/>
      <c r="AE1469" s="30"/>
      <c r="AF1469" s="30"/>
      <c r="AG1469" s="31"/>
      <c r="AH1469" s="31">
        <v>14.5</v>
      </c>
      <c r="AI1469" s="33">
        <v>14.5</v>
      </c>
      <c r="AJ1469" s="33"/>
      <c r="AK1469" s="33"/>
      <c r="AL1469" s="33"/>
      <c r="AM1469" s="33"/>
      <c r="AN1469" s="222"/>
      <c r="AO1469" s="228" t="s">
        <v>133</v>
      </c>
      <c r="AP1469" s="31"/>
      <c r="AQ1469" s="31"/>
      <c r="AR1469" s="31"/>
      <c r="AS1469" s="31"/>
      <c r="AT1469" s="31"/>
      <c r="AU1469" s="31"/>
      <c r="AV1469" s="53" t="s">
        <v>198</v>
      </c>
      <c r="AW1469" s="30"/>
      <c r="AX1469" s="53" t="str">
        <f t="shared" si="3214"/>
        <v>U</v>
      </c>
      <c r="AY1469" s="31"/>
      <c r="AZ1469" s="31"/>
      <c r="BA1469" s="31"/>
      <c r="BB1469" s="31"/>
      <c r="BC1469" s="31"/>
      <c r="BD1469" s="31"/>
      <c r="BE1469" s="31"/>
      <c r="BF1469" s="31"/>
      <c r="BH1469" s="17" t="str">
        <f t="shared" si="3090"/>
        <v/>
      </c>
      <c r="BJ1469" s="17" t="str">
        <f t="shared" si="3090"/>
        <v/>
      </c>
      <c r="BK1469" s="18" t="s">
        <v>8246</v>
      </c>
      <c r="BL1469" s="17">
        <f t="shared" si="3119"/>
        <v>1</v>
      </c>
      <c r="BN1469" s="17" t="str">
        <f t="shared" si="3120"/>
        <v/>
      </c>
      <c r="BP1469" s="17" t="str">
        <f t="shared" si="3121"/>
        <v/>
      </c>
      <c r="BR1469" s="17" t="str">
        <f t="shared" si="3122"/>
        <v/>
      </c>
      <c r="BT1469" s="17" t="str">
        <f t="shared" si="3123"/>
        <v/>
      </c>
      <c r="BV1469" s="17" t="str">
        <f t="shared" si="3124"/>
        <v/>
      </c>
      <c r="BX1469" s="17" t="str">
        <f t="shared" si="3125"/>
        <v/>
      </c>
      <c r="BZ1469" s="17" t="str">
        <f t="shared" si="3126"/>
        <v/>
      </c>
      <c r="CB1469" s="17" t="str">
        <f t="shared" si="3127"/>
        <v/>
      </c>
      <c r="CD1469" s="17" t="str">
        <f t="shared" si="3128"/>
        <v/>
      </c>
      <c r="CF1469" s="17" t="str">
        <f t="shared" si="3129"/>
        <v/>
      </c>
      <c r="CH1469" s="17" t="str">
        <f t="shared" si="3130"/>
        <v/>
      </c>
      <c r="CJ1469" s="17" t="str">
        <f t="shared" si="3131"/>
        <v/>
      </c>
      <c r="CL1469" s="17" t="str">
        <f t="shared" si="3132"/>
        <v/>
      </c>
      <c r="CN1469" s="17" t="str">
        <f t="shared" si="3133"/>
        <v/>
      </c>
      <c r="CP1469" s="17" t="str">
        <f t="shared" si="3134"/>
        <v/>
      </c>
      <c r="CR1469" s="17" t="str">
        <f t="shared" si="3135"/>
        <v/>
      </c>
      <c r="CT1469" s="17" t="str">
        <f t="shared" si="3136"/>
        <v/>
      </c>
      <c r="CV1469" s="17" t="str">
        <f t="shared" si="3137"/>
        <v/>
      </c>
      <c r="CX1469" s="17" t="str">
        <f t="shared" si="3138"/>
        <v/>
      </c>
      <c r="CZ1469" s="17" t="str">
        <f t="shared" si="3139"/>
        <v/>
      </c>
      <c r="DB1469" s="17" t="str">
        <f t="shared" si="3140"/>
        <v/>
      </c>
      <c r="DD1469" s="17" t="str">
        <f t="shared" si="3141"/>
        <v/>
      </c>
      <c r="DF1469" s="17" t="str">
        <f t="shared" si="3142"/>
        <v/>
      </c>
      <c r="DH1469" s="17" t="str">
        <f t="shared" si="3143"/>
        <v/>
      </c>
      <c r="DJ1469" s="17" t="str">
        <f t="shared" si="3144"/>
        <v/>
      </c>
      <c r="DL1469" s="17" t="str">
        <f t="shared" si="3145"/>
        <v/>
      </c>
      <c r="DN1469" s="17" t="str">
        <f t="shared" si="3146"/>
        <v/>
      </c>
      <c r="DP1469" s="17" t="str">
        <f t="shared" si="3147"/>
        <v/>
      </c>
      <c r="DR1469" s="17" t="str">
        <f t="shared" si="3148"/>
        <v/>
      </c>
      <c r="DT1469" s="17" t="str">
        <f t="shared" si="3149"/>
        <v/>
      </c>
      <c r="DV1469" s="17" t="str">
        <f t="shared" si="3150"/>
        <v/>
      </c>
      <c r="DX1469" s="17" t="str">
        <f t="shared" si="3151"/>
        <v/>
      </c>
      <c r="DZ1469" s="17" t="str">
        <f t="shared" si="3152"/>
        <v/>
      </c>
      <c r="EB1469" s="17" t="str">
        <f t="shared" si="3153"/>
        <v/>
      </c>
      <c r="ED1469" s="17" t="str">
        <f t="shared" si="3154"/>
        <v/>
      </c>
      <c r="EF1469" s="17" t="str">
        <f t="shared" si="3155"/>
        <v/>
      </c>
      <c r="EH1469" s="17" t="str">
        <f t="shared" si="3156"/>
        <v/>
      </c>
      <c r="EJ1469" s="17" t="str">
        <f t="shared" si="3157"/>
        <v/>
      </c>
      <c r="EL1469" s="17" t="str">
        <f t="shared" si="3158"/>
        <v/>
      </c>
      <c r="EN1469" s="17" t="str">
        <f t="shared" si="3159"/>
        <v/>
      </c>
      <c r="EP1469" s="17" t="str">
        <f t="shared" si="3160"/>
        <v/>
      </c>
      <c r="ER1469" s="17" t="str">
        <f t="shared" si="3161"/>
        <v/>
      </c>
      <c r="ET1469" s="17" t="str">
        <f t="shared" si="3162"/>
        <v/>
      </c>
      <c r="EV1469" s="17" t="str">
        <f t="shared" si="3163"/>
        <v/>
      </c>
      <c r="EX1469" s="17" t="str">
        <f t="shared" si="3164"/>
        <v/>
      </c>
      <c r="EZ1469" s="17" t="str">
        <f t="shared" si="3165"/>
        <v/>
      </c>
      <c r="FB1469" s="17" t="str">
        <f t="shared" si="3166"/>
        <v/>
      </c>
      <c r="FD1469" s="17" t="str">
        <f t="shared" si="3167"/>
        <v/>
      </c>
      <c r="FE1469" s="17" t="s">
        <v>7353</v>
      </c>
      <c r="FF1469" s="17" t="s">
        <v>7173</v>
      </c>
      <c r="FG1469" s="17" t="s">
        <v>7353</v>
      </c>
      <c r="FH1469" s="17" t="s">
        <v>7353</v>
      </c>
      <c r="FI1469" s="17" t="s">
        <v>7353</v>
      </c>
      <c r="FJ1469" s="17" t="s">
        <v>7353</v>
      </c>
      <c r="FK1469" s="17" t="s">
        <v>7353</v>
      </c>
      <c r="FL1469" s="17" t="s">
        <v>7353</v>
      </c>
      <c r="FM1469" s="18" t="s">
        <v>6230</v>
      </c>
      <c r="FN1469" s="18">
        <f t="shared" si="3091"/>
        <v>1</v>
      </c>
      <c r="FO1469" s="18">
        <f t="shared" si="3215"/>
        <v>1</v>
      </c>
      <c r="FP1469" s="18">
        <f t="shared" si="3216"/>
        <v>1</v>
      </c>
      <c r="FQ1469" s="18">
        <f t="shared" si="3217"/>
        <v>0</v>
      </c>
      <c r="FR1469" s="18">
        <f t="shared" si="3092"/>
        <v>0</v>
      </c>
      <c r="FS1469" s="9" t="s">
        <v>198</v>
      </c>
      <c r="FU1469" s="21" t="s">
        <v>198</v>
      </c>
      <c r="FW1469" s="21" t="s">
        <v>198</v>
      </c>
      <c r="FX1469" s="18">
        <v>0</v>
      </c>
      <c r="FY1469" s="18">
        <v>0</v>
      </c>
      <c r="FZ1469" s="18">
        <f t="shared" si="3168"/>
        <v>0</v>
      </c>
      <c r="GA1469" s="18">
        <v>0</v>
      </c>
      <c r="GB1469" s="18">
        <v>0</v>
      </c>
      <c r="GC1469" s="18" t="s">
        <v>299</v>
      </c>
      <c r="GD1469" s="18">
        <f t="shared" si="3169"/>
        <v>2</v>
      </c>
      <c r="GE1469" s="18" t="s">
        <v>198</v>
      </c>
      <c r="GF1469" s="18">
        <f t="shared" si="3169"/>
        <v>0</v>
      </c>
      <c r="GG1469" s="18" t="s">
        <v>198</v>
      </c>
      <c r="GH1469" s="18">
        <f t="shared" si="3170"/>
        <v>0</v>
      </c>
      <c r="GI1469" s="18" t="s">
        <v>4378</v>
      </c>
      <c r="GJ1469" s="18">
        <f t="shared" si="3171"/>
        <v>1</v>
      </c>
      <c r="GK1469" s="18" t="s">
        <v>198</v>
      </c>
      <c r="GL1469" s="18">
        <f t="shared" si="3171"/>
        <v>2</v>
      </c>
      <c r="GM1469" s="228" t="s">
        <v>198</v>
      </c>
      <c r="GN1469" s="18">
        <f t="shared" si="3172"/>
        <v>2</v>
      </c>
      <c r="GQ1469" s="18" t="str">
        <f t="shared" si="3093"/>
        <v>L</v>
      </c>
      <c r="GR1469" s="18">
        <f t="shared" si="3173"/>
        <v>0</v>
      </c>
      <c r="GS1469" s="18">
        <f t="shared" si="3174"/>
        <v>7</v>
      </c>
      <c r="GT1469" s="21" t="str">
        <f t="shared" si="3175"/>
        <v>H</v>
      </c>
      <c r="GU1469" s="18" t="s">
        <v>2178</v>
      </c>
      <c r="GV1469" s="201" t="s">
        <v>6778</v>
      </c>
      <c r="GW1469" s="201" t="s">
        <v>3399</v>
      </c>
      <c r="GX1469" s="201" t="s">
        <v>208</v>
      </c>
      <c r="GY1469" s="201" t="s">
        <v>2518</v>
      </c>
      <c r="GZ1469" s="201" t="s">
        <v>0</v>
      </c>
      <c r="HA1469" s="201" t="s">
        <v>1483</v>
      </c>
      <c r="HB1469" s="21" t="s">
        <v>299</v>
      </c>
      <c r="HD1469" s="21" t="str">
        <f t="shared" si="3176"/>
        <v>L</v>
      </c>
      <c r="HF1469" s="21" t="s">
        <v>198</v>
      </c>
      <c r="HH1469" s="69" t="str">
        <f t="shared" si="3177"/>
        <v>L</v>
      </c>
      <c r="HM1469" s="18" t="s">
        <v>7353</v>
      </c>
      <c r="HN1469" s="69" t="s">
        <v>133</v>
      </c>
      <c r="HO1469" s="72"/>
      <c r="HP1469" s="72"/>
      <c r="HQ1469" s="72"/>
      <c r="HR1469" s="72"/>
      <c r="HS1469" s="72"/>
      <c r="HT1469" s="72"/>
      <c r="HU1469" s="72"/>
      <c r="HV1469" s="72"/>
      <c r="HW1469" s="72"/>
      <c r="HX1469" s="72"/>
      <c r="HY1469" s="72"/>
      <c r="IA1469" s="21" t="s">
        <v>198</v>
      </c>
      <c r="IC1469" s="21" t="s">
        <v>198</v>
      </c>
      <c r="IE1469" s="71" t="s">
        <v>9354</v>
      </c>
      <c r="IF1469" s="69" t="s">
        <v>299</v>
      </c>
      <c r="II1469" s="21" t="s">
        <v>198</v>
      </c>
      <c r="IK1469" s="21" t="s">
        <v>198</v>
      </c>
      <c r="IM1469" s="21" t="s">
        <v>198</v>
      </c>
      <c r="IO1469" s="21" t="s">
        <v>198</v>
      </c>
      <c r="IQ1469" s="17" t="str">
        <f t="shared" si="3094"/>
        <v/>
      </c>
      <c r="IS1469" s="17" t="str">
        <f t="shared" si="3094"/>
        <v/>
      </c>
      <c r="IU1469" s="17" t="str">
        <f t="shared" si="3178"/>
        <v/>
      </c>
      <c r="IV1469" s="72"/>
      <c r="IW1469" s="72"/>
      <c r="IX1469" s="72"/>
      <c r="IY1469" s="72"/>
      <c r="IZ1469" s="72" t="str">
        <f t="shared" si="3095"/>
        <v/>
      </c>
      <c r="JA1469" s="72" t="str">
        <f t="shared" si="3096"/>
        <v/>
      </c>
      <c r="JB1469" s="72"/>
      <c r="JC1469" s="72" t="str">
        <f t="shared" si="3179"/>
        <v/>
      </c>
      <c r="JD1469" s="72"/>
      <c r="JE1469" s="72" t="str">
        <f t="shared" si="3180"/>
        <v/>
      </c>
      <c r="JF1469" s="72"/>
      <c r="JG1469" s="72"/>
      <c r="JH1469" s="72"/>
      <c r="JI1469" s="72" t="str">
        <f t="shared" si="3088"/>
        <v/>
      </c>
      <c r="JJ1469" s="72" t="str">
        <f t="shared" si="3097"/>
        <v/>
      </c>
      <c r="JL1469" s="17" t="str">
        <f t="shared" si="3181"/>
        <v/>
      </c>
      <c r="JN1469" s="17" t="str">
        <f t="shared" si="3182"/>
        <v/>
      </c>
      <c r="JP1469" s="17" t="str">
        <f t="shared" si="3183"/>
        <v/>
      </c>
      <c r="JR1469" s="17" t="str">
        <f t="shared" si="3184"/>
        <v/>
      </c>
      <c r="JT1469" s="17" t="str">
        <f t="shared" si="3185"/>
        <v/>
      </c>
      <c r="JV1469" s="17" t="str">
        <f t="shared" si="3186"/>
        <v/>
      </c>
      <c r="JX1469" s="17" t="str">
        <f t="shared" si="3187"/>
        <v/>
      </c>
      <c r="JY1469" s="72"/>
      <c r="JZ1469" s="72"/>
      <c r="KA1469" s="72"/>
      <c r="KB1469" s="72"/>
      <c r="KC1469" s="72"/>
      <c r="KD1469" s="72" t="str">
        <f t="shared" si="3098"/>
        <v/>
      </c>
      <c r="KE1469" s="72" t="str">
        <f t="shared" si="3099"/>
        <v/>
      </c>
      <c r="KF1469" s="72"/>
      <c r="KG1469" s="72" t="str">
        <f t="shared" si="3188"/>
        <v/>
      </c>
      <c r="KH1469" s="72"/>
      <c r="KI1469" s="72" t="str">
        <f t="shared" si="3189"/>
        <v/>
      </c>
      <c r="KJ1469" s="72"/>
      <c r="KK1469" s="72" t="str">
        <f t="shared" si="3190"/>
        <v/>
      </c>
      <c r="KL1469" s="72"/>
      <c r="KM1469" s="72"/>
      <c r="KN1469" s="72"/>
      <c r="KO1469" s="72"/>
      <c r="KP1469" s="72"/>
      <c r="KQ1469" s="72"/>
      <c r="KR1469" s="72"/>
      <c r="KS1469" s="72" t="str">
        <f t="shared" si="3191"/>
        <v/>
      </c>
      <c r="KT1469" s="72"/>
      <c r="KU1469" s="72" t="str">
        <f t="shared" si="3192"/>
        <v/>
      </c>
      <c r="KV1469" s="72"/>
      <c r="KW1469" s="72"/>
      <c r="KX1469" s="72" t="str">
        <f t="shared" si="3100"/>
        <v/>
      </c>
      <c r="KY1469" s="72"/>
      <c r="KZ1469" s="72"/>
      <c r="LA1469" s="72"/>
      <c r="LB1469" s="72" t="str">
        <f t="shared" si="3101"/>
        <v/>
      </c>
      <c r="LD1469" s="17" t="str">
        <f t="shared" si="3193"/>
        <v/>
      </c>
      <c r="LF1469" s="17" t="str">
        <f t="shared" si="3194"/>
        <v/>
      </c>
      <c r="LH1469" s="17" t="str">
        <f t="shared" si="3195"/>
        <v/>
      </c>
      <c r="LJ1469" s="17" t="str">
        <f t="shared" si="3196"/>
        <v/>
      </c>
      <c r="LL1469" s="17" t="str">
        <f t="shared" si="3197"/>
        <v/>
      </c>
      <c r="LN1469" s="17" t="str">
        <f t="shared" si="3198"/>
        <v/>
      </c>
      <c r="LP1469" s="17" t="str">
        <f t="shared" si="3199"/>
        <v/>
      </c>
      <c r="LR1469" s="17" t="str">
        <f t="shared" si="3200"/>
        <v/>
      </c>
      <c r="LT1469" s="17" t="str">
        <f t="shared" si="3201"/>
        <v/>
      </c>
      <c r="LV1469" s="17" t="str">
        <f t="shared" si="3202"/>
        <v/>
      </c>
      <c r="LX1469" s="17" t="str">
        <f t="shared" si="3203"/>
        <v/>
      </c>
      <c r="LZ1469" s="17" t="str">
        <f t="shared" si="3204"/>
        <v/>
      </c>
      <c r="MB1469" s="17" t="str">
        <f t="shared" si="3205"/>
        <v/>
      </c>
      <c r="MD1469" s="17" t="str">
        <f t="shared" si="3102"/>
        <v/>
      </c>
      <c r="MF1469" s="17" t="str">
        <f t="shared" si="3206"/>
        <v/>
      </c>
      <c r="MG1469" s="17"/>
      <c r="MH1469" s="17" t="str">
        <f t="shared" si="3207"/>
        <v/>
      </c>
      <c r="MI1469" s="17"/>
      <c r="MJ1469" s="17" t="str">
        <f t="shared" si="3208"/>
        <v/>
      </c>
      <c r="ML1469" s="17"/>
      <c r="MM1469" s="18" t="s">
        <v>196</v>
      </c>
      <c r="MN1469" s="69">
        <f t="shared" si="3209"/>
        <v>0</v>
      </c>
      <c r="MO1469" s="21" t="str">
        <f t="shared" si="3210"/>
        <v>L</v>
      </c>
      <c r="MQ1469" s="17" t="str">
        <f t="shared" si="3103"/>
        <v/>
      </c>
      <c r="MS1469" s="17" t="str">
        <f t="shared" si="3104"/>
        <v/>
      </c>
      <c r="MU1469" s="17" t="str">
        <f t="shared" si="3105"/>
        <v/>
      </c>
      <c r="MW1469" s="17" t="str">
        <f t="shared" si="3106"/>
        <v/>
      </c>
      <c r="MY1469" s="17" t="str">
        <f t="shared" si="3107"/>
        <v/>
      </c>
      <c r="NA1469" s="17" t="str">
        <f t="shared" si="3108"/>
        <v/>
      </c>
      <c r="NC1469" s="17" t="str">
        <f t="shared" si="3109"/>
        <v/>
      </c>
      <c r="NH1469" s="18" t="str">
        <f t="shared" si="3110"/>
        <v/>
      </c>
      <c r="NI1469" s="18" t="str">
        <f t="shared" si="3111"/>
        <v/>
      </c>
      <c r="NM1469" s="18" t="str">
        <f t="shared" si="3226"/>
        <v/>
      </c>
      <c r="NN1469" s="18" t="str">
        <f t="shared" si="3225"/>
        <v/>
      </c>
      <c r="NO1469" s="21">
        <f t="shared" si="3112"/>
        <v>0</v>
      </c>
      <c r="NP1469" s="21" t="str">
        <f t="shared" si="3211"/>
        <v>L</v>
      </c>
      <c r="NX1469" s="18">
        <f t="shared" si="3212"/>
        <v>0</v>
      </c>
      <c r="NY1469" s="18">
        <f t="shared" si="3219"/>
        <v>0</v>
      </c>
      <c r="NZ1469" s="18">
        <f t="shared" si="3220"/>
        <v>0</v>
      </c>
      <c r="OA1469" s="18">
        <f t="shared" si="3221"/>
        <v>0</v>
      </c>
      <c r="OB1469" s="18">
        <f t="shared" si="3222"/>
        <v>0</v>
      </c>
      <c r="OC1469" s="18">
        <f t="shared" si="3223"/>
        <v>0</v>
      </c>
      <c r="OD1469" s="17">
        <f t="shared" si="3224"/>
        <v>0</v>
      </c>
      <c r="OE1469" s="20">
        <f t="shared" si="3089"/>
        <v>2</v>
      </c>
      <c r="OF1469" s="69" t="str">
        <f>IF(OE1469=0,"L",IF(OE1469=1,"L",IF(OE1469=2,"H",IF(OE1469=3,"H",IF(OE1469=4,"H",IF(OE1469=5,"H"))))))</f>
        <v>H</v>
      </c>
      <c r="OG1469" s="122"/>
      <c r="OH1469" s="21" t="str">
        <f t="shared" si="3218"/>
        <v>L</v>
      </c>
      <c r="OI1469" s="69" t="str">
        <f t="shared" si="3213"/>
        <v>L</v>
      </c>
      <c r="OJ1469" s="17" t="s">
        <v>4664</v>
      </c>
      <c r="OK1469" s="17" t="s">
        <v>143</v>
      </c>
      <c r="OL1469" s="17" t="s">
        <v>4662</v>
      </c>
      <c r="OM1469" s="17"/>
      <c r="OQ1469" s="18">
        <v>0</v>
      </c>
      <c r="OS1469" s="19" t="str">
        <f>IF(OK1469="","NF",IF(OK1469=" ","NF",IF(OK1469="subsistence fisheries", "M", IF(OK1469="commercial","H",IF(OK1469="highly commercial","VH")))))</f>
        <v>H</v>
      </c>
      <c r="OT1469" s="18">
        <v>4.2899547211111404</v>
      </c>
      <c r="OU1469" s="69" t="s">
        <v>299</v>
      </c>
      <c r="OV1469" s="18">
        <v>0.267884528800233</v>
      </c>
      <c r="OW1469" s="69" t="s">
        <v>198</v>
      </c>
      <c r="OX1469" s="18">
        <v>5.4942923767925897</v>
      </c>
      <c r="OY1469" s="69" t="s">
        <v>299</v>
      </c>
      <c r="OZ1469" s="18">
        <v>24.106166682831201</v>
      </c>
      <c r="PA1469" s="69" t="s">
        <v>299</v>
      </c>
      <c r="PB1469" s="18">
        <v>4.5175043393487799</v>
      </c>
      <c r="PC1469" s="69" t="s">
        <v>299</v>
      </c>
      <c r="PD1469" s="69" t="s">
        <v>299</v>
      </c>
      <c r="PE1469" s="69" t="s">
        <v>198</v>
      </c>
      <c r="PF1469" s="18">
        <v>0.26807471497418101</v>
      </c>
      <c r="PG1469" s="69" t="s">
        <v>198</v>
      </c>
      <c r="PH1469" s="69" t="s">
        <v>198</v>
      </c>
      <c r="PI1469" s="69" t="s">
        <v>198</v>
      </c>
      <c r="PJ1469" s="18">
        <v>5.9691780821917799</v>
      </c>
      <c r="PK1469" s="69" t="s">
        <v>299</v>
      </c>
      <c r="PL1469" s="69" t="s">
        <v>299</v>
      </c>
      <c r="PM1469" s="69" t="s">
        <v>299</v>
      </c>
      <c r="PN1469" s="18">
        <v>26.0513700720382</v>
      </c>
      <c r="PO1469" s="69" t="s">
        <v>198</v>
      </c>
      <c r="PP1469" s="69" t="s">
        <v>198</v>
      </c>
      <c r="PQ1469" s="69" t="s">
        <v>198</v>
      </c>
      <c r="PR1469" s="18">
        <v>12.5728867413246</v>
      </c>
      <c r="PS1469" s="69" t="s">
        <v>299</v>
      </c>
      <c r="PT1469" s="18">
        <v>0.267884528800233</v>
      </c>
      <c r="PU1469" s="69" t="s">
        <v>198</v>
      </c>
      <c r="PV1469" s="18">
        <v>3.86239101462168</v>
      </c>
      <c r="PW1469" s="69" t="s">
        <v>198</v>
      </c>
      <c r="PX1469" s="18">
        <v>42.356164801610703</v>
      </c>
      <c r="PY1469" s="69" t="s">
        <v>299</v>
      </c>
      <c r="PZ1469" s="18">
        <v>4.1666671543905203</v>
      </c>
      <c r="QA1469" s="69" t="s">
        <v>299</v>
      </c>
      <c r="QB1469" s="18">
        <v>0.21289988739849799</v>
      </c>
      <c r="QC1469" s="69" t="s">
        <v>198</v>
      </c>
      <c r="QD1469" s="18">
        <v>5.4360728851736404</v>
      </c>
      <c r="QE1469" s="69" t="s">
        <v>299</v>
      </c>
      <c r="QF1469" s="18">
        <v>19.7534252846078</v>
      </c>
      <c r="QG1469" s="69" t="s">
        <v>198</v>
      </c>
      <c r="QH1469" s="18">
        <v>102.634323224629</v>
      </c>
      <c r="QI1469" s="69" t="s">
        <v>198</v>
      </c>
      <c r="QJ1469" s="18">
        <v>16.8620623758394</v>
      </c>
      <c r="QK1469" s="69" t="s">
        <v>198</v>
      </c>
    </row>
    <row r="1470" spans="1:453" s="18" customFormat="1" x14ac:dyDescent="0.25">
      <c r="A1470" s="18" t="s">
        <v>127</v>
      </c>
      <c r="B1470" s="18" t="s">
        <v>128</v>
      </c>
      <c r="C1470" s="18" t="s">
        <v>129</v>
      </c>
      <c r="D1470" s="18" t="s">
        <v>146</v>
      </c>
      <c r="E1470" s="18" t="s">
        <v>147</v>
      </c>
      <c r="F1470" s="58" t="s">
        <v>2521</v>
      </c>
      <c r="H1470" s="58">
        <v>29101.962625</v>
      </c>
      <c r="I1470" s="58">
        <v>47544.390463999996</v>
      </c>
      <c r="J1470" s="60" t="str">
        <f t="shared" si="3113"/>
        <v>L</v>
      </c>
      <c r="K1470" s="60" t="str">
        <f t="shared" si="3114"/>
        <v>L</v>
      </c>
      <c r="L1470" s="60" t="str">
        <f t="shared" si="3115"/>
        <v>L</v>
      </c>
      <c r="M1470" s="60" t="str">
        <f t="shared" si="3116"/>
        <v>L</v>
      </c>
      <c r="N1470" s="18" t="s">
        <v>132</v>
      </c>
      <c r="O1470" s="21" t="s">
        <v>198</v>
      </c>
      <c r="P1470" s="18">
        <v>35</v>
      </c>
      <c r="Q1470" s="18">
        <v>80</v>
      </c>
      <c r="R1470" s="18">
        <v>45</v>
      </c>
      <c r="S1470" s="18">
        <v>60</v>
      </c>
      <c r="T1470" s="69" t="str">
        <f t="shared" si="3117"/>
        <v>L</v>
      </c>
      <c r="U1470" s="18" t="s">
        <v>134</v>
      </c>
      <c r="V1470" s="63" t="s">
        <v>198</v>
      </c>
      <c r="X1470" s="21" t="s">
        <v>133</v>
      </c>
      <c r="Y1470" s="69" t="s">
        <v>198</v>
      </c>
      <c r="Z1470" s="69" t="str">
        <f t="shared" si="3118"/>
        <v>L</v>
      </c>
      <c r="AA1470" s="72" t="s">
        <v>199</v>
      </c>
      <c r="AB1470" s="69" t="s">
        <v>299</v>
      </c>
      <c r="AC1470" s="34">
        <v>10</v>
      </c>
      <c r="AD1470" s="31"/>
      <c r="AE1470" s="30"/>
      <c r="AF1470" s="30"/>
      <c r="AG1470" s="31"/>
      <c r="AH1470" s="31"/>
      <c r="AI1470" s="33"/>
      <c r="AJ1470" s="33"/>
      <c r="AK1470" s="33"/>
      <c r="AL1470" s="33"/>
      <c r="AM1470" s="33"/>
      <c r="AN1470" s="222"/>
      <c r="AO1470" s="228" t="s">
        <v>133</v>
      </c>
      <c r="AP1470" s="31"/>
      <c r="AQ1470" s="31"/>
      <c r="AR1470" s="31"/>
      <c r="AS1470" s="31"/>
      <c r="AT1470" s="31"/>
      <c r="AU1470" s="31"/>
      <c r="AV1470" s="53" t="s">
        <v>198</v>
      </c>
      <c r="AW1470" s="30"/>
      <c r="AX1470" s="53" t="str">
        <f t="shared" si="3214"/>
        <v>U</v>
      </c>
      <c r="AY1470" s="31"/>
      <c r="AZ1470" s="31"/>
      <c r="BA1470" s="31"/>
      <c r="BB1470" s="31"/>
      <c r="BC1470" s="31"/>
      <c r="BD1470" s="31"/>
      <c r="BE1470" s="31"/>
      <c r="BF1470" s="31"/>
      <c r="BH1470" s="17" t="str">
        <f t="shared" si="3090"/>
        <v/>
      </c>
      <c r="BJ1470" s="17" t="str">
        <f t="shared" si="3090"/>
        <v/>
      </c>
      <c r="BK1470" s="18" t="s">
        <v>8246</v>
      </c>
      <c r="BL1470" s="17">
        <f t="shared" si="3119"/>
        <v>1</v>
      </c>
      <c r="BN1470" s="17" t="str">
        <f t="shared" si="3120"/>
        <v/>
      </c>
      <c r="BP1470" s="17" t="str">
        <f t="shared" si="3121"/>
        <v/>
      </c>
      <c r="BR1470" s="17" t="str">
        <f t="shared" si="3122"/>
        <v/>
      </c>
      <c r="BT1470" s="17" t="str">
        <f t="shared" si="3123"/>
        <v/>
      </c>
      <c r="BV1470" s="17" t="str">
        <f t="shared" si="3124"/>
        <v/>
      </c>
      <c r="BX1470" s="17" t="str">
        <f t="shared" si="3125"/>
        <v/>
      </c>
      <c r="BZ1470" s="17" t="str">
        <f t="shared" si="3126"/>
        <v/>
      </c>
      <c r="CB1470" s="17" t="str">
        <f t="shared" si="3127"/>
        <v/>
      </c>
      <c r="CD1470" s="17" t="str">
        <f t="shared" si="3128"/>
        <v/>
      </c>
      <c r="CF1470" s="17" t="str">
        <f t="shared" si="3129"/>
        <v/>
      </c>
      <c r="CH1470" s="17" t="str">
        <f t="shared" si="3130"/>
        <v/>
      </c>
      <c r="CJ1470" s="17" t="str">
        <f t="shared" si="3131"/>
        <v/>
      </c>
      <c r="CL1470" s="17" t="str">
        <f t="shared" si="3132"/>
        <v/>
      </c>
      <c r="CN1470" s="17" t="str">
        <f t="shared" si="3133"/>
        <v/>
      </c>
      <c r="CP1470" s="17" t="str">
        <f t="shared" si="3134"/>
        <v/>
      </c>
      <c r="CR1470" s="17" t="str">
        <f t="shared" si="3135"/>
        <v/>
      </c>
      <c r="CT1470" s="17" t="str">
        <f t="shared" si="3136"/>
        <v/>
      </c>
      <c r="CV1470" s="17" t="str">
        <f t="shared" si="3137"/>
        <v/>
      </c>
      <c r="CX1470" s="17" t="str">
        <f t="shared" si="3138"/>
        <v/>
      </c>
      <c r="CZ1470" s="17" t="str">
        <f t="shared" si="3139"/>
        <v/>
      </c>
      <c r="DB1470" s="17" t="str">
        <f t="shared" si="3140"/>
        <v/>
      </c>
      <c r="DD1470" s="17" t="str">
        <f t="shared" si="3141"/>
        <v/>
      </c>
      <c r="DF1470" s="17" t="str">
        <f t="shared" si="3142"/>
        <v/>
      </c>
      <c r="DH1470" s="17" t="str">
        <f t="shared" si="3143"/>
        <v/>
      </c>
      <c r="DJ1470" s="17" t="str">
        <f t="shared" si="3144"/>
        <v/>
      </c>
      <c r="DL1470" s="17" t="str">
        <f t="shared" si="3145"/>
        <v/>
      </c>
      <c r="DN1470" s="17" t="str">
        <f t="shared" si="3146"/>
        <v/>
      </c>
      <c r="DP1470" s="17" t="str">
        <f t="shared" si="3147"/>
        <v/>
      </c>
      <c r="DR1470" s="17" t="str">
        <f t="shared" si="3148"/>
        <v/>
      </c>
      <c r="DT1470" s="17" t="str">
        <f t="shared" si="3149"/>
        <v/>
      </c>
      <c r="DV1470" s="17" t="str">
        <f t="shared" si="3150"/>
        <v/>
      </c>
      <c r="DX1470" s="17" t="str">
        <f t="shared" si="3151"/>
        <v/>
      </c>
      <c r="DZ1470" s="17" t="str">
        <f t="shared" si="3152"/>
        <v/>
      </c>
      <c r="EB1470" s="17" t="str">
        <f t="shared" si="3153"/>
        <v/>
      </c>
      <c r="ED1470" s="17" t="str">
        <f t="shared" si="3154"/>
        <v/>
      </c>
      <c r="EF1470" s="17" t="str">
        <f t="shared" si="3155"/>
        <v/>
      </c>
      <c r="EH1470" s="17" t="str">
        <f t="shared" si="3156"/>
        <v/>
      </c>
      <c r="EJ1470" s="17" t="str">
        <f t="shared" si="3157"/>
        <v/>
      </c>
      <c r="EL1470" s="17" t="str">
        <f t="shared" si="3158"/>
        <v/>
      </c>
      <c r="EN1470" s="17" t="str">
        <f t="shared" si="3159"/>
        <v/>
      </c>
      <c r="EP1470" s="17" t="str">
        <f t="shared" si="3160"/>
        <v/>
      </c>
      <c r="ER1470" s="17" t="str">
        <f t="shared" si="3161"/>
        <v/>
      </c>
      <c r="ET1470" s="17" t="str">
        <f t="shared" si="3162"/>
        <v/>
      </c>
      <c r="EV1470" s="17" t="str">
        <f t="shared" si="3163"/>
        <v/>
      </c>
      <c r="EX1470" s="17" t="str">
        <f t="shared" si="3164"/>
        <v/>
      </c>
      <c r="EZ1470" s="17" t="str">
        <f t="shared" si="3165"/>
        <v/>
      </c>
      <c r="FB1470" s="17" t="str">
        <f t="shared" si="3166"/>
        <v/>
      </c>
      <c r="FD1470" s="17" t="str">
        <f t="shared" si="3167"/>
        <v/>
      </c>
      <c r="FE1470" s="17" t="s">
        <v>7353</v>
      </c>
      <c r="FF1470" s="17" t="s">
        <v>7353</v>
      </c>
      <c r="FG1470" s="17" t="s">
        <v>7353</v>
      </c>
      <c r="FH1470" s="17" t="s">
        <v>7353</v>
      </c>
      <c r="FI1470" s="17" t="s">
        <v>7353</v>
      </c>
      <c r="FJ1470" s="17" t="s">
        <v>7353</v>
      </c>
      <c r="FK1470" s="17" t="s">
        <v>7353</v>
      </c>
      <c r="FL1470" s="17" t="s">
        <v>7353</v>
      </c>
      <c r="FM1470" s="18" t="s">
        <v>5151</v>
      </c>
      <c r="FN1470" s="18">
        <f t="shared" si="3091"/>
        <v>1</v>
      </c>
      <c r="FO1470" s="18">
        <f t="shared" si="3215"/>
        <v>1</v>
      </c>
      <c r="FP1470" s="18">
        <f t="shared" si="3216"/>
        <v>1</v>
      </c>
      <c r="FQ1470" s="18">
        <f t="shared" si="3217"/>
        <v>0</v>
      </c>
      <c r="FR1470" s="18">
        <f t="shared" si="3092"/>
        <v>0</v>
      </c>
      <c r="FS1470" s="9" t="s">
        <v>198</v>
      </c>
      <c r="FU1470" s="21" t="s">
        <v>198</v>
      </c>
      <c r="FW1470" s="21" t="s">
        <v>198</v>
      </c>
      <c r="FX1470" s="18">
        <v>0</v>
      </c>
      <c r="FY1470" s="18">
        <v>0</v>
      </c>
      <c r="FZ1470" s="18">
        <f t="shared" si="3168"/>
        <v>0</v>
      </c>
      <c r="GA1470" s="18">
        <v>0</v>
      </c>
      <c r="GB1470" s="18">
        <v>0</v>
      </c>
      <c r="GC1470" s="18" t="s">
        <v>198</v>
      </c>
      <c r="GD1470" s="18">
        <f t="shared" si="3169"/>
        <v>0</v>
      </c>
      <c r="GE1470" s="18" t="s">
        <v>198</v>
      </c>
      <c r="GF1470" s="18">
        <f t="shared" si="3169"/>
        <v>0</v>
      </c>
      <c r="GG1470" s="18" t="s">
        <v>198</v>
      </c>
      <c r="GH1470" s="18">
        <f t="shared" si="3170"/>
        <v>0</v>
      </c>
      <c r="GI1470" s="18" t="s">
        <v>4378</v>
      </c>
      <c r="GJ1470" s="18">
        <f t="shared" si="3171"/>
        <v>1</v>
      </c>
      <c r="GK1470" s="18" t="s">
        <v>198</v>
      </c>
      <c r="GL1470" s="18">
        <f t="shared" si="3171"/>
        <v>2</v>
      </c>
      <c r="GM1470" s="228" t="s">
        <v>198</v>
      </c>
      <c r="GN1470" s="18">
        <f t="shared" si="3172"/>
        <v>2</v>
      </c>
      <c r="GQ1470" s="18" t="str">
        <f t="shared" si="3093"/>
        <v>L</v>
      </c>
      <c r="GR1470" s="18">
        <f t="shared" si="3173"/>
        <v>0</v>
      </c>
      <c r="GS1470" s="18">
        <f t="shared" si="3174"/>
        <v>5</v>
      </c>
      <c r="GT1470" s="21" t="str">
        <f t="shared" si="3175"/>
        <v>L</v>
      </c>
      <c r="GU1470" s="18" t="s">
        <v>5241</v>
      </c>
      <c r="GV1470" s="201" t="s">
        <v>165</v>
      </c>
      <c r="GW1470" s="201" t="s">
        <v>6677</v>
      </c>
      <c r="GX1470" s="201"/>
      <c r="GY1470" s="201" t="s">
        <v>499</v>
      </c>
      <c r="GZ1470" s="201" t="s">
        <v>0</v>
      </c>
      <c r="HA1470" s="201"/>
      <c r="HB1470" s="21" t="s">
        <v>198</v>
      </c>
      <c r="HD1470" s="21" t="str">
        <f t="shared" si="3176"/>
        <v>L</v>
      </c>
      <c r="HF1470" s="21" t="s">
        <v>198</v>
      </c>
      <c r="HH1470" s="69" t="str">
        <f t="shared" si="3177"/>
        <v>L</v>
      </c>
      <c r="HK1470" s="18">
        <v>4</v>
      </c>
      <c r="HL1470" s="18" t="s">
        <v>8783</v>
      </c>
      <c r="HM1470" s="18" t="s">
        <v>7387</v>
      </c>
      <c r="HN1470" s="69" t="s">
        <v>198</v>
      </c>
      <c r="HO1470" s="72"/>
      <c r="HP1470" s="72"/>
      <c r="HQ1470" s="72"/>
      <c r="HR1470" s="72"/>
      <c r="HS1470" s="72" t="s">
        <v>2522</v>
      </c>
      <c r="HT1470" s="72"/>
      <c r="HU1470" s="72"/>
      <c r="HV1470" s="72"/>
      <c r="HW1470" s="72"/>
      <c r="HX1470" s="72"/>
      <c r="HY1470" s="72"/>
      <c r="HZ1470" s="18" t="s">
        <v>8884</v>
      </c>
      <c r="IA1470" s="21" t="s">
        <v>299</v>
      </c>
      <c r="IC1470" s="21" t="s">
        <v>198</v>
      </c>
      <c r="IE1470" s="71" t="s">
        <v>9354</v>
      </c>
      <c r="IF1470" s="69" t="s">
        <v>299</v>
      </c>
      <c r="IG1470" s="18" t="s">
        <v>6992</v>
      </c>
      <c r="II1470" s="21" t="s">
        <v>198</v>
      </c>
      <c r="IK1470" s="21" t="s">
        <v>198</v>
      </c>
      <c r="IM1470" s="21" t="s">
        <v>198</v>
      </c>
      <c r="IO1470" s="21" t="s">
        <v>198</v>
      </c>
      <c r="IQ1470" s="17" t="str">
        <f t="shared" si="3094"/>
        <v/>
      </c>
      <c r="IS1470" s="17" t="str">
        <f t="shared" si="3094"/>
        <v/>
      </c>
      <c r="IU1470" s="17" t="str">
        <f t="shared" si="3178"/>
        <v/>
      </c>
      <c r="IV1470" s="72"/>
      <c r="IW1470" s="72"/>
      <c r="IX1470" s="72"/>
      <c r="IY1470" s="72"/>
      <c r="IZ1470" s="72" t="str">
        <f t="shared" si="3095"/>
        <v/>
      </c>
      <c r="JA1470" s="72" t="str">
        <f t="shared" si="3096"/>
        <v/>
      </c>
      <c r="JB1470" s="72"/>
      <c r="JC1470" s="72" t="str">
        <f t="shared" si="3179"/>
        <v/>
      </c>
      <c r="JD1470" s="72"/>
      <c r="JE1470" s="72" t="str">
        <f t="shared" si="3180"/>
        <v/>
      </c>
      <c r="JF1470" s="72"/>
      <c r="JG1470" s="72"/>
      <c r="JH1470" s="72"/>
      <c r="JI1470" s="72" t="str">
        <f t="shared" si="3088"/>
        <v/>
      </c>
      <c r="JJ1470" s="72" t="str">
        <f t="shared" si="3097"/>
        <v/>
      </c>
      <c r="JL1470" s="17" t="str">
        <f t="shared" si="3181"/>
        <v/>
      </c>
      <c r="JN1470" s="17" t="str">
        <f t="shared" si="3182"/>
        <v/>
      </c>
      <c r="JP1470" s="17" t="str">
        <f t="shared" si="3183"/>
        <v/>
      </c>
      <c r="JR1470" s="17" t="str">
        <f t="shared" si="3184"/>
        <v/>
      </c>
      <c r="JT1470" s="17" t="str">
        <f t="shared" si="3185"/>
        <v/>
      </c>
      <c r="JV1470" s="17" t="str">
        <f t="shared" si="3186"/>
        <v/>
      </c>
      <c r="JX1470" s="17" t="str">
        <f t="shared" si="3187"/>
        <v/>
      </c>
      <c r="JY1470" s="72"/>
      <c r="JZ1470" s="72"/>
      <c r="KA1470" s="72"/>
      <c r="KB1470" s="72"/>
      <c r="KC1470" s="72"/>
      <c r="KD1470" s="72" t="str">
        <f t="shared" si="3098"/>
        <v/>
      </c>
      <c r="KE1470" s="72" t="str">
        <f t="shared" si="3099"/>
        <v/>
      </c>
      <c r="KF1470" s="72"/>
      <c r="KG1470" s="72" t="str">
        <f t="shared" si="3188"/>
        <v/>
      </c>
      <c r="KH1470" s="72"/>
      <c r="KI1470" s="72" t="str">
        <f t="shared" si="3189"/>
        <v/>
      </c>
      <c r="KJ1470" s="72"/>
      <c r="KK1470" s="72" t="str">
        <f t="shared" si="3190"/>
        <v/>
      </c>
      <c r="KL1470" s="72"/>
      <c r="KM1470" s="72"/>
      <c r="KN1470" s="72"/>
      <c r="KO1470" s="72"/>
      <c r="KP1470" s="72"/>
      <c r="KQ1470" s="72"/>
      <c r="KR1470" s="72"/>
      <c r="KS1470" s="72" t="str">
        <f t="shared" si="3191"/>
        <v/>
      </c>
      <c r="KT1470" s="72"/>
      <c r="KU1470" s="72" t="str">
        <f t="shared" si="3192"/>
        <v/>
      </c>
      <c r="KV1470" s="72"/>
      <c r="KW1470" s="72"/>
      <c r="KX1470" s="72" t="str">
        <f t="shared" si="3100"/>
        <v/>
      </c>
      <c r="KY1470" s="72"/>
      <c r="KZ1470" s="72"/>
      <c r="LA1470" s="72"/>
      <c r="LB1470" s="72" t="str">
        <f t="shared" si="3101"/>
        <v/>
      </c>
      <c r="LD1470" s="17" t="str">
        <f t="shared" si="3193"/>
        <v/>
      </c>
      <c r="LF1470" s="17" t="str">
        <f t="shared" si="3194"/>
        <v/>
      </c>
      <c r="LH1470" s="17" t="str">
        <f t="shared" si="3195"/>
        <v/>
      </c>
      <c r="LJ1470" s="17" t="str">
        <f t="shared" si="3196"/>
        <v/>
      </c>
      <c r="LL1470" s="17" t="str">
        <f t="shared" si="3197"/>
        <v/>
      </c>
      <c r="LN1470" s="17" t="str">
        <f t="shared" si="3198"/>
        <v/>
      </c>
      <c r="LP1470" s="17" t="str">
        <f t="shared" si="3199"/>
        <v/>
      </c>
      <c r="LR1470" s="17" t="str">
        <f t="shared" si="3200"/>
        <v/>
      </c>
      <c r="LT1470" s="17" t="str">
        <f t="shared" si="3201"/>
        <v/>
      </c>
      <c r="LV1470" s="17" t="str">
        <f t="shared" si="3202"/>
        <v/>
      </c>
      <c r="LX1470" s="17" t="str">
        <f t="shared" si="3203"/>
        <v/>
      </c>
      <c r="LZ1470" s="17" t="str">
        <f t="shared" si="3204"/>
        <v/>
      </c>
      <c r="MB1470" s="17" t="str">
        <f t="shared" si="3205"/>
        <v/>
      </c>
      <c r="MD1470" s="17" t="str">
        <f t="shared" si="3102"/>
        <v/>
      </c>
      <c r="MF1470" s="17" t="str">
        <f t="shared" si="3206"/>
        <v/>
      </c>
      <c r="MG1470" s="17"/>
      <c r="MH1470" s="17" t="str">
        <f t="shared" si="3207"/>
        <v/>
      </c>
      <c r="MI1470" s="17"/>
      <c r="MJ1470" s="17" t="str">
        <f t="shared" si="3208"/>
        <v/>
      </c>
      <c r="ML1470" s="17"/>
      <c r="MM1470" s="18" t="s">
        <v>162</v>
      </c>
      <c r="MN1470" s="69">
        <f t="shared" si="3209"/>
        <v>0</v>
      </c>
      <c r="MO1470" s="21" t="str">
        <f t="shared" si="3210"/>
        <v>L</v>
      </c>
      <c r="MQ1470" s="17" t="str">
        <f t="shared" si="3103"/>
        <v/>
      </c>
      <c r="MS1470" s="17" t="str">
        <f t="shared" si="3104"/>
        <v/>
      </c>
      <c r="MU1470" s="17" t="str">
        <f t="shared" si="3105"/>
        <v/>
      </c>
      <c r="MW1470" s="17" t="str">
        <f t="shared" si="3106"/>
        <v/>
      </c>
      <c r="MY1470" s="17" t="str">
        <f t="shared" si="3107"/>
        <v/>
      </c>
      <c r="NA1470" s="17" t="str">
        <f t="shared" si="3108"/>
        <v/>
      </c>
      <c r="NC1470" s="17" t="str">
        <f t="shared" si="3109"/>
        <v/>
      </c>
      <c r="NH1470" s="18" t="str">
        <f t="shared" si="3110"/>
        <v/>
      </c>
      <c r="NI1470" s="18" t="str">
        <f t="shared" si="3111"/>
        <v/>
      </c>
      <c r="NM1470" s="18" t="str">
        <f t="shared" si="3226"/>
        <v/>
      </c>
      <c r="NN1470" s="18" t="str">
        <f t="shared" si="3225"/>
        <v/>
      </c>
      <c r="NO1470" s="21">
        <f t="shared" si="3112"/>
        <v>0</v>
      </c>
      <c r="NP1470" s="21" t="str">
        <f t="shared" si="3211"/>
        <v>L</v>
      </c>
      <c r="NS1470" s="18" t="s">
        <v>143</v>
      </c>
      <c r="NT1470" s="18" t="s">
        <v>201</v>
      </c>
      <c r="NX1470" s="18">
        <f t="shared" si="3212"/>
        <v>0</v>
      </c>
      <c r="NY1470" s="18">
        <f t="shared" si="3219"/>
        <v>0</v>
      </c>
      <c r="NZ1470" s="18">
        <f t="shared" si="3220"/>
        <v>1</v>
      </c>
      <c r="OA1470" s="18">
        <f t="shared" si="3221"/>
        <v>0</v>
      </c>
      <c r="OB1470" s="18">
        <f t="shared" si="3222"/>
        <v>0</v>
      </c>
      <c r="OC1470" s="18">
        <f t="shared" si="3223"/>
        <v>0</v>
      </c>
      <c r="OD1470" s="17">
        <f t="shared" si="3224"/>
        <v>1</v>
      </c>
      <c r="OE1470" s="20">
        <f t="shared" si="3089"/>
        <v>2</v>
      </c>
      <c r="OF1470" s="69" t="str">
        <f>IF(OE1470=0,"L",IF(OE1470=1,"L",IF(OE1470=2,"H",IF(OE1470=3,"H",IF(OE1470=4,"H",IF(OE1470=5,"H"))))))</f>
        <v>H</v>
      </c>
      <c r="OG1470" s="122"/>
      <c r="OH1470" s="21" t="str">
        <f t="shared" si="3218"/>
        <v>H</v>
      </c>
      <c r="OI1470" s="69" t="str">
        <f t="shared" si="3213"/>
        <v>L</v>
      </c>
      <c r="OJ1470" s="17" t="s">
        <v>4664</v>
      </c>
      <c r="OK1470" s="17" t="s">
        <v>143</v>
      </c>
      <c r="OL1470" s="17" t="s">
        <v>4662</v>
      </c>
      <c r="OM1470" s="17"/>
      <c r="OQ1470" s="18">
        <v>0</v>
      </c>
      <c r="OS1470" s="19" t="str">
        <f>IF(OK1470="","NF",IF(OK1470=" ","NF",IF(OK1470="subsistence fisheries", "M", IF(OK1470="commercial","H",IF(OK1470="highly commercial","VH")))))</f>
        <v>H</v>
      </c>
      <c r="OT1470" s="18">
        <v>4.2899547211111404</v>
      </c>
      <c r="OU1470" s="69" t="s">
        <v>299</v>
      </c>
      <c r="OV1470" s="18">
        <v>0.267884528800233</v>
      </c>
      <c r="OW1470" s="69" t="s">
        <v>198</v>
      </c>
      <c r="OX1470" s="18">
        <v>5.4942923767925897</v>
      </c>
      <c r="OY1470" s="69" t="s">
        <v>299</v>
      </c>
      <c r="OZ1470" s="18">
        <v>24.106166682831201</v>
      </c>
      <c r="PA1470" s="69" t="s">
        <v>299</v>
      </c>
      <c r="PB1470" s="18">
        <v>4.5175043393487799</v>
      </c>
      <c r="PC1470" s="69" t="s">
        <v>299</v>
      </c>
      <c r="PD1470" s="69" t="s">
        <v>299</v>
      </c>
      <c r="PE1470" s="69" t="s">
        <v>198</v>
      </c>
      <c r="PF1470" s="18">
        <v>0.26807471497418101</v>
      </c>
      <c r="PG1470" s="69" t="s">
        <v>198</v>
      </c>
      <c r="PH1470" s="69" t="s">
        <v>198</v>
      </c>
      <c r="PI1470" s="69" t="s">
        <v>198</v>
      </c>
      <c r="PJ1470" s="18">
        <v>5.9691780821917799</v>
      </c>
      <c r="PK1470" s="69" t="s">
        <v>299</v>
      </c>
      <c r="PL1470" s="69" t="s">
        <v>299</v>
      </c>
      <c r="PM1470" s="69" t="s">
        <v>299</v>
      </c>
      <c r="PN1470" s="18">
        <v>26.0513700720382</v>
      </c>
      <c r="PO1470" s="69" t="s">
        <v>198</v>
      </c>
      <c r="PP1470" s="69" t="s">
        <v>198</v>
      </c>
      <c r="PQ1470" s="69" t="s">
        <v>198</v>
      </c>
      <c r="PR1470" s="18">
        <v>12.5728867413246</v>
      </c>
      <c r="PS1470" s="69" t="s">
        <v>299</v>
      </c>
      <c r="PT1470" s="18">
        <v>0.267884528800233</v>
      </c>
      <c r="PU1470" s="69" t="s">
        <v>198</v>
      </c>
      <c r="PV1470" s="18">
        <v>3.86239101462168</v>
      </c>
      <c r="PW1470" s="69" t="s">
        <v>198</v>
      </c>
      <c r="PX1470" s="18">
        <v>42.356164801610703</v>
      </c>
      <c r="PY1470" s="69" t="s">
        <v>299</v>
      </c>
      <c r="PZ1470" s="18">
        <v>4.1666671543905203</v>
      </c>
      <c r="QA1470" s="69" t="s">
        <v>299</v>
      </c>
      <c r="QB1470" s="18">
        <v>0.21289988739849799</v>
      </c>
      <c r="QC1470" s="69" t="s">
        <v>198</v>
      </c>
      <c r="QD1470" s="18">
        <v>5.4360728851736404</v>
      </c>
      <c r="QE1470" s="69" t="s">
        <v>299</v>
      </c>
      <c r="QF1470" s="18">
        <v>19.7534252846078</v>
      </c>
      <c r="QG1470" s="69" t="s">
        <v>198</v>
      </c>
      <c r="QH1470" s="18">
        <v>102.634323224629</v>
      </c>
      <c r="QI1470" s="69" t="s">
        <v>198</v>
      </c>
      <c r="QJ1470" s="18">
        <v>16.8620623758394</v>
      </c>
      <c r="QK1470" s="69" t="s">
        <v>198</v>
      </c>
    </row>
    <row r="1471" spans="1:453" s="18" customFormat="1" x14ac:dyDescent="0.25">
      <c r="A1471" s="18" t="s">
        <v>127</v>
      </c>
      <c r="B1471" s="18" t="s">
        <v>128</v>
      </c>
      <c r="C1471" s="18" t="s">
        <v>129</v>
      </c>
      <c r="D1471" s="18" t="s">
        <v>146</v>
      </c>
      <c r="E1471" s="18" t="s">
        <v>147</v>
      </c>
      <c r="F1471" s="58" t="s">
        <v>2523</v>
      </c>
      <c r="H1471" s="58">
        <v>29101.962625</v>
      </c>
      <c r="I1471" s="58">
        <v>47544.390463999996</v>
      </c>
      <c r="J1471" s="60" t="str">
        <f t="shared" si="3113"/>
        <v>L</v>
      </c>
      <c r="K1471" s="60" t="str">
        <f t="shared" si="3114"/>
        <v>L</v>
      </c>
      <c r="L1471" s="60" t="str">
        <f t="shared" si="3115"/>
        <v>L</v>
      </c>
      <c r="M1471" s="60" t="str">
        <f t="shared" si="3116"/>
        <v>L</v>
      </c>
      <c r="N1471" s="18" t="s">
        <v>151</v>
      </c>
      <c r="O1471" s="21" t="s">
        <v>299</v>
      </c>
      <c r="T1471" s="69" t="str">
        <f t="shared" si="3117"/>
        <v>U</v>
      </c>
      <c r="U1471" s="18" t="s">
        <v>4390</v>
      </c>
      <c r="V1471" s="63" t="s">
        <v>299</v>
      </c>
      <c r="X1471" s="21" t="s">
        <v>133</v>
      </c>
      <c r="Y1471" s="69" t="s">
        <v>198</v>
      </c>
      <c r="Z1471" s="69" t="str">
        <f t="shared" si="3118"/>
        <v>L</v>
      </c>
      <c r="AA1471" s="72" t="s">
        <v>199</v>
      </c>
      <c r="AB1471" s="69" t="s">
        <v>299</v>
      </c>
      <c r="AC1471" s="34">
        <v>13.5</v>
      </c>
      <c r="AD1471" s="31"/>
      <c r="AE1471" s="30"/>
      <c r="AF1471" s="30"/>
      <c r="AG1471" s="31"/>
      <c r="AH1471" s="31"/>
      <c r="AI1471" s="33"/>
      <c r="AJ1471" s="33"/>
      <c r="AK1471" s="33"/>
      <c r="AL1471" s="33"/>
      <c r="AM1471" s="33"/>
      <c r="AN1471" s="222"/>
      <c r="AO1471" s="228" t="s">
        <v>133</v>
      </c>
      <c r="AP1471" s="31"/>
      <c r="AQ1471" s="31"/>
      <c r="AR1471" s="31"/>
      <c r="AS1471" s="31"/>
      <c r="AT1471" s="31"/>
      <c r="AU1471" s="31"/>
      <c r="AV1471" s="53" t="s">
        <v>299</v>
      </c>
      <c r="AW1471" s="30"/>
      <c r="AX1471" s="53" t="str">
        <f t="shared" si="3214"/>
        <v>U</v>
      </c>
      <c r="AY1471" s="31"/>
      <c r="AZ1471" s="31"/>
      <c r="BA1471" s="31"/>
      <c r="BB1471" s="31"/>
      <c r="BC1471" s="31"/>
      <c r="BD1471" s="31"/>
      <c r="BE1471" s="31"/>
      <c r="BF1471" s="31"/>
      <c r="BH1471" s="17" t="str">
        <f t="shared" si="3090"/>
        <v/>
      </c>
      <c r="BJ1471" s="17" t="str">
        <f t="shared" si="3090"/>
        <v/>
      </c>
      <c r="BK1471" s="18" t="s">
        <v>8246</v>
      </c>
      <c r="BL1471" s="17">
        <f t="shared" si="3119"/>
        <v>1</v>
      </c>
      <c r="BN1471" s="17" t="str">
        <f t="shared" si="3120"/>
        <v/>
      </c>
      <c r="BP1471" s="17" t="str">
        <f t="shared" si="3121"/>
        <v/>
      </c>
      <c r="BR1471" s="17" t="str">
        <f t="shared" si="3122"/>
        <v/>
      </c>
      <c r="BT1471" s="17" t="str">
        <f t="shared" si="3123"/>
        <v/>
      </c>
      <c r="BV1471" s="17" t="str">
        <f t="shared" si="3124"/>
        <v/>
      </c>
      <c r="BX1471" s="17" t="str">
        <f t="shared" si="3125"/>
        <v/>
      </c>
      <c r="BZ1471" s="17" t="str">
        <f t="shared" si="3126"/>
        <v/>
      </c>
      <c r="CB1471" s="17" t="str">
        <f t="shared" si="3127"/>
        <v/>
      </c>
      <c r="CD1471" s="17" t="str">
        <f t="shared" si="3128"/>
        <v/>
      </c>
      <c r="CF1471" s="17" t="str">
        <f t="shared" si="3129"/>
        <v/>
      </c>
      <c r="CH1471" s="17" t="str">
        <f t="shared" si="3130"/>
        <v/>
      </c>
      <c r="CJ1471" s="17" t="str">
        <f t="shared" si="3131"/>
        <v/>
      </c>
      <c r="CL1471" s="17" t="str">
        <f t="shared" si="3132"/>
        <v/>
      </c>
      <c r="CN1471" s="17" t="str">
        <f t="shared" si="3133"/>
        <v/>
      </c>
      <c r="CP1471" s="17" t="str">
        <f t="shared" si="3134"/>
        <v/>
      </c>
      <c r="CR1471" s="17" t="str">
        <f t="shared" si="3135"/>
        <v/>
      </c>
      <c r="CT1471" s="17" t="str">
        <f t="shared" si="3136"/>
        <v/>
      </c>
      <c r="CV1471" s="17" t="str">
        <f t="shared" si="3137"/>
        <v/>
      </c>
      <c r="CX1471" s="17" t="str">
        <f t="shared" si="3138"/>
        <v/>
      </c>
      <c r="CZ1471" s="17" t="str">
        <f t="shared" si="3139"/>
        <v/>
      </c>
      <c r="DB1471" s="17" t="str">
        <f t="shared" si="3140"/>
        <v/>
      </c>
      <c r="DD1471" s="17" t="str">
        <f t="shared" si="3141"/>
        <v/>
      </c>
      <c r="DF1471" s="17" t="str">
        <f t="shared" si="3142"/>
        <v/>
      </c>
      <c r="DH1471" s="17" t="str">
        <f t="shared" si="3143"/>
        <v/>
      </c>
      <c r="DJ1471" s="17" t="str">
        <f t="shared" si="3144"/>
        <v/>
      </c>
      <c r="DL1471" s="17" t="str">
        <f t="shared" si="3145"/>
        <v/>
      </c>
      <c r="DN1471" s="17" t="str">
        <f t="shared" si="3146"/>
        <v/>
      </c>
      <c r="DP1471" s="17" t="str">
        <f t="shared" si="3147"/>
        <v/>
      </c>
      <c r="DR1471" s="17" t="str">
        <f t="shared" si="3148"/>
        <v/>
      </c>
      <c r="DT1471" s="17" t="str">
        <f t="shared" si="3149"/>
        <v/>
      </c>
      <c r="DV1471" s="17" t="str">
        <f t="shared" si="3150"/>
        <v/>
      </c>
      <c r="DX1471" s="17" t="str">
        <f t="shared" si="3151"/>
        <v/>
      </c>
      <c r="DZ1471" s="17" t="str">
        <f t="shared" si="3152"/>
        <v/>
      </c>
      <c r="EB1471" s="17" t="str">
        <f t="shared" si="3153"/>
        <v/>
      </c>
      <c r="ED1471" s="17" t="str">
        <f t="shared" si="3154"/>
        <v/>
      </c>
      <c r="EF1471" s="17" t="str">
        <f t="shared" si="3155"/>
        <v/>
      </c>
      <c r="EH1471" s="17" t="str">
        <f t="shared" si="3156"/>
        <v/>
      </c>
      <c r="EJ1471" s="17" t="str">
        <f t="shared" si="3157"/>
        <v/>
      </c>
      <c r="EL1471" s="17" t="str">
        <f t="shared" si="3158"/>
        <v/>
      </c>
      <c r="EN1471" s="17" t="str">
        <f t="shared" si="3159"/>
        <v/>
      </c>
      <c r="EP1471" s="17" t="str">
        <f t="shared" si="3160"/>
        <v/>
      </c>
      <c r="ER1471" s="17" t="str">
        <f t="shared" si="3161"/>
        <v/>
      </c>
      <c r="ET1471" s="17" t="str">
        <f t="shared" si="3162"/>
        <v/>
      </c>
      <c r="EV1471" s="17" t="str">
        <f t="shared" si="3163"/>
        <v/>
      </c>
      <c r="EX1471" s="17" t="str">
        <f t="shared" si="3164"/>
        <v/>
      </c>
      <c r="EZ1471" s="17" t="str">
        <f t="shared" si="3165"/>
        <v/>
      </c>
      <c r="FB1471" s="17" t="str">
        <f t="shared" si="3166"/>
        <v/>
      </c>
      <c r="FD1471" s="17" t="str">
        <f t="shared" si="3167"/>
        <v/>
      </c>
      <c r="FE1471" s="17" t="s">
        <v>7353</v>
      </c>
      <c r="FF1471" s="17" t="s">
        <v>7353</v>
      </c>
      <c r="FG1471" s="17" t="s">
        <v>7353</v>
      </c>
      <c r="FH1471" s="17" t="s">
        <v>7353</v>
      </c>
      <c r="FI1471" s="17" t="s">
        <v>7353</v>
      </c>
      <c r="FJ1471" s="17" t="s">
        <v>7353</v>
      </c>
      <c r="FK1471" s="17" t="s">
        <v>7353</v>
      </c>
      <c r="FL1471" s="17" t="s">
        <v>7353</v>
      </c>
      <c r="FM1471" s="18" t="s">
        <v>2493</v>
      </c>
      <c r="FN1471" s="18">
        <f t="shared" si="3091"/>
        <v>1</v>
      </c>
      <c r="FO1471" s="18">
        <f t="shared" si="3215"/>
        <v>1</v>
      </c>
      <c r="FP1471" s="18">
        <f t="shared" si="3216"/>
        <v>1</v>
      </c>
      <c r="FQ1471" s="18">
        <f t="shared" si="3217"/>
        <v>0</v>
      </c>
      <c r="FR1471" s="18">
        <f t="shared" si="3092"/>
        <v>0</v>
      </c>
      <c r="FS1471" s="9" t="s">
        <v>198</v>
      </c>
      <c r="FU1471" s="21" t="s">
        <v>198</v>
      </c>
      <c r="FW1471" s="21" t="s">
        <v>198</v>
      </c>
      <c r="FX1471" s="18">
        <v>0</v>
      </c>
      <c r="FY1471" s="18">
        <v>0</v>
      </c>
      <c r="FZ1471" s="18">
        <f t="shared" si="3168"/>
        <v>0</v>
      </c>
      <c r="GA1471" s="18">
        <v>0</v>
      </c>
      <c r="GB1471" s="18">
        <v>0</v>
      </c>
      <c r="GC1471" s="18" t="s">
        <v>198</v>
      </c>
      <c r="GD1471" s="18">
        <f t="shared" si="3169"/>
        <v>0</v>
      </c>
      <c r="GE1471" s="18" t="s">
        <v>198</v>
      </c>
      <c r="GF1471" s="18">
        <f t="shared" si="3169"/>
        <v>0</v>
      </c>
      <c r="GG1471" s="18" t="s">
        <v>198</v>
      </c>
      <c r="GH1471" s="18">
        <f t="shared" si="3170"/>
        <v>0</v>
      </c>
      <c r="GI1471" s="18" t="s">
        <v>4378</v>
      </c>
      <c r="GJ1471" s="18">
        <f t="shared" si="3171"/>
        <v>1</v>
      </c>
      <c r="GK1471" s="18" t="s">
        <v>198</v>
      </c>
      <c r="GL1471" s="18">
        <f t="shared" si="3171"/>
        <v>2</v>
      </c>
      <c r="GM1471" s="228" t="s">
        <v>198</v>
      </c>
      <c r="GN1471" s="18">
        <f t="shared" si="3172"/>
        <v>2</v>
      </c>
      <c r="GQ1471" s="18" t="str">
        <f t="shared" si="3093"/>
        <v>L</v>
      </c>
      <c r="GR1471" s="18">
        <f t="shared" si="3173"/>
        <v>0</v>
      </c>
      <c r="GS1471" s="18">
        <f t="shared" si="3174"/>
        <v>5</v>
      </c>
      <c r="GT1471" s="21" t="str">
        <f t="shared" si="3175"/>
        <v>L</v>
      </c>
      <c r="GV1471" s="201"/>
      <c r="GW1471" s="201"/>
      <c r="GX1471" s="201"/>
      <c r="GY1471" s="201"/>
      <c r="GZ1471" s="201" t="s">
        <v>0</v>
      </c>
      <c r="HA1471" s="201"/>
      <c r="HB1471" s="21" t="s">
        <v>133</v>
      </c>
      <c r="HD1471" s="21" t="str">
        <f t="shared" si="3176"/>
        <v>L</v>
      </c>
      <c r="HF1471" s="21" t="s">
        <v>198</v>
      </c>
      <c r="HH1471" s="69" t="str">
        <f t="shared" si="3177"/>
        <v>L</v>
      </c>
      <c r="HM1471" s="18" t="s">
        <v>7353</v>
      </c>
      <c r="HN1471" s="69" t="s">
        <v>133</v>
      </c>
      <c r="HO1471" s="72"/>
      <c r="HP1471" s="72"/>
      <c r="HQ1471" s="72"/>
      <c r="HR1471" s="72"/>
      <c r="HS1471" s="72"/>
      <c r="HT1471" s="72"/>
      <c r="HU1471" s="72"/>
      <c r="HV1471" s="72"/>
      <c r="HW1471" s="72"/>
      <c r="HX1471" s="72"/>
      <c r="HY1471" s="72"/>
      <c r="IA1471" s="21" t="s">
        <v>198</v>
      </c>
      <c r="IC1471" s="21" t="s">
        <v>198</v>
      </c>
      <c r="IE1471" s="71" t="s">
        <v>9354</v>
      </c>
      <c r="IF1471" s="69" t="s">
        <v>299</v>
      </c>
      <c r="II1471" s="21" t="s">
        <v>198</v>
      </c>
      <c r="IK1471" s="21" t="s">
        <v>198</v>
      </c>
      <c r="IM1471" s="21" t="s">
        <v>198</v>
      </c>
      <c r="IO1471" s="21" t="s">
        <v>198</v>
      </c>
      <c r="IQ1471" s="17" t="str">
        <f t="shared" si="3094"/>
        <v/>
      </c>
      <c r="IS1471" s="17" t="str">
        <f t="shared" si="3094"/>
        <v/>
      </c>
      <c r="IU1471" s="17" t="str">
        <f t="shared" si="3178"/>
        <v/>
      </c>
      <c r="IV1471" s="72"/>
      <c r="IW1471" s="72"/>
      <c r="IX1471" s="72"/>
      <c r="IY1471" s="72"/>
      <c r="IZ1471" s="72" t="str">
        <f t="shared" si="3095"/>
        <v/>
      </c>
      <c r="JA1471" s="72" t="str">
        <f t="shared" si="3096"/>
        <v/>
      </c>
      <c r="JB1471" s="72"/>
      <c r="JC1471" s="72" t="str">
        <f t="shared" si="3179"/>
        <v/>
      </c>
      <c r="JD1471" s="72"/>
      <c r="JE1471" s="72" t="str">
        <f t="shared" si="3180"/>
        <v/>
      </c>
      <c r="JF1471" s="72"/>
      <c r="JG1471" s="72"/>
      <c r="JH1471" s="72"/>
      <c r="JI1471" s="72" t="str">
        <f t="shared" si="3088"/>
        <v/>
      </c>
      <c r="JJ1471" s="72" t="str">
        <f t="shared" si="3097"/>
        <v/>
      </c>
      <c r="JL1471" s="17" t="str">
        <f t="shared" si="3181"/>
        <v/>
      </c>
      <c r="JN1471" s="17" t="str">
        <f t="shared" si="3182"/>
        <v/>
      </c>
      <c r="JP1471" s="17" t="str">
        <f t="shared" si="3183"/>
        <v/>
      </c>
      <c r="JR1471" s="17" t="str">
        <f t="shared" si="3184"/>
        <v/>
      </c>
      <c r="JT1471" s="17" t="str">
        <f t="shared" si="3185"/>
        <v/>
      </c>
      <c r="JV1471" s="17" t="str">
        <f t="shared" si="3186"/>
        <v/>
      </c>
      <c r="JX1471" s="17" t="str">
        <f t="shared" si="3187"/>
        <v/>
      </c>
      <c r="JY1471" s="72"/>
      <c r="JZ1471" s="72"/>
      <c r="KA1471" s="72"/>
      <c r="KB1471" s="72"/>
      <c r="KC1471" s="72"/>
      <c r="KD1471" s="72" t="str">
        <f t="shared" si="3098"/>
        <v/>
      </c>
      <c r="KE1471" s="72" t="str">
        <f t="shared" si="3099"/>
        <v/>
      </c>
      <c r="KF1471" s="72"/>
      <c r="KG1471" s="72" t="str">
        <f t="shared" si="3188"/>
        <v/>
      </c>
      <c r="KH1471" s="72"/>
      <c r="KI1471" s="72" t="str">
        <f t="shared" si="3189"/>
        <v/>
      </c>
      <c r="KJ1471" s="72"/>
      <c r="KK1471" s="72" t="str">
        <f t="shared" si="3190"/>
        <v/>
      </c>
      <c r="KL1471" s="72"/>
      <c r="KM1471" s="72"/>
      <c r="KN1471" s="72"/>
      <c r="KO1471" s="72"/>
      <c r="KP1471" s="72"/>
      <c r="KQ1471" s="72"/>
      <c r="KR1471" s="72"/>
      <c r="KS1471" s="72" t="str">
        <f t="shared" si="3191"/>
        <v/>
      </c>
      <c r="KT1471" s="72"/>
      <c r="KU1471" s="72" t="str">
        <f t="shared" si="3192"/>
        <v/>
      </c>
      <c r="KV1471" s="72"/>
      <c r="KW1471" s="72"/>
      <c r="KX1471" s="72" t="str">
        <f t="shared" si="3100"/>
        <v/>
      </c>
      <c r="KY1471" s="72"/>
      <c r="KZ1471" s="72"/>
      <c r="LA1471" s="72"/>
      <c r="LB1471" s="72" t="str">
        <f t="shared" si="3101"/>
        <v/>
      </c>
      <c r="LD1471" s="17" t="str">
        <f t="shared" si="3193"/>
        <v/>
      </c>
      <c r="LF1471" s="17" t="str">
        <f t="shared" si="3194"/>
        <v/>
      </c>
      <c r="LH1471" s="17" t="str">
        <f t="shared" si="3195"/>
        <v/>
      </c>
      <c r="LJ1471" s="17" t="str">
        <f t="shared" si="3196"/>
        <v/>
      </c>
      <c r="LL1471" s="17" t="str">
        <f t="shared" si="3197"/>
        <v/>
      </c>
      <c r="LN1471" s="17" t="str">
        <f t="shared" si="3198"/>
        <v/>
      </c>
      <c r="LP1471" s="17" t="str">
        <f t="shared" si="3199"/>
        <v/>
      </c>
      <c r="LR1471" s="17" t="str">
        <f t="shared" si="3200"/>
        <v/>
      </c>
      <c r="LT1471" s="17" t="str">
        <f t="shared" si="3201"/>
        <v/>
      </c>
      <c r="LV1471" s="17" t="str">
        <f t="shared" si="3202"/>
        <v/>
      </c>
      <c r="LX1471" s="17" t="str">
        <f t="shared" si="3203"/>
        <v/>
      </c>
      <c r="LZ1471" s="17" t="str">
        <f t="shared" si="3204"/>
        <v/>
      </c>
      <c r="MB1471" s="17" t="str">
        <f t="shared" si="3205"/>
        <v/>
      </c>
      <c r="MD1471" s="17" t="str">
        <f t="shared" si="3102"/>
        <v/>
      </c>
      <c r="MF1471" s="17" t="str">
        <f t="shared" si="3206"/>
        <v/>
      </c>
      <c r="MG1471" s="17"/>
      <c r="MH1471" s="17" t="str">
        <f t="shared" si="3207"/>
        <v/>
      </c>
      <c r="MI1471" s="17"/>
      <c r="MJ1471" s="17" t="str">
        <f t="shared" si="3208"/>
        <v/>
      </c>
      <c r="ML1471" s="17"/>
      <c r="MN1471" s="69">
        <f t="shared" si="3209"/>
        <v>0</v>
      </c>
      <c r="MO1471" s="21" t="str">
        <f t="shared" si="3210"/>
        <v>L</v>
      </c>
      <c r="MQ1471" s="17" t="str">
        <f t="shared" si="3103"/>
        <v/>
      </c>
      <c r="MS1471" s="17" t="str">
        <f t="shared" si="3104"/>
        <v/>
      </c>
      <c r="MU1471" s="17" t="str">
        <f t="shared" si="3105"/>
        <v/>
      </c>
      <c r="MW1471" s="17" t="str">
        <f t="shared" si="3106"/>
        <v/>
      </c>
      <c r="MY1471" s="17" t="str">
        <f t="shared" si="3107"/>
        <v/>
      </c>
      <c r="NA1471" s="17" t="str">
        <f t="shared" si="3108"/>
        <v/>
      </c>
      <c r="NC1471" s="17" t="str">
        <f t="shared" si="3109"/>
        <v/>
      </c>
      <c r="NH1471" s="18" t="str">
        <f t="shared" si="3110"/>
        <v/>
      </c>
      <c r="NI1471" s="18" t="str">
        <f t="shared" si="3111"/>
        <v/>
      </c>
      <c r="NM1471" s="18" t="str">
        <f t="shared" si="3226"/>
        <v/>
      </c>
      <c r="NN1471" s="18" t="str">
        <f t="shared" si="3225"/>
        <v/>
      </c>
      <c r="NO1471" s="21">
        <f t="shared" si="3112"/>
        <v>0</v>
      </c>
      <c r="NP1471" s="21" t="str">
        <f t="shared" si="3211"/>
        <v>L</v>
      </c>
      <c r="NS1471" s="18" t="s">
        <v>143</v>
      </c>
      <c r="NT1471" s="18" t="s">
        <v>201</v>
      </c>
      <c r="NX1471" s="18">
        <f t="shared" si="3212"/>
        <v>0</v>
      </c>
      <c r="NY1471" s="18">
        <f t="shared" si="3219"/>
        <v>0</v>
      </c>
      <c r="NZ1471" s="18">
        <f t="shared" si="3220"/>
        <v>1</v>
      </c>
      <c r="OA1471" s="18">
        <f t="shared" si="3221"/>
        <v>0</v>
      </c>
      <c r="OB1471" s="18">
        <f t="shared" si="3222"/>
        <v>0</v>
      </c>
      <c r="OC1471" s="18">
        <f t="shared" si="3223"/>
        <v>0</v>
      </c>
      <c r="OD1471" s="17">
        <f t="shared" si="3224"/>
        <v>1</v>
      </c>
      <c r="OE1471" s="20">
        <f t="shared" si="3089"/>
        <v>2</v>
      </c>
      <c r="OF1471" s="69" t="str">
        <f>IF(OE1471=0,"L",IF(OE1471=1,"L",IF(OE1471=2,"H",IF(OE1471=3,"H",IF(OE1471=4,"H",IF(OE1471=5,"H"))))))</f>
        <v>H</v>
      </c>
      <c r="OG1471" s="122"/>
      <c r="OH1471" s="21" t="str">
        <f t="shared" si="3218"/>
        <v>H</v>
      </c>
      <c r="OI1471" s="69" t="str">
        <f t="shared" si="3213"/>
        <v>L</v>
      </c>
      <c r="OJ1471" s="17" t="s">
        <v>4664</v>
      </c>
      <c r="OK1471" s="17" t="s">
        <v>143</v>
      </c>
      <c r="OL1471" s="17" t="s">
        <v>4662</v>
      </c>
      <c r="OM1471" s="17"/>
      <c r="OQ1471" s="18">
        <v>1</v>
      </c>
      <c r="OR1471" s="18" t="s">
        <v>500</v>
      </c>
      <c r="OS1471" s="19" t="str">
        <f>IF(OK1471="","NF",IF(OK1471=" ","NF",IF(OK1471="subsistence fisheries", "M", IF(OK1471="commercial","H",IF(OK1471="highly commercial","VH")))))</f>
        <v>H</v>
      </c>
      <c r="OT1471" s="18">
        <v>4.2899547211111404</v>
      </c>
      <c r="OU1471" s="69" t="s">
        <v>299</v>
      </c>
      <c r="OV1471" s="18">
        <v>0.267884528800233</v>
      </c>
      <c r="OW1471" s="69" t="s">
        <v>198</v>
      </c>
      <c r="OX1471" s="18">
        <v>5.4942923767925897</v>
      </c>
      <c r="OY1471" s="69" t="s">
        <v>299</v>
      </c>
      <c r="OZ1471" s="18">
        <v>24.106166682831201</v>
      </c>
      <c r="PA1471" s="69" t="s">
        <v>299</v>
      </c>
      <c r="PB1471" s="18">
        <v>4.5175043393487799</v>
      </c>
      <c r="PC1471" s="69" t="s">
        <v>299</v>
      </c>
      <c r="PD1471" s="69" t="s">
        <v>299</v>
      </c>
      <c r="PE1471" s="69" t="s">
        <v>198</v>
      </c>
      <c r="PF1471" s="18">
        <v>0.26807471497418101</v>
      </c>
      <c r="PG1471" s="69" t="s">
        <v>198</v>
      </c>
      <c r="PH1471" s="69" t="s">
        <v>198</v>
      </c>
      <c r="PI1471" s="69" t="s">
        <v>198</v>
      </c>
      <c r="PJ1471" s="18">
        <v>5.9691780821917799</v>
      </c>
      <c r="PK1471" s="69" t="s">
        <v>299</v>
      </c>
      <c r="PL1471" s="69" t="s">
        <v>299</v>
      </c>
      <c r="PM1471" s="69" t="s">
        <v>299</v>
      </c>
      <c r="PN1471" s="18">
        <v>26.0513700720382</v>
      </c>
      <c r="PO1471" s="69" t="s">
        <v>198</v>
      </c>
      <c r="PP1471" s="69" t="s">
        <v>198</v>
      </c>
      <c r="PQ1471" s="69" t="s">
        <v>198</v>
      </c>
      <c r="PR1471" s="18">
        <v>12.5728867413246</v>
      </c>
      <c r="PS1471" s="69" t="s">
        <v>299</v>
      </c>
      <c r="PT1471" s="18">
        <v>0.267884528800233</v>
      </c>
      <c r="PU1471" s="69" t="s">
        <v>198</v>
      </c>
      <c r="PV1471" s="18">
        <v>3.86239101462168</v>
      </c>
      <c r="PW1471" s="69" t="s">
        <v>198</v>
      </c>
      <c r="PX1471" s="18">
        <v>42.356164801610703</v>
      </c>
      <c r="PY1471" s="69" t="s">
        <v>299</v>
      </c>
      <c r="PZ1471" s="18">
        <v>4.1666671543905203</v>
      </c>
      <c r="QA1471" s="69" t="s">
        <v>299</v>
      </c>
      <c r="QB1471" s="18">
        <v>0.21289988739849799</v>
      </c>
      <c r="QC1471" s="69" t="s">
        <v>198</v>
      </c>
      <c r="QD1471" s="18">
        <v>5.4360728851736404</v>
      </c>
      <c r="QE1471" s="69" t="s">
        <v>299</v>
      </c>
      <c r="QF1471" s="18">
        <v>19.7534252846078</v>
      </c>
      <c r="QG1471" s="69" t="s">
        <v>198</v>
      </c>
      <c r="QH1471" s="18">
        <v>102.634323224629</v>
      </c>
      <c r="QI1471" s="69" t="s">
        <v>198</v>
      </c>
      <c r="QJ1471" s="18">
        <v>16.8620623758394</v>
      </c>
      <c r="QK1471" s="69" t="s">
        <v>198</v>
      </c>
    </row>
    <row r="1472" spans="1:453" s="18" customFormat="1" x14ac:dyDescent="0.25">
      <c r="A1472" s="18" t="s">
        <v>127</v>
      </c>
      <c r="B1472" s="18" t="s">
        <v>128</v>
      </c>
      <c r="C1472" s="18" t="s">
        <v>129</v>
      </c>
      <c r="D1472" s="18" t="s">
        <v>146</v>
      </c>
      <c r="E1472" s="18" t="s">
        <v>147</v>
      </c>
      <c r="F1472" s="58" t="s">
        <v>2524</v>
      </c>
      <c r="H1472" s="58">
        <v>29101.962625</v>
      </c>
      <c r="I1472" s="58">
        <v>47544.390463999996</v>
      </c>
      <c r="J1472" s="60" t="str">
        <f t="shared" si="3113"/>
        <v>L</v>
      </c>
      <c r="K1472" s="60" t="str">
        <f t="shared" si="3114"/>
        <v>L</v>
      </c>
      <c r="L1472" s="60" t="str">
        <f t="shared" si="3115"/>
        <v>L</v>
      </c>
      <c r="M1472" s="60" t="str">
        <f t="shared" si="3116"/>
        <v>L</v>
      </c>
      <c r="N1472" s="18" t="s">
        <v>132</v>
      </c>
      <c r="O1472" s="21" t="s">
        <v>198</v>
      </c>
      <c r="P1472" s="18">
        <v>9</v>
      </c>
      <c r="Q1472" s="18">
        <v>63</v>
      </c>
      <c r="R1472" s="18">
        <v>54</v>
      </c>
      <c r="S1472" s="18">
        <v>50</v>
      </c>
      <c r="T1472" s="69" t="str">
        <f t="shared" si="3117"/>
        <v>L</v>
      </c>
      <c r="U1472" s="18" t="s">
        <v>134</v>
      </c>
      <c r="V1472" s="63" t="s">
        <v>198</v>
      </c>
      <c r="X1472" s="21" t="s">
        <v>133</v>
      </c>
      <c r="Y1472" s="69" t="s">
        <v>198</v>
      </c>
      <c r="Z1472" s="69" t="str">
        <f t="shared" si="3118"/>
        <v>L</v>
      </c>
      <c r="AA1472" s="72" t="s">
        <v>199</v>
      </c>
      <c r="AB1472" s="69" t="s">
        <v>299</v>
      </c>
      <c r="AC1472" s="34">
        <v>15.82</v>
      </c>
      <c r="AD1472" s="31"/>
      <c r="AE1472" s="30">
        <v>3</v>
      </c>
      <c r="AF1472" s="30"/>
      <c r="AG1472" s="31"/>
      <c r="AH1472" s="31">
        <v>15.3</v>
      </c>
      <c r="AI1472" s="33">
        <v>15.3</v>
      </c>
      <c r="AJ1472" s="33"/>
      <c r="AK1472" s="33"/>
      <c r="AL1472" s="33"/>
      <c r="AM1472" s="33"/>
      <c r="AN1472" s="222">
        <v>0.48699999999999999</v>
      </c>
      <c r="AO1472" s="228" t="s">
        <v>198</v>
      </c>
      <c r="AP1472" s="31"/>
      <c r="AQ1472" s="31"/>
      <c r="AR1472" s="31"/>
      <c r="AS1472" s="31"/>
      <c r="AT1472" s="31"/>
      <c r="AU1472" s="31"/>
      <c r="AV1472" s="53" t="s">
        <v>198</v>
      </c>
      <c r="AW1472" s="30">
        <v>1.1499999999999999</v>
      </c>
      <c r="AX1472" s="53" t="str">
        <f t="shared" si="3214"/>
        <v>L</v>
      </c>
      <c r="AY1472" s="31"/>
      <c r="AZ1472" s="31"/>
      <c r="BA1472" s="31">
        <v>3.3</v>
      </c>
      <c r="BB1472" s="31"/>
      <c r="BC1472" s="31"/>
      <c r="BD1472" s="31"/>
      <c r="BE1472" s="31">
        <v>1.1499999999999999</v>
      </c>
      <c r="BF1472" s="31"/>
      <c r="BH1472" s="17" t="str">
        <f t="shared" si="3090"/>
        <v/>
      </c>
      <c r="BJ1472" s="17" t="str">
        <f t="shared" si="3090"/>
        <v/>
      </c>
      <c r="BK1472" s="18" t="s">
        <v>8246</v>
      </c>
      <c r="BL1472" s="17">
        <f t="shared" si="3119"/>
        <v>1</v>
      </c>
      <c r="BN1472" s="17" t="str">
        <f t="shared" si="3120"/>
        <v/>
      </c>
      <c r="BP1472" s="17" t="str">
        <f t="shared" si="3121"/>
        <v/>
      </c>
      <c r="BR1472" s="17" t="str">
        <f t="shared" si="3122"/>
        <v/>
      </c>
      <c r="BT1472" s="17" t="str">
        <f t="shared" si="3123"/>
        <v/>
      </c>
      <c r="BV1472" s="17" t="str">
        <f t="shared" si="3124"/>
        <v/>
      </c>
      <c r="BX1472" s="17" t="str">
        <f t="shared" si="3125"/>
        <v/>
      </c>
      <c r="BZ1472" s="17" t="str">
        <f t="shared" si="3126"/>
        <v/>
      </c>
      <c r="CB1472" s="17" t="str">
        <f t="shared" si="3127"/>
        <v/>
      </c>
      <c r="CD1472" s="17" t="str">
        <f t="shared" si="3128"/>
        <v/>
      </c>
      <c r="CF1472" s="17" t="str">
        <f t="shared" si="3129"/>
        <v/>
      </c>
      <c r="CH1472" s="17" t="str">
        <f t="shared" si="3130"/>
        <v/>
      </c>
      <c r="CJ1472" s="17" t="str">
        <f t="shared" si="3131"/>
        <v/>
      </c>
      <c r="CL1472" s="17" t="str">
        <f t="shared" si="3132"/>
        <v/>
      </c>
      <c r="CN1472" s="17" t="str">
        <f t="shared" si="3133"/>
        <v/>
      </c>
      <c r="CP1472" s="17" t="str">
        <f t="shared" si="3134"/>
        <v/>
      </c>
      <c r="CR1472" s="17" t="str">
        <f t="shared" si="3135"/>
        <v/>
      </c>
      <c r="CT1472" s="17" t="str">
        <f t="shared" si="3136"/>
        <v/>
      </c>
      <c r="CV1472" s="17" t="str">
        <f t="shared" si="3137"/>
        <v/>
      </c>
      <c r="CX1472" s="17" t="str">
        <f t="shared" si="3138"/>
        <v/>
      </c>
      <c r="CZ1472" s="17" t="str">
        <f t="shared" si="3139"/>
        <v/>
      </c>
      <c r="DB1472" s="17" t="str">
        <f t="shared" si="3140"/>
        <v/>
      </c>
      <c r="DD1472" s="17" t="str">
        <f t="shared" si="3141"/>
        <v/>
      </c>
      <c r="DF1472" s="17" t="str">
        <f t="shared" si="3142"/>
        <v/>
      </c>
      <c r="DH1472" s="17" t="str">
        <f t="shared" si="3143"/>
        <v/>
      </c>
      <c r="DJ1472" s="17" t="str">
        <f t="shared" si="3144"/>
        <v/>
      </c>
      <c r="DL1472" s="17" t="str">
        <f t="shared" si="3145"/>
        <v/>
      </c>
      <c r="DN1472" s="17" t="str">
        <f t="shared" si="3146"/>
        <v/>
      </c>
      <c r="DP1472" s="17" t="str">
        <f t="shared" si="3147"/>
        <v/>
      </c>
      <c r="DR1472" s="17" t="str">
        <f t="shared" si="3148"/>
        <v/>
      </c>
      <c r="DT1472" s="17" t="str">
        <f t="shared" si="3149"/>
        <v/>
      </c>
      <c r="DV1472" s="17" t="str">
        <f t="shared" si="3150"/>
        <v/>
      </c>
      <c r="DX1472" s="17" t="str">
        <f t="shared" si="3151"/>
        <v/>
      </c>
      <c r="DZ1472" s="17" t="str">
        <f t="shared" si="3152"/>
        <v/>
      </c>
      <c r="EB1472" s="17" t="str">
        <f t="shared" si="3153"/>
        <v/>
      </c>
      <c r="ED1472" s="17" t="str">
        <f t="shared" si="3154"/>
        <v/>
      </c>
      <c r="EF1472" s="17" t="str">
        <f t="shared" si="3155"/>
        <v/>
      </c>
      <c r="EH1472" s="17" t="str">
        <f t="shared" si="3156"/>
        <v/>
      </c>
      <c r="EJ1472" s="17" t="str">
        <f t="shared" si="3157"/>
        <v/>
      </c>
      <c r="EL1472" s="17" t="str">
        <f t="shared" si="3158"/>
        <v/>
      </c>
      <c r="EN1472" s="17" t="str">
        <f t="shared" si="3159"/>
        <v/>
      </c>
      <c r="EP1472" s="17" t="str">
        <f t="shared" si="3160"/>
        <v/>
      </c>
      <c r="ER1472" s="17" t="str">
        <f t="shared" si="3161"/>
        <v/>
      </c>
      <c r="ET1472" s="17" t="str">
        <f t="shared" si="3162"/>
        <v/>
      </c>
      <c r="EV1472" s="17" t="str">
        <f t="shared" si="3163"/>
        <v/>
      </c>
      <c r="EX1472" s="17" t="str">
        <f t="shared" si="3164"/>
        <v/>
      </c>
      <c r="EZ1472" s="17" t="str">
        <f t="shared" si="3165"/>
        <v/>
      </c>
      <c r="FB1472" s="17" t="str">
        <f t="shared" si="3166"/>
        <v/>
      </c>
      <c r="FD1472" s="17" t="str">
        <f t="shared" si="3167"/>
        <v/>
      </c>
      <c r="FE1472" s="17" t="s">
        <v>7353</v>
      </c>
      <c r="FF1472" s="17" t="s">
        <v>7353</v>
      </c>
      <c r="FG1472" s="17" t="s">
        <v>7353</v>
      </c>
      <c r="FH1472" s="17" t="s">
        <v>7353</v>
      </c>
      <c r="FI1472" s="17" t="s">
        <v>7353</v>
      </c>
      <c r="FJ1472" s="17" t="s">
        <v>7353</v>
      </c>
      <c r="FK1472" s="17" t="s">
        <v>7353</v>
      </c>
      <c r="FL1472" s="17" t="s">
        <v>7353</v>
      </c>
      <c r="FM1472" s="18" t="s">
        <v>6231</v>
      </c>
      <c r="FN1472" s="18">
        <f t="shared" si="3091"/>
        <v>1</v>
      </c>
      <c r="FO1472" s="18">
        <f t="shared" si="3215"/>
        <v>1</v>
      </c>
      <c r="FP1472" s="18">
        <f t="shared" si="3216"/>
        <v>1</v>
      </c>
      <c r="FQ1472" s="18">
        <f t="shared" si="3217"/>
        <v>0</v>
      </c>
      <c r="FR1472" s="18">
        <f t="shared" si="3092"/>
        <v>0</v>
      </c>
      <c r="FS1472" s="9" t="s">
        <v>198</v>
      </c>
      <c r="FU1472" s="21" t="s">
        <v>198</v>
      </c>
      <c r="FW1472" s="21" t="s">
        <v>198</v>
      </c>
      <c r="FX1472" s="18">
        <v>0</v>
      </c>
      <c r="FY1472" s="18">
        <v>0</v>
      </c>
      <c r="FZ1472" s="18">
        <f t="shared" si="3168"/>
        <v>0</v>
      </c>
      <c r="GA1472" s="18">
        <v>0</v>
      </c>
      <c r="GB1472" s="18">
        <v>0</v>
      </c>
      <c r="GC1472" s="18" t="s">
        <v>198</v>
      </c>
      <c r="GD1472" s="18">
        <f t="shared" si="3169"/>
        <v>0</v>
      </c>
      <c r="GE1472" s="18" t="s">
        <v>198</v>
      </c>
      <c r="GF1472" s="18">
        <f t="shared" si="3169"/>
        <v>0</v>
      </c>
      <c r="GG1472" s="18" t="s">
        <v>198</v>
      </c>
      <c r="GH1472" s="18">
        <f t="shared" si="3170"/>
        <v>0</v>
      </c>
      <c r="GI1472" s="18" t="s">
        <v>4378</v>
      </c>
      <c r="GJ1472" s="18">
        <f t="shared" si="3171"/>
        <v>1</v>
      </c>
      <c r="GK1472" s="18" t="s">
        <v>198</v>
      </c>
      <c r="GL1472" s="18">
        <f t="shared" si="3171"/>
        <v>2</v>
      </c>
      <c r="GM1472" s="228" t="s">
        <v>198</v>
      </c>
      <c r="GN1472" s="18">
        <f t="shared" si="3172"/>
        <v>2</v>
      </c>
      <c r="GQ1472" s="18" t="str">
        <f t="shared" si="3093"/>
        <v>L</v>
      </c>
      <c r="GR1472" s="18">
        <f t="shared" si="3173"/>
        <v>0</v>
      </c>
      <c r="GS1472" s="18">
        <f t="shared" si="3174"/>
        <v>5</v>
      </c>
      <c r="GT1472" s="21" t="str">
        <f t="shared" si="3175"/>
        <v>L</v>
      </c>
      <c r="GU1472" s="18" t="s">
        <v>5241</v>
      </c>
      <c r="GV1472" s="201" t="s">
        <v>165</v>
      </c>
      <c r="GW1472" s="201" t="s">
        <v>6677</v>
      </c>
      <c r="GX1472" s="201"/>
      <c r="GY1472" s="201" t="s">
        <v>2525</v>
      </c>
      <c r="GZ1472" s="201" t="s">
        <v>0</v>
      </c>
      <c r="HA1472" s="201"/>
      <c r="HB1472" s="21" t="s">
        <v>198</v>
      </c>
      <c r="HD1472" s="21" t="str">
        <f t="shared" si="3176"/>
        <v>L</v>
      </c>
      <c r="HF1472" s="21" t="s">
        <v>198</v>
      </c>
      <c r="HH1472" s="69" t="str">
        <f t="shared" si="3177"/>
        <v>L</v>
      </c>
      <c r="HK1472" s="18">
        <v>2</v>
      </c>
      <c r="HM1472" s="18" t="s">
        <v>7379</v>
      </c>
      <c r="HN1472" s="69" t="s">
        <v>299</v>
      </c>
      <c r="HO1472" s="72"/>
      <c r="HP1472" s="72"/>
      <c r="HQ1472" s="72"/>
      <c r="HR1472" s="72"/>
      <c r="HS1472" s="72"/>
      <c r="HT1472" s="72"/>
      <c r="HU1472" s="72"/>
      <c r="HV1472" s="72"/>
      <c r="HW1472" s="72"/>
      <c r="HX1472" s="72"/>
      <c r="HY1472" s="72"/>
      <c r="IA1472" s="21" t="s">
        <v>198</v>
      </c>
      <c r="IC1472" s="21" t="s">
        <v>198</v>
      </c>
      <c r="IE1472" s="71" t="s">
        <v>9354</v>
      </c>
      <c r="IF1472" s="69" t="s">
        <v>299</v>
      </c>
      <c r="II1472" s="21" t="s">
        <v>198</v>
      </c>
      <c r="IK1472" s="21" t="s">
        <v>198</v>
      </c>
      <c r="IM1472" s="21" t="s">
        <v>198</v>
      </c>
      <c r="IO1472" s="21" t="s">
        <v>198</v>
      </c>
      <c r="IQ1472" s="17" t="str">
        <f t="shared" si="3094"/>
        <v/>
      </c>
      <c r="IS1472" s="17" t="str">
        <f t="shared" si="3094"/>
        <v/>
      </c>
      <c r="IU1472" s="17" t="str">
        <f t="shared" si="3178"/>
        <v/>
      </c>
      <c r="IV1472" s="72"/>
      <c r="IW1472" s="72"/>
      <c r="IX1472" s="72"/>
      <c r="IY1472" s="72"/>
      <c r="IZ1472" s="72" t="str">
        <f t="shared" si="3095"/>
        <v/>
      </c>
      <c r="JA1472" s="72" t="str">
        <f t="shared" si="3096"/>
        <v/>
      </c>
      <c r="JB1472" s="72"/>
      <c r="JC1472" s="72" t="str">
        <f t="shared" si="3179"/>
        <v/>
      </c>
      <c r="JD1472" s="72"/>
      <c r="JE1472" s="72" t="str">
        <f t="shared" si="3180"/>
        <v/>
      </c>
      <c r="JF1472" s="72"/>
      <c r="JG1472" s="72"/>
      <c r="JH1472" s="72"/>
      <c r="JI1472" s="72" t="str">
        <f t="shared" si="3088"/>
        <v/>
      </c>
      <c r="JJ1472" s="72" t="str">
        <f t="shared" si="3097"/>
        <v/>
      </c>
      <c r="JL1472" s="17" t="str">
        <f t="shared" si="3181"/>
        <v/>
      </c>
      <c r="JN1472" s="17" t="str">
        <f t="shared" si="3182"/>
        <v/>
      </c>
      <c r="JP1472" s="17" t="str">
        <f t="shared" si="3183"/>
        <v/>
      </c>
      <c r="JR1472" s="17" t="str">
        <f t="shared" si="3184"/>
        <v/>
      </c>
      <c r="JT1472" s="17" t="str">
        <f t="shared" si="3185"/>
        <v/>
      </c>
      <c r="JV1472" s="17" t="str">
        <f t="shared" si="3186"/>
        <v/>
      </c>
      <c r="JX1472" s="17" t="str">
        <f t="shared" si="3187"/>
        <v/>
      </c>
      <c r="JY1472" s="72"/>
      <c r="JZ1472" s="72"/>
      <c r="KA1472" s="72"/>
      <c r="KB1472" s="72"/>
      <c r="KC1472" s="72"/>
      <c r="KD1472" s="72" t="str">
        <f t="shared" si="3098"/>
        <v/>
      </c>
      <c r="KE1472" s="72" t="str">
        <f t="shared" si="3099"/>
        <v/>
      </c>
      <c r="KF1472" s="72"/>
      <c r="KG1472" s="72" t="str">
        <f t="shared" si="3188"/>
        <v/>
      </c>
      <c r="KH1472" s="72"/>
      <c r="KI1472" s="72" t="str">
        <f t="shared" si="3189"/>
        <v/>
      </c>
      <c r="KJ1472" s="72"/>
      <c r="KK1472" s="72" t="str">
        <f t="shared" si="3190"/>
        <v/>
      </c>
      <c r="KL1472" s="72"/>
      <c r="KM1472" s="72"/>
      <c r="KN1472" s="72"/>
      <c r="KO1472" s="72"/>
      <c r="KP1472" s="72"/>
      <c r="KQ1472" s="72"/>
      <c r="KR1472" s="72"/>
      <c r="KS1472" s="72" t="str">
        <f t="shared" si="3191"/>
        <v/>
      </c>
      <c r="KT1472" s="72"/>
      <c r="KU1472" s="72" t="str">
        <f t="shared" si="3192"/>
        <v/>
      </c>
      <c r="KV1472" s="72"/>
      <c r="KW1472" s="72"/>
      <c r="KX1472" s="72" t="str">
        <f t="shared" si="3100"/>
        <v/>
      </c>
      <c r="KY1472" s="72"/>
      <c r="KZ1472" s="72"/>
      <c r="LA1472" s="72"/>
      <c r="LB1472" s="72" t="str">
        <f t="shared" si="3101"/>
        <v/>
      </c>
      <c r="LD1472" s="17" t="str">
        <f t="shared" si="3193"/>
        <v/>
      </c>
      <c r="LF1472" s="17" t="str">
        <f t="shared" si="3194"/>
        <v/>
      </c>
      <c r="LH1472" s="17" t="str">
        <f t="shared" si="3195"/>
        <v/>
      </c>
      <c r="LJ1472" s="17" t="str">
        <f t="shared" si="3196"/>
        <v/>
      </c>
      <c r="LL1472" s="17" t="str">
        <f t="shared" si="3197"/>
        <v/>
      </c>
      <c r="LN1472" s="17" t="str">
        <f t="shared" si="3198"/>
        <v/>
      </c>
      <c r="LP1472" s="17" t="str">
        <f t="shared" si="3199"/>
        <v/>
      </c>
      <c r="LR1472" s="17" t="str">
        <f t="shared" si="3200"/>
        <v/>
      </c>
      <c r="LT1472" s="17" t="str">
        <f t="shared" si="3201"/>
        <v/>
      </c>
      <c r="LV1472" s="17" t="str">
        <f t="shared" si="3202"/>
        <v/>
      </c>
      <c r="LX1472" s="17" t="str">
        <f t="shared" si="3203"/>
        <v/>
      </c>
      <c r="LZ1472" s="17" t="str">
        <f t="shared" si="3204"/>
        <v/>
      </c>
      <c r="MB1472" s="17" t="str">
        <f t="shared" si="3205"/>
        <v/>
      </c>
      <c r="MD1472" s="17" t="str">
        <f t="shared" si="3102"/>
        <v/>
      </c>
      <c r="MF1472" s="17" t="str">
        <f t="shared" si="3206"/>
        <v/>
      </c>
      <c r="MG1472" s="17"/>
      <c r="MH1472" s="17" t="str">
        <f t="shared" si="3207"/>
        <v/>
      </c>
      <c r="MI1472" s="17"/>
      <c r="MJ1472" s="17" t="str">
        <f t="shared" si="3208"/>
        <v/>
      </c>
      <c r="ML1472" s="17"/>
      <c r="MM1472" s="18" t="s">
        <v>162</v>
      </c>
      <c r="MN1472" s="69">
        <f t="shared" si="3209"/>
        <v>0</v>
      </c>
      <c r="MO1472" s="21" t="str">
        <f t="shared" si="3210"/>
        <v>L</v>
      </c>
      <c r="MQ1472" s="17" t="str">
        <f t="shared" si="3103"/>
        <v/>
      </c>
      <c r="MS1472" s="17" t="str">
        <f t="shared" si="3104"/>
        <v/>
      </c>
      <c r="MU1472" s="17" t="str">
        <f t="shared" si="3105"/>
        <v/>
      </c>
      <c r="MW1472" s="17" t="str">
        <f t="shared" si="3106"/>
        <v/>
      </c>
      <c r="MY1472" s="17" t="str">
        <f t="shared" si="3107"/>
        <v/>
      </c>
      <c r="NA1472" s="17" t="str">
        <f t="shared" si="3108"/>
        <v/>
      </c>
      <c r="NC1472" s="17" t="str">
        <f t="shared" si="3109"/>
        <v/>
      </c>
      <c r="NH1472" s="18" t="str">
        <f t="shared" si="3110"/>
        <v/>
      </c>
      <c r="NI1472" s="18" t="str">
        <f t="shared" si="3111"/>
        <v/>
      </c>
      <c r="NM1472" s="18" t="str">
        <f t="shared" si="3226"/>
        <v/>
      </c>
      <c r="NN1472" s="18" t="str">
        <f t="shared" si="3225"/>
        <v/>
      </c>
      <c r="NO1472" s="21">
        <f t="shared" si="3112"/>
        <v>0</v>
      </c>
      <c r="NP1472" s="21" t="str">
        <f t="shared" si="3211"/>
        <v>L</v>
      </c>
      <c r="NS1472" s="18" t="s">
        <v>143</v>
      </c>
      <c r="NT1472" s="18" t="s">
        <v>201</v>
      </c>
      <c r="NX1472" s="18">
        <f t="shared" si="3212"/>
        <v>0</v>
      </c>
      <c r="NY1472" s="18">
        <f t="shared" si="3219"/>
        <v>0</v>
      </c>
      <c r="NZ1472" s="18">
        <f t="shared" si="3220"/>
        <v>1</v>
      </c>
      <c r="OA1472" s="18">
        <f t="shared" si="3221"/>
        <v>0</v>
      </c>
      <c r="OB1472" s="18">
        <f t="shared" si="3222"/>
        <v>0</v>
      </c>
      <c r="OC1472" s="18">
        <f t="shared" si="3223"/>
        <v>0</v>
      </c>
      <c r="OD1472" s="17">
        <f t="shared" si="3224"/>
        <v>1</v>
      </c>
      <c r="OE1472" s="20">
        <f t="shared" si="3089"/>
        <v>2</v>
      </c>
      <c r="OF1472" s="69" t="str">
        <f>IF(OE1472=0,"L",IF(OE1472=1,"L",IF(OE1472=2,"H",IF(OE1472=3,"H",IF(OE1472=4,"H",IF(OE1472=5,"H"))))))</f>
        <v>H</v>
      </c>
      <c r="OG1472" s="122"/>
      <c r="OH1472" s="21" t="str">
        <f t="shared" si="3218"/>
        <v>H</v>
      </c>
      <c r="OI1472" s="69" t="str">
        <f t="shared" si="3213"/>
        <v>L</v>
      </c>
      <c r="OJ1472" s="17" t="s">
        <v>4664</v>
      </c>
      <c r="OK1472" s="17" t="s">
        <v>143</v>
      </c>
      <c r="OL1472" s="17" t="s">
        <v>4662</v>
      </c>
      <c r="OM1472" s="17"/>
      <c r="OQ1472" s="18">
        <v>1</v>
      </c>
      <c r="OR1472" s="18" t="s">
        <v>500</v>
      </c>
      <c r="OS1472" s="19" t="str">
        <f>IF(OK1472="","NF",IF(OK1472=" ","NF",IF(OK1472="subsistence fisheries", "M", IF(OK1472="commercial","H",IF(OK1472="highly commercial","VH")))))</f>
        <v>H</v>
      </c>
      <c r="OT1472" s="18">
        <v>4.2899547211111404</v>
      </c>
      <c r="OU1472" s="69" t="s">
        <v>299</v>
      </c>
      <c r="OV1472" s="18">
        <v>0.267884528800233</v>
      </c>
      <c r="OW1472" s="69" t="s">
        <v>198</v>
      </c>
      <c r="OX1472" s="18">
        <v>5.4942923767925897</v>
      </c>
      <c r="OY1472" s="69" t="s">
        <v>299</v>
      </c>
      <c r="OZ1472" s="18">
        <v>24.106166682831201</v>
      </c>
      <c r="PA1472" s="69" t="s">
        <v>299</v>
      </c>
      <c r="PB1472" s="18">
        <v>4.5175043393487799</v>
      </c>
      <c r="PC1472" s="69" t="s">
        <v>299</v>
      </c>
      <c r="PD1472" s="69" t="s">
        <v>299</v>
      </c>
      <c r="PE1472" s="69" t="s">
        <v>198</v>
      </c>
      <c r="PF1472" s="18">
        <v>0.26807471497418101</v>
      </c>
      <c r="PG1472" s="69" t="s">
        <v>198</v>
      </c>
      <c r="PH1472" s="69" t="s">
        <v>198</v>
      </c>
      <c r="PI1472" s="69" t="s">
        <v>198</v>
      </c>
      <c r="PJ1472" s="18">
        <v>5.9691780821917799</v>
      </c>
      <c r="PK1472" s="69" t="s">
        <v>299</v>
      </c>
      <c r="PL1472" s="69" t="s">
        <v>299</v>
      </c>
      <c r="PM1472" s="69" t="s">
        <v>299</v>
      </c>
      <c r="PN1472" s="18">
        <v>26.0513700720382</v>
      </c>
      <c r="PO1472" s="69" t="s">
        <v>198</v>
      </c>
      <c r="PP1472" s="69" t="s">
        <v>198</v>
      </c>
      <c r="PQ1472" s="69" t="s">
        <v>198</v>
      </c>
      <c r="PR1472" s="18">
        <v>12.5728867413246</v>
      </c>
      <c r="PS1472" s="69" t="s">
        <v>299</v>
      </c>
      <c r="PT1472" s="18">
        <v>0.267884528800233</v>
      </c>
      <c r="PU1472" s="69" t="s">
        <v>198</v>
      </c>
      <c r="PV1472" s="18">
        <v>3.86239101462168</v>
      </c>
      <c r="PW1472" s="69" t="s">
        <v>198</v>
      </c>
      <c r="PX1472" s="18">
        <v>42.356164801610703</v>
      </c>
      <c r="PY1472" s="69" t="s">
        <v>299</v>
      </c>
      <c r="PZ1472" s="18">
        <v>4.1666671543905203</v>
      </c>
      <c r="QA1472" s="69" t="s">
        <v>299</v>
      </c>
      <c r="QB1472" s="18">
        <v>0.21289988739849799</v>
      </c>
      <c r="QC1472" s="69" t="s">
        <v>198</v>
      </c>
      <c r="QD1472" s="18">
        <v>5.4360728851736404</v>
      </c>
      <c r="QE1472" s="69" t="s">
        <v>299</v>
      </c>
      <c r="QF1472" s="18">
        <v>19.7534252846078</v>
      </c>
      <c r="QG1472" s="69" t="s">
        <v>198</v>
      </c>
      <c r="QH1472" s="18">
        <v>102.634323224629</v>
      </c>
      <c r="QI1472" s="69" t="s">
        <v>198</v>
      </c>
      <c r="QJ1472" s="18">
        <v>16.8620623758394</v>
      </c>
      <c r="QK1472" s="69" t="s">
        <v>198</v>
      </c>
    </row>
    <row r="1473" spans="1:453" s="18" customFormat="1" x14ac:dyDescent="0.25">
      <c r="A1473" s="18" t="s">
        <v>127</v>
      </c>
      <c r="B1473" s="18" t="s">
        <v>128</v>
      </c>
      <c r="C1473" s="18" t="s">
        <v>129</v>
      </c>
      <c r="D1473" s="18" t="s">
        <v>146</v>
      </c>
      <c r="E1473" s="18" t="s">
        <v>147</v>
      </c>
      <c r="F1473" s="58" t="s">
        <v>2526</v>
      </c>
      <c r="H1473" s="58">
        <v>29101.962625</v>
      </c>
      <c r="I1473" s="58">
        <v>47544.390463999996</v>
      </c>
      <c r="J1473" s="60" t="str">
        <f t="shared" si="3113"/>
        <v>L</v>
      </c>
      <c r="K1473" s="60" t="str">
        <f t="shared" si="3114"/>
        <v>L</v>
      </c>
      <c r="L1473" s="60" t="str">
        <f t="shared" si="3115"/>
        <v>L</v>
      </c>
      <c r="M1473" s="60" t="str">
        <f t="shared" si="3116"/>
        <v>L</v>
      </c>
      <c r="N1473" s="18" t="s">
        <v>148</v>
      </c>
      <c r="O1473" s="21" t="s">
        <v>299</v>
      </c>
      <c r="P1473" s="18" t="s">
        <v>4327</v>
      </c>
      <c r="Q1473" s="18" t="s">
        <v>4362</v>
      </c>
      <c r="R1473" s="18" t="s">
        <v>4331</v>
      </c>
      <c r="S1473" s="18" t="s">
        <v>4363</v>
      </c>
      <c r="T1473" s="69" t="str">
        <f t="shared" si="3117"/>
        <v>L</v>
      </c>
      <c r="U1473" s="18" t="s">
        <v>4447</v>
      </c>
      <c r="V1473" s="63" t="s">
        <v>299</v>
      </c>
      <c r="X1473" s="21" t="s">
        <v>133</v>
      </c>
      <c r="Y1473" s="69" t="s">
        <v>198</v>
      </c>
      <c r="Z1473" s="69" t="str">
        <f t="shared" si="3118"/>
        <v>L</v>
      </c>
      <c r="AA1473" s="72" t="s">
        <v>199</v>
      </c>
      <c r="AB1473" s="69" t="s">
        <v>299</v>
      </c>
      <c r="AC1473" s="34">
        <v>13.845000000000001</v>
      </c>
      <c r="AD1473" s="31"/>
      <c r="AE1473" s="30"/>
      <c r="AF1473" s="30"/>
      <c r="AG1473" s="31"/>
      <c r="AH1473" s="31"/>
      <c r="AI1473" s="33"/>
      <c r="AJ1473" s="33"/>
      <c r="AK1473" s="33"/>
      <c r="AL1473" s="33"/>
      <c r="AM1473" s="33"/>
      <c r="AN1473" s="222"/>
      <c r="AO1473" s="228" t="s">
        <v>133</v>
      </c>
      <c r="AP1473" s="31"/>
      <c r="AQ1473" s="31"/>
      <c r="AR1473" s="31"/>
      <c r="AS1473" s="31"/>
      <c r="AT1473" s="31"/>
      <c r="AU1473" s="31"/>
      <c r="AV1473" s="53" t="s">
        <v>299</v>
      </c>
      <c r="AW1473" s="30"/>
      <c r="AX1473" s="53" t="str">
        <f t="shared" si="3214"/>
        <v>U</v>
      </c>
      <c r="AY1473" s="31"/>
      <c r="AZ1473" s="31"/>
      <c r="BA1473" s="31"/>
      <c r="BB1473" s="31"/>
      <c r="BC1473" s="31"/>
      <c r="BD1473" s="31"/>
      <c r="BE1473" s="31"/>
      <c r="BF1473" s="31"/>
      <c r="BH1473" s="17" t="str">
        <f t="shared" si="3090"/>
        <v/>
      </c>
      <c r="BJ1473" s="17" t="str">
        <f t="shared" si="3090"/>
        <v/>
      </c>
      <c r="BK1473" s="18" t="s">
        <v>8253</v>
      </c>
      <c r="BL1473" s="17">
        <f t="shared" si="3119"/>
        <v>1</v>
      </c>
      <c r="BN1473" s="17" t="str">
        <f t="shared" si="3120"/>
        <v/>
      </c>
      <c r="BP1473" s="17" t="str">
        <f t="shared" si="3121"/>
        <v/>
      </c>
      <c r="BR1473" s="17" t="str">
        <f t="shared" si="3122"/>
        <v/>
      </c>
      <c r="BT1473" s="17" t="str">
        <f t="shared" si="3123"/>
        <v/>
      </c>
      <c r="BV1473" s="17" t="str">
        <f t="shared" si="3124"/>
        <v/>
      </c>
      <c r="BX1473" s="17" t="str">
        <f t="shared" si="3125"/>
        <v/>
      </c>
      <c r="BZ1473" s="17" t="str">
        <f t="shared" si="3126"/>
        <v/>
      </c>
      <c r="CB1473" s="17" t="str">
        <f t="shared" si="3127"/>
        <v/>
      </c>
      <c r="CD1473" s="17" t="str">
        <f t="shared" si="3128"/>
        <v/>
      </c>
      <c r="CF1473" s="17" t="str">
        <f t="shared" si="3129"/>
        <v/>
      </c>
      <c r="CH1473" s="17" t="str">
        <f t="shared" si="3130"/>
        <v/>
      </c>
      <c r="CJ1473" s="17" t="str">
        <f t="shared" si="3131"/>
        <v/>
      </c>
      <c r="CL1473" s="17" t="str">
        <f t="shared" si="3132"/>
        <v/>
      </c>
      <c r="CN1473" s="17" t="str">
        <f t="shared" si="3133"/>
        <v/>
      </c>
      <c r="CP1473" s="17" t="str">
        <f t="shared" si="3134"/>
        <v/>
      </c>
      <c r="CR1473" s="17" t="str">
        <f t="shared" si="3135"/>
        <v/>
      </c>
      <c r="CT1473" s="17" t="str">
        <f t="shared" si="3136"/>
        <v/>
      </c>
      <c r="CV1473" s="17" t="str">
        <f t="shared" si="3137"/>
        <v/>
      </c>
      <c r="CX1473" s="17" t="str">
        <f t="shared" si="3138"/>
        <v/>
      </c>
      <c r="CZ1473" s="17" t="str">
        <f t="shared" si="3139"/>
        <v/>
      </c>
      <c r="DB1473" s="17" t="str">
        <f t="shared" si="3140"/>
        <v/>
      </c>
      <c r="DD1473" s="17" t="str">
        <f t="shared" si="3141"/>
        <v/>
      </c>
      <c r="DF1473" s="17" t="str">
        <f t="shared" si="3142"/>
        <v/>
      </c>
      <c r="DH1473" s="17" t="str">
        <f t="shared" si="3143"/>
        <v/>
      </c>
      <c r="DJ1473" s="17" t="str">
        <f t="shared" si="3144"/>
        <v/>
      </c>
      <c r="DL1473" s="17" t="str">
        <f t="shared" si="3145"/>
        <v/>
      </c>
      <c r="DN1473" s="17" t="str">
        <f t="shared" si="3146"/>
        <v/>
      </c>
      <c r="DP1473" s="17" t="str">
        <f t="shared" si="3147"/>
        <v/>
      </c>
      <c r="DR1473" s="17" t="str">
        <f t="shared" si="3148"/>
        <v/>
      </c>
      <c r="DT1473" s="17" t="str">
        <f t="shared" si="3149"/>
        <v/>
      </c>
      <c r="DV1473" s="17" t="str">
        <f t="shared" si="3150"/>
        <v/>
      </c>
      <c r="DX1473" s="17" t="str">
        <f t="shared" si="3151"/>
        <v/>
      </c>
      <c r="DZ1473" s="17" t="str">
        <f t="shared" si="3152"/>
        <v/>
      </c>
      <c r="EB1473" s="17" t="str">
        <f t="shared" si="3153"/>
        <v/>
      </c>
      <c r="ED1473" s="17" t="str">
        <f t="shared" si="3154"/>
        <v/>
      </c>
      <c r="EF1473" s="17" t="str">
        <f t="shared" si="3155"/>
        <v/>
      </c>
      <c r="EH1473" s="17" t="str">
        <f t="shared" si="3156"/>
        <v/>
      </c>
      <c r="EJ1473" s="17" t="str">
        <f t="shared" si="3157"/>
        <v/>
      </c>
      <c r="EL1473" s="17" t="str">
        <f t="shared" si="3158"/>
        <v/>
      </c>
      <c r="EN1473" s="17" t="str">
        <f t="shared" si="3159"/>
        <v/>
      </c>
      <c r="EP1473" s="17" t="str">
        <f t="shared" si="3160"/>
        <v/>
      </c>
      <c r="ER1473" s="17" t="str">
        <f t="shared" si="3161"/>
        <v/>
      </c>
      <c r="ET1473" s="17" t="str">
        <f t="shared" si="3162"/>
        <v/>
      </c>
      <c r="EV1473" s="17" t="str">
        <f t="shared" si="3163"/>
        <v/>
      </c>
      <c r="EX1473" s="17" t="str">
        <f t="shared" si="3164"/>
        <v/>
      </c>
      <c r="EZ1473" s="17" t="str">
        <f t="shared" si="3165"/>
        <v/>
      </c>
      <c r="FB1473" s="17" t="str">
        <f t="shared" si="3166"/>
        <v/>
      </c>
      <c r="FD1473" s="17" t="str">
        <f t="shared" si="3167"/>
        <v/>
      </c>
      <c r="FE1473" s="17" t="s">
        <v>7353</v>
      </c>
      <c r="FF1473" s="17" t="s">
        <v>7353</v>
      </c>
      <c r="FG1473" s="17" t="s">
        <v>7353</v>
      </c>
      <c r="FH1473" s="17" t="s">
        <v>7353</v>
      </c>
      <c r="FI1473" s="17" t="s">
        <v>7353</v>
      </c>
      <c r="FJ1473" s="17" t="s">
        <v>7353</v>
      </c>
      <c r="FK1473" s="17" t="s">
        <v>7353</v>
      </c>
      <c r="FL1473" s="17" t="s">
        <v>7353</v>
      </c>
      <c r="FM1473" s="18" t="s">
        <v>6232</v>
      </c>
      <c r="FN1473" s="18">
        <f t="shared" si="3091"/>
        <v>1</v>
      </c>
      <c r="FO1473" s="18">
        <f t="shared" si="3215"/>
        <v>1</v>
      </c>
      <c r="FP1473" s="18">
        <f t="shared" si="3216"/>
        <v>1</v>
      </c>
      <c r="FQ1473" s="18">
        <f t="shared" si="3217"/>
        <v>0</v>
      </c>
      <c r="FR1473" s="18">
        <f t="shared" si="3092"/>
        <v>0</v>
      </c>
      <c r="FS1473" s="9" t="s">
        <v>198</v>
      </c>
      <c r="FU1473" s="21" t="s">
        <v>198</v>
      </c>
      <c r="FW1473" s="21" t="s">
        <v>198</v>
      </c>
      <c r="FX1473" s="18">
        <v>0</v>
      </c>
      <c r="FY1473" s="18">
        <v>0</v>
      </c>
      <c r="FZ1473" s="18">
        <f t="shared" si="3168"/>
        <v>0</v>
      </c>
      <c r="GA1473" s="18">
        <v>0</v>
      </c>
      <c r="GB1473" s="18">
        <v>0</v>
      </c>
      <c r="GC1473" s="18" t="s">
        <v>198</v>
      </c>
      <c r="GD1473" s="18">
        <f t="shared" si="3169"/>
        <v>0</v>
      </c>
      <c r="GE1473" s="18" t="s">
        <v>198</v>
      </c>
      <c r="GF1473" s="18">
        <f t="shared" si="3169"/>
        <v>0</v>
      </c>
      <c r="GG1473" s="18" t="s">
        <v>299</v>
      </c>
      <c r="GH1473" s="18">
        <f t="shared" si="3170"/>
        <v>2</v>
      </c>
      <c r="GI1473" s="18" t="s">
        <v>4378</v>
      </c>
      <c r="GJ1473" s="18">
        <f t="shared" si="3171"/>
        <v>1</v>
      </c>
      <c r="GK1473" s="18" t="s">
        <v>198</v>
      </c>
      <c r="GL1473" s="18">
        <f t="shared" si="3171"/>
        <v>2</v>
      </c>
      <c r="GM1473" s="228" t="s">
        <v>198</v>
      </c>
      <c r="GN1473" s="18">
        <f t="shared" si="3172"/>
        <v>2</v>
      </c>
      <c r="GQ1473" s="18" t="str">
        <f t="shared" si="3093"/>
        <v>L</v>
      </c>
      <c r="GR1473" s="18">
        <f t="shared" si="3173"/>
        <v>0</v>
      </c>
      <c r="GS1473" s="18">
        <f t="shared" si="3174"/>
        <v>7</v>
      </c>
      <c r="GT1473" s="21" t="str">
        <f t="shared" si="3175"/>
        <v>H</v>
      </c>
      <c r="GU1473" s="18" t="s">
        <v>2178</v>
      </c>
      <c r="GV1473" s="201" t="s">
        <v>142</v>
      </c>
      <c r="GW1473" s="201" t="s">
        <v>515</v>
      </c>
      <c r="GX1473" s="201" t="s">
        <v>208</v>
      </c>
      <c r="GY1473" s="201" t="s">
        <v>7296</v>
      </c>
      <c r="GZ1473" s="201" t="s">
        <v>0</v>
      </c>
      <c r="HA1473" s="201" t="s">
        <v>7297</v>
      </c>
      <c r="HB1473" s="21" t="s">
        <v>299</v>
      </c>
      <c r="HC1473" s="18" t="s">
        <v>7297</v>
      </c>
      <c r="HD1473" s="21" t="str">
        <f t="shared" si="3176"/>
        <v>H</v>
      </c>
      <c r="HF1473" s="21" t="s">
        <v>198</v>
      </c>
      <c r="HH1473" s="69" t="str">
        <f t="shared" si="3177"/>
        <v>L</v>
      </c>
      <c r="HM1473" s="18" t="s">
        <v>7353</v>
      </c>
      <c r="HN1473" s="69" t="s">
        <v>133</v>
      </c>
      <c r="HO1473" s="72"/>
      <c r="HP1473" s="72"/>
      <c r="HQ1473" s="72"/>
      <c r="HR1473" s="72"/>
      <c r="HS1473" s="72"/>
      <c r="HT1473" s="72"/>
      <c r="HU1473" s="72"/>
      <c r="HV1473" s="72"/>
      <c r="HW1473" s="72"/>
      <c r="HX1473" s="72"/>
      <c r="HY1473" s="72"/>
      <c r="IA1473" s="21" t="s">
        <v>198</v>
      </c>
      <c r="IC1473" s="21" t="s">
        <v>198</v>
      </c>
      <c r="IE1473" s="71" t="s">
        <v>9354</v>
      </c>
      <c r="IF1473" s="69" t="s">
        <v>299</v>
      </c>
      <c r="II1473" s="21" t="s">
        <v>198</v>
      </c>
      <c r="IK1473" s="21" t="s">
        <v>198</v>
      </c>
      <c r="IM1473" s="21" t="s">
        <v>198</v>
      </c>
      <c r="IO1473" s="21" t="s">
        <v>198</v>
      </c>
      <c r="IQ1473" s="17" t="str">
        <f t="shared" si="3094"/>
        <v/>
      </c>
      <c r="IS1473" s="17" t="str">
        <f t="shared" si="3094"/>
        <v/>
      </c>
      <c r="IU1473" s="17" t="str">
        <f t="shared" si="3178"/>
        <v/>
      </c>
      <c r="IV1473" s="72"/>
      <c r="IW1473" s="72"/>
      <c r="IX1473" s="72"/>
      <c r="IY1473" s="72"/>
      <c r="IZ1473" s="72" t="str">
        <f t="shared" si="3095"/>
        <v/>
      </c>
      <c r="JA1473" s="72" t="str">
        <f t="shared" si="3096"/>
        <v/>
      </c>
      <c r="JB1473" s="72"/>
      <c r="JC1473" s="72" t="str">
        <f t="shared" si="3179"/>
        <v/>
      </c>
      <c r="JD1473" s="72"/>
      <c r="JE1473" s="72" t="str">
        <f t="shared" si="3180"/>
        <v/>
      </c>
      <c r="JF1473" s="72"/>
      <c r="JG1473" s="72"/>
      <c r="JH1473" s="72"/>
      <c r="JI1473" s="72" t="str">
        <f t="shared" si="3088"/>
        <v/>
      </c>
      <c r="JJ1473" s="72" t="str">
        <f t="shared" si="3097"/>
        <v/>
      </c>
      <c r="JL1473" s="17" t="str">
        <f t="shared" si="3181"/>
        <v/>
      </c>
      <c r="JN1473" s="17" t="str">
        <f t="shared" si="3182"/>
        <v/>
      </c>
      <c r="JP1473" s="17" t="str">
        <f t="shared" si="3183"/>
        <v/>
      </c>
      <c r="JR1473" s="17" t="str">
        <f t="shared" si="3184"/>
        <v/>
      </c>
      <c r="JT1473" s="17" t="str">
        <f t="shared" si="3185"/>
        <v/>
      </c>
      <c r="JV1473" s="17" t="str">
        <f t="shared" si="3186"/>
        <v/>
      </c>
      <c r="JX1473" s="17" t="str">
        <f t="shared" si="3187"/>
        <v/>
      </c>
      <c r="JY1473" s="72"/>
      <c r="JZ1473" s="72"/>
      <c r="KA1473" s="72"/>
      <c r="KB1473" s="72"/>
      <c r="KC1473" s="72"/>
      <c r="KD1473" s="72" t="str">
        <f t="shared" si="3098"/>
        <v/>
      </c>
      <c r="KE1473" s="72" t="str">
        <f t="shared" si="3099"/>
        <v/>
      </c>
      <c r="KF1473" s="72"/>
      <c r="KG1473" s="72" t="str">
        <f t="shared" si="3188"/>
        <v/>
      </c>
      <c r="KH1473" s="72"/>
      <c r="KI1473" s="72" t="str">
        <f t="shared" si="3189"/>
        <v/>
      </c>
      <c r="KJ1473" s="72"/>
      <c r="KK1473" s="72" t="str">
        <f t="shared" si="3190"/>
        <v/>
      </c>
      <c r="KL1473" s="72"/>
      <c r="KM1473" s="72"/>
      <c r="KN1473" s="72"/>
      <c r="KO1473" s="72"/>
      <c r="KP1473" s="72"/>
      <c r="KQ1473" s="72"/>
      <c r="KR1473" s="72"/>
      <c r="KS1473" s="72" t="str">
        <f t="shared" si="3191"/>
        <v/>
      </c>
      <c r="KT1473" s="72"/>
      <c r="KU1473" s="72" t="str">
        <f t="shared" si="3192"/>
        <v/>
      </c>
      <c r="KV1473" s="72"/>
      <c r="KW1473" s="72"/>
      <c r="KX1473" s="72" t="str">
        <f t="shared" si="3100"/>
        <v/>
      </c>
      <c r="KY1473" s="72"/>
      <c r="KZ1473" s="72"/>
      <c r="LA1473" s="72"/>
      <c r="LB1473" s="72" t="str">
        <f t="shared" si="3101"/>
        <v/>
      </c>
      <c r="LD1473" s="17" t="str">
        <f t="shared" si="3193"/>
        <v/>
      </c>
      <c r="LF1473" s="17" t="str">
        <f t="shared" si="3194"/>
        <v/>
      </c>
      <c r="LH1473" s="17" t="str">
        <f t="shared" si="3195"/>
        <v/>
      </c>
      <c r="LJ1473" s="17" t="str">
        <f t="shared" si="3196"/>
        <v/>
      </c>
      <c r="LL1473" s="17" t="str">
        <f t="shared" si="3197"/>
        <v/>
      </c>
      <c r="LN1473" s="17" t="str">
        <f t="shared" si="3198"/>
        <v/>
      </c>
      <c r="LP1473" s="17" t="str">
        <f t="shared" si="3199"/>
        <v/>
      </c>
      <c r="LR1473" s="17" t="str">
        <f t="shared" si="3200"/>
        <v/>
      </c>
      <c r="LT1473" s="17" t="str">
        <f t="shared" si="3201"/>
        <v/>
      </c>
      <c r="LV1473" s="17" t="str">
        <f t="shared" si="3202"/>
        <v/>
      </c>
      <c r="LX1473" s="17" t="str">
        <f t="shared" si="3203"/>
        <v/>
      </c>
      <c r="LZ1473" s="17" t="str">
        <f t="shared" si="3204"/>
        <v/>
      </c>
      <c r="MB1473" s="17" t="str">
        <f t="shared" si="3205"/>
        <v/>
      </c>
      <c r="MD1473" s="17" t="str">
        <f t="shared" si="3102"/>
        <v/>
      </c>
      <c r="MF1473" s="17" t="str">
        <f t="shared" si="3206"/>
        <v/>
      </c>
      <c r="MG1473" s="17"/>
      <c r="MH1473" s="17" t="str">
        <f t="shared" si="3207"/>
        <v/>
      </c>
      <c r="MI1473" s="17"/>
      <c r="MJ1473" s="17" t="str">
        <f t="shared" si="3208"/>
        <v/>
      </c>
      <c r="ML1473" s="17"/>
      <c r="MM1473" s="18" t="s">
        <v>4353</v>
      </c>
      <c r="MN1473" s="69">
        <f t="shared" si="3209"/>
        <v>0</v>
      </c>
      <c r="MO1473" s="21" t="str">
        <f t="shared" si="3210"/>
        <v>L</v>
      </c>
      <c r="MQ1473" s="17" t="str">
        <f t="shared" si="3103"/>
        <v/>
      </c>
      <c r="MS1473" s="17" t="str">
        <f t="shared" si="3104"/>
        <v/>
      </c>
      <c r="MU1473" s="17" t="str">
        <f t="shared" si="3105"/>
        <v/>
      </c>
      <c r="MW1473" s="17" t="str">
        <f t="shared" si="3106"/>
        <v/>
      </c>
      <c r="MY1473" s="17" t="str">
        <f t="shared" si="3107"/>
        <v/>
      </c>
      <c r="NA1473" s="17" t="str">
        <f t="shared" si="3108"/>
        <v/>
      </c>
      <c r="NC1473" s="17" t="str">
        <f t="shared" si="3109"/>
        <v/>
      </c>
      <c r="NH1473" s="18" t="str">
        <f t="shared" si="3110"/>
        <v/>
      </c>
      <c r="NI1473" s="18" t="str">
        <f t="shared" si="3111"/>
        <v/>
      </c>
      <c r="NM1473" s="18" t="str">
        <f t="shared" si="3226"/>
        <v/>
      </c>
      <c r="NN1473" s="18" t="str">
        <f t="shared" si="3225"/>
        <v/>
      </c>
      <c r="NO1473" s="21">
        <f t="shared" si="3112"/>
        <v>0</v>
      </c>
      <c r="NP1473" s="21" t="str">
        <f t="shared" si="3211"/>
        <v>L</v>
      </c>
      <c r="NS1473" s="18" t="s">
        <v>143</v>
      </c>
      <c r="NT1473" s="18" t="s">
        <v>201</v>
      </c>
      <c r="NX1473" s="18">
        <f t="shared" si="3212"/>
        <v>0</v>
      </c>
      <c r="NY1473" s="18">
        <f t="shared" si="3219"/>
        <v>0</v>
      </c>
      <c r="NZ1473" s="18">
        <f t="shared" si="3220"/>
        <v>1</v>
      </c>
      <c r="OA1473" s="18">
        <f t="shared" si="3221"/>
        <v>0</v>
      </c>
      <c r="OB1473" s="18">
        <f t="shared" si="3222"/>
        <v>0</v>
      </c>
      <c r="OC1473" s="18">
        <f t="shared" si="3223"/>
        <v>0</v>
      </c>
      <c r="OD1473" s="17">
        <f t="shared" si="3224"/>
        <v>1</v>
      </c>
      <c r="OE1473" s="20">
        <f t="shared" si="3089"/>
        <v>2</v>
      </c>
      <c r="OF1473" s="69" t="str">
        <f>IF(OE1473=0,"L",IF(OE1473=1,"L",IF(OE1473=2,"H",IF(OE1473=3,"H",IF(OE1473=4,"H",IF(OE1473=5,"H"))))))</f>
        <v>H</v>
      </c>
      <c r="OG1473" s="122"/>
      <c r="OH1473" s="21" t="str">
        <f t="shared" si="3218"/>
        <v>H</v>
      </c>
      <c r="OI1473" s="69" t="str">
        <f t="shared" si="3213"/>
        <v>L</v>
      </c>
      <c r="OJ1473" s="17" t="s">
        <v>4664</v>
      </c>
      <c r="OK1473" s="17" t="s">
        <v>143</v>
      </c>
      <c r="OL1473" s="17" t="s">
        <v>4662</v>
      </c>
      <c r="OM1473" s="17"/>
      <c r="OQ1473" s="18">
        <v>0</v>
      </c>
      <c r="OS1473" s="19" t="str">
        <f>IF(OK1473="","NF",IF(OK1473=" ","NF",IF(OK1473="subsistence fisheries", "M", IF(OK1473="commercial","H",IF(OK1473="highly commercial","VH")))))</f>
        <v>H</v>
      </c>
      <c r="OT1473" s="18">
        <v>4.2899547211111404</v>
      </c>
      <c r="OU1473" s="69" t="s">
        <v>299</v>
      </c>
      <c r="OV1473" s="18">
        <v>0.267884528800233</v>
      </c>
      <c r="OW1473" s="69" t="s">
        <v>198</v>
      </c>
      <c r="OX1473" s="18">
        <v>5.4942923767925897</v>
      </c>
      <c r="OY1473" s="69" t="s">
        <v>299</v>
      </c>
      <c r="OZ1473" s="18">
        <v>24.106166682831201</v>
      </c>
      <c r="PA1473" s="69" t="s">
        <v>299</v>
      </c>
      <c r="PB1473" s="18">
        <v>4.5175043393487799</v>
      </c>
      <c r="PC1473" s="69" t="s">
        <v>299</v>
      </c>
      <c r="PD1473" s="69" t="s">
        <v>299</v>
      </c>
      <c r="PE1473" s="69" t="s">
        <v>198</v>
      </c>
      <c r="PF1473" s="18">
        <v>0.26807471497418101</v>
      </c>
      <c r="PG1473" s="69" t="s">
        <v>198</v>
      </c>
      <c r="PH1473" s="69" t="s">
        <v>198</v>
      </c>
      <c r="PI1473" s="69" t="s">
        <v>198</v>
      </c>
      <c r="PJ1473" s="18">
        <v>5.9691780821917799</v>
      </c>
      <c r="PK1473" s="69" t="s">
        <v>299</v>
      </c>
      <c r="PL1473" s="69" t="s">
        <v>299</v>
      </c>
      <c r="PM1473" s="69" t="s">
        <v>299</v>
      </c>
      <c r="PN1473" s="18">
        <v>26.0513700720382</v>
      </c>
      <c r="PO1473" s="69" t="s">
        <v>198</v>
      </c>
      <c r="PP1473" s="69" t="s">
        <v>198</v>
      </c>
      <c r="PQ1473" s="69" t="s">
        <v>198</v>
      </c>
      <c r="PR1473" s="18">
        <v>12.5728867413246</v>
      </c>
      <c r="PS1473" s="69" t="s">
        <v>299</v>
      </c>
      <c r="PT1473" s="18">
        <v>0.267884528800233</v>
      </c>
      <c r="PU1473" s="69" t="s">
        <v>198</v>
      </c>
      <c r="PV1473" s="18">
        <v>3.86239101462168</v>
      </c>
      <c r="PW1473" s="69" t="s">
        <v>198</v>
      </c>
      <c r="PX1473" s="18">
        <v>42.356164801610703</v>
      </c>
      <c r="PY1473" s="69" t="s">
        <v>299</v>
      </c>
      <c r="PZ1473" s="18">
        <v>4.1666671543905203</v>
      </c>
      <c r="QA1473" s="69" t="s">
        <v>299</v>
      </c>
      <c r="QB1473" s="18">
        <v>0.21289988739849799</v>
      </c>
      <c r="QC1473" s="69" t="s">
        <v>198</v>
      </c>
      <c r="QD1473" s="18">
        <v>5.4360728851736404</v>
      </c>
      <c r="QE1473" s="69" t="s">
        <v>299</v>
      </c>
      <c r="QF1473" s="18">
        <v>19.7534252846078</v>
      </c>
      <c r="QG1473" s="69" t="s">
        <v>198</v>
      </c>
      <c r="QH1473" s="18">
        <v>102.634323224629</v>
      </c>
      <c r="QI1473" s="69" t="s">
        <v>198</v>
      </c>
      <c r="QJ1473" s="18">
        <v>16.8620623758394</v>
      </c>
      <c r="QK1473" s="69" t="s">
        <v>198</v>
      </c>
    </row>
    <row r="1474" spans="1:453" s="18" customFormat="1" x14ac:dyDescent="0.25">
      <c r="A1474" s="18" t="s">
        <v>127</v>
      </c>
      <c r="B1474" s="18" t="s">
        <v>128</v>
      </c>
      <c r="C1474" s="18" t="s">
        <v>129</v>
      </c>
      <c r="D1474" s="18" t="s">
        <v>146</v>
      </c>
      <c r="E1474" s="18" t="s">
        <v>147</v>
      </c>
      <c r="F1474" s="58" t="s">
        <v>2527</v>
      </c>
      <c r="H1474" s="58">
        <v>29414.006981999999</v>
      </c>
      <c r="I1474" s="58">
        <v>49089.526934000001</v>
      </c>
      <c r="J1474" s="60" t="str">
        <f t="shared" si="3113"/>
        <v>L</v>
      </c>
      <c r="K1474" s="60" t="str">
        <f t="shared" si="3114"/>
        <v>L</v>
      </c>
      <c r="L1474" s="60" t="str">
        <f t="shared" si="3115"/>
        <v>L</v>
      </c>
      <c r="M1474" s="60" t="str">
        <f t="shared" si="3116"/>
        <v>L</v>
      </c>
      <c r="N1474" s="18" t="s">
        <v>132</v>
      </c>
      <c r="O1474" s="21" t="s">
        <v>198</v>
      </c>
      <c r="P1474" s="18">
        <v>2</v>
      </c>
      <c r="Q1474" s="18">
        <v>28</v>
      </c>
      <c r="R1474" s="18">
        <v>26</v>
      </c>
      <c r="S1474" s="18">
        <v>15</v>
      </c>
      <c r="T1474" s="69" t="str">
        <f t="shared" si="3117"/>
        <v>L</v>
      </c>
      <c r="U1474" s="18" t="s">
        <v>134</v>
      </c>
      <c r="V1474" s="63" t="s">
        <v>198</v>
      </c>
      <c r="X1474" s="21" t="s">
        <v>133</v>
      </c>
      <c r="Y1474" s="69" t="s">
        <v>198</v>
      </c>
      <c r="Z1474" s="69" t="str">
        <f t="shared" si="3118"/>
        <v>L</v>
      </c>
      <c r="AA1474" s="72" t="s">
        <v>199</v>
      </c>
      <c r="AB1474" s="69" t="s">
        <v>299</v>
      </c>
      <c r="AC1474" s="34">
        <v>10.622</v>
      </c>
      <c r="AD1474" s="31"/>
      <c r="AE1474" s="30"/>
      <c r="AF1474" s="30">
        <v>6</v>
      </c>
      <c r="AG1474" s="31"/>
      <c r="AH1474" s="31"/>
      <c r="AI1474" s="33">
        <v>6</v>
      </c>
      <c r="AJ1474" s="33"/>
      <c r="AK1474" s="33"/>
      <c r="AL1474" s="33"/>
      <c r="AM1474" s="33">
        <v>30</v>
      </c>
      <c r="AN1474" s="222"/>
      <c r="AO1474" s="228" t="s">
        <v>133</v>
      </c>
      <c r="AP1474" s="31"/>
      <c r="AQ1474" s="31"/>
      <c r="AR1474" s="31"/>
      <c r="AS1474" s="31"/>
      <c r="AT1474" s="31"/>
      <c r="AU1474" s="31"/>
      <c r="AV1474" s="53" t="s">
        <v>198</v>
      </c>
      <c r="AW1474" s="30"/>
      <c r="AX1474" s="53" t="str">
        <f t="shared" si="3214"/>
        <v>U</v>
      </c>
      <c r="AY1474" s="31"/>
      <c r="AZ1474" s="31"/>
      <c r="BA1474" s="31"/>
      <c r="BB1474" s="31"/>
      <c r="BC1474" s="31"/>
      <c r="BD1474" s="31"/>
      <c r="BE1474" s="31"/>
      <c r="BF1474" s="31"/>
      <c r="BH1474" s="17" t="str">
        <f t="shared" si="3090"/>
        <v/>
      </c>
      <c r="BJ1474" s="17" t="str">
        <f t="shared" si="3090"/>
        <v/>
      </c>
      <c r="BK1474" s="18" t="s">
        <v>8246</v>
      </c>
      <c r="BL1474" s="17">
        <f t="shared" si="3119"/>
        <v>1</v>
      </c>
      <c r="BN1474" s="17" t="str">
        <f t="shared" si="3120"/>
        <v/>
      </c>
      <c r="BP1474" s="17" t="str">
        <f t="shared" si="3121"/>
        <v/>
      </c>
      <c r="BR1474" s="17" t="str">
        <f t="shared" si="3122"/>
        <v/>
      </c>
      <c r="BT1474" s="17" t="str">
        <f t="shared" si="3123"/>
        <v/>
      </c>
      <c r="BV1474" s="17" t="str">
        <f t="shared" si="3124"/>
        <v/>
      </c>
      <c r="BX1474" s="17" t="str">
        <f t="shared" si="3125"/>
        <v/>
      </c>
      <c r="BZ1474" s="17" t="str">
        <f t="shared" si="3126"/>
        <v/>
      </c>
      <c r="CB1474" s="17" t="str">
        <f t="shared" si="3127"/>
        <v/>
      </c>
      <c r="CD1474" s="17" t="str">
        <f t="shared" si="3128"/>
        <v/>
      </c>
      <c r="CF1474" s="17" t="str">
        <f t="shared" si="3129"/>
        <v/>
      </c>
      <c r="CH1474" s="17" t="str">
        <f t="shared" si="3130"/>
        <v/>
      </c>
      <c r="CJ1474" s="17" t="str">
        <f t="shared" si="3131"/>
        <v/>
      </c>
      <c r="CL1474" s="17" t="str">
        <f t="shared" si="3132"/>
        <v/>
      </c>
      <c r="CN1474" s="17" t="str">
        <f t="shared" si="3133"/>
        <v/>
      </c>
      <c r="CP1474" s="17" t="str">
        <f t="shared" si="3134"/>
        <v/>
      </c>
      <c r="CR1474" s="17" t="str">
        <f t="shared" si="3135"/>
        <v/>
      </c>
      <c r="CT1474" s="17" t="str">
        <f t="shared" si="3136"/>
        <v/>
      </c>
      <c r="CV1474" s="17" t="str">
        <f t="shared" si="3137"/>
        <v/>
      </c>
      <c r="CX1474" s="17" t="str">
        <f t="shared" si="3138"/>
        <v/>
      </c>
      <c r="CZ1474" s="17" t="str">
        <f t="shared" si="3139"/>
        <v/>
      </c>
      <c r="DB1474" s="17" t="str">
        <f t="shared" si="3140"/>
        <v/>
      </c>
      <c r="DD1474" s="17" t="str">
        <f t="shared" si="3141"/>
        <v/>
      </c>
      <c r="DF1474" s="17" t="str">
        <f t="shared" si="3142"/>
        <v/>
      </c>
      <c r="DH1474" s="17" t="str">
        <f t="shared" si="3143"/>
        <v/>
      </c>
      <c r="DJ1474" s="17" t="str">
        <f t="shared" si="3144"/>
        <v/>
      </c>
      <c r="DL1474" s="17" t="str">
        <f t="shared" si="3145"/>
        <v/>
      </c>
      <c r="DN1474" s="17" t="str">
        <f t="shared" si="3146"/>
        <v/>
      </c>
      <c r="DP1474" s="17" t="str">
        <f t="shared" si="3147"/>
        <v/>
      </c>
      <c r="DR1474" s="17" t="str">
        <f t="shared" si="3148"/>
        <v/>
      </c>
      <c r="DT1474" s="17" t="str">
        <f t="shared" si="3149"/>
        <v/>
      </c>
      <c r="DV1474" s="17" t="str">
        <f t="shared" si="3150"/>
        <v/>
      </c>
      <c r="DX1474" s="17" t="str">
        <f t="shared" si="3151"/>
        <v/>
      </c>
      <c r="DZ1474" s="17" t="str">
        <f t="shared" si="3152"/>
        <v/>
      </c>
      <c r="EB1474" s="17" t="str">
        <f t="shared" si="3153"/>
        <v/>
      </c>
      <c r="ED1474" s="17" t="str">
        <f t="shared" si="3154"/>
        <v/>
      </c>
      <c r="EF1474" s="17" t="str">
        <f t="shared" si="3155"/>
        <v/>
      </c>
      <c r="EH1474" s="17" t="str">
        <f t="shared" si="3156"/>
        <v/>
      </c>
      <c r="EJ1474" s="17" t="str">
        <f t="shared" si="3157"/>
        <v/>
      </c>
      <c r="EL1474" s="17" t="str">
        <f t="shared" si="3158"/>
        <v/>
      </c>
      <c r="EN1474" s="17" t="str">
        <f t="shared" si="3159"/>
        <v/>
      </c>
      <c r="EP1474" s="17" t="str">
        <f t="shared" si="3160"/>
        <v/>
      </c>
      <c r="ER1474" s="17" t="str">
        <f t="shared" si="3161"/>
        <v/>
      </c>
      <c r="ET1474" s="17" t="str">
        <f t="shared" si="3162"/>
        <v/>
      </c>
      <c r="EV1474" s="17" t="str">
        <f t="shared" si="3163"/>
        <v/>
      </c>
      <c r="EX1474" s="17" t="str">
        <f t="shared" si="3164"/>
        <v/>
      </c>
      <c r="EZ1474" s="17" t="str">
        <f t="shared" si="3165"/>
        <v/>
      </c>
      <c r="FB1474" s="17" t="str">
        <f t="shared" si="3166"/>
        <v/>
      </c>
      <c r="FD1474" s="17" t="str">
        <f t="shared" si="3167"/>
        <v/>
      </c>
      <c r="FE1474" s="17" t="s">
        <v>7353</v>
      </c>
      <c r="FF1474" s="17" t="s">
        <v>7353</v>
      </c>
      <c r="FG1474" s="17" t="s">
        <v>7353</v>
      </c>
      <c r="FH1474" s="17" t="s">
        <v>7353</v>
      </c>
      <c r="FI1474" s="17" t="s">
        <v>7353</v>
      </c>
      <c r="FJ1474" s="17" t="s">
        <v>7353</v>
      </c>
      <c r="FK1474" s="17" t="s">
        <v>7353</v>
      </c>
      <c r="FL1474" s="17" t="s">
        <v>7353</v>
      </c>
      <c r="FN1474" s="18">
        <f t="shared" si="3091"/>
        <v>1</v>
      </c>
      <c r="FO1474" s="18">
        <f t="shared" si="3215"/>
        <v>1</v>
      </c>
      <c r="FP1474" s="18">
        <f t="shared" si="3216"/>
        <v>1</v>
      </c>
      <c r="FQ1474" s="18">
        <f t="shared" si="3217"/>
        <v>0</v>
      </c>
      <c r="FR1474" s="18">
        <f t="shared" si="3092"/>
        <v>0</v>
      </c>
      <c r="FS1474" s="9" t="s">
        <v>198</v>
      </c>
      <c r="FU1474" s="21" t="s">
        <v>198</v>
      </c>
      <c r="FW1474" s="21" t="s">
        <v>198</v>
      </c>
      <c r="FX1474" s="18">
        <v>0</v>
      </c>
      <c r="FY1474" s="18">
        <v>0</v>
      </c>
      <c r="FZ1474" s="18">
        <f t="shared" si="3168"/>
        <v>0</v>
      </c>
      <c r="GA1474" s="18">
        <v>0</v>
      </c>
      <c r="GB1474" s="18">
        <v>0</v>
      </c>
      <c r="GC1474" s="18" t="s">
        <v>198</v>
      </c>
      <c r="GD1474" s="18">
        <f t="shared" si="3169"/>
        <v>0</v>
      </c>
      <c r="GE1474" s="18" t="s">
        <v>198</v>
      </c>
      <c r="GF1474" s="18">
        <f t="shared" si="3169"/>
        <v>0</v>
      </c>
      <c r="GG1474" s="18" t="s">
        <v>198</v>
      </c>
      <c r="GH1474" s="18">
        <f t="shared" si="3170"/>
        <v>0</v>
      </c>
      <c r="GI1474" s="18" t="s">
        <v>198</v>
      </c>
      <c r="GJ1474" s="18">
        <f t="shared" si="3171"/>
        <v>2</v>
      </c>
      <c r="GK1474" s="18" t="s">
        <v>198</v>
      </c>
      <c r="GL1474" s="18">
        <f t="shared" si="3171"/>
        <v>2</v>
      </c>
      <c r="GM1474" s="228" t="s">
        <v>198</v>
      </c>
      <c r="GN1474" s="18">
        <f t="shared" si="3172"/>
        <v>2</v>
      </c>
      <c r="GQ1474" s="18" t="str">
        <f t="shared" si="3093"/>
        <v>L</v>
      </c>
      <c r="GR1474" s="18">
        <f t="shared" si="3173"/>
        <v>0</v>
      </c>
      <c r="GS1474" s="18">
        <f t="shared" si="3174"/>
        <v>6</v>
      </c>
      <c r="GT1474" s="21" t="str">
        <f t="shared" si="3175"/>
        <v>H</v>
      </c>
      <c r="GU1474" s="18" t="s">
        <v>5241</v>
      </c>
      <c r="GV1474" s="201" t="s">
        <v>165</v>
      </c>
      <c r="GW1474" s="201" t="s">
        <v>515</v>
      </c>
      <c r="GX1474" s="201" t="s">
        <v>2143</v>
      </c>
      <c r="GY1474" s="201" t="s">
        <v>6781</v>
      </c>
      <c r="GZ1474" s="201" t="s">
        <v>0</v>
      </c>
      <c r="HA1474" s="201"/>
      <c r="HB1474" s="21" t="s">
        <v>198</v>
      </c>
      <c r="HD1474" s="21" t="str">
        <f t="shared" si="3176"/>
        <v>L</v>
      </c>
      <c r="HF1474" s="21" t="s">
        <v>198</v>
      </c>
      <c r="HH1474" s="69" t="str">
        <f t="shared" si="3177"/>
        <v>L</v>
      </c>
      <c r="HM1474" s="18" t="s">
        <v>7353</v>
      </c>
      <c r="HN1474" s="69" t="s">
        <v>133</v>
      </c>
      <c r="HO1474" s="72"/>
      <c r="HP1474" s="72"/>
      <c r="HQ1474" s="72"/>
      <c r="HR1474" s="72"/>
      <c r="HS1474" s="72"/>
      <c r="HT1474" s="72"/>
      <c r="HU1474" s="72"/>
      <c r="HV1474" s="72"/>
      <c r="HW1474" s="72"/>
      <c r="HX1474" s="72"/>
      <c r="HY1474" s="72"/>
      <c r="IA1474" s="21" t="s">
        <v>198</v>
      </c>
      <c r="IC1474" s="21" t="s">
        <v>198</v>
      </c>
      <c r="IE1474" s="71" t="s">
        <v>9354</v>
      </c>
      <c r="IF1474" s="69" t="s">
        <v>299</v>
      </c>
      <c r="II1474" s="21" t="s">
        <v>198</v>
      </c>
      <c r="IK1474" s="21" t="s">
        <v>198</v>
      </c>
      <c r="IM1474" s="21" t="s">
        <v>198</v>
      </c>
      <c r="IO1474" s="21" t="s">
        <v>198</v>
      </c>
      <c r="IQ1474" s="17" t="str">
        <f t="shared" si="3094"/>
        <v/>
      </c>
      <c r="IS1474" s="17" t="str">
        <f t="shared" si="3094"/>
        <v/>
      </c>
      <c r="IU1474" s="17" t="str">
        <f t="shared" si="3178"/>
        <v/>
      </c>
      <c r="IV1474" s="72"/>
      <c r="IW1474" s="72"/>
      <c r="IX1474" s="72"/>
      <c r="IY1474" s="72"/>
      <c r="IZ1474" s="72" t="str">
        <f t="shared" si="3095"/>
        <v/>
      </c>
      <c r="JA1474" s="72" t="str">
        <f t="shared" si="3096"/>
        <v/>
      </c>
      <c r="JB1474" s="72"/>
      <c r="JC1474" s="72" t="str">
        <f t="shared" si="3179"/>
        <v/>
      </c>
      <c r="JD1474" s="72"/>
      <c r="JE1474" s="72" t="str">
        <f t="shared" si="3180"/>
        <v/>
      </c>
      <c r="JF1474" s="72"/>
      <c r="JG1474" s="72"/>
      <c r="JH1474" s="72"/>
      <c r="JI1474" s="72" t="str">
        <f t="shared" ref="JI1474:JI1537" si="3227">IF(AND(JF1474="",JG1474=""),"",1)</f>
        <v/>
      </c>
      <c r="JJ1474" s="72" t="str">
        <f t="shared" si="3097"/>
        <v/>
      </c>
      <c r="JL1474" s="17" t="str">
        <f t="shared" si="3181"/>
        <v/>
      </c>
      <c r="JN1474" s="17" t="str">
        <f t="shared" si="3182"/>
        <v/>
      </c>
      <c r="JP1474" s="17" t="str">
        <f t="shared" si="3183"/>
        <v/>
      </c>
      <c r="JR1474" s="17" t="str">
        <f t="shared" si="3184"/>
        <v/>
      </c>
      <c r="JT1474" s="17" t="str">
        <f t="shared" si="3185"/>
        <v/>
      </c>
      <c r="JV1474" s="17" t="str">
        <f t="shared" si="3186"/>
        <v/>
      </c>
      <c r="JX1474" s="17" t="str">
        <f t="shared" si="3187"/>
        <v/>
      </c>
      <c r="JY1474" s="72"/>
      <c r="JZ1474" s="72"/>
      <c r="KA1474" s="72"/>
      <c r="KB1474" s="72"/>
      <c r="KC1474" s="72"/>
      <c r="KD1474" s="72" t="str">
        <f t="shared" si="3098"/>
        <v/>
      </c>
      <c r="KE1474" s="72" t="str">
        <f t="shared" si="3099"/>
        <v/>
      </c>
      <c r="KF1474" s="72"/>
      <c r="KG1474" s="72" t="str">
        <f t="shared" si="3188"/>
        <v/>
      </c>
      <c r="KH1474" s="72"/>
      <c r="KI1474" s="72" t="str">
        <f t="shared" si="3189"/>
        <v/>
      </c>
      <c r="KJ1474" s="72"/>
      <c r="KK1474" s="72" t="str">
        <f t="shared" si="3190"/>
        <v/>
      </c>
      <c r="KL1474" s="72"/>
      <c r="KM1474" s="72"/>
      <c r="KN1474" s="72"/>
      <c r="KO1474" s="72"/>
      <c r="KP1474" s="72"/>
      <c r="KQ1474" s="72"/>
      <c r="KR1474" s="72"/>
      <c r="KS1474" s="72" t="str">
        <f t="shared" si="3191"/>
        <v/>
      </c>
      <c r="KT1474" s="72"/>
      <c r="KU1474" s="72" t="str">
        <f t="shared" si="3192"/>
        <v/>
      </c>
      <c r="KV1474" s="72"/>
      <c r="KW1474" s="72"/>
      <c r="KX1474" s="72" t="str">
        <f t="shared" si="3100"/>
        <v/>
      </c>
      <c r="KY1474" s="72"/>
      <c r="KZ1474" s="72"/>
      <c r="LA1474" s="72"/>
      <c r="LB1474" s="72" t="str">
        <f t="shared" si="3101"/>
        <v/>
      </c>
      <c r="LD1474" s="17" t="str">
        <f t="shared" si="3193"/>
        <v/>
      </c>
      <c r="LF1474" s="17" t="str">
        <f t="shared" si="3194"/>
        <v/>
      </c>
      <c r="LH1474" s="17" t="str">
        <f t="shared" si="3195"/>
        <v/>
      </c>
      <c r="LJ1474" s="17" t="str">
        <f t="shared" si="3196"/>
        <v/>
      </c>
      <c r="LL1474" s="17" t="str">
        <f t="shared" si="3197"/>
        <v/>
      </c>
      <c r="LN1474" s="17" t="str">
        <f t="shared" si="3198"/>
        <v/>
      </c>
      <c r="LP1474" s="17" t="str">
        <f t="shared" si="3199"/>
        <v/>
      </c>
      <c r="LR1474" s="17" t="str">
        <f t="shared" si="3200"/>
        <v/>
      </c>
      <c r="LT1474" s="17" t="str">
        <f t="shared" si="3201"/>
        <v/>
      </c>
      <c r="LV1474" s="17" t="str">
        <f t="shared" si="3202"/>
        <v/>
      </c>
      <c r="LX1474" s="17" t="str">
        <f t="shared" si="3203"/>
        <v/>
      </c>
      <c r="LZ1474" s="17" t="str">
        <f t="shared" si="3204"/>
        <v/>
      </c>
      <c r="MB1474" s="17" t="str">
        <f t="shared" si="3205"/>
        <v/>
      </c>
      <c r="MD1474" s="17" t="str">
        <f t="shared" si="3102"/>
        <v/>
      </c>
      <c r="MF1474" s="17" t="str">
        <f t="shared" si="3206"/>
        <v/>
      </c>
      <c r="MG1474" s="17"/>
      <c r="MH1474" s="17" t="str">
        <f t="shared" si="3207"/>
        <v/>
      </c>
      <c r="MI1474" s="17"/>
      <c r="MJ1474" s="17" t="str">
        <f t="shared" si="3208"/>
        <v/>
      </c>
      <c r="ML1474" s="17"/>
      <c r="MM1474" s="18" t="s">
        <v>162</v>
      </c>
      <c r="MN1474" s="69">
        <f t="shared" si="3209"/>
        <v>0</v>
      </c>
      <c r="MO1474" s="21" t="str">
        <f t="shared" si="3210"/>
        <v>L</v>
      </c>
      <c r="MQ1474" s="17" t="str">
        <f t="shared" si="3103"/>
        <v/>
      </c>
      <c r="MS1474" s="17" t="str">
        <f t="shared" si="3104"/>
        <v/>
      </c>
      <c r="MU1474" s="17" t="str">
        <f t="shared" si="3105"/>
        <v/>
      </c>
      <c r="MW1474" s="17" t="str">
        <f t="shared" si="3106"/>
        <v/>
      </c>
      <c r="MY1474" s="17" t="str">
        <f t="shared" si="3107"/>
        <v/>
      </c>
      <c r="NA1474" s="17" t="str">
        <f t="shared" si="3108"/>
        <v/>
      </c>
      <c r="NC1474" s="17" t="str">
        <f t="shared" si="3109"/>
        <v/>
      </c>
      <c r="NH1474" s="18" t="str">
        <f t="shared" si="3110"/>
        <v/>
      </c>
      <c r="NI1474" s="18" t="str">
        <f t="shared" si="3111"/>
        <v/>
      </c>
      <c r="NM1474" s="18" t="str">
        <f t="shared" si="3226"/>
        <v/>
      </c>
      <c r="NN1474" s="18" t="str">
        <f t="shared" si="3225"/>
        <v/>
      </c>
      <c r="NO1474" s="21">
        <f t="shared" si="3112"/>
        <v>0</v>
      </c>
      <c r="NP1474" s="21" t="str">
        <f t="shared" si="3211"/>
        <v>L</v>
      </c>
      <c r="NX1474" s="18">
        <f t="shared" si="3212"/>
        <v>0</v>
      </c>
      <c r="NY1474" s="18">
        <f t="shared" si="3219"/>
        <v>0</v>
      </c>
      <c r="NZ1474" s="18">
        <f t="shared" si="3220"/>
        <v>0</v>
      </c>
      <c r="OA1474" s="18">
        <f t="shared" si="3221"/>
        <v>0</v>
      </c>
      <c r="OB1474" s="18">
        <f t="shared" si="3222"/>
        <v>0</v>
      </c>
      <c r="OC1474" s="18">
        <f t="shared" si="3223"/>
        <v>0</v>
      </c>
      <c r="OD1474" s="17">
        <f t="shared" si="3224"/>
        <v>0</v>
      </c>
      <c r="OE1474" s="20">
        <f t="shared" ref="OE1474:OE1537" si="3228">IF(OK1474="",0,IF(OK1474=" ",0,IF(OK1474="subsistence fisheries",1,IF(OK1474="commercial",2,IF(OK1474="highly commercial",3)))))</f>
        <v>2</v>
      </c>
      <c r="OF1474" s="69" t="str">
        <f>IF(OE1474=0,"L",IF(OE1474=1,"L",IF(OE1474=2,"H",IF(OE1474=3,"H",IF(OE1474=4,"H",IF(OE1474=5,"H"))))))</f>
        <v>H</v>
      </c>
      <c r="OG1474" s="122"/>
      <c r="OH1474" s="21" t="str">
        <f t="shared" si="3218"/>
        <v>L</v>
      </c>
      <c r="OI1474" s="69" t="str">
        <f t="shared" si="3213"/>
        <v>L</v>
      </c>
      <c r="OJ1474" s="17" t="s">
        <v>4664</v>
      </c>
      <c r="OK1474" s="17" t="s">
        <v>143</v>
      </c>
      <c r="OL1474" s="17" t="s">
        <v>4662</v>
      </c>
      <c r="OM1474" s="17"/>
      <c r="OQ1474" s="18">
        <v>0</v>
      </c>
      <c r="OS1474" s="19" t="str">
        <f>IF(OK1474="","NF",IF(OK1474=" ","NF",IF(OK1474="subsistence fisheries", "M", IF(OK1474="commercial","H",IF(OK1474="highly commercial","VH")))))</f>
        <v>H</v>
      </c>
      <c r="OT1474" s="18">
        <v>4.22444478352865</v>
      </c>
      <c r="OU1474" s="69" t="s">
        <v>299</v>
      </c>
      <c r="OV1474" s="18">
        <v>0.27111132303873697</v>
      </c>
      <c r="OW1474" s="69" t="s">
        <v>198</v>
      </c>
      <c r="OX1474" s="18">
        <v>5.3711113484700501</v>
      </c>
      <c r="OY1474" s="69" t="s">
        <v>198</v>
      </c>
      <c r="OZ1474" s="18">
        <v>24.1322243245443</v>
      </c>
      <c r="PA1474" s="69" t="s">
        <v>299</v>
      </c>
      <c r="PB1474" s="18">
        <v>4.4829634602864603</v>
      </c>
      <c r="PC1474" s="69" t="s">
        <v>198</v>
      </c>
      <c r="PD1474" s="69" t="s">
        <v>299</v>
      </c>
      <c r="PE1474" s="69" t="s">
        <v>198</v>
      </c>
      <c r="PF1474" s="18">
        <v>0.27129643758138</v>
      </c>
      <c r="PG1474" s="69" t="s">
        <v>198</v>
      </c>
      <c r="PH1474" s="69" t="s">
        <v>198</v>
      </c>
      <c r="PI1474" s="69" t="s">
        <v>198</v>
      </c>
      <c r="PJ1474" s="18">
        <v>5.8311110432942703</v>
      </c>
      <c r="PK1474" s="69" t="s">
        <v>198</v>
      </c>
      <c r="PL1474" s="69" t="s">
        <v>299</v>
      </c>
      <c r="PM1474" s="69" t="s">
        <v>198</v>
      </c>
      <c r="PN1474" s="18">
        <v>26.078889363606802</v>
      </c>
      <c r="PO1474" s="69" t="s">
        <v>198</v>
      </c>
      <c r="PP1474" s="69" t="s">
        <v>198</v>
      </c>
      <c r="PQ1474" s="69" t="s">
        <v>198</v>
      </c>
      <c r="PR1474" s="18">
        <v>12.2446131388346</v>
      </c>
      <c r="PS1474" s="69" t="s">
        <v>299</v>
      </c>
      <c r="PT1474" s="18">
        <v>0.27111132303873697</v>
      </c>
      <c r="PU1474" s="69" t="s">
        <v>198</v>
      </c>
      <c r="PV1474" s="18">
        <v>3.9598989868164098</v>
      </c>
      <c r="PW1474" s="69" t="s">
        <v>198</v>
      </c>
      <c r="PX1474" s="18">
        <v>42.4155560302734</v>
      </c>
      <c r="PY1474" s="69" t="s">
        <v>299</v>
      </c>
      <c r="PZ1474" s="18">
        <v>4.0911115519205703</v>
      </c>
      <c r="QA1474" s="69" t="s">
        <v>299</v>
      </c>
      <c r="QB1474" s="18">
        <v>0.21462998708089201</v>
      </c>
      <c r="QC1474" s="69" t="s">
        <v>198</v>
      </c>
      <c r="QD1474" s="18">
        <v>5.2977777099609398</v>
      </c>
      <c r="QE1474" s="69" t="s">
        <v>198</v>
      </c>
      <c r="QF1474" s="18">
        <v>19.774444986979201</v>
      </c>
      <c r="QG1474" s="69" t="s">
        <v>198</v>
      </c>
      <c r="QH1474" s="18">
        <v>102.118148701986</v>
      </c>
      <c r="QI1474" s="69" t="s">
        <v>198</v>
      </c>
      <c r="QJ1474" s="18">
        <v>16.9153703308105</v>
      </c>
      <c r="QK1474" s="69" t="s">
        <v>198</v>
      </c>
    </row>
    <row r="1475" spans="1:453" s="18" customFormat="1" x14ac:dyDescent="0.25">
      <c r="A1475" s="18" t="s">
        <v>127</v>
      </c>
      <c r="B1475" s="18" t="s">
        <v>128</v>
      </c>
      <c r="C1475" s="18" t="s">
        <v>129</v>
      </c>
      <c r="D1475" s="18" t="s">
        <v>146</v>
      </c>
      <c r="E1475" s="18" t="s">
        <v>147</v>
      </c>
      <c r="F1475" s="58" t="s">
        <v>2528</v>
      </c>
      <c r="H1475" s="58">
        <v>29101.962625</v>
      </c>
      <c r="I1475" s="58">
        <v>47544.390463999996</v>
      </c>
      <c r="J1475" s="60" t="str">
        <f t="shared" si="3113"/>
        <v>L</v>
      </c>
      <c r="K1475" s="60" t="str">
        <f t="shared" si="3114"/>
        <v>L</v>
      </c>
      <c r="L1475" s="60" t="str">
        <f t="shared" si="3115"/>
        <v>L</v>
      </c>
      <c r="M1475" s="60" t="str">
        <f t="shared" si="3116"/>
        <v>L</v>
      </c>
      <c r="N1475" s="18" t="s">
        <v>132</v>
      </c>
      <c r="O1475" s="21" t="s">
        <v>198</v>
      </c>
      <c r="P1475" s="18">
        <v>0</v>
      </c>
      <c r="Q1475" s="18">
        <v>10</v>
      </c>
      <c r="R1475" s="18">
        <v>10</v>
      </c>
      <c r="S1475" s="18">
        <v>5</v>
      </c>
      <c r="T1475" s="69" t="str">
        <f t="shared" si="3117"/>
        <v>L</v>
      </c>
      <c r="U1475" s="18" t="s">
        <v>557</v>
      </c>
      <c r="V1475" s="63" t="s">
        <v>4378</v>
      </c>
      <c r="X1475" s="21" t="s">
        <v>133</v>
      </c>
      <c r="Y1475" s="69" t="s">
        <v>198</v>
      </c>
      <c r="Z1475" s="69" t="str">
        <f t="shared" si="3118"/>
        <v>L</v>
      </c>
      <c r="AA1475" s="72" t="s">
        <v>199</v>
      </c>
      <c r="AB1475" s="69" t="s">
        <v>299</v>
      </c>
      <c r="AC1475" s="34">
        <v>14</v>
      </c>
      <c r="AD1475" s="31"/>
      <c r="AE1475" s="30"/>
      <c r="AF1475" s="30"/>
      <c r="AG1475" s="31"/>
      <c r="AH1475" s="31"/>
      <c r="AI1475" s="33"/>
      <c r="AJ1475" s="33"/>
      <c r="AK1475" s="33"/>
      <c r="AL1475" s="33"/>
      <c r="AM1475" s="33"/>
      <c r="AN1475" s="222"/>
      <c r="AO1475" s="228" t="s">
        <v>133</v>
      </c>
      <c r="AP1475" s="31"/>
      <c r="AQ1475" s="31"/>
      <c r="AR1475" s="31"/>
      <c r="AS1475" s="31"/>
      <c r="AT1475" s="31"/>
      <c r="AU1475" s="31"/>
      <c r="AV1475" s="53" t="s">
        <v>299</v>
      </c>
      <c r="AW1475" s="30"/>
      <c r="AX1475" s="53" t="str">
        <f t="shared" si="3214"/>
        <v>U</v>
      </c>
      <c r="AY1475" s="31"/>
      <c r="AZ1475" s="31"/>
      <c r="BA1475" s="31"/>
      <c r="BB1475" s="31"/>
      <c r="BC1475" s="31"/>
      <c r="BD1475" s="31"/>
      <c r="BE1475" s="31"/>
      <c r="BF1475" s="31"/>
      <c r="BH1475" s="17" t="str">
        <f t="shared" ref="BH1475:BJ1538" si="3229">IF(BG1475="","",1)</f>
        <v/>
      </c>
      <c r="BJ1475" s="17" t="str">
        <f t="shared" si="3229"/>
        <v/>
      </c>
      <c r="BK1475" s="18" t="s">
        <v>8246</v>
      </c>
      <c r="BL1475" s="17">
        <f t="shared" si="3119"/>
        <v>1</v>
      </c>
      <c r="BN1475" s="17" t="str">
        <f t="shared" si="3120"/>
        <v/>
      </c>
      <c r="BP1475" s="17" t="str">
        <f t="shared" si="3121"/>
        <v/>
      </c>
      <c r="BR1475" s="17" t="str">
        <f t="shared" si="3122"/>
        <v/>
      </c>
      <c r="BT1475" s="17" t="str">
        <f t="shared" si="3123"/>
        <v/>
      </c>
      <c r="BV1475" s="17" t="str">
        <f t="shared" si="3124"/>
        <v/>
      </c>
      <c r="BX1475" s="17" t="str">
        <f t="shared" si="3125"/>
        <v/>
      </c>
      <c r="BZ1475" s="17" t="str">
        <f t="shared" si="3126"/>
        <v/>
      </c>
      <c r="CB1475" s="17" t="str">
        <f t="shared" si="3127"/>
        <v/>
      </c>
      <c r="CD1475" s="17" t="str">
        <f t="shared" si="3128"/>
        <v/>
      </c>
      <c r="CF1475" s="17" t="str">
        <f t="shared" si="3129"/>
        <v/>
      </c>
      <c r="CH1475" s="17" t="str">
        <f t="shared" si="3130"/>
        <v/>
      </c>
      <c r="CJ1475" s="17" t="str">
        <f t="shared" si="3131"/>
        <v/>
      </c>
      <c r="CL1475" s="17" t="str">
        <f t="shared" si="3132"/>
        <v/>
      </c>
      <c r="CN1475" s="17" t="str">
        <f t="shared" si="3133"/>
        <v/>
      </c>
      <c r="CP1475" s="17" t="str">
        <f t="shared" si="3134"/>
        <v/>
      </c>
      <c r="CR1475" s="17" t="str">
        <f t="shared" si="3135"/>
        <v/>
      </c>
      <c r="CT1475" s="17" t="str">
        <f t="shared" si="3136"/>
        <v/>
      </c>
      <c r="CV1475" s="17" t="str">
        <f t="shared" si="3137"/>
        <v/>
      </c>
      <c r="CX1475" s="17" t="str">
        <f t="shared" si="3138"/>
        <v/>
      </c>
      <c r="CZ1475" s="17" t="str">
        <f t="shared" si="3139"/>
        <v/>
      </c>
      <c r="DB1475" s="17" t="str">
        <f t="shared" si="3140"/>
        <v/>
      </c>
      <c r="DD1475" s="17" t="str">
        <f t="shared" si="3141"/>
        <v/>
      </c>
      <c r="DF1475" s="17" t="str">
        <f t="shared" si="3142"/>
        <v/>
      </c>
      <c r="DH1475" s="17" t="str">
        <f t="shared" si="3143"/>
        <v/>
      </c>
      <c r="DJ1475" s="17" t="str">
        <f t="shared" si="3144"/>
        <v/>
      </c>
      <c r="DL1475" s="17" t="str">
        <f t="shared" si="3145"/>
        <v/>
      </c>
      <c r="DN1475" s="17" t="str">
        <f t="shared" si="3146"/>
        <v/>
      </c>
      <c r="DP1475" s="17" t="str">
        <f t="shared" si="3147"/>
        <v/>
      </c>
      <c r="DR1475" s="17" t="str">
        <f t="shared" si="3148"/>
        <v/>
      </c>
      <c r="DT1475" s="17" t="str">
        <f t="shared" si="3149"/>
        <v/>
      </c>
      <c r="DV1475" s="17" t="str">
        <f t="shared" si="3150"/>
        <v/>
      </c>
      <c r="DX1475" s="17" t="str">
        <f t="shared" si="3151"/>
        <v/>
      </c>
      <c r="DZ1475" s="17" t="str">
        <f t="shared" si="3152"/>
        <v/>
      </c>
      <c r="EB1475" s="17" t="str">
        <f t="shared" si="3153"/>
        <v/>
      </c>
      <c r="ED1475" s="17" t="str">
        <f t="shared" si="3154"/>
        <v/>
      </c>
      <c r="EF1475" s="17" t="str">
        <f t="shared" si="3155"/>
        <v/>
      </c>
      <c r="EH1475" s="17" t="str">
        <f t="shared" si="3156"/>
        <v/>
      </c>
      <c r="EJ1475" s="17" t="str">
        <f t="shared" si="3157"/>
        <v/>
      </c>
      <c r="EL1475" s="17" t="str">
        <f t="shared" si="3158"/>
        <v/>
      </c>
      <c r="EN1475" s="17" t="str">
        <f t="shared" si="3159"/>
        <v/>
      </c>
      <c r="EP1475" s="17" t="str">
        <f t="shared" si="3160"/>
        <v/>
      </c>
      <c r="ER1475" s="17" t="str">
        <f t="shared" si="3161"/>
        <v/>
      </c>
      <c r="ET1475" s="17" t="str">
        <f t="shared" si="3162"/>
        <v/>
      </c>
      <c r="EV1475" s="17" t="str">
        <f t="shared" si="3163"/>
        <v/>
      </c>
      <c r="EX1475" s="17" t="str">
        <f t="shared" si="3164"/>
        <v/>
      </c>
      <c r="EZ1475" s="17" t="str">
        <f t="shared" si="3165"/>
        <v/>
      </c>
      <c r="FB1475" s="17" t="str">
        <f t="shared" si="3166"/>
        <v/>
      </c>
      <c r="FD1475" s="17" t="str">
        <f t="shared" si="3167"/>
        <v/>
      </c>
      <c r="FE1475" s="17" t="s">
        <v>7353</v>
      </c>
      <c r="FF1475" s="17" t="s">
        <v>7353</v>
      </c>
      <c r="FG1475" s="17" t="s">
        <v>7353</v>
      </c>
      <c r="FH1475" s="17" t="s">
        <v>7353</v>
      </c>
      <c r="FI1475" s="17" t="s">
        <v>7353</v>
      </c>
      <c r="FJ1475" s="17" t="s">
        <v>7353</v>
      </c>
      <c r="FK1475" s="17" t="s">
        <v>7353</v>
      </c>
      <c r="FL1475" s="17" t="s">
        <v>7353</v>
      </c>
      <c r="FN1475" s="18">
        <f t="shared" ref="FN1475:FN1538" si="3230">FO1475/FP1475</f>
        <v>1</v>
      </c>
      <c r="FO1475" s="18">
        <f t="shared" si="3215"/>
        <v>1</v>
      </c>
      <c r="FP1475" s="18">
        <f t="shared" si="3216"/>
        <v>1</v>
      </c>
      <c r="FQ1475" s="18">
        <f t="shared" si="3217"/>
        <v>0</v>
      </c>
      <c r="FR1475" s="18">
        <f t="shared" ref="FR1475:FR1538" si="3231">FQ1475/FP1475</f>
        <v>0</v>
      </c>
      <c r="FS1475" s="9" t="s">
        <v>198</v>
      </c>
      <c r="FU1475" s="21" t="s">
        <v>198</v>
      </c>
      <c r="FW1475" s="21" t="s">
        <v>198</v>
      </c>
      <c r="FX1475" s="18">
        <v>0</v>
      </c>
      <c r="FY1475" s="18">
        <v>0</v>
      </c>
      <c r="FZ1475" s="18">
        <f t="shared" si="3168"/>
        <v>0</v>
      </c>
      <c r="GA1475" s="18">
        <v>0</v>
      </c>
      <c r="GB1475" s="18">
        <v>0</v>
      </c>
      <c r="GC1475" s="18" t="s">
        <v>198</v>
      </c>
      <c r="GD1475" s="18">
        <f t="shared" si="3169"/>
        <v>0</v>
      </c>
      <c r="GE1475" s="18" t="s">
        <v>198</v>
      </c>
      <c r="GF1475" s="18">
        <f t="shared" si="3169"/>
        <v>0</v>
      </c>
      <c r="GG1475" s="18" t="s">
        <v>198</v>
      </c>
      <c r="GH1475" s="18">
        <f t="shared" si="3170"/>
        <v>0</v>
      </c>
      <c r="GI1475" s="18" t="s">
        <v>4378</v>
      </c>
      <c r="GJ1475" s="18">
        <f t="shared" si="3171"/>
        <v>1</v>
      </c>
      <c r="GK1475" s="18" t="s">
        <v>198</v>
      </c>
      <c r="GL1475" s="18">
        <f t="shared" si="3171"/>
        <v>2</v>
      </c>
      <c r="GM1475" s="228" t="s">
        <v>198</v>
      </c>
      <c r="GN1475" s="18">
        <f t="shared" si="3172"/>
        <v>2</v>
      </c>
      <c r="GQ1475" s="18" t="str">
        <f t="shared" ref="GQ1475:GQ1538" si="3232">IF(AND(GO1475="", GP1475=""),"L", "H")</f>
        <v>L</v>
      </c>
      <c r="GR1475" s="18">
        <f t="shared" si="3173"/>
        <v>0</v>
      </c>
      <c r="GS1475" s="18">
        <f t="shared" si="3174"/>
        <v>5</v>
      </c>
      <c r="GT1475" s="21" t="str">
        <f t="shared" si="3175"/>
        <v>L</v>
      </c>
      <c r="GU1475" s="18" t="s">
        <v>5241</v>
      </c>
      <c r="GV1475" s="201" t="s">
        <v>165</v>
      </c>
      <c r="GW1475" s="201" t="s">
        <v>6692</v>
      </c>
      <c r="GX1475" s="201" t="s">
        <v>6782</v>
      </c>
      <c r="GY1475" s="201" t="s">
        <v>6881</v>
      </c>
      <c r="GZ1475" s="201" t="s">
        <v>0</v>
      </c>
      <c r="HA1475" s="201"/>
      <c r="HB1475" s="21" t="s">
        <v>198</v>
      </c>
      <c r="HD1475" s="21" t="str">
        <f t="shared" si="3176"/>
        <v>L</v>
      </c>
      <c r="HF1475" s="21" t="s">
        <v>198</v>
      </c>
      <c r="HH1475" s="69" t="str">
        <f t="shared" si="3177"/>
        <v>L</v>
      </c>
      <c r="HM1475" s="18" t="s">
        <v>7353</v>
      </c>
      <c r="HN1475" s="69" t="s">
        <v>133</v>
      </c>
      <c r="HO1475" s="72"/>
      <c r="HP1475" s="72"/>
      <c r="HQ1475" s="72"/>
      <c r="HR1475" s="72"/>
      <c r="HS1475" s="72"/>
      <c r="HT1475" s="72"/>
      <c r="HU1475" s="72"/>
      <c r="HV1475" s="72"/>
      <c r="HW1475" s="72"/>
      <c r="HX1475" s="72"/>
      <c r="HY1475" s="72"/>
      <c r="IA1475" s="21" t="s">
        <v>198</v>
      </c>
      <c r="IC1475" s="21" t="s">
        <v>198</v>
      </c>
      <c r="IE1475" s="71" t="s">
        <v>9354</v>
      </c>
      <c r="IF1475" s="69" t="s">
        <v>299</v>
      </c>
      <c r="II1475" s="21" t="s">
        <v>198</v>
      </c>
      <c r="IK1475" s="21" t="s">
        <v>198</v>
      </c>
      <c r="IM1475" s="21" t="s">
        <v>198</v>
      </c>
      <c r="IO1475" s="21" t="s">
        <v>198</v>
      </c>
      <c r="IQ1475" s="17" t="str">
        <f t="shared" ref="IQ1475:IS1538" si="3233">IF(IP1475="","",1)</f>
        <v/>
      </c>
      <c r="IS1475" s="17" t="str">
        <f t="shared" si="3233"/>
        <v/>
      </c>
      <c r="IU1475" s="17" t="str">
        <f t="shared" si="3178"/>
        <v/>
      </c>
      <c r="IV1475" s="72"/>
      <c r="IW1475" s="72"/>
      <c r="IX1475" s="72"/>
      <c r="IY1475" s="72"/>
      <c r="IZ1475" s="72" t="str">
        <f t="shared" ref="IZ1475:IZ1538" si="3234">IF(AND(IV1475="", IW1475="",IX1475=""), "", 1)</f>
        <v/>
      </c>
      <c r="JA1475" s="72" t="str">
        <f t="shared" ref="JA1475:JA1538" si="3235">IF(IY1475="","",1)</f>
        <v/>
      </c>
      <c r="JB1475" s="72"/>
      <c r="JC1475" s="72" t="str">
        <f t="shared" si="3179"/>
        <v/>
      </c>
      <c r="JD1475" s="72"/>
      <c r="JE1475" s="72" t="str">
        <f t="shared" si="3180"/>
        <v/>
      </c>
      <c r="JF1475" s="72"/>
      <c r="JG1475" s="72"/>
      <c r="JH1475" s="72"/>
      <c r="JI1475" s="72" t="str">
        <f t="shared" si="3227"/>
        <v/>
      </c>
      <c r="JJ1475" s="72" t="str">
        <f t="shared" ref="JJ1475:JJ1538" si="3236">IF(JH1475="","",1)</f>
        <v/>
      </c>
      <c r="JL1475" s="17" t="str">
        <f t="shared" si="3181"/>
        <v/>
      </c>
      <c r="JN1475" s="17" t="str">
        <f t="shared" si="3182"/>
        <v/>
      </c>
      <c r="JP1475" s="17" t="str">
        <f t="shared" si="3183"/>
        <v/>
      </c>
      <c r="JR1475" s="17" t="str">
        <f t="shared" si="3184"/>
        <v/>
      </c>
      <c r="JT1475" s="17" t="str">
        <f t="shared" si="3185"/>
        <v/>
      </c>
      <c r="JV1475" s="17" t="str">
        <f t="shared" si="3186"/>
        <v/>
      </c>
      <c r="JX1475" s="17" t="str">
        <f t="shared" si="3187"/>
        <v/>
      </c>
      <c r="JY1475" s="72"/>
      <c r="JZ1475" s="72"/>
      <c r="KA1475" s="72"/>
      <c r="KB1475" s="72"/>
      <c r="KC1475" s="72"/>
      <c r="KD1475" s="72" t="str">
        <f t="shared" ref="KD1475:KD1538" si="3237">IF(AND(JY1475="", JZ1475="", KB1475=""), "",1)</f>
        <v/>
      </c>
      <c r="KE1475" s="72" t="str">
        <f t="shared" ref="KE1475:KE1538" si="3238">IF(AND(KA1475="", KC1475=""),"",1)</f>
        <v/>
      </c>
      <c r="KF1475" s="72"/>
      <c r="KG1475" s="72" t="str">
        <f t="shared" si="3188"/>
        <v/>
      </c>
      <c r="KH1475" s="72"/>
      <c r="KI1475" s="72" t="str">
        <f t="shared" si="3189"/>
        <v/>
      </c>
      <c r="KJ1475" s="72"/>
      <c r="KK1475" s="72" t="str">
        <f t="shared" si="3190"/>
        <v/>
      </c>
      <c r="KL1475" s="72"/>
      <c r="KM1475" s="72"/>
      <c r="KN1475" s="72"/>
      <c r="KO1475" s="72"/>
      <c r="KP1475" s="72"/>
      <c r="KQ1475" s="72"/>
      <c r="KR1475" s="72"/>
      <c r="KS1475" s="72" t="str">
        <f t="shared" si="3191"/>
        <v/>
      </c>
      <c r="KT1475" s="72"/>
      <c r="KU1475" s="72" t="str">
        <f t="shared" si="3192"/>
        <v/>
      </c>
      <c r="KV1475" s="72"/>
      <c r="KW1475" s="72"/>
      <c r="KX1475" s="72" t="str">
        <f t="shared" ref="KX1475:KX1538" si="3239">IF(KV1475="","",1)</f>
        <v/>
      </c>
      <c r="KY1475" s="72"/>
      <c r="KZ1475" s="72"/>
      <c r="LA1475" s="72"/>
      <c r="LB1475" s="72" t="str">
        <f t="shared" ref="LB1475:LB1538" si="3240">IF(KZ1475="","",1)</f>
        <v/>
      </c>
      <c r="LD1475" s="17" t="str">
        <f t="shared" si="3193"/>
        <v/>
      </c>
      <c r="LF1475" s="17" t="str">
        <f t="shared" si="3194"/>
        <v/>
      </c>
      <c r="LH1475" s="17" t="str">
        <f t="shared" si="3195"/>
        <v/>
      </c>
      <c r="LJ1475" s="17" t="str">
        <f t="shared" si="3196"/>
        <v/>
      </c>
      <c r="LL1475" s="17" t="str">
        <f t="shared" si="3197"/>
        <v/>
      </c>
      <c r="LN1475" s="17" t="str">
        <f t="shared" si="3198"/>
        <v/>
      </c>
      <c r="LP1475" s="17" t="str">
        <f t="shared" si="3199"/>
        <v/>
      </c>
      <c r="LR1475" s="17" t="str">
        <f t="shared" si="3200"/>
        <v/>
      </c>
      <c r="LT1475" s="17" t="str">
        <f t="shared" si="3201"/>
        <v/>
      </c>
      <c r="LV1475" s="17" t="str">
        <f t="shared" si="3202"/>
        <v/>
      </c>
      <c r="LX1475" s="17" t="str">
        <f t="shared" si="3203"/>
        <v/>
      </c>
      <c r="LZ1475" s="17" t="str">
        <f t="shared" si="3204"/>
        <v/>
      </c>
      <c r="MB1475" s="17" t="str">
        <f t="shared" si="3205"/>
        <v/>
      </c>
      <c r="MD1475" s="17" t="str">
        <f t="shared" ref="MD1475:MD1538" si="3241">IF(MC1475="","",1)</f>
        <v/>
      </c>
      <c r="MF1475" s="17" t="str">
        <f t="shared" si="3206"/>
        <v/>
      </c>
      <c r="MG1475" s="17"/>
      <c r="MH1475" s="17" t="str">
        <f t="shared" si="3207"/>
        <v/>
      </c>
      <c r="MI1475" s="17"/>
      <c r="MJ1475" s="17" t="str">
        <f t="shared" si="3208"/>
        <v/>
      </c>
      <c r="ML1475" s="17"/>
      <c r="MM1475" s="18" t="s">
        <v>162</v>
      </c>
      <c r="MN1475" s="69">
        <f t="shared" si="3209"/>
        <v>0</v>
      </c>
      <c r="MO1475" s="21" t="str">
        <f t="shared" si="3210"/>
        <v>L</v>
      </c>
      <c r="MQ1475" s="17" t="str">
        <f t="shared" ref="MQ1475:MQ1538" si="3242">IF(MP1475="","",1)</f>
        <v/>
      </c>
      <c r="MS1475" s="17" t="str">
        <f t="shared" ref="MS1475:MS1538" si="3243">IF(MR1475="","",1)</f>
        <v/>
      </c>
      <c r="MU1475" s="17" t="str">
        <f t="shared" ref="MU1475:MU1538" si="3244">IF(MT1475="","",1)</f>
        <v/>
      </c>
      <c r="MW1475" s="17" t="str">
        <f t="shared" ref="MW1475:MW1538" si="3245">IF(MV1475="","",1)</f>
        <v/>
      </c>
      <c r="MY1475" s="17" t="str">
        <f t="shared" ref="MY1475:MY1538" si="3246">IF(MX1475="","",1)</f>
        <v/>
      </c>
      <c r="MZ1475" s="18" t="s">
        <v>8192</v>
      </c>
      <c r="NA1475" s="17">
        <f t="shared" ref="NA1475:NA1538" si="3247">IF(MZ1475="","",1)</f>
        <v>1</v>
      </c>
      <c r="NC1475" s="17" t="str">
        <f t="shared" ref="NC1475:NC1538" si="3248">IF(NB1475="","",1)</f>
        <v/>
      </c>
      <c r="NH1475" s="18" t="str">
        <f t="shared" ref="NH1475:NH1538" si="3249">IF(AND(ND1475="",NG1475=""),"",1)</f>
        <v/>
      </c>
      <c r="NI1475" s="18" t="str">
        <f t="shared" ref="NI1475:NI1538" si="3250">IF(AND(NE1475="", NF1475=""),"",2)</f>
        <v/>
      </c>
      <c r="NM1475" s="18" t="str">
        <f t="shared" si="3226"/>
        <v/>
      </c>
      <c r="NN1475" s="18" t="str">
        <f t="shared" si="3225"/>
        <v/>
      </c>
      <c r="NO1475" s="21">
        <f t="shared" ref="NO1475:NO1538" si="3251">SUM(MQ1475,MS1475,MU1475,MW1475,MY1475,NA1475,NC1475,NH1475,NI1475,NM1475,NN1475)</f>
        <v>1</v>
      </c>
      <c r="NP1475" s="21" t="str">
        <f t="shared" si="3211"/>
        <v>L</v>
      </c>
      <c r="NS1475" s="18" t="s">
        <v>143</v>
      </c>
      <c r="NT1475" s="18" t="s">
        <v>190</v>
      </c>
      <c r="NX1475" s="18">
        <f t="shared" si="3212"/>
        <v>0</v>
      </c>
      <c r="NY1475" s="18">
        <f t="shared" si="3219"/>
        <v>0</v>
      </c>
      <c r="NZ1475" s="18">
        <f t="shared" si="3220"/>
        <v>1</v>
      </c>
      <c r="OA1475" s="18">
        <f t="shared" si="3221"/>
        <v>0</v>
      </c>
      <c r="OB1475" s="18">
        <f t="shared" si="3222"/>
        <v>0</v>
      </c>
      <c r="OC1475" s="18">
        <f t="shared" si="3223"/>
        <v>0</v>
      </c>
      <c r="OD1475" s="17">
        <f t="shared" si="3224"/>
        <v>1</v>
      </c>
      <c r="OE1475" s="20">
        <f t="shared" si="3228"/>
        <v>3</v>
      </c>
      <c r="OF1475" s="69" t="str">
        <f>IF(OE1475=0,"L",IF(OE1475=1,"L",IF(OE1475=2,"H",IF(OE1475=3,"H",IF(OE1475=4,"H",IF(OE1475=5,"H"))))))</f>
        <v>H</v>
      </c>
      <c r="OG1475" s="122"/>
      <c r="OH1475" s="21" t="str">
        <f t="shared" si="3218"/>
        <v>H</v>
      </c>
      <c r="OI1475" s="69" t="str">
        <f t="shared" si="3213"/>
        <v>L</v>
      </c>
      <c r="OJ1475" s="17" t="s">
        <v>4664</v>
      </c>
      <c r="OK1475" s="17" t="s">
        <v>171</v>
      </c>
      <c r="OL1475" s="17" t="s">
        <v>4662</v>
      </c>
      <c r="OM1475" s="17" t="s">
        <v>4663</v>
      </c>
      <c r="OQ1475" s="18">
        <v>1</v>
      </c>
      <c r="OR1475" s="18" t="s">
        <v>180</v>
      </c>
      <c r="OS1475" s="19" t="str">
        <f>IF(OK1475="","NF",IF(OK1475=" ","NF",IF(OK1475="subsistence fisheries", "M", IF(OK1475="commercial","H",IF(OK1475="highly commercial","VH")))))</f>
        <v>VH</v>
      </c>
      <c r="OT1475" s="18">
        <v>4.2899547211111404</v>
      </c>
      <c r="OU1475" s="69" t="s">
        <v>299</v>
      </c>
      <c r="OV1475" s="18">
        <v>0.267884528800233</v>
      </c>
      <c r="OW1475" s="69" t="s">
        <v>198</v>
      </c>
      <c r="OX1475" s="18">
        <v>5.4942923767925897</v>
      </c>
      <c r="OY1475" s="69" t="s">
        <v>299</v>
      </c>
      <c r="OZ1475" s="18">
        <v>24.106166682831201</v>
      </c>
      <c r="PA1475" s="69" t="s">
        <v>299</v>
      </c>
      <c r="PB1475" s="18">
        <v>4.5175043393487799</v>
      </c>
      <c r="PC1475" s="69" t="s">
        <v>299</v>
      </c>
      <c r="PD1475" s="69" t="s">
        <v>299</v>
      </c>
      <c r="PE1475" s="69" t="s">
        <v>198</v>
      </c>
      <c r="PF1475" s="18">
        <v>0.26807471497418101</v>
      </c>
      <c r="PG1475" s="69" t="s">
        <v>198</v>
      </c>
      <c r="PH1475" s="69" t="s">
        <v>198</v>
      </c>
      <c r="PI1475" s="69" t="s">
        <v>198</v>
      </c>
      <c r="PJ1475" s="18">
        <v>5.9691780821917799</v>
      </c>
      <c r="PK1475" s="69" t="s">
        <v>299</v>
      </c>
      <c r="PL1475" s="69" t="s">
        <v>299</v>
      </c>
      <c r="PM1475" s="69" t="s">
        <v>299</v>
      </c>
      <c r="PN1475" s="18">
        <v>26.0513700720382</v>
      </c>
      <c r="PO1475" s="69" t="s">
        <v>198</v>
      </c>
      <c r="PP1475" s="69" t="s">
        <v>198</v>
      </c>
      <c r="PQ1475" s="69" t="s">
        <v>198</v>
      </c>
      <c r="PR1475" s="18">
        <v>12.5728867413246</v>
      </c>
      <c r="PS1475" s="69" t="s">
        <v>299</v>
      </c>
      <c r="PT1475" s="18">
        <v>0.267884528800233</v>
      </c>
      <c r="PU1475" s="69" t="s">
        <v>198</v>
      </c>
      <c r="PV1475" s="18">
        <v>3.86239101462168</v>
      </c>
      <c r="PW1475" s="69" t="s">
        <v>198</v>
      </c>
      <c r="PX1475" s="18">
        <v>42.356164801610703</v>
      </c>
      <c r="PY1475" s="69" t="s">
        <v>299</v>
      </c>
      <c r="PZ1475" s="18">
        <v>4.1666671543905203</v>
      </c>
      <c r="QA1475" s="69" t="s">
        <v>299</v>
      </c>
      <c r="QB1475" s="18">
        <v>0.21289988739849799</v>
      </c>
      <c r="QC1475" s="69" t="s">
        <v>198</v>
      </c>
      <c r="QD1475" s="18">
        <v>5.4360728851736404</v>
      </c>
      <c r="QE1475" s="69" t="s">
        <v>299</v>
      </c>
      <c r="QF1475" s="18">
        <v>19.7534252846078</v>
      </c>
      <c r="QG1475" s="69" t="s">
        <v>198</v>
      </c>
      <c r="QH1475" s="18">
        <v>102.634323224629</v>
      </c>
      <c r="QI1475" s="69" t="s">
        <v>198</v>
      </c>
      <c r="QJ1475" s="18">
        <v>16.8620623758394</v>
      </c>
      <c r="QK1475" s="69" t="s">
        <v>198</v>
      </c>
    </row>
    <row r="1476" spans="1:453" s="18" customFormat="1" x14ac:dyDescent="0.25">
      <c r="A1476" s="18" t="s">
        <v>127</v>
      </c>
      <c r="B1476" s="18" t="s">
        <v>128</v>
      </c>
      <c r="C1476" s="18" t="s">
        <v>129</v>
      </c>
      <c r="D1476" s="18" t="s">
        <v>146</v>
      </c>
      <c r="E1476" s="18" t="s">
        <v>147</v>
      </c>
      <c r="F1476" s="58" t="s">
        <v>2529</v>
      </c>
      <c r="H1476" s="58">
        <v>424.87690580000003</v>
      </c>
      <c r="I1476" s="58">
        <v>15724.020225</v>
      </c>
      <c r="J1476" s="60" t="str">
        <f t="shared" ref="J1476:J1539" si="3252">IF(H1476&gt;2000,"L",IF(H1476="","U","H"))</f>
        <v>H</v>
      </c>
      <c r="K1476" s="60" t="str">
        <f t="shared" ref="K1476:K1539" si="3253">IF(I1476&gt;20000,"L",IF(I1476="","U","H"))</f>
        <v>H</v>
      </c>
      <c r="L1476" s="60" t="str">
        <f t="shared" ref="L1476:L1539" si="3254">IF($H1476&gt;500,"L",IF($H1476="","U","H"))</f>
        <v>H</v>
      </c>
      <c r="M1476" s="60" t="str">
        <f t="shared" ref="M1476:M1539" si="3255">IF($I1476&gt;5000,"L",IF($I1476="","U","H"))</f>
        <v>L</v>
      </c>
      <c r="N1476" s="18" t="s">
        <v>148</v>
      </c>
      <c r="O1476" s="21" t="s">
        <v>299</v>
      </c>
      <c r="T1476" s="69" t="str">
        <f t="shared" ref="T1476:T1539" si="3256">IF(S1476="", "U", IF(S1476&lt;=3, "H", "L"))</f>
        <v>U</v>
      </c>
      <c r="U1476" s="18" t="s">
        <v>4400</v>
      </c>
      <c r="V1476" s="63" t="s">
        <v>299</v>
      </c>
      <c r="X1476" s="21" t="s">
        <v>133</v>
      </c>
      <c r="Y1476" s="69" t="s">
        <v>7353</v>
      </c>
      <c r="Z1476" s="69" t="str">
        <f t="shared" ref="Z1476:Z1539" si="3257">IF(Y1476="L", "L", IF(X1476="H", "H", "U"))</f>
        <v>U</v>
      </c>
      <c r="AA1476" s="72" t="s">
        <v>4594</v>
      </c>
      <c r="AB1476" s="69" t="s">
        <v>299</v>
      </c>
      <c r="AC1476" s="34">
        <v>8.7010000000000005</v>
      </c>
      <c r="AD1476" s="31"/>
      <c r="AE1476" s="30"/>
      <c r="AF1476" s="30"/>
      <c r="AG1476" s="31"/>
      <c r="AH1476" s="31"/>
      <c r="AI1476" s="33"/>
      <c r="AJ1476" s="33"/>
      <c r="AK1476" s="33"/>
      <c r="AL1476" s="33"/>
      <c r="AM1476" s="33"/>
      <c r="AN1476" s="222"/>
      <c r="AO1476" s="228" t="s">
        <v>133</v>
      </c>
      <c r="AP1476" s="31"/>
      <c r="AQ1476" s="31"/>
      <c r="AR1476" s="31"/>
      <c r="AS1476" s="31"/>
      <c r="AT1476" s="31"/>
      <c r="AU1476" s="31"/>
      <c r="AV1476" s="53" t="s">
        <v>198</v>
      </c>
      <c r="AW1476" s="30"/>
      <c r="AX1476" s="53" t="str">
        <f t="shared" si="3214"/>
        <v>U</v>
      </c>
      <c r="AY1476" s="31"/>
      <c r="AZ1476" s="31"/>
      <c r="BA1476" s="31"/>
      <c r="BB1476" s="31"/>
      <c r="BC1476" s="31"/>
      <c r="BD1476" s="31"/>
      <c r="BE1476" s="31"/>
      <c r="BF1476" s="31"/>
      <c r="BH1476" s="17" t="str">
        <f t="shared" si="3229"/>
        <v/>
      </c>
      <c r="BI1476" s="18" t="s">
        <v>8245</v>
      </c>
      <c r="BJ1476" s="17">
        <f t="shared" si="3229"/>
        <v>1</v>
      </c>
      <c r="BL1476" s="17" t="str">
        <f t="shared" ref="BL1476:BL1539" si="3258">IF(BK1476="","",1)</f>
        <v/>
      </c>
      <c r="BN1476" s="17" t="str">
        <f t="shared" ref="BN1476:BN1539" si="3259">IF(BM1476="","",1)</f>
        <v/>
      </c>
      <c r="BP1476" s="17" t="str">
        <f t="shared" ref="BP1476:BP1539" si="3260">IF(BO1476="","",1)</f>
        <v/>
      </c>
      <c r="BR1476" s="17" t="str">
        <f t="shared" ref="BR1476:BR1539" si="3261">IF(BQ1476="","",1)</f>
        <v/>
      </c>
      <c r="BT1476" s="17" t="str">
        <f t="shared" ref="BT1476:BT1539" si="3262">IF(BS1476="","",1)</f>
        <v/>
      </c>
      <c r="BV1476" s="17" t="str">
        <f t="shared" ref="BV1476:BV1539" si="3263">IF(BU1476="","",1)</f>
        <v/>
      </c>
      <c r="BX1476" s="17" t="str">
        <f t="shared" ref="BX1476:BX1539" si="3264">IF(BW1476="","",1)</f>
        <v/>
      </c>
      <c r="BZ1476" s="17" t="str">
        <f t="shared" ref="BZ1476:BZ1539" si="3265">IF(BY1476="","",1)</f>
        <v/>
      </c>
      <c r="CB1476" s="17" t="str">
        <f t="shared" ref="CB1476:CB1539" si="3266">IF(CA1476="","",1)</f>
        <v/>
      </c>
      <c r="CD1476" s="17" t="str">
        <f t="shared" ref="CD1476:CD1539" si="3267">IF(CC1476="","",1)</f>
        <v/>
      </c>
      <c r="CF1476" s="17" t="str">
        <f t="shared" ref="CF1476:CF1539" si="3268">IF(CE1476="","",1)</f>
        <v/>
      </c>
      <c r="CH1476" s="17" t="str">
        <f t="shared" ref="CH1476:CH1539" si="3269">IF(CG1476="","",1)</f>
        <v/>
      </c>
      <c r="CJ1476" s="17" t="str">
        <f t="shared" ref="CJ1476:CJ1539" si="3270">IF(CI1476="","",1)</f>
        <v/>
      </c>
      <c r="CL1476" s="17" t="str">
        <f t="shared" ref="CL1476:CL1539" si="3271">IF(CK1476="","",1)</f>
        <v/>
      </c>
      <c r="CN1476" s="17" t="str">
        <f t="shared" ref="CN1476:CN1539" si="3272">IF(CM1476="","",1)</f>
        <v/>
      </c>
      <c r="CP1476" s="17" t="str">
        <f t="shared" ref="CP1476:CP1539" si="3273">IF(CO1476="","",1)</f>
        <v/>
      </c>
      <c r="CR1476" s="17" t="str">
        <f t="shared" ref="CR1476:CR1539" si="3274">IF(CQ1476="","",1)</f>
        <v/>
      </c>
      <c r="CT1476" s="17" t="str">
        <f t="shared" ref="CT1476:CT1539" si="3275">IF(CS1476="","",1)</f>
        <v/>
      </c>
      <c r="CV1476" s="17" t="str">
        <f t="shared" ref="CV1476:CV1539" si="3276">IF(CU1476="","",1)</f>
        <v/>
      </c>
      <c r="CX1476" s="17" t="str">
        <f t="shared" ref="CX1476:CX1539" si="3277">IF(CW1476="","",1)</f>
        <v/>
      </c>
      <c r="CZ1476" s="17" t="str">
        <f t="shared" ref="CZ1476:CZ1539" si="3278">IF(CY1476="","",1)</f>
        <v/>
      </c>
      <c r="DB1476" s="17" t="str">
        <f t="shared" ref="DB1476:DB1539" si="3279">IF(DA1476="","",1)</f>
        <v/>
      </c>
      <c r="DD1476" s="17" t="str">
        <f t="shared" ref="DD1476:DD1539" si="3280">IF(DC1476="","",1)</f>
        <v/>
      </c>
      <c r="DF1476" s="17" t="str">
        <f t="shared" ref="DF1476:DF1539" si="3281">IF(DE1476="","",1)</f>
        <v/>
      </c>
      <c r="DH1476" s="17" t="str">
        <f t="shared" ref="DH1476:DH1539" si="3282">IF(DG1476="","",1)</f>
        <v/>
      </c>
      <c r="DJ1476" s="17" t="str">
        <f t="shared" ref="DJ1476:DJ1539" si="3283">IF(DI1476="","",1)</f>
        <v/>
      </c>
      <c r="DL1476" s="17" t="str">
        <f t="shared" ref="DL1476:DL1539" si="3284">IF(DK1476="","",1)</f>
        <v/>
      </c>
      <c r="DN1476" s="17" t="str">
        <f t="shared" ref="DN1476:DN1539" si="3285">IF(DM1476="","",1)</f>
        <v/>
      </c>
      <c r="DO1476" s="18" t="s">
        <v>8256</v>
      </c>
      <c r="DP1476" s="17">
        <f t="shared" ref="DP1476:DP1539" si="3286">IF(DO1476="","",1)</f>
        <v>1</v>
      </c>
      <c r="DR1476" s="17" t="str">
        <f t="shared" ref="DR1476:DR1539" si="3287">IF(DQ1476="","",1)</f>
        <v/>
      </c>
      <c r="DT1476" s="17" t="str">
        <f t="shared" ref="DT1476:DT1539" si="3288">IF(DS1476="","",1)</f>
        <v/>
      </c>
      <c r="DV1476" s="17" t="str">
        <f t="shared" ref="DV1476:DV1539" si="3289">IF(DU1476="","",1)</f>
        <v/>
      </c>
      <c r="DX1476" s="17" t="str">
        <f t="shared" ref="DX1476:DX1539" si="3290">IF(DW1476="","",1)</f>
        <v/>
      </c>
      <c r="DZ1476" s="17" t="str">
        <f t="shared" ref="DZ1476:DZ1539" si="3291">IF(DY1476="","",1)</f>
        <v/>
      </c>
      <c r="EB1476" s="17" t="str">
        <f t="shared" ref="EB1476:EB1539" si="3292">IF(EA1476="","",1)</f>
        <v/>
      </c>
      <c r="ED1476" s="17" t="str">
        <f t="shared" ref="ED1476:ED1539" si="3293">IF(EC1476="","",1)</f>
        <v/>
      </c>
      <c r="EF1476" s="17" t="str">
        <f t="shared" ref="EF1476:EF1539" si="3294">IF(EE1476="","",1)</f>
        <v/>
      </c>
      <c r="EH1476" s="17" t="str">
        <f t="shared" ref="EH1476:EH1539" si="3295">IF(EG1476="","",1)</f>
        <v/>
      </c>
      <c r="EJ1476" s="17" t="str">
        <f t="shared" ref="EJ1476:EJ1539" si="3296">IF(EI1476="","",1)</f>
        <v/>
      </c>
      <c r="EL1476" s="17" t="str">
        <f t="shared" ref="EL1476:EL1539" si="3297">IF(EK1476="","",1)</f>
        <v/>
      </c>
      <c r="EN1476" s="17" t="str">
        <f t="shared" ref="EN1476:EN1539" si="3298">IF(EM1476="","",1)</f>
        <v/>
      </c>
      <c r="EP1476" s="17" t="str">
        <f t="shared" ref="EP1476:EP1539" si="3299">IF(EO1476="","",1)</f>
        <v/>
      </c>
      <c r="ER1476" s="17" t="str">
        <f t="shared" ref="ER1476:ER1539" si="3300">IF(EQ1476="","",1)</f>
        <v/>
      </c>
      <c r="ET1476" s="17" t="str">
        <f t="shared" ref="ET1476:ET1539" si="3301">IF(ES1476="","",1)</f>
        <v/>
      </c>
      <c r="EV1476" s="17" t="str">
        <f t="shared" ref="EV1476:EV1539" si="3302">IF(EU1476="","",1)</f>
        <v/>
      </c>
      <c r="EX1476" s="17" t="str">
        <f t="shared" ref="EX1476:EX1539" si="3303">IF(EW1476="","",1)</f>
        <v/>
      </c>
      <c r="EZ1476" s="17" t="str">
        <f t="shared" ref="EZ1476:EZ1539" si="3304">IF(EY1476="","",1)</f>
        <v/>
      </c>
      <c r="FB1476" s="17" t="str">
        <f t="shared" ref="FB1476:FB1539" si="3305">IF(FA1476="","",1)</f>
        <v/>
      </c>
      <c r="FD1476" s="17" t="str">
        <f t="shared" ref="FD1476:FD1539" si="3306">IF(FC1476="","",1)</f>
        <v/>
      </c>
      <c r="FE1476" s="17" t="s">
        <v>7353</v>
      </c>
      <c r="FF1476" s="17" t="s">
        <v>7353</v>
      </c>
      <c r="FG1476" s="17" t="s">
        <v>7353</v>
      </c>
      <c r="FH1476" s="17" t="s">
        <v>7353</v>
      </c>
      <c r="FI1476" s="17" t="s">
        <v>7353</v>
      </c>
      <c r="FJ1476" s="17" t="s">
        <v>7353</v>
      </c>
      <c r="FK1476" s="17" t="s">
        <v>7353</v>
      </c>
      <c r="FL1476" s="17" t="s">
        <v>7353</v>
      </c>
      <c r="FN1476" s="18">
        <f t="shared" si="3230"/>
        <v>0.5</v>
      </c>
      <c r="FO1476" s="18">
        <f t="shared" si="3215"/>
        <v>1</v>
      </c>
      <c r="FP1476" s="18">
        <f t="shared" si="3216"/>
        <v>2</v>
      </c>
      <c r="FQ1476" s="18">
        <f t="shared" si="3217"/>
        <v>1</v>
      </c>
      <c r="FR1476" s="18">
        <f t="shared" si="3231"/>
        <v>0.5</v>
      </c>
      <c r="FS1476" s="9" t="s">
        <v>198</v>
      </c>
      <c r="FU1476" s="21" t="s">
        <v>198</v>
      </c>
      <c r="FW1476" s="21" t="s">
        <v>198</v>
      </c>
      <c r="FX1476" s="18">
        <v>0</v>
      </c>
      <c r="FY1476" s="18">
        <v>0</v>
      </c>
      <c r="FZ1476" s="18">
        <f t="shared" ref="FZ1476:FZ1539" si="3307">SUM(DP1476,ED1476)</f>
        <v>1</v>
      </c>
      <c r="GA1476" s="18">
        <v>0</v>
      </c>
      <c r="GB1476" s="18">
        <v>0</v>
      </c>
      <c r="GC1476" s="18" t="s">
        <v>198</v>
      </c>
      <c r="GD1476" s="18">
        <f t="shared" ref="GD1476:GF1539" si="3308">IF(OR(GC1476="U", GC1476="L"), 0, IF(GC1476="M", 1, IF(GC1476="H", 2, IF(GC1476="VH", 3))))</f>
        <v>0</v>
      </c>
      <c r="GE1476" s="18" t="s">
        <v>198</v>
      </c>
      <c r="GF1476" s="18">
        <f t="shared" si="3308"/>
        <v>0</v>
      </c>
      <c r="GG1476" s="18" t="s">
        <v>198</v>
      </c>
      <c r="GH1476" s="18">
        <f t="shared" ref="GH1476:GH1539" si="3309">IF(OR(GG1476="U", GG1476="L"), 0, IF(GG1476="M", 1, IF(GG1476="H", 2, IF(GG1476="VH", 3))))</f>
        <v>0</v>
      </c>
      <c r="GI1476" s="18" t="s">
        <v>4378</v>
      </c>
      <c r="GJ1476" s="18">
        <f t="shared" ref="GJ1476:GL1539" si="3310">IF(OR(GI1476="U",GI1476="H",GI1476="VH"),0,IF(GI1476="M",1,IF(GI1476="L",2)))</f>
        <v>1</v>
      </c>
      <c r="GK1476" s="18" t="s">
        <v>4378</v>
      </c>
      <c r="GL1476" s="18">
        <f t="shared" si="3310"/>
        <v>1</v>
      </c>
      <c r="GM1476" s="228" t="s">
        <v>198</v>
      </c>
      <c r="GN1476" s="18">
        <f t="shared" ref="GN1476:GN1539" si="3311">IF(OR(GM1476="U", GM1476="H"), 0, 2)</f>
        <v>2</v>
      </c>
      <c r="GQ1476" s="18" t="str">
        <f t="shared" si="3232"/>
        <v>L</v>
      </c>
      <c r="GR1476" s="18">
        <f t="shared" ref="GR1476:GR1539" si="3312">IF(OR(GQ1476="U", GQ1476="L"), 0, 1)</f>
        <v>0</v>
      </c>
      <c r="GS1476" s="18">
        <f t="shared" ref="GS1476:GS1539" si="3313">SUM(GD1476,GF1476,GH1476,GJ1476,GL1476,GN1476,GR1476)</f>
        <v>4</v>
      </c>
      <c r="GT1476" s="21" t="str">
        <f t="shared" ref="GT1476:GT1539" si="3314">IF(GS1476&lt;=5, "L", "H")</f>
        <v>L</v>
      </c>
      <c r="GV1476" s="201"/>
      <c r="GW1476" s="201"/>
      <c r="GX1476" s="201"/>
      <c r="GY1476" s="201"/>
      <c r="GZ1476" s="201" t="s">
        <v>0</v>
      </c>
      <c r="HA1476" s="201"/>
      <c r="HB1476" s="21" t="s">
        <v>198</v>
      </c>
      <c r="HD1476" s="21" t="str">
        <f t="shared" ref="HD1476:HD1539" si="3315">IF(HC1476="","L","H")</f>
        <v>L</v>
      </c>
      <c r="HF1476" s="21" t="s">
        <v>198</v>
      </c>
      <c r="HH1476" s="69" t="str">
        <f t="shared" ref="HH1476:HH1539" si="3316">IF(HG1476="","L","H")</f>
        <v>L</v>
      </c>
      <c r="HM1476" s="18" t="s">
        <v>7353</v>
      </c>
      <c r="HN1476" s="69" t="s">
        <v>133</v>
      </c>
      <c r="HO1476" s="72"/>
      <c r="HP1476" s="72"/>
      <c r="HQ1476" s="72"/>
      <c r="HR1476" s="72"/>
      <c r="HS1476" s="72"/>
      <c r="HT1476" s="72"/>
      <c r="HU1476" s="72"/>
      <c r="HV1476" s="72"/>
      <c r="HW1476" s="72"/>
      <c r="HX1476" s="72"/>
      <c r="HY1476" s="72"/>
      <c r="IA1476" s="21" t="s">
        <v>198</v>
      </c>
      <c r="IC1476" s="21" t="s">
        <v>198</v>
      </c>
      <c r="IE1476" s="71" t="s">
        <v>9354</v>
      </c>
      <c r="IF1476" s="69" t="s">
        <v>299</v>
      </c>
      <c r="IG1476" s="18" t="s">
        <v>6941</v>
      </c>
      <c r="II1476" s="21" t="s">
        <v>198</v>
      </c>
      <c r="IK1476" s="21" t="s">
        <v>198</v>
      </c>
      <c r="IM1476" s="21" t="s">
        <v>198</v>
      </c>
      <c r="IN1476" s="41" t="s">
        <v>9250</v>
      </c>
      <c r="IO1476" s="21" t="s">
        <v>299</v>
      </c>
      <c r="IQ1476" s="17" t="str">
        <f t="shared" si="3233"/>
        <v/>
      </c>
      <c r="IS1476" s="17" t="str">
        <f t="shared" si="3233"/>
        <v/>
      </c>
      <c r="IU1476" s="17" t="str">
        <f t="shared" ref="IU1476:IU1539" si="3317">IF(IT1476="","",1)</f>
        <v/>
      </c>
      <c r="IV1476" s="72"/>
      <c r="IW1476" s="72"/>
      <c r="IX1476" s="72"/>
      <c r="IY1476" s="72"/>
      <c r="IZ1476" s="72" t="str">
        <f t="shared" si="3234"/>
        <v/>
      </c>
      <c r="JA1476" s="72" t="str">
        <f t="shared" si="3235"/>
        <v/>
      </c>
      <c r="JB1476" s="72"/>
      <c r="JC1476" s="72" t="str">
        <f t="shared" ref="JC1476:JC1539" si="3318">IF(JB1476="","",1)</f>
        <v/>
      </c>
      <c r="JD1476" s="72"/>
      <c r="JE1476" s="72" t="str">
        <f t="shared" ref="JE1476:JE1539" si="3319">IF(JD1476="","",1)</f>
        <v/>
      </c>
      <c r="JF1476" s="72"/>
      <c r="JG1476" s="72"/>
      <c r="JH1476" s="72"/>
      <c r="JI1476" s="72" t="str">
        <f t="shared" si="3227"/>
        <v/>
      </c>
      <c r="JJ1476" s="72" t="str">
        <f t="shared" si="3236"/>
        <v/>
      </c>
      <c r="JL1476" s="17" t="str">
        <f t="shared" ref="JL1476:JL1539" si="3320">IF(JK1476="","",1)</f>
        <v/>
      </c>
      <c r="JM1476" s="18" t="s">
        <v>7912</v>
      </c>
      <c r="JN1476" s="17">
        <f t="shared" ref="JN1476:JN1539" si="3321">IF(JM1476="","",1)</f>
        <v>1</v>
      </c>
      <c r="JP1476" s="17" t="str">
        <f t="shared" ref="JP1476:JP1539" si="3322">IF(JO1476="","",1)</f>
        <v/>
      </c>
      <c r="JR1476" s="17" t="str">
        <f t="shared" ref="JR1476:JR1539" si="3323">IF(JQ1476="","",1)</f>
        <v/>
      </c>
      <c r="JT1476" s="17" t="str">
        <f t="shared" ref="JT1476:JT1539" si="3324">IF(JS1476="","",1)</f>
        <v/>
      </c>
      <c r="JV1476" s="17" t="str">
        <f t="shared" ref="JV1476:JV1539" si="3325">IF(JU1476="","",1)</f>
        <v/>
      </c>
      <c r="JW1476" s="18" t="s">
        <v>7993</v>
      </c>
      <c r="JX1476" s="17">
        <f t="shared" ref="JX1476:JX1539" si="3326">IF(JW1476="","",1)</f>
        <v>1</v>
      </c>
      <c r="JY1476" s="72" t="s">
        <v>7894</v>
      </c>
      <c r="JZ1476" s="72"/>
      <c r="KA1476" s="72"/>
      <c r="KB1476" s="72"/>
      <c r="KC1476" s="72"/>
      <c r="KD1476" s="72">
        <f t="shared" si="3237"/>
        <v>1</v>
      </c>
      <c r="KE1476" s="72" t="str">
        <f t="shared" si="3238"/>
        <v/>
      </c>
      <c r="KF1476" s="72"/>
      <c r="KG1476" s="72" t="str">
        <f t="shared" ref="KG1476:KG1539" si="3327">IF(KF1476="","",1)</f>
        <v/>
      </c>
      <c r="KH1476" s="72"/>
      <c r="KI1476" s="72" t="str">
        <f t="shared" ref="KI1476:KI1539" si="3328">IF(KH1476="","",1)</f>
        <v/>
      </c>
      <c r="KJ1476" s="72"/>
      <c r="KK1476" s="72" t="str">
        <f t="shared" ref="KK1476:KK1539" si="3329">IF(KJ1476="","",1)</f>
        <v/>
      </c>
      <c r="KL1476" s="72"/>
      <c r="KM1476" s="72"/>
      <c r="KN1476" s="72"/>
      <c r="KO1476" s="72"/>
      <c r="KP1476" s="72"/>
      <c r="KQ1476" s="72"/>
      <c r="KR1476" s="72"/>
      <c r="KS1476" s="72" t="str">
        <f t="shared" ref="KS1476:KS1539" si="3330">IF(AND(KM1476="", KO1476="", KQ1476=""), "",1)</f>
        <v/>
      </c>
      <c r="KT1476" s="72"/>
      <c r="KU1476" s="72" t="str">
        <f t="shared" ref="KU1476:KU1539" si="3331">IF(KT1476="","",1)</f>
        <v/>
      </c>
      <c r="KV1476" s="72" t="s">
        <v>7927</v>
      </c>
      <c r="KW1476" s="72"/>
      <c r="KX1476" s="72">
        <f t="shared" si="3239"/>
        <v>1</v>
      </c>
      <c r="KY1476" s="72"/>
      <c r="KZ1476" s="72"/>
      <c r="LA1476" s="72"/>
      <c r="LB1476" s="72" t="str">
        <f t="shared" si="3240"/>
        <v/>
      </c>
      <c r="LD1476" s="17" t="str">
        <f t="shared" ref="LD1476:LD1539" si="3332">IF(LC1476="","",1)</f>
        <v/>
      </c>
      <c r="LE1476" s="18" t="s">
        <v>469</v>
      </c>
      <c r="LF1476" s="17">
        <f t="shared" ref="LF1476:LF1539" si="3333">IF(LE1476="","",1)</f>
        <v>1</v>
      </c>
      <c r="LH1476" s="17" t="str">
        <f t="shared" ref="LH1476:LH1539" si="3334">IF(LG1476="","",1)</f>
        <v/>
      </c>
      <c r="LI1476" s="18" t="s">
        <v>7901</v>
      </c>
      <c r="LJ1476" s="17">
        <f t="shared" ref="LJ1476:LJ1539" si="3335">IF(LI1476="","",1)</f>
        <v>1</v>
      </c>
      <c r="LL1476" s="17" t="str">
        <f t="shared" ref="LL1476:LL1539" si="3336">IF(LK1476="","",1)</f>
        <v/>
      </c>
      <c r="LM1476" s="18" t="s">
        <v>928</v>
      </c>
      <c r="LN1476" s="17">
        <f t="shared" ref="LN1476:LN1539" si="3337">IF(LM1476="","",1)</f>
        <v>1</v>
      </c>
      <c r="LO1476" s="18" t="s">
        <v>7895</v>
      </c>
      <c r="LP1476" s="17">
        <f t="shared" ref="LP1476:LP1539" si="3338">IF(LO1476="","",1)</f>
        <v>1</v>
      </c>
      <c r="LR1476" s="17" t="str">
        <f t="shared" ref="LR1476:LR1539" si="3339">IF(LQ1476="","",1)</f>
        <v/>
      </c>
      <c r="LT1476" s="17" t="str">
        <f t="shared" ref="LT1476:LT1539" si="3340">IF(LS1476="","",1)</f>
        <v/>
      </c>
      <c r="LV1476" s="17" t="str">
        <f t="shared" ref="LV1476:LV1539" si="3341">IF(LU1476="","",1)</f>
        <v/>
      </c>
      <c r="LX1476" s="17" t="str">
        <f t="shared" ref="LX1476:LX1539" si="3342">IF(LW1476="","",1)</f>
        <v/>
      </c>
      <c r="LZ1476" s="17" t="str">
        <f t="shared" ref="LZ1476:LZ1539" si="3343">IF(LY1476="","",1)</f>
        <v/>
      </c>
      <c r="MB1476" s="17" t="str">
        <f t="shared" ref="MB1476:MB1539" si="3344">IF(MA1476="","",1)</f>
        <v/>
      </c>
      <c r="MD1476" s="17" t="str">
        <f t="shared" si="3241"/>
        <v/>
      </c>
      <c r="MF1476" s="17" t="str">
        <f t="shared" ref="MF1476:MF1539" si="3345">IF(ME1476="","",1)</f>
        <v/>
      </c>
      <c r="MG1476" s="17"/>
      <c r="MH1476" s="17" t="str">
        <f t="shared" ref="MH1476:MH1539" si="3346">IF(MG1476="","",1)</f>
        <v/>
      </c>
      <c r="MI1476" s="17"/>
      <c r="MJ1476" s="17" t="str">
        <f t="shared" ref="MJ1476:MJ1539" si="3347">IF(MI1476="","",1)</f>
        <v/>
      </c>
      <c r="ML1476" s="17"/>
      <c r="MM1476" s="18" t="s">
        <v>196</v>
      </c>
      <c r="MN1476" s="69">
        <f t="shared" ref="MN1476:MN1539" si="3348">SUM(IQ1476,IS1476,IU1476,IZ1476,JA1476,JC1476,JE1476,JI1476,JJ1476,JL1476,JN1476,JP1476,JR1476,JT1476,JV1476,JX1476,KD1476,KE1476,KG1476,KI1476,KK1476,KL1476, KS1476, KX1476,KY1476,LB1476,LD1476,LF1476,LH1476,LJ1476,LL1476,LN1476,LP1476,LR1476,LT1476,LV1476,LX1476,LZ1476,MB1476,MD1476,MF1476,MH1476,MJ1476,ML1476)</f>
        <v>8</v>
      </c>
      <c r="MO1476" s="21" t="str">
        <f t="shared" ref="MO1476:MO1539" si="3349">IF(MN1476&gt;=7,"H",IF(MN1476&lt;=2,"L","M"))</f>
        <v>H</v>
      </c>
      <c r="MQ1476" s="17" t="str">
        <f t="shared" si="3242"/>
        <v/>
      </c>
      <c r="MS1476" s="17" t="str">
        <f t="shared" si="3243"/>
        <v/>
      </c>
      <c r="MU1476" s="17" t="str">
        <f t="shared" si="3244"/>
        <v/>
      </c>
      <c r="MW1476" s="17" t="str">
        <f t="shared" si="3245"/>
        <v/>
      </c>
      <c r="MY1476" s="17" t="str">
        <f t="shared" si="3246"/>
        <v/>
      </c>
      <c r="MZ1476" s="18" t="s">
        <v>8192</v>
      </c>
      <c r="NA1476" s="17">
        <f t="shared" si="3247"/>
        <v>1</v>
      </c>
      <c r="NC1476" s="17" t="str">
        <f t="shared" si="3248"/>
        <v/>
      </c>
      <c r="NH1476" s="18" t="str">
        <f t="shared" si="3249"/>
        <v/>
      </c>
      <c r="NI1476" s="18" t="str">
        <f t="shared" si="3250"/>
        <v/>
      </c>
      <c r="NM1476" s="18" t="str">
        <f t="shared" si="3226"/>
        <v/>
      </c>
      <c r="NN1476" s="18" t="str">
        <f t="shared" si="3225"/>
        <v/>
      </c>
      <c r="NO1476" s="21">
        <f t="shared" si="3251"/>
        <v>1</v>
      </c>
      <c r="NP1476" s="21" t="str">
        <f t="shared" ref="NP1476:NP1539" si="3350">IF(NO1476&lt;=1, "L", "H")</f>
        <v>L</v>
      </c>
      <c r="NX1476" s="18">
        <f t="shared" ref="NX1476:NX1539" si="3351">IF(NQ1476="", 0, IF(NQ1476="industrial", 2,1))</f>
        <v>0</v>
      </c>
      <c r="NY1476" s="18">
        <f t="shared" si="3219"/>
        <v>0</v>
      </c>
      <c r="NZ1476" s="18">
        <f t="shared" si="3220"/>
        <v>0</v>
      </c>
      <c r="OA1476" s="18">
        <f t="shared" si="3221"/>
        <v>0</v>
      </c>
      <c r="OB1476" s="18">
        <f t="shared" si="3222"/>
        <v>0</v>
      </c>
      <c r="OC1476" s="18">
        <f t="shared" si="3223"/>
        <v>0</v>
      </c>
      <c r="OD1476" s="17">
        <f t="shared" si="3224"/>
        <v>0</v>
      </c>
      <c r="OE1476" s="20">
        <f t="shared" si="3228"/>
        <v>0</v>
      </c>
      <c r="OF1476" s="69" t="str">
        <f>IF(OE1476=0,"L",IF(OE1476=1,"L",IF(OE1476=2,"H",IF(OE1476=3,"H",IF(OE1476=4,"H",IF(OE1476=5,"H"))))))</f>
        <v>L</v>
      </c>
      <c r="OG1476" s="122"/>
      <c r="OH1476" s="21" t="str">
        <f t="shared" si="3218"/>
        <v>L</v>
      </c>
      <c r="OI1476" s="69" t="str">
        <f t="shared" si="3213"/>
        <v>L</v>
      </c>
      <c r="OJ1476" s="17"/>
      <c r="OK1476" s="17"/>
      <c r="OL1476" s="17"/>
      <c r="OM1476" s="17"/>
      <c r="OQ1476" s="18">
        <v>0</v>
      </c>
      <c r="OS1476" s="19" t="str">
        <f>IF(OK1476="","NF",IF(OK1476=" ","NF",IF(OK1476="subsistence fisheries", "M", IF(OK1476="commercial","H",IF(OK1476="highly commercial","VH")))))</f>
        <v>NF</v>
      </c>
      <c r="OT1476" s="18">
        <v>2.7604179382324201</v>
      </c>
      <c r="OU1476" s="69" t="s">
        <v>198</v>
      </c>
      <c r="OV1476" s="18">
        <v>1.5069444179534901</v>
      </c>
      <c r="OW1476" s="69" t="s">
        <v>299</v>
      </c>
      <c r="OX1476" s="18">
        <v>6.2083358764648402</v>
      </c>
      <c r="OY1476" s="69" t="s">
        <v>299</v>
      </c>
      <c r="OZ1476" s="18">
        <v>23.5</v>
      </c>
      <c r="PA1476" s="69" t="s">
        <v>299</v>
      </c>
      <c r="PB1476" s="18">
        <v>2.8645830154418901</v>
      </c>
      <c r="PC1476" s="69" t="s">
        <v>198</v>
      </c>
      <c r="PD1476" s="69" t="s">
        <v>198</v>
      </c>
      <c r="PE1476" s="69" t="s">
        <v>198</v>
      </c>
      <c r="PF1476" s="18">
        <v>1.78125</v>
      </c>
      <c r="PG1476" s="69" t="s">
        <v>299</v>
      </c>
      <c r="PH1476" s="69" t="s">
        <v>299</v>
      </c>
      <c r="PI1476" s="69" t="s">
        <v>299</v>
      </c>
      <c r="PJ1476" s="18">
        <v>4.3958320617675799</v>
      </c>
      <c r="PK1476" s="69" t="s">
        <v>198</v>
      </c>
      <c r="PL1476" s="69" t="s">
        <v>198</v>
      </c>
      <c r="PM1476" s="69" t="s">
        <v>198</v>
      </c>
      <c r="PN1476" s="18">
        <v>25.479164123535199</v>
      </c>
      <c r="PO1476" s="69" t="s">
        <v>198</v>
      </c>
      <c r="PP1476" s="69" t="s">
        <v>198</v>
      </c>
      <c r="PQ1476" s="69" t="s">
        <v>198</v>
      </c>
      <c r="PR1476" s="18">
        <v>2.8967800140380899</v>
      </c>
      <c r="PS1476" s="69" t="s">
        <v>198</v>
      </c>
      <c r="PT1476" s="18">
        <v>1.5069444179534901</v>
      </c>
      <c r="PU1476" s="69" t="s">
        <v>299</v>
      </c>
      <c r="PV1476" s="18">
        <v>5.7727241516113299</v>
      </c>
      <c r="PW1476" s="69" t="s">
        <v>198</v>
      </c>
      <c r="PX1476" s="18">
        <v>40.854171752929702</v>
      </c>
      <c r="PY1476" s="69" t="s">
        <v>299</v>
      </c>
      <c r="PZ1476" s="18">
        <v>2.59375</v>
      </c>
      <c r="QA1476" s="69" t="s">
        <v>198</v>
      </c>
      <c r="QB1476" s="18">
        <v>1.2118058204650899</v>
      </c>
      <c r="QC1476" s="69" t="s">
        <v>299</v>
      </c>
      <c r="QD1476" s="18">
        <v>5</v>
      </c>
      <c r="QE1476" s="69" t="s">
        <v>198</v>
      </c>
      <c r="QF1476" s="18">
        <v>19.145835876464801</v>
      </c>
      <c r="QG1476" s="69" t="s">
        <v>198</v>
      </c>
      <c r="QH1476" s="18">
        <v>53.40625</v>
      </c>
      <c r="QI1476" s="69" t="s">
        <v>198</v>
      </c>
      <c r="QJ1476" s="18">
        <v>7.9340276718139604</v>
      </c>
      <c r="QK1476" s="69" t="s">
        <v>198</v>
      </c>
    </row>
    <row r="1477" spans="1:453" s="18" customFormat="1" x14ac:dyDescent="0.25">
      <c r="A1477" s="18" t="s">
        <v>127</v>
      </c>
      <c r="B1477" s="18" t="s">
        <v>128</v>
      </c>
      <c r="C1477" s="18" t="s">
        <v>129</v>
      </c>
      <c r="D1477" s="18" t="s">
        <v>146</v>
      </c>
      <c r="E1477" s="18" t="s">
        <v>147</v>
      </c>
      <c r="F1477" s="58" t="s">
        <v>2530</v>
      </c>
      <c r="H1477" s="58">
        <v>32596.205187</v>
      </c>
      <c r="I1477" s="58">
        <v>53160.246998000002</v>
      </c>
      <c r="J1477" s="60" t="str">
        <f t="shared" si="3252"/>
        <v>L</v>
      </c>
      <c r="K1477" s="60" t="str">
        <f t="shared" si="3253"/>
        <v>L</v>
      </c>
      <c r="L1477" s="60" t="str">
        <f t="shared" si="3254"/>
        <v>L</v>
      </c>
      <c r="M1477" s="60" t="str">
        <f t="shared" si="3255"/>
        <v>L</v>
      </c>
      <c r="N1477" s="18" t="s">
        <v>132</v>
      </c>
      <c r="O1477" s="21" t="s">
        <v>198</v>
      </c>
      <c r="P1477" s="18">
        <v>20</v>
      </c>
      <c r="Q1477" s="18">
        <v>100</v>
      </c>
      <c r="R1477" s="18">
        <v>80</v>
      </c>
      <c r="S1477" s="18">
        <v>50</v>
      </c>
      <c r="T1477" s="69" t="str">
        <f t="shared" si="3256"/>
        <v>L</v>
      </c>
      <c r="U1477" s="18" t="s">
        <v>262</v>
      </c>
      <c r="V1477" s="63" t="s">
        <v>4378</v>
      </c>
      <c r="X1477" s="21" t="s">
        <v>133</v>
      </c>
      <c r="Y1477" s="69" t="s">
        <v>198</v>
      </c>
      <c r="Z1477" s="69" t="str">
        <f t="shared" si="3257"/>
        <v>L</v>
      </c>
      <c r="AA1477" s="72" t="s">
        <v>4452</v>
      </c>
      <c r="AB1477" s="69" t="s">
        <v>299</v>
      </c>
      <c r="AC1477" s="34">
        <v>23.5</v>
      </c>
      <c r="AD1477" s="31"/>
      <c r="AE1477" s="30"/>
      <c r="AF1477" s="30"/>
      <c r="AG1477" s="31"/>
      <c r="AH1477" s="31"/>
      <c r="AI1477" s="33"/>
      <c r="AJ1477" s="33"/>
      <c r="AK1477" s="33"/>
      <c r="AL1477" s="33"/>
      <c r="AM1477" s="33"/>
      <c r="AN1477" s="222"/>
      <c r="AO1477" s="228" t="s">
        <v>133</v>
      </c>
      <c r="AP1477" s="31"/>
      <c r="AQ1477" s="31"/>
      <c r="AR1477" s="31"/>
      <c r="AS1477" s="31"/>
      <c r="AT1477" s="31"/>
      <c r="AU1477" s="31"/>
      <c r="AV1477" s="53" t="s">
        <v>299</v>
      </c>
      <c r="AW1477" s="30"/>
      <c r="AX1477" s="53" t="str">
        <f t="shared" si="3214"/>
        <v>U</v>
      </c>
      <c r="AY1477" s="31"/>
      <c r="AZ1477" s="31"/>
      <c r="BA1477" s="31"/>
      <c r="BB1477" s="31"/>
      <c r="BC1477" s="31"/>
      <c r="BD1477" s="31"/>
      <c r="BE1477" s="31"/>
      <c r="BF1477" s="31"/>
      <c r="BH1477" s="17" t="str">
        <f t="shared" si="3229"/>
        <v/>
      </c>
      <c r="BJ1477" s="17" t="str">
        <f t="shared" si="3229"/>
        <v/>
      </c>
      <c r="BK1477" s="18" t="s">
        <v>8246</v>
      </c>
      <c r="BL1477" s="17">
        <f t="shared" si="3258"/>
        <v>1</v>
      </c>
      <c r="BN1477" s="17" t="str">
        <f t="shared" si="3259"/>
        <v/>
      </c>
      <c r="BP1477" s="17" t="str">
        <f t="shared" si="3260"/>
        <v/>
      </c>
      <c r="BR1477" s="17" t="str">
        <f t="shared" si="3261"/>
        <v/>
      </c>
      <c r="BT1477" s="17" t="str">
        <f t="shared" si="3262"/>
        <v/>
      </c>
      <c r="BV1477" s="17" t="str">
        <f t="shared" si="3263"/>
        <v/>
      </c>
      <c r="BX1477" s="17" t="str">
        <f t="shared" si="3264"/>
        <v/>
      </c>
      <c r="BZ1477" s="17" t="str">
        <f t="shared" si="3265"/>
        <v/>
      </c>
      <c r="CB1477" s="17" t="str">
        <f t="shared" si="3266"/>
        <v/>
      </c>
      <c r="CD1477" s="17" t="str">
        <f t="shared" si="3267"/>
        <v/>
      </c>
      <c r="CF1477" s="17" t="str">
        <f t="shared" si="3268"/>
        <v/>
      </c>
      <c r="CH1477" s="17" t="str">
        <f t="shared" si="3269"/>
        <v/>
      </c>
      <c r="CJ1477" s="17" t="str">
        <f t="shared" si="3270"/>
        <v/>
      </c>
      <c r="CL1477" s="17" t="str">
        <f t="shared" si="3271"/>
        <v/>
      </c>
      <c r="CN1477" s="17" t="str">
        <f t="shared" si="3272"/>
        <v/>
      </c>
      <c r="CP1477" s="17" t="str">
        <f t="shared" si="3273"/>
        <v/>
      </c>
      <c r="CR1477" s="17" t="str">
        <f t="shared" si="3274"/>
        <v/>
      </c>
      <c r="CT1477" s="17" t="str">
        <f t="shared" si="3275"/>
        <v/>
      </c>
      <c r="CV1477" s="17" t="str">
        <f t="shared" si="3276"/>
        <v/>
      </c>
      <c r="CX1477" s="17" t="str">
        <f t="shared" si="3277"/>
        <v/>
      </c>
      <c r="CZ1477" s="17" t="str">
        <f t="shared" si="3278"/>
        <v/>
      </c>
      <c r="DB1477" s="17" t="str">
        <f t="shared" si="3279"/>
        <v/>
      </c>
      <c r="DD1477" s="17" t="str">
        <f t="shared" si="3280"/>
        <v/>
      </c>
      <c r="DF1477" s="17" t="str">
        <f t="shared" si="3281"/>
        <v/>
      </c>
      <c r="DH1477" s="17" t="str">
        <f t="shared" si="3282"/>
        <v/>
      </c>
      <c r="DJ1477" s="17" t="str">
        <f t="shared" si="3283"/>
        <v/>
      </c>
      <c r="DL1477" s="17" t="str">
        <f t="shared" si="3284"/>
        <v/>
      </c>
      <c r="DN1477" s="17" t="str">
        <f t="shared" si="3285"/>
        <v/>
      </c>
      <c r="DP1477" s="17" t="str">
        <f t="shared" si="3286"/>
        <v/>
      </c>
      <c r="DR1477" s="17" t="str">
        <f t="shared" si="3287"/>
        <v/>
      </c>
      <c r="DT1477" s="17" t="str">
        <f t="shared" si="3288"/>
        <v/>
      </c>
      <c r="DV1477" s="17" t="str">
        <f t="shared" si="3289"/>
        <v/>
      </c>
      <c r="DX1477" s="17" t="str">
        <f t="shared" si="3290"/>
        <v/>
      </c>
      <c r="DZ1477" s="17" t="str">
        <f t="shared" si="3291"/>
        <v/>
      </c>
      <c r="EB1477" s="17" t="str">
        <f t="shared" si="3292"/>
        <v/>
      </c>
      <c r="ED1477" s="17" t="str">
        <f t="shared" si="3293"/>
        <v/>
      </c>
      <c r="EF1477" s="17" t="str">
        <f t="shared" si="3294"/>
        <v/>
      </c>
      <c r="EH1477" s="17" t="str">
        <f t="shared" si="3295"/>
        <v/>
      </c>
      <c r="EJ1477" s="17" t="str">
        <f t="shared" si="3296"/>
        <v/>
      </c>
      <c r="EL1477" s="17" t="str">
        <f t="shared" si="3297"/>
        <v/>
      </c>
      <c r="EN1477" s="17" t="str">
        <f t="shared" si="3298"/>
        <v/>
      </c>
      <c r="EP1477" s="17" t="str">
        <f t="shared" si="3299"/>
        <v/>
      </c>
      <c r="ER1477" s="17" t="str">
        <f t="shared" si="3300"/>
        <v/>
      </c>
      <c r="ET1477" s="17" t="str">
        <f t="shared" si="3301"/>
        <v/>
      </c>
      <c r="EV1477" s="17" t="str">
        <f t="shared" si="3302"/>
        <v/>
      </c>
      <c r="EX1477" s="17" t="str">
        <f t="shared" si="3303"/>
        <v/>
      </c>
      <c r="EZ1477" s="17" t="str">
        <f t="shared" si="3304"/>
        <v/>
      </c>
      <c r="FB1477" s="17" t="str">
        <f t="shared" si="3305"/>
        <v/>
      </c>
      <c r="FD1477" s="17" t="str">
        <f t="shared" si="3306"/>
        <v/>
      </c>
      <c r="FE1477" s="17" t="s">
        <v>7353</v>
      </c>
      <c r="FF1477" s="17" t="s">
        <v>7353</v>
      </c>
      <c r="FG1477" s="17" t="s">
        <v>7353</v>
      </c>
      <c r="FH1477" s="17" t="s">
        <v>7353</v>
      </c>
      <c r="FI1477" s="17" t="s">
        <v>7353</v>
      </c>
      <c r="FJ1477" s="17" t="s">
        <v>7353</v>
      </c>
      <c r="FK1477" s="17" t="s">
        <v>7353</v>
      </c>
      <c r="FL1477" s="17" t="s">
        <v>7353</v>
      </c>
      <c r="FM1477" s="18" t="s">
        <v>2531</v>
      </c>
      <c r="FN1477" s="18">
        <f t="shared" si="3230"/>
        <v>1</v>
      </c>
      <c r="FO1477" s="18">
        <f t="shared" si="3215"/>
        <v>1</v>
      </c>
      <c r="FP1477" s="18">
        <f t="shared" si="3216"/>
        <v>1</v>
      </c>
      <c r="FQ1477" s="18">
        <f t="shared" si="3217"/>
        <v>0</v>
      </c>
      <c r="FR1477" s="18">
        <f t="shared" si="3231"/>
        <v>0</v>
      </c>
      <c r="FS1477" s="9" t="s">
        <v>198</v>
      </c>
      <c r="FU1477" s="21" t="s">
        <v>198</v>
      </c>
      <c r="FW1477" s="21" t="s">
        <v>198</v>
      </c>
      <c r="FX1477" s="18">
        <v>0</v>
      </c>
      <c r="FY1477" s="18">
        <v>0</v>
      </c>
      <c r="FZ1477" s="18">
        <f t="shared" si="3307"/>
        <v>0</v>
      </c>
      <c r="GA1477" s="18">
        <v>0</v>
      </c>
      <c r="GB1477" s="18">
        <v>0</v>
      </c>
      <c r="GC1477" s="18" t="s">
        <v>198</v>
      </c>
      <c r="GD1477" s="18">
        <f t="shared" si="3308"/>
        <v>0</v>
      </c>
      <c r="GE1477" s="18" t="s">
        <v>198</v>
      </c>
      <c r="GF1477" s="18">
        <f t="shared" si="3308"/>
        <v>0</v>
      </c>
      <c r="GG1477" s="18" t="s">
        <v>198</v>
      </c>
      <c r="GH1477" s="18">
        <f t="shared" si="3309"/>
        <v>0</v>
      </c>
      <c r="GI1477" s="18" t="s">
        <v>198</v>
      </c>
      <c r="GJ1477" s="18">
        <f t="shared" si="3310"/>
        <v>2</v>
      </c>
      <c r="GK1477" s="18" t="s">
        <v>4378</v>
      </c>
      <c r="GL1477" s="18">
        <f t="shared" si="3310"/>
        <v>1</v>
      </c>
      <c r="GM1477" s="228" t="s">
        <v>198</v>
      </c>
      <c r="GN1477" s="18">
        <f t="shared" si="3311"/>
        <v>2</v>
      </c>
      <c r="GQ1477" s="18" t="str">
        <f t="shared" si="3232"/>
        <v>L</v>
      </c>
      <c r="GR1477" s="18">
        <f t="shared" si="3312"/>
        <v>0</v>
      </c>
      <c r="GS1477" s="18">
        <f t="shared" si="3313"/>
        <v>5</v>
      </c>
      <c r="GT1477" s="21" t="str">
        <f t="shared" si="3314"/>
        <v>L</v>
      </c>
      <c r="GV1477" s="201"/>
      <c r="GW1477" s="201"/>
      <c r="GX1477" s="201"/>
      <c r="GY1477" s="201"/>
      <c r="GZ1477" s="201" t="s">
        <v>0</v>
      </c>
      <c r="HA1477" s="201"/>
      <c r="HB1477" s="21" t="s">
        <v>133</v>
      </c>
      <c r="HD1477" s="21" t="str">
        <f t="shared" si="3315"/>
        <v>L</v>
      </c>
      <c r="HF1477" s="21" t="s">
        <v>198</v>
      </c>
      <c r="HH1477" s="69" t="str">
        <f t="shared" si="3316"/>
        <v>L</v>
      </c>
      <c r="HM1477" s="18" t="s">
        <v>7353</v>
      </c>
      <c r="HN1477" s="69" t="s">
        <v>133</v>
      </c>
      <c r="HO1477" s="72"/>
      <c r="HP1477" s="72"/>
      <c r="HQ1477" s="72"/>
      <c r="HR1477" s="72"/>
      <c r="HS1477" s="72"/>
      <c r="HT1477" s="72"/>
      <c r="HU1477" s="72"/>
      <c r="HV1477" s="72"/>
      <c r="HW1477" s="72"/>
      <c r="HX1477" s="72"/>
      <c r="HY1477" s="72"/>
      <c r="IA1477" s="21" t="s">
        <v>198</v>
      </c>
      <c r="IC1477" s="21" t="s">
        <v>198</v>
      </c>
      <c r="IE1477" s="71" t="s">
        <v>9354</v>
      </c>
      <c r="IF1477" s="69" t="s">
        <v>299</v>
      </c>
      <c r="II1477" s="21" t="s">
        <v>198</v>
      </c>
      <c r="IK1477" s="21" t="s">
        <v>198</v>
      </c>
      <c r="IM1477" s="21" t="s">
        <v>198</v>
      </c>
      <c r="IO1477" s="21" t="s">
        <v>198</v>
      </c>
      <c r="IQ1477" s="17" t="str">
        <f t="shared" si="3233"/>
        <v/>
      </c>
      <c r="IS1477" s="17" t="str">
        <f t="shared" si="3233"/>
        <v/>
      </c>
      <c r="IU1477" s="17" t="str">
        <f t="shared" si="3317"/>
        <v/>
      </c>
      <c r="IV1477" s="72"/>
      <c r="IW1477" s="72"/>
      <c r="IX1477" s="72"/>
      <c r="IY1477" s="72"/>
      <c r="IZ1477" s="72" t="str">
        <f t="shared" si="3234"/>
        <v/>
      </c>
      <c r="JA1477" s="72" t="str">
        <f t="shared" si="3235"/>
        <v/>
      </c>
      <c r="JB1477" s="72"/>
      <c r="JC1477" s="72" t="str">
        <f t="shared" si="3318"/>
        <v/>
      </c>
      <c r="JD1477" s="72"/>
      <c r="JE1477" s="72" t="str">
        <f t="shared" si="3319"/>
        <v/>
      </c>
      <c r="JF1477" s="72"/>
      <c r="JG1477" s="72"/>
      <c r="JH1477" s="72"/>
      <c r="JI1477" s="72" t="str">
        <f t="shared" si="3227"/>
        <v/>
      </c>
      <c r="JJ1477" s="72" t="str">
        <f t="shared" si="3236"/>
        <v/>
      </c>
      <c r="JL1477" s="17" t="str">
        <f t="shared" si="3320"/>
        <v/>
      </c>
      <c r="JN1477" s="17" t="str">
        <f t="shared" si="3321"/>
        <v/>
      </c>
      <c r="JP1477" s="17" t="str">
        <f t="shared" si="3322"/>
        <v/>
      </c>
      <c r="JR1477" s="17" t="str">
        <f t="shared" si="3323"/>
        <v/>
      </c>
      <c r="JT1477" s="17" t="str">
        <f t="shared" si="3324"/>
        <v/>
      </c>
      <c r="JV1477" s="17" t="str">
        <f t="shared" si="3325"/>
        <v/>
      </c>
      <c r="JX1477" s="17" t="str">
        <f t="shared" si="3326"/>
        <v/>
      </c>
      <c r="JY1477" s="72"/>
      <c r="JZ1477" s="72"/>
      <c r="KA1477" s="72"/>
      <c r="KB1477" s="72"/>
      <c r="KC1477" s="72"/>
      <c r="KD1477" s="72" t="str">
        <f t="shared" si="3237"/>
        <v/>
      </c>
      <c r="KE1477" s="72" t="str">
        <f t="shared" si="3238"/>
        <v/>
      </c>
      <c r="KF1477" s="72"/>
      <c r="KG1477" s="72" t="str">
        <f t="shared" si="3327"/>
        <v/>
      </c>
      <c r="KH1477" s="72"/>
      <c r="KI1477" s="72" t="str">
        <f t="shared" si="3328"/>
        <v/>
      </c>
      <c r="KJ1477" s="72"/>
      <c r="KK1477" s="72" t="str">
        <f t="shared" si="3329"/>
        <v/>
      </c>
      <c r="KL1477" s="72"/>
      <c r="KM1477" s="72"/>
      <c r="KN1477" s="72"/>
      <c r="KO1477" s="72"/>
      <c r="KP1477" s="72"/>
      <c r="KQ1477" s="72"/>
      <c r="KR1477" s="72"/>
      <c r="KS1477" s="72" t="str">
        <f t="shared" si="3330"/>
        <v/>
      </c>
      <c r="KT1477" s="72"/>
      <c r="KU1477" s="72" t="str">
        <f t="shared" si="3331"/>
        <v/>
      </c>
      <c r="KV1477" s="72"/>
      <c r="KW1477" s="72"/>
      <c r="KX1477" s="72" t="str">
        <f t="shared" si="3239"/>
        <v/>
      </c>
      <c r="KY1477" s="72"/>
      <c r="KZ1477" s="72"/>
      <c r="LA1477" s="72"/>
      <c r="LB1477" s="72" t="str">
        <f t="shared" si="3240"/>
        <v/>
      </c>
      <c r="LD1477" s="17" t="str">
        <f t="shared" si="3332"/>
        <v/>
      </c>
      <c r="LF1477" s="17" t="str">
        <f t="shared" si="3333"/>
        <v/>
      </c>
      <c r="LH1477" s="17" t="str">
        <f t="shared" si="3334"/>
        <v/>
      </c>
      <c r="LJ1477" s="17" t="str">
        <f t="shared" si="3335"/>
        <v/>
      </c>
      <c r="LL1477" s="17" t="str">
        <f t="shared" si="3336"/>
        <v/>
      </c>
      <c r="LN1477" s="17" t="str">
        <f t="shared" si="3337"/>
        <v/>
      </c>
      <c r="LP1477" s="17" t="str">
        <f t="shared" si="3338"/>
        <v/>
      </c>
      <c r="LR1477" s="17" t="str">
        <f t="shared" si="3339"/>
        <v/>
      </c>
      <c r="LT1477" s="17" t="str">
        <f t="shared" si="3340"/>
        <v/>
      </c>
      <c r="LV1477" s="17" t="str">
        <f t="shared" si="3341"/>
        <v/>
      </c>
      <c r="LX1477" s="17" t="str">
        <f t="shared" si="3342"/>
        <v/>
      </c>
      <c r="LZ1477" s="17" t="str">
        <f t="shared" si="3343"/>
        <v/>
      </c>
      <c r="MB1477" s="17" t="str">
        <f t="shared" si="3344"/>
        <v/>
      </c>
      <c r="MD1477" s="17" t="str">
        <f t="shared" si="3241"/>
        <v/>
      </c>
      <c r="MF1477" s="17" t="str">
        <f t="shared" si="3345"/>
        <v/>
      </c>
      <c r="MG1477" s="17"/>
      <c r="MH1477" s="17" t="str">
        <f t="shared" si="3346"/>
        <v/>
      </c>
      <c r="MI1477" s="17"/>
      <c r="MJ1477" s="17" t="str">
        <f t="shared" si="3347"/>
        <v/>
      </c>
      <c r="ML1477" s="17"/>
      <c r="MM1477" s="18" t="s">
        <v>162</v>
      </c>
      <c r="MN1477" s="69">
        <f t="shared" si="3348"/>
        <v>0</v>
      </c>
      <c r="MO1477" s="21" t="str">
        <f t="shared" si="3349"/>
        <v>L</v>
      </c>
      <c r="MQ1477" s="17" t="str">
        <f t="shared" si="3242"/>
        <v/>
      </c>
      <c r="MS1477" s="17" t="str">
        <f t="shared" si="3243"/>
        <v/>
      </c>
      <c r="MU1477" s="17" t="str">
        <f t="shared" si="3244"/>
        <v/>
      </c>
      <c r="MW1477" s="17" t="str">
        <f t="shared" si="3245"/>
        <v/>
      </c>
      <c r="MY1477" s="17" t="str">
        <f t="shared" si="3246"/>
        <v/>
      </c>
      <c r="NA1477" s="17" t="str">
        <f t="shared" si="3247"/>
        <v/>
      </c>
      <c r="NC1477" s="17" t="str">
        <f t="shared" si="3248"/>
        <v/>
      </c>
      <c r="NH1477" s="18" t="str">
        <f t="shared" si="3249"/>
        <v/>
      </c>
      <c r="NI1477" s="18" t="str">
        <f t="shared" si="3250"/>
        <v/>
      </c>
      <c r="NM1477" s="18" t="str">
        <f t="shared" si="3226"/>
        <v/>
      </c>
      <c r="NN1477" s="18" t="str">
        <f t="shared" si="3225"/>
        <v/>
      </c>
      <c r="NO1477" s="21">
        <f t="shared" si="3251"/>
        <v>0</v>
      </c>
      <c r="NP1477" s="21" t="str">
        <f t="shared" si="3350"/>
        <v>L</v>
      </c>
      <c r="NS1477" s="18" t="s">
        <v>143</v>
      </c>
      <c r="NX1477" s="18">
        <f t="shared" si="3351"/>
        <v>0</v>
      </c>
      <c r="NY1477" s="18">
        <f t="shared" si="3219"/>
        <v>0</v>
      </c>
      <c r="NZ1477" s="18">
        <f t="shared" si="3220"/>
        <v>1</v>
      </c>
      <c r="OA1477" s="18">
        <f t="shared" si="3221"/>
        <v>0</v>
      </c>
      <c r="OB1477" s="18">
        <f t="shared" si="3222"/>
        <v>0</v>
      </c>
      <c r="OC1477" s="18">
        <f t="shared" si="3223"/>
        <v>0</v>
      </c>
      <c r="OD1477" s="17">
        <f t="shared" si="3224"/>
        <v>1</v>
      </c>
      <c r="OE1477" s="20">
        <f t="shared" si="3228"/>
        <v>3</v>
      </c>
      <c r="OF1477" s="69" t="str">
        <f>IF(OE1477=0,"L",IF(OE1477=1,"L",IF(OE1477=2,"H",IF(OE1477=3,"H",IF(OE1477=4,"H",IF(OE1477=5,"H"))))))</f>
        <v>H</v>
      </c>
      <c r="OG1477" s="122" t="s">
        <v>7329</v>
      </c>
      <c r="OH1477" s="21" t="str">
        <f t="shared" si="3218"/>
        <v>H</v>
      </c>
      <c r="OI1477" s="69" t="str">
        <f t="shared" ref="OI1477:OI1540" si="3352">IF(OD1477&lt;=1, "L", "H")</f>
        <v>L</v>
      </c>
      <c r="OJ1477" s="17" t="s">
        <v>4664</v>
      </c>
      <c r="OK1477" s="17" t="s">
        <v>171</v>
      </c>
      <c r="OL1477" s="17" t="s">
        <v>4662</v>
      </c>
      <c r="OM1477" s="17" t="s">
        <v>4663</v>
      </c>
      <c r="OQ1477" s="18">
        <v>0</v>
      </c>
      <c r="OS1477" s="19" t="str">
        <f>IF(OK1477="","NF",IF(OK1477=" ","NF",IF(OK1477="subsistence fisheries", "M", IF(OK1477="commercial","H",IF(OK1477="highly commercial","VH")))))</f>
        <v>VH</v>
      </c>
      <c r="OT1477" s="18">
        <v>1.4704865455627401</v>
      </c>
      <c r="OU1477" s="69" t="s">
        <v>198</v>
      </c>
      <c r="OV1477" s="18">
        <v>0.65972216725349397</v>
      </c>
      <c r="OW1477" s="69" t="s">
        <v>198</v>
      </c>
      <c r="OX1477" s="18">
        <v>2.8416666030883801</v>
      </c>
      <c r="OY1477" s="69" t="s">
        <v>198</v>
      </c>
      <c r="OZ1477" s="18">
        <v>25.355208206176801</v>
      </c>
      <c r="PA1477" s="69" t="s">
        <v>299</v>
      </c>
      <c r="PB1477" s="18">
        <v>1.5663191795349101</v>
      </c>
      <c r="PC1477" s="69" t="s">
        <v>198</v>
      </c>
      <c r="PD1477" s="69" t="s">
        <v>198</v>
      </c>
      <c r="PE1477" s="69" t="s">
        <v>198</v>
      </c>
      <c r="PF1477" s="18">
        <v>0.79687497615814196</v>
      </c>
      <c r="PG1477" s="69" t="s">
        <v>198</v>
      </c>
      <c r="PH1477" s="69" t="s">
        <v>299</v>
      </c>
      <c r="PI1477" s="69" t="s">
        <v>198</v>
      </c>
      <c r="PJ1477" s="18">
        <v>2.8947914123535199</v>
      </c>
      <c r="PK1477" s="69" t="s">
        <v>198</v>
      </c>
      <c r="PL1477" s="69" t="s">
        <v>198</v>
      </c>
      <c r="PM1477" s="69" t="s">
        <v>198</v>
      </c>
      <c r="PN1477" s="18">
        <v>27.522916221618701</v>
      </c>
      <c r="PO1477" s="69" t="s">
        <v>198</v>
      </c>
      <c r="PP1477" s="69" t="s">
        <v>198</v>
      </c>
      <c r="PQ1477" s="69" t="s">
        <v>198</v>
      </c>
      <c r="PR1477" s="18">
        <v>8.6160508155822804</v>
      </c>
      <c r="PS1477" s="69" t="s">
        <v>299</v>
      </c>
      <c r="PT1477" s="18">
        <v>0.65972216725349397</v>
      </c>
      <c r="PU1477" s="69" t="s">
        <v>198</v>
      </c>
      <c r="PV1477" s="18">
        <v>7.1000940322875996</v>
      </c>
      <c r="PW1477" s="69" t="s">
        <v>299</v>
      </c>
      <c r="PX1477" s="18">
        <v>44.771874046325699</v>
      </c>
      <c r="PY1477" s="69" t="s">
        <v>299</v>
      </c>
      <c r="PZ1477" s="18">
        <v>1.32951383590698</v>
      </c>
      <c r="QA1477" s="69" t="s">
        <v>198</v>
      </c>
      <c r="QB1477" s="18">
        <v>0.59930554926395396</v>
      </c>
      <c r="QC1477" s="69" t="s">
        <v>198</v>
      </c>
      <c r="QD1477" s="18">
        <v>2.1020833969116199</v>
      </c>
      <c r="QE1477" s="69" t="s">
        <v>198</v>
      </c>
      <c r="QF1477" s="18">
        <v>20.647915840148901</v>
      </c>
      <c r="QG1477" s="69" t="s">
        <v>198</v>
      </c>
      <c r="QH1477" s="18">
        <v>69.533853960037206</v>
      </c>
      <c r="QI1477" s="69" t="s">
        <v>198</v>
      </c>
      <c r="QJ1477" s="18">
        <v>6.9374999940395403</v>
      </c>
      <c r="QK1477" s="69" t="s">
        <v>198</v>
      </c>
    </row>
    <row r="1478" spans="1:453" s="18" customFormat="1" x14ac:dyDescent="0.25">
      <c r="A1478" s="18" t="s">
        <v>127</v>
      </c>
      <c r="B1478" s="18" t="s">
        <v>128</v>
      </c>
      <c r="C1478" s="18" t="s">
        <v>129</v>
      </c>
      <c r="D1478" s="18" t="s">
        <v>146</v>
      </c>
      <c r="E1478" s="18" t="s">
        <v>147</v>
      </c>
      <c r="F1478" s="58" t="s">
        <v>2532</v>
      </c>
      <c r="H1478" s="58">
        <v>32596.205187</v>
      </c>
      <c r="I1478" s="58">
        <v>53160.246998000002</v>
      </c>
      <c r="J1478" s="60" t="str">
        <f t="shared" si="3252"/>
        <v>L</v>
      </c>
      <c r="K1478" s="60" t="str">
        <f t="shared" si="3253"/>
        <v>L</v>
      </c>
      <c r="L1478" s="60" t="str">
        <f t="shared" si="3254"/>
        <v>L</v>
      </c>
      <c r="M1478" s="60" t="str">
        <f t="shared" si="3255"/>
        <v>L</v>
      </c>
      <c r="N1478" s="18" t="s">
        <v>132</v>
      </c>
      <c r="O1478" s="21" t="s">
        <v>198</v>
      </c>
      <c r="P1478" s="18">
        <v>2</v>
      </c>
      <c r="Q1478" s="18">
        <v>125</v>
      </c>
      <c r="R1478" s="18">
        <v>123</v>
      </c>
      <c r="S1478" s="18">
        <v>35</v>
      </c>
      <c r="T1478" s="69" t="str">
        <f t="shared" si="3256"/>
        <v>L</v>
      </c>
      <c r="U1478" s="18" t="s">
        <v>1089</v>
      </c>
      <c r="V1478" s="63" t="s">
        <v>198</v>
      </c>
      <c r="X1478" s="21" t="s">
        <v>133</v>
      </c>
      <c r="Y1478" s="69" t="s">
        <v>198</v>
      </c>
      <c r="Z1478" s="69" t="str">
        <f t="shared" si="3257"/>
        <v>L</v>
      </c>
      <c r="AA1478" s="72" t="s">
        <v>4452</v>
      </c>
      <c r="AB1478" s="69" t="s">
        <v>299</v>
      </c>
      <c r="AC1478" s="34">
        <v>13</v>
      </c>
      <c r="AD1478" s="31"/>
      <c r="AE1478" s="30"/>
      <c r="AF1478" s="30"/>
      <c r="AG1478" s="31"/>
      <c r="AH1478" s="31"/>
      <c r="AI1478" s="33"/>
      <c r="AJ1478" s="33"/>
      <c r="AK1478" s="33">
        <v>300</v>
      </c>
      <c r="AL1478" s="33"/>
      <c r="AM1478" s="33">
        <v>300</v>
      </c>
      <c r="AN1478" s="222"/>
      <c r="AO1478" s="228" t="s">
        <v>133</v>
      </c>
      <c r="AP1478" s="31"/>
      <c r="AQ1478" s="31"/>
      <c r="AR1478" s="31"/>
      <c r="AS1478" s="31"/>
      <c r="AT1478" s="31"/>
      <c r="AU1478" s="31"/>
      <c r="AV1478" s="53" t="s">
        <v>299</v>
      </c>
      <c r="AW1478" s="30"/>
      <c r="AX1478" s="53" t="str">
        <f t="shared" si="3214"/>
        <v>U</v>
      </c>
      <c r="AY1478" s="31"/>
      <c r="AZ1478" s="31"/>
      <c r="BA1478" s="31"/>
      <c r="BB1478" s="31"/>
      <c r="BC1478" s="31"/>
      <c r="BD1478" s="31"/>
      <c r="BE1478" s="31"/>
      <c r="BF1478" s="31"/>
      <c r="BH1478" s="17" t="str">
        <f t="shared" si="3229"/>
        <v/>
      </c>
      <c r="BJ1478" s="17" t="str">
        <f t="shared" si="3229"/>
        <v/>
      </c>
      <c r="BK1478" s="18" t="s">
        <v>8246</v>
      </c>
      <c r="BL1478" s="17">
        <f t="shared" si="3258"/>
        <v>1</v>
      </c>
      <c r="BN1478" s="17" t="str">
        <f t="shared" si="3259"/>
        <v/>
      </c>
      <c r="BO1478" s="18" t="s">
        <v>8252</v>
      </c>
      <c r="BP1478" s="17">
        <f t="shared" si="3260"/>
        <v>1</v>
      </c>
      <c r="BR1478" s="17" t="str">
        <f t="shared" si="3261"/>
        <v/>
      </c>
      <c r="BT1478" s="17" t="str">
        <f t="shared" si="3262"/>
        <v/>
      </c>
      <c r="BV1478" s="17" t="str">
        <f t="shared" si="3263"/>
        <v/>
      </c>
      <c r="BX1478" s="17" t="str">
        <f t="shared" si="3264"/>
        <v/>
      </c>
      <c r="BZ1478" s="17" t="str">
        <f t="shared" si="3265"/>
        <v/>
      </c>
      <c r="CB1478" s="17" t="str">
        <f t="shared" si="3266"/>
        <v/>
      </c>
      <c r="CD1478" s="17" t="str">
        <f t="shared" si="3267"/>
        <v/>
      </c>
      <c r="CF1478" s="17" t="str">
        <f t="shared" si="3268"/>
        <v/>
      </c>
      <c r="CH1478" s="17" t="str">
        <f t="shared" si="3269"/>
        <v/>
      </c>
      <c r="CJ1478" s="17" t="str">
        <f t="shared" si="3270"/>
        <v/>
      </c>
      <c r="CL1478" s="17" t="str">
        <f t="shared" si="3271"/>
        <v/>
      </c>
      <c r="CN1478" s="17" t="str">
        <f t="shared" si="3272"/>
        <v/>
      </c>
      <c r="CP1478" s="17" t="str">
        <f t="shared" si="3273"/>
        <v/>
      </c>
      <c r="CR1478" s="17" t="str">
        <f t="shared" si="3274"/>
        <v/>
      </c>
      <c r="CT1478" s="17" t="str">
        <f t="shared" si="3275"/>
        <v/>
      </c>
      <c r="CV1478" s="17" t="str">
        <f t="shared" si="3276"/>
        <v/>
      </c>
      <c r="CX1478" s="17" t="str">
        <f t="shared" si="3277"/>
        <v/>
      </c>
      <c r="CZ1478" s="17" t="str">
        <f t="shared" si="3278"/>
        <v/>
      </c>
      <c r="DB1478" s="17" t="str">
        <f t="shared" si="3279"/>
        <v/>
      </c>
      <c r="DD1478" s="17" t="str">
        <f t="shared" si="3280"/>
        <v/>
      </c>
      <c r="DF1478" s="17" t="str">
        <f t="shared" si="3281"/>
        <v/>
      </c>
      <c r="DH1478" s="17" t="str">
        <f t="shared" si="3282"/>
        <v/>
      </c>
      <c r="DJ1478" s="17" t="str">
        <f t="shared" si="3283"/>
        <v/>
      </c>
      <c r="DL1478" s="17" t="str">
        <f t="shared" si="3284"/>
        <v/>
      </c>
      <c r="DN1478" s="17" t="str">
        <f t="shared" si="3285"/>
        <v/>
      </c>
      <c r="DP1478" s="17" t="str">
        <f t="shared" si="3286"/>
        <v/>
      </c>
      <c r="DR1478" s="17" t="str">
        <f t="shared" si="3287"/>
        <v/>
      </c>
      <c r="DT1478" s="17" t="str">
        <f t="shared" si="3288"/>
        <v/>
      </c>
      <c r="DV1478" s="17" t="str">
        <f t="shared" si="3289"/>
        <v/>
      </c>
      <c r="DX1478" s="17" t="str">
        <f t="shared" si="3290"/>
        <v/>
      </c>
      <c r="DZ1478" s="17" t="str">
        <f t="shared" si="3291"/>
        <v/>
      </c>
      <c r="EB1478" s="17" t="str">
        <f t="shared" si="3292"/>
        <v/>
      </c>
      <c r="ED1478" s="17" t="str">
        <f t="shared" si="3293"/>
        <v/>
      </c>
      <c r="EF1478" s="17" t="str">
        <f t="shared" si="3294"/>
        <v/>
      </c>
      <c r="EH1478" s="17" t="str">
        <f t="shared" si="3295"/>
        <v/>
      </c>
      <c r="EJ1478" s="17" t="str">
        <f t="shared" si="3296"/>
        <v/>
      </c>
      <c r="EL1478" s="17" t="str">
        <f t="shared" si="3297"/>
        <v/>
      </c>
      <c r="EN1478" s="17" t="str">
        <f t="shared" si="3298"/>
        <v/>
      </c>
      <c r="EP1478" s="17" t="str">
        <f t="shared" si="3299"/>
        <v/>
      </c>
      <c r="ER1478" s="17" t="str">
        <f t="shared" si="3300"/>
        <v/>
      </c>
      <c r="ET1478" s="17" t="str">
        <f t="shared" si="3301"/>
        <v/>
      </c>
      <c r="EV1478" s="17" t="str">
        <f t="shared" si="3302"/>
        <v/>
      </c>
      <c r="EX1478" s="17" t="str">
        <f t="shared" si="3303"/>
        <v/>
      </c>
      <c r="EZ1478" s="17" t="str">
        <f t="shared" si="3304"/>
        <v/>
      </c>
      <c r="FB1478" s="17" t="str">
        <f t="shared" si="3305"/>
        <v/>
      </c>
      <c r="FD1478" s="17" t="str">
        <f t="shared" si="3306"/>
        <v/>
      </c>
      <c r="FE1478" s="17" t="s">
        <v>7353</v>
      </c>
      <c r="FF1478" s="17" t="s">
        <v>7353</v>
      </c>
      <c r="FG1478" s="17" t="s">
        <v>7353</v>
      </c>
      <c r="FH1478" s="17" t="s">
        <v>7353</v>
      </c>
      <c r="FI1478" s="17" t="s">
        <v>7353</v>
      </c>
      <c r="FJ1478" s="17" t="s">
        <v>7353</v>
      </c>
      <c r="FK1478" s="17" t="s">
        <v>7353</v>
      </c>
      <c r="FL1478" s="17" t="s">
        <v>7353</v>
      </c>
      <c r="FM1478" s="18" t="s">
        <v>6233</v>
      </c>
      <c r="FN1478" s="18">
        <f t="shared" si="3230"/>
        <v>0.5</v>
      </c>
      <c r="FO1478" s="18">
        <f t="shared" si="3215"/>
        <v>1</v>
      </c>
      <c r="FP1478" s="18">
        <f t="shared" si="3216"/>
        <v>2</v>
      </c>
      <c r="FQ1478" s="18">
        <f t="shared" si="3217"/>
        <v>0</v>
      </c>
      <c r="FR1478" s="18">
        <f t="shared" si="3231"/>
        <v>0</v>
      </c>
      <c r="FS1478" s="9" t="s">
        <v>198</v>
      </c>
      <c r="FU1478" s="21" t="s">
        <v>198</v>
      </c>
      <c r="FW1478" s="21" t="s">
        <v>198</v>
      </c>
      <c r="FX1478" s="18">
        <v>0</v>
      </c>
      <c r="FY1478" s="18">
        <v>0</v>
      </c>
      <c r="FZ1478" s="18">
        <f t="shared" si="3307"/>
        <v>0</v>
      </c>
      <c r="GA1478" s="18">
        <v>0</v>
      </c>
      <c r="GB1478" s="18">
        <v>0</v>
      </c>
      <c r="GC1478" s="18" t="s">
        <v>198</v>
      </c>
      <c r="GD1478" s="18">
        <f t="shared" si="3308"/>
        <v>0</v>
      </c>
      <c r="GE1478" s="18" t="s">
        <v>198</v>
      </c>
      <c r="GF1478" s="18">
        <f t="shared" si="3308"/>
        <v>0</v>
      </c>
      <c r="GG1478" s="18" t="s">
        <v>198</v>
      </c>
      <c r="GH1478" s="18">
        <f t="shared" si="3309"/>
        <v>0</v>
      </c>
      <c r="GI1478" s="18" t="s">
        <v>198</v>
      </c>
      <c r="GJ1478" s="18">
        <f t="shared" si="3310"/>
        <v>2</v>
      </c>
      <c r="GK1478" s="18" t="s">
        <v>4378</v>
      </c>
      <c r="GL1478" s="18">
        <f t="shared" si="3310"/>
        <v>1</v>
      </c>
      <c r="GM1478" s="228" t="s">
        <v>198</v>
      </c>
      <c r="GN1478" s="18">
        <f t="shared" si="3311"/>
        <v>2</v>
      </c>
      <c r="GQ1478" s="18" t="str">
        <f t="shared" si="3232"/>
        <v>L</v>
      </c>
      <c r="GR1478" s="18">
        <f t="shared" si="3312"/>
        <v>0</v>
      </c>
      <c r="GS1478" s="18">
        <f t="shared" si="3313"/>
        <v>5</v>
      </c>
      <c r="GT1478" s="21" t="str">
        <f t="shared" si="3314"/>
        <v>L</v>
      </c>
      <c r="GU1478" s="18" t="s">
        <v>5241</v>
      </c>
      <c r="GV1478" s="201" t="s">
        <v>165</v>
      </c>
      <c r="GW1478" s="201" t="s">
        <v>6677</v>
      </c>
      <c r="GX1478" s="201"/>
      <c r="GY1478" s="201" t="s">
        <v>6452</v>
      </c>
      <c r="GZ1478" s="201" t="s">
        <v>0</v>
      </c>
      <c r="HA1478" s="201"/>
      <c r="HB1478" s="21" t="s">
        <v>198</v>
      </c>
      <c r="HD1478" s="21" t="str">
        <f t="shared" si="3315"/>
        <v>L</v>
      </c>
      <c r="HF1478" s="21" t="s">
        <v>198</v>
      </c>
      <c r="HH1478" s="69" t="str">
        <f t="shared" si="3316"/>
        <v>L</v>
      </c>
      <c r="HK1478" s="18">
        <v>12</v>
      </c>
      <c r="HM1478" s="18" t="s">
        <v>594</v>
      </c>
      <c r="HN1478" s="69" t="s">
        <v>198</v>
      </c>
      <c r="HO1478" s="72"/>
      <c r="HP1478" s="72"/>
      <c r="HQ1478" s="72"/>
      <c r="HR1478" s="72"/>
      <c r="HS1478" s="72"/>
      <c r="HT1478" s="72"/>
      <c r="HU1478" s="72">
        <v>24</v>
      </c>
      <c r="HV1478" s="72">
        <v>26</v>
      </c>
      <c r="HW1478" s="72"/>
      <c r="HX1478" s="72"/>
      <c r="HY1478" s="72"/>
      <c r="HZ1478" s="18" t="s">
        <v>7438</v>
      </c>
      <c r="IA1478" s="21" t="s">
        <v>299</v>
      </c>
      <c r="IC1478" s="21" t="s">
        <v>198</v>
      </c>
      <c r="IE1478" s="71" t="s">
        <v>9354</v>
      </c>
      <c r="IF1478" s="69" t="s">
        <v>299</v>
      </c>
      <c r="II1478" s="21" t="s">
        <v>198</v>
      </c>
      <c r="IK1478" s="21" t="s">
        <v>198</v>
      </c>
      <c r="IM1478" s="21" t="s">
        <v>198</v>
      </c>
      <c r="IO1478" s="21" t="s">
        <v>198</v>
      </c>
      <c r="IQ1478" s="17" t="str">
        <f t="shared" si="3233"/>
        <v/>
      </c>
      <c r="IS1478" s="17" t="str">
        <f t="shared" si="3233"/>
        <v/>
      </c>
      <c r="IU1478" s="17" t="str">
        <f t="shared" si="3317"/>
        <v/>
      </c>
      <c r="IV1478" s="72"/>
      <c r="IW1478" s="72"/>
      <c r="IX1478" s="72"/>
      <c r="IY1478" s="72"/>
      <c r="IZ1478" s="72" t="str">
        <f t="shared" si="3234"/>
        <v/>
      </c>
      <c r="JA1478" s="72" t="str">
        <f t="shared" si="3235"/>
        <v/>
      </c>
      <c r="JB1478" s="72"/>
      <c r="JC1478" s="72" t="str">
        <f t="shared" si="3318"/>
        <v/>
      </c>
      <c r="JD1478" s="72"/>
      <c r="JE1478" s="72" t="str">
        <f t="shared" si="3319"/>
        <v/>
      </c>
      <c r="JF1478" s="72"/>
      <c r="JG1478" s="72"/>
      <c r="JH1478" s="72"/>
      <c r="JI1478" s="72" t="str">
        <f t="shared" si="3227"/>
        <v/>
      </c>
      <c r="JJ1478" s="72" t="str">
        <f t="shared" si="3236"/>
        <v/>
      </c>
      <c r="JL1478" s="17" t="str">
        <f t="shared" si="3320"/>
        <v/>
      </c>
      <c r="JN1478" s="17" t="str">
        <f t="shared" si="3321"/>
        <v/>
      </c>
      <c r="JP1478" s="17" t="str">
        <f t="shared" si="3322"/>
        <v/>
      </c>
      <c r="JR1478" s="17" t="str">
        <f t="shared" si="3323"/>
        <v/>
      </c>
      <c r="JT1478" s="17" t="str">
        <f t="shared" si="3324"/>
        <v/>
      </c>
      <c r="JV1478" s="17" t="str">
        <f t="shared" si="3325"/>
        <v/>
      </c>
      <c r="JX1478" s="17" t="str">
        <f t="shared" si="3326"/>
        <v/>
      </c>
      <c r="JY1478" s="72"/>
      <c r="JZ1478" s="72"/>
      <c r="KA1478" s="72"/>
      <c r="KB1478" s="72"/>
      <c r="KC1478" s="72"/>
      <c r="KD1478" s="72" t="str">
        <f t="shared" si="3237"/>
        <v/>
      </c>
      <c r="KE1478" s="72" t="str">
        <f t="shared" si="3238"/>
        <v/>
      </c>
      <c r="KF1478" s="72"/>
      <c r="KG1478" s="72" t="str">
        <f t="shared" si="3327"/>
        <v/>
      </c>
      <c r="KH1478" s="72"/>
      <c r="KI1478" s="72" t="str">
        <f t="shared" si="3328"/>
        <v/>
      </c>
      <c r="KJ1478" s="72"/>
      <c r="KK1478" s="72" t="str">
        <f t="shared" si="3329"/>
        <v/>
      </c>
      <c r="KL1478" s="72"/>
      <c r="KM1478" s="72"/>
      <c r="KN1478" s="72"/>
      <c r="KO1478" s="72"/>
      <c r="KP1478" s="72"/>
      <c r="KQ1478" s="72"/>
      <c r="KR1478" s="72"/>
      <c r="KS1478" s="72" t="str">
        <f t="shared" si="3330"/>
        <v/>
      </c>
      <c r="KT1478" s="72"/>
      <c r="KU1478" s="72" t="str">
        <f t="shared" si="3331"/>
        <v/>
      </c>
      <c r="KV1478" s="72"/>
      <c r="KW1478" s="72"/>
      <c r="KX1478" s="72" t="str">
        <f t="shared" si="3239"/>
        <v/>
      </c>
      <c r="KY1478" s="72"/>
      <c r="KZ1478" s="72"/>
      <c r="LA1478" s="72"/>
      <c r="LB1478" s="72" t="str">
        <f t="shared" si="3240"/>
        <v/>
      </c>
      <c r="LD1478" s="17" t="str">
        <f t="shared" si="3332"/>
        <v/>
      </c>
      <c r="LF1478" s="17" t="str">
        <f t="shared" si="3333"/>
        <v/>
      </c>
      <c r="LH1478" s="17" t="str">
        <f t="shared" si="3334"/>
        <v/>
      </c>
      <c r="LJ1478" s="17" t="str">
        <f t="shared" si="3335"/>
        <v/>
      </c>
      <c r="LL1478" s="17" t="str">
        <f t="shared" si="3336"/>
        <v/>
      </c>
      <c r="LN1478" s="17" t="str">
        <f t="shared" si="3337"/>
        <v/>
      </c>
      <c r="LO1478" s="18" t="s">
        <v>7895</v>
      </c>
      <c r="LP1478" s="17">
        <f t="shared" si="3338"/>
        <v>1</v>
      </c>
      <c r="LR1478" s="17" t="str">
        <f t="shared" si="3339"/>
        <v/>
      </c>
      <c r="LT1478" s="17" t="str">
        <f t="shared" si="3340"/>
        <v/>
      </c>
      <c r="LV1478" s="17" t="str">
        <f t="shared" si="3341"/>
        <v/>
      </c>
      <c r="LX1478" s="17" t="str">
        <f t="shared" si="3342"/>
        <v/>
      </c>
      <c r="LZ1478" s="17" t="str">
        <f t="shared" si="3343"/>
        <v/>
      </c>
      <c r="MB1478" s="17" t="str">
        <f t="shared" si="3344"/>
        <v/>
      </c>
      <c r="MD1478" s="17" t="str">
        <f t="shared" si="3241"/>
        <v/>
      </c>
      <c r="MF1478" s="17" t="str">
        <f t="shared" si="3345"/>
        <v/>
      </c>
      <c r="MG1478" s="17"/>
      <c r="MH1478" s="17" t="str">
        <f t="shared" si="3346"/>
        <v/>
      </c>
      <c r="MI1478" s="17"/>
      <c r="MJ1478" s="17" t="str">
        <f t="shared" si="3347"/>
        <v/>
      </c>
      <c r="ML1478" s="17"/>
      <c r="MM1478" s="18" t="s">
        <v>162</v>
      </c>
      <c r="MN1478" s="69">
        <f t="shared" si="3348"/>
        <v>1</v>
      </c>
      <c r="MO1478" s="21" t="str">
        <f t="shared" si="3349"/>
        <v>L</v>
      </c>
      <c r="MQ1478" s="17" t="str">
        <f t="shared" si="3242"/>
        <v/>
      </c>
      <c r="MS1478" s="17" t="str">
        <f t="shared" si="3243"/>
        <v/>
      </c>
      <c r="MU1478" s="17" t="str">
        <f t="shared" si="3244"/>
        <v/>
      </c>
      <c r="MW1478" s="17" t="str">
        <f t="shared" si="3245"/>
        <v/>
      </c>
      <c r="MY1478" s="17" t="str">
        <f t="shared" si="3246"/>
        <v/>
      </c>
      <c r="MZ1478" s="18" t="s">
        <v>8166</v>
      </c>
      <c r="NA1478" s="17">
        <f t="shared" si="3247"/>
        <v>1</v>
      </c>
      <c r="NC1478" s="17" t="str">
        <f t="shared" si="3248"/>
        <v/>
      </c>
      <c r="NH1478" s="18" t="str">
        <f t="shared" si="3249"/>
        <v/>
      </c>
      <c r="NI1478" s="18" t="str">
        <f t="shared" si="3250"/>
        <v/>
      </c>
      <c r="NM1478" s="18" t="str">
        <f t="shared" si="3226"/>
        <v/>
      </c>
      <c r="NN1478" s="18" t="str">
        <f t="shared" si="3225"/>
        <v/>
      </c>
      <c r="NO1478" s="21">
        <f t="shared" si="3251"/>
        <v>1</v>
      </c>
      <c r="NP1478" s="21" t="str">
        <f t="shared" si="3350"/>
        <v>L</v>
      </c>
      <c r="NS1478" s="18" t="s">
        <v>143</v>
      </c>
      <c r="NT1478" s="18" t="s">
        <v>190</v>
      </c>
      <c r="NX1478" s="18">
        <f t="shared" si="3351"/>
        <v>0</v>
      </c>
      <c r="NY1478" s="18">
        <f t="shared" si="3219"/>
        <v>0</v>
      </c>
      <c r="NZ1478" s="18">
        <f t="shared" si="3220"/>
        <v>1</v>
      </c>
      <c r="OA1478" s="18">
        <f t="shared" si="3221"/>
        <v>0</v>
      </c>
      <c r="OB1478" s="18">
        <f t="shared" si="3222"/>
        <v>0</v>
      </c>
      <c r="OC1478" s="18">
        <f t="shared" si="3223"/>
        <v>0</v>
      </c>
      <c r="OD1478" s="17">
        <f t="shared" si="3224"/>
        <v>1</v>
      </c>
      <c r="OE1478" s="20">
        <f t="shared" si="3228"/>
        <v>2</v>
      </c>
      <c r="OF1478" s="69" t="str">
        <f>IF(OE1478=0,"L",IF(OE1478=1,"L",IF(OE1478=2,"H",IF(OE1478=3,"H",IF(OE1478=4,"H",IF(OE1478=5,"H"))))))</f>
        <v>H</v>
      </c>
      <c r="OG1478" s="122" t="s">
        <v>7332</v>
      </c>
      <c r="OH1478" s="21" t="str">
        <f t="shared" si="3218"/>
        <v>H</v>
      </c>
      <c r="OI1478" s="69" t="str">
        <f t="shared" si="3352"/>
        <v>L</v>
      </c>
      <c r="OJ1478" s="17" t="s">
        <v>4664</v>
      </c>
      <c r="OK1478" s="17" t="s">
        <v>143</v>
      </c>
      <c r="OL1478" s="17" t="s">
        <v>4662</v>
      </c>
      <c r="OM1478" s="17"/>
      <c r="OQ1478" s="18">
        <v>1</v>
      </c>
      <c r="OR1478" s="18" t="s">
        <v>500</v>
      </c>
      <c r="OS1478" s="19" t="str">
        <f>IF(OK1478="","NF",IF(OK1478=" ","NF",IF(OK1478="subsistence fisheries", "M", IF(OK1478="commercial","H",IF(OK1478="highly commercial","VH")))))</f>
        <v>H</v>
      </c>
      <c r="OT1478" s="18">
        <v>1.4704865455627401</v>
      </c>
      <c r="OU1478" s="69" t="s">
        <v>198</v>
      </c>
      <c r="OV1478" s="18">
        <v>0.65972216725349397</v>
      </c>
      <c r="OW1478" s="69" t="s">
        <v>198</v>
      </c>
      <c r="OX1478" s="18">
        <v>2.8416666030883801</v>
      </c>
      <c r="OY1478" s="69" t="s">
        <v>198</v>
      </c>
      <c r="OZ1478" s="18">
        <v>25.355208206176801</v>
      </c>
      <c r="PA1478" s="69" t="s">
        <v>299</v>
      </c>
      <c r="PB1478" s="18">
        <v>1.5663191795349101</v>
      </c>
      <c r="PC1478" s="69" t="s">
        <v>198</v>
      </c>
      <c r="PD1478" s="69" t="s">
        <v>198</v>
      </c>
      <c r="PE1478" s="69" t="s">
        <v>198</v>
      </c>
      <c r="PF1478" s="18">
        <v>0.79687497615814196</v>
      </c>
      <c r="PG1478" s="69" t="s">
        <v>198</v>
      </c>
      <c r="PH1478" s="69" t="s">
        <v>299</v>
      </c>
      <c r="PI1478" s="69" t="s">
        <v>198</v>
      </c>
      <c r="PJ1478" s="18">
        <v>2.8947914123535199</v>
      </c>
      <c r="PK1478" s="69" t="s">
        <v>198</v>
      </c>
      <c r="PL1478" s="69" t="s">
        <v>198</v>
      </c>
      <c r="PM1478" s="69" t="s">
        <v>198</v>
      </c>
      <c r="PN1478" s="18">
        <v>27.522916221618701</v>
      </c>
      <c r="PO1478" s="69" t="s">
        <v>198</v>
      </c>
      <c r="PP1478" s="69" t="s">
        <v>198</v>
      </c>
      <c r="PQ1478" s="69" t="s">
        <v>198</v>
      </c>
      <c r="PR1478" s="18">
        <v>8.6160508155822804</v>
      </c>
      <c r="PS1478" s="69" t="s">
        <v>299</v>
      </c>
      <c r="PT1478" s="18">
        <v>0.65972216725349397</v>
      </c>
      <c r="PU1478" s="69" t="s">
        <v>198</v>
      </c>
      <c r="PV1478" s="18">
        <v>7.1000940322875996</v>
      </c>
      <c r="PW1478" s="69" t="s">
        <v>299</v>
      </c>
      <c r="PX1478" s="18">
        <v>44.771874046325699</v>
      </c>
      <c r="PY1478" s="69" t="s">
        <v>299</v>
      </c>
      <c r="PZ1478" s="18">
        <v>1.32951383590698</v>
      </c>
      <c r="QA1478" s="69" t="s">
        <v>198</v>
      </c>
      <c r="QB1478" s="18">
        <v>0.59930554926395396</v>
      </c>
      <c r="QC1478" s="69" t="s">
        <v>198</v>
      </c>
      <c r="QD1478" s="18">
        <v>2.1020833969116199</v>
      </c>
      <c r="QE1478" s="69" t="s">
        <v>198</v>
      </c>
      <c r="QF1478" s="18">
        <v>20.647915840148901</v>
      </c>
      <c r="QG1478" s="69" t="s">
        <v>198</v>
      </c>
      <c r="QH1478" s="18">
        <v>69.533853960037206</v>
      </c>
      <c r="QI1478" s="69" t="s">
        <v>198</v>
      </c>
      <c r="QJ1478" s="18">
        <v>6.9374999940395403</v>
      </c>
      <c r="QK1478" s="69" t="s">
        <v>198</v>
      </c>
    </row>
    <row r="1479" spans="1:453" s="18" customFormat="1" x14ac:dyDescent="0.25">
      <c r="A1479" s="18" t="s">
        <v>127</v>
      </c>
      <c r="B1479" s="18" t="s">
        <v>128</v>
      </c>
      <c r="C1479" s="18" t="s">
        <v>129</v>
      </c>
      <c r="D1479" s="18" t="s">
        <v>146</v>
      </c>
      <c r="E1479" s="18" t="s">
        <v>147</v>
      </c>
      <c r="F1479" s="58" t="s">
        <v>2533</v>
      </c>
      <c r="H1479" s="58">
        <v>32596.205187</v>
      </c>
      <c r="I1479" s="58">
        <v>53160.246998000002</v>
      </c>
      <c r="J1479" s="60" t="str">
        <f t="shared" si="3252"/>
        <v>L</v>
      </c>
      <c r="K1479" s="60" t="str">
        <f t="shared" si="3253"/>
        <v>L</v>
      </c>
      <c r="L1479" s="60" t="str">
        <f t="shared" si="3254"/>
        <v>L</v>
      </c>
      <c r="M1479" s="60" t="str">
        <f t="shared" si="3255"/>
        <v>L</v>
      </c>
      <c r="N1479" s="18" t="s">
        <v>132</v>
      </c>
      <c r="O1479" s="21" t="s">
        <v>198</v>
      </c>
      <c r="T1479" s="69" t="str">
        <f t="shared" si="3256"/>
        <v>U</v>
      </c>
      <c r="U1479" s="18" t="s">
        <v>262</v>
      </c>
      <c r="V1479" s="63" t="s">
        <v>4378</v>
      </c>
      <c r="X1479" s="21" t="s">
        <v>133</v>
      </c>
      <c r="Y1479" s="69" t="s">
        <v>198</v>
      </c>
      <c r="Z1479" s="69" t="str">
        <f t="shared" si="3257"/>
        <v>L</v>
      </c>
      <c r="AA1479" s="72" t="s">
        <v>4452</v>
      </c>
      <c r="AB1479" s="69" t="s">
        <v>299</v>
      </c>
      <c r="AC1479" s="34">
        <v>19</v>
      </c>
      <c r="AD1479" s="31"/>
      <c r="AE1479" s="30"/>
      <c r="AF1479" s="30"/>
      <c r="AG1479" s="31"/>
      <c r="AH1479" s="31"/>
      <c r="AI1479" s="33"/>
      <c r="AJ1479" s="33"/>
      <c r="AK1479" s="33"/>
      <c r="AL1479" s="33"/>
      <c r="AM1479" s="33"/>
      <c r="AN1479" s="222"/>
      <c r="AO1479" s="228" t="s">
        <v>133</v>
      </c>
      <c r="AP1479" s="31"/>
      <c r="AQ1479" s="31"/>
      <c r="AR1479" s="31"/>
      <c r="AS1479" s="31"/>
      <c r="AT1479" s="31"/>
      <c r="AU1479" s="31"/>
      <c r="AV1479" s="53" t="s">
        <v>299</v>
      </c>
      <c r="AW1479" s="30"/>
      <c r="AX1479" s="53" t="str">
        <f t="shared" si="3214"/>
        <v>U</v>
      </c>
      <c r="AY1479" s="31"/>
      <c r="AZ1479" s="31"/>
      <c r="BA1479" s="31"/>
      <c r="BB1479" s="31"/>
      <c r="BC1479" s="31"/>
      <c r="BD1479" s="31"/>
      <c r="BE1479" s="31"/>
      <c r="BF1479" s="31"/>
      <c r="BH1479" s="17" t="str">
        <f t="shared" si="3229"/>
        <v/>
      </c>
      <c r="BJ1479" s="17" t="str">
        <f t="shared" si="3229"/>
        <v/>
      </c>
      <c r="BK1479" s="18" t="s">
        <v>8246</v>
      </c>
      <c r="BL1479" s="17">
        <f t="shared" si="3258"/>
        <v>1</v>
      </c>
      <c r="BN1479" s="17" t="str">
        <f t="shared" si="3259"/>
        <v/>
      </c>
      <c r="BP1479" s="17" t="str">
        <f t="shared" si="3260"/>
        <v/>
      </c>
      <c r="BR1479" s="17" t="str">
        <f t="shared" si="3261"/>
        <v/>
      </c>
      <c r="BT1479" s="17" t="str">
        <f t="shared" si="3262"/>
        <v/>
      </c>
      <c r="BV1479" s="17" t="str">
        <f t="shared" si="3263"/>
        <v/>
      </c>
      <c r="BX1479" s="17" t="str">
        <f t="shared" si="3264"/>
        <v/>
      </c>
      <c r="BZ1479" s="17" t="str">
        <f t="shared" si="3265"/>
        <v/>
      </c>
      <c r="CB1479" s="17" t="str">
        <f t="shared" si="3266"/>
        <v/>
      </c>
      <c r="CD1479" s="17" t="str">
        <f t="shared" si="3267"/>
        <v/>
      </c>
      <c r="CF1479" s="17" t="str">
        <f t="shared" si="3268"/>
        <v/>
      </c>
      <c r="CH1479" s="17" t="str">
        <f t="shared" si="3269"/>
        <v/>
      </c>
      <c r="CJ1479" s="17" t="str">
        <f t="shared" si="3270"/>
        <v/>
      </c>
      <c r="CL1479" s="17" t="str">
        <f t="shared" si="3271"/>
        <v/>
      </c>
      <c r="CN1479" s="17" t="str">
        <f t="shared" si="3272"/>
        <v/>
      </c>
      <c r="CP1479" s="17" t="str">
        <f t="shared" si="3273"/>
        <v/>
      </c>
      <c r="CR1479" s="17" t="str">
        <f t="shared" si="3274"/>
        <v/>
      </c>
      <c r="CT1479" s="17" t="str">
        <f t="shared" si="3275"/>
        <v/>
      </c>
      <c r="CV1479" s="17" t="str">
        <f t="shared" si="3276"/>
        <v/>
      </c>
      <c r="CX1479" s="17" t="str">
        <f t="shared" si="3277"/>
        <v/>
      </c>
      <c r="CZ1479" s="17" t="str">
        <f t="shared" si="3278"/>
        <v/>
      </c>
      <c r="DB1479" s="17" t="str">
        <f t="shared" si="3279"/>
        <v/>
      </c>
      <c r="DD1479" s="17" t="str">
        <f t="shared" si="3280"/>
        <v/>
      </c>
      <c r="DF1479" s="17" t="str">
        <f t="shared" si="3281"/>
        <v/>
      </c>
      <c r="DH1479" s="17" t="str">
        <f t="shared" si="3282"/>
        <v/>
      </c>
      <c r="DJ1479" s="17" t="str">
        <f t="shared" si="3283"/>
        <v/>
      </c>
      <c r="DL1479" s="17" t="str">
        <f t="shared" si="3284"/>
        <v/>
      </c>
      <c r="DN1479" s="17" t="str">
        <f t="shared" si="3285"/>
        <v/>
      </c>
      <c r="DP1479" s="17" t="str">
        <f t="shared" si="3286"/>
        <v/>
      </c>
      <c r="DR1479" s="17" t="str">
        <f t="shared" si="3287"/>
        <v/>
      </c>
      <c r="DT1479" s="17" t="str">
        <f t="shared" si="3288"/>
        <v/>
      </c>
      <c r="DV1479" s="17" t="str">
        <f t="shared" si="3289"/>
        <v/>
      </c>
      <c r="DX1479" s="17" t="str">
        <f t="shared" si="3290"/>
        <v/>
      </c>
      <c r="DZ1479" s="17" t="str">
        <f t="shared" si="3291"/>
        <v/>
      </c>
      <c r="EB1479" s="17" t="str">
        <f t="shared" si="3292"/>
        <v/>
      </c>
      <c r="ED1479" s="17" t="str">
        <f t="shared" si="3293"/>
        <v/>
      </c>
      <c r="EF1479" s="17" t="str">
        <f t="shared" si="3294"/>
        <v/>
      </c>
      <c r="EH1479" s="17" t="str">
        <f t="shared" si="3295"/>
        <v/>
      </c>
      <c r="EJ1479" s="17" t="str">
        <f t="shared" si="3296"/>
        <v/>
      </c>
      <c r="EL1479" s="17" t="str">
        <f t="shared" si="3297"/>
        <v/>
      </c>
      <c r="EN1479" s="17" t="str">
        <f t="shared" si="3298"/>
        <v/>
      </c>
      <c r="EP1479" s="17" t="str">
        <f t="shared" si="3299"/>
        <v/>
      </c>
      <c r="ER1479" s="17" t="str">
        <f t="shared" si="3300"/>
        <v/>
      </c>
      <c r="ET1479" s="17" t="str">
        <f t="shared" si="3301"/>
        <v/>
      </c>
      <c r="EV1479" s="17" t="str">
        <f t="shared" si="3302"/>
        <v/>
      </c>
      <c r="EX1479" s="17" t="str">
        <f t="shared" si="3303"/>
        <v/>
      </c>
      <c r="EZ1479" s="17" t="str">
        <f t="shared" si="3304"/>
        <v/>
      </c>
      <c r="FB1479" s="17" t="str">
        <f t="shared" si="3305"/>
        <v/>
      </c>
      <c r="FD1479" s="17" t="str">
        <f t="shared" si="3306"/>
        <v/>
      </c>
      <c r="FE1479" s="17" t="s">
        <v>7353</v>
      </c>
      <c r="FF1479" s="17" t="s">
        <v>7353</v>
      </c>
      <c r="FG1479" s="17" t="s">
        <v>7353</v>
      </c>
      <c r="FH1479" s="17" t="s">
        <v>7353</v>
      </c>
      <c r="FI1479" s="17" t="s">
        <v>7353</v>
      </c>
      <c r="FJ1479" s="17" t="s">
        <v>7353</v>
      </c>
      <c r="FK1479" s="17" t="s">
        <v>7353</v>
      </c>
      <c r="FL1479" s="17" t="s">
        <v>7353</v>
      </c>
      <c r="FM1479" s="18" t="s">
        <v>6234</v>
      </c>
      <c r="FN1479" s="18">
        <f t="shared" si="3230"/>
        <v>1</v>
      </c>
      <c r="FO1479" s="18">
        <f t="shared" si="3215"/>
        <v>1</v>
      </c>
      <c r="FP1479" s="18">
        <f t="shared" si="3216"/>
        <v>1</v>
      </c>
      <c r="FQ1479" s="18">
        <f t="shared" si="3217"/>
        <v>0</v>
      </c>
      <c r="FR1479" s="18">
        <f t="shared" si="3231"/>
        <v>0</v>
      </c>
      <c r="FS1479" s="9" t="s">
        <v>198</v>
      </c>
      <c r="FU1479" s="21" t="s">
        <v>198</v>
      </c>
      <c r="FW1479" s="21" t="s">
        <v>198</v>
      </c>
      <c r="FX1479" s="18">
        <v>0</v>
      </c>
      <c r="FY1479" s="18">
        <v>0</v>
      </c>
      <c r="FZ1479" s="18">
        <f t="shared" si="3307"/>
        <v>0</v>
      </c>
      <c r="GA1479" s="18">
        <v>0</v>
      </c>
      <c r="GB1479" s="18">
        <v>0</v>
      </c>
      <c r="GC1479" s="18" t="s">
        <v>198</v>
      </c>
      <c r="GD1479" s="18">
        <f t="shared" si="3308"/>
        <v>0</v>
      </c>
      <c r="GE1479" s="18" t="s">
        <v>198</v>
      </c>
      <c r="GF1479" s="18">
        <f t="shared" si="3308"/>
        <v>0</v>
      </c>
      <c r="GG1479" s="18" t="s">
        <v>198</v>
      </c>
      <c r="GH1479" s="18">
        <f t="shared" si="3309"/>
        <v>0</v>
      </c>
      <c r="GI1479" s="18" t="s">
        <v>198</v>
      </c>
      <c r="GJ1479" s="18">
        <f t="shared" si="3310"/>
        <v>2</v>
      </c>
      <c r="GK1479" s="18" t="s">
        <v>4378</v>
      </c>
      <c r="GL1479" s="18">
        <f t="shared" si="3310"/>
        <v>1</v>
      </c>
      <c r="GM1479" s="228" t="s">
        <v>198</v>
      </c>
      <c r="GN1479" s="18">
        <f t="shared" si="3311"/>
        <v>2</v>
      </c>
      <c r="GO1479" s="18" t="s">
        <v>1240</v>
      </c>
      <c r="GQ1479" s="18" t="str">
        <f t="shared" si="3232"/>
        <v>H</v>
      </c>
      <c r="GR1479" s="18">
        <f t="shared" si="3312"/>
        <v>1</v>
      </c>
      <c r="GS1479" s="18">
        <f t="shared" si="3313"/>
        <v>6</v>
      </c>
      <c r="GT1479" s="21" t="str">
        <f t="shared" si="3314"/>
        <v>H</v>
      </c>
      <c r="GV1479" s="201"/>
      <c r="GW1479" s="201"/>
      <c r="GX1479" s="201"/>
      <c r="GY1479" s="201"/>
      <c r="GZ1479" s="201" t="s">
        <v>0</v>
      </c>
      <c r="HA1479" s="201"/>
      <c r="HB1479" s="21" t="s">
        <v>133</v>
      </c>
      <c r="HD1479" s="21" t="str">
        <f t="shared" si="3315"/>
        <v>L</v>
      </c>
      <c r="HF1479" s="21" t="s">
        <v>198</v>
      </c>
      <c r="HH1479" s="69" t="str">
        <f t="shared" si="3316"/>
        <v>L</v>
      </c>
      <c r="HM1479" s="18" t="s">
        <v>7353</v>
      </c>
      <c r="HN1479" s="69" t="s">
        <v>133</v>
      </c>
      <c r="HO1479" s="72"/>
      <c r="HP1479" s="72"/>
      <c r="HQ1479" s="72" t="s">
        <v>1240</v>
      </c>
      <c r="HR1479" s="72"/>
      <c r="HS1479" s="72"/>
      <c r="HT1479" s="72"/>
      <c r="HU1479" s="72"/>
      <c r="HV1479" s="72"/>
      <c r="HW1479" s="72"/>
      <c r="HX1479" s="72"/>
      <c r="HY1479" s="72"/>
      <c r="IA1479" s="21" t="s">
        <v>198</v>
      </c>
      <c r="IC1479" s="21" t="s">
        <v>198</v>
      </c>
      <c r="IE1479" s="71" t="s">
        <v>9354</v>
      </c>
      <c r="IF1479" s="69" t="s">
        <v>299</v>
      </c>
      <c r="II1479" s="21" t="s">
        <v>198</v>
      </c>
      <c r="IK1479" s="21" t="s">
        <v>198</v>
      </c>
      <c r="IM1479" s="21" t="s">
        <v>198</v>
      </c>
      <c r="IO1479" s="21" t="s">
        <v>198</v>
      </c>
      <c r="IQ1479" s="17" t="str">
        <f t="shared" si="3233"/>
        <v/>
      </c>
      <c r="IS1479" s="17" t="str">
        <f t="shared" si="3233"/>
        <v/>
      </c>
      <c r="IU1479" s="17" t="str">
        <f t="shared" si="3317"/>
        <v/>
      </c>
      <c r="IV1479" s="72"/>
      <c r="IW1479" s="72"/>
      <c r="IX1479" s="72"/>
      <c r="IY1479" s="72"/>
      <c r="IZ1479" s="72" t="str">
        <f t="shared" si="3234"/>
        <v/>
      </c>
      <c r="JA1479" s="72" t="str">
        <f t="shared" si="3235"/>
        <v/>
      </c>
      <c r="JB1479" s="72"/>
      <c r="JC1479" s="72" t="str">
        <f t="shared" si="3318"/>
        <v/>
      </c>
      <c r="JD1479" s="72"/>
      <c r="JE1479" s="72" t="str">
        <f t="shared" si="3319"/>
        <v/>
      </c>
      <c r="JF1479" s="72"/>
      <c r="JG1479" s="72"/>
      <c r="JH1479" s="72"/>
      <c r="JI1479" s="72" t="str">
        <f t="shared" si="3227"/>
        <v/>
      </c>
      <c r="JJ1479" s="72" t="str">
        <f t="shared" si="3236"/>
        <v/>
      </c>
      <c r="JL1479" s="17" t="str">
        <f t="shared" si="3320"/>
        <v/>
      </c>
      <c r="JN1479" s="17" t="str">
        <f t="shared" si="3321"/>
        <v/>
      </c>
      <c r="JP1479" s="17" t="str">
        <f t="shared" si="3322"/>
        <v/>
      </c>
      <c r="JR1479" s="17" t="str">
        <f t="shared" si="3323"/>
        <v/>
      </c>
      <c r="JT1479" s="17" t="str">
        <f t="shared" si="3324"/>
        <v/>
      </c>
      <c r="JV1479" s="17" t="str">
        <f t="shared" si="3325"/>
        <v/>
      </c>
      <c r="JX1479" s="17" t="str">
        <f t="shared" si="3326"/>
        <v/>
      </c>
      <c r="JY1479" s="72"/>
      <c r="JZ1479" s="72"/>
      <c r="KA1479" s="72"/>
      <c r="KB1479" s="72"/>
      <c r="KC1479" s="72"/>
      <c r="KD1479" s="72" t="str">
        <f t="shared" si="3237"/>
        <v/>
      </c>
      <c r="KE1479" s="72" t="str">
        <f t="shared" si="3238"/>
        <v/>
      </c>
      <c r="KF1479" s="72"/>
      <c r="KG1479" s="72" t="str">
        <f t="shared" si="3327"/>
        <v/>
      </c>
      <c r="KH1479" s="72"/>
      <c r="KI1479" s="72" t="str">
        <f t="shared" si="3328"/>
        <v/>
      </c>
      <c r="KJ1479" s="72"/>
      <c r="KK1479" s="72" t="str">
        <f t="shared" si="3329"/>
        <v/>
      </c>
      <c r="KL1479" s="72"/>
      <c r="KM1479" s="72"/>
      <c r="KN1479" s="72"/>
      <c r="KO1479" s="72"/>
      <c r="KP1479" s="72"/>
      <c r="KQ1479" s="72"/>
      <c r="KR1479" s="72"/>
      <c r="KS1479" s="72" t="str">
        <f t="shared" si="3330"/>
        <v/>
      </c>
      <c r="KT1479" s="72"/>
      <c r="KU1479" s="72" t="str">
        <f t="shared" si="3331"/>
        <v/>
      </c>
      <c r="KV1479" s="72"/>
      <c r="KW1479" s="72"/>
      <c r="KX1479" s="72" t="str">
        <f t="shared" si="3239"/>
        <v/>
      </c>
      <c r="KY1479" s="72"/>
      <c r="KZ1479" s="72"/>
      <c r="LA1479" s="72"/>
      <c r="LB1479" s="72" t="str">
        <f t="shared" si="3240"/>
        <v/>
      </c>
      <c r="LD1479" s="17" t="str">
        <f t="shared" si="3332"/>
        <v/>
      </c>
      <c r="LF1479" s="17" t="str">
        <f t="shared" si="3333"/>
        <v/>
      </c>
      <c r="LH1479" s="17" t="str">
        <f t="shared" si="3334"/>
        <v/>
      </c>
      <c r="LJ1479" s="17" t="str">
        <f t="shared" si="3335"/>
        <v/>
      </c>
      <c r="LL1479" s="17" t="str">
        <f t="shared" si="3336"/>
        <v/>
      </c>
      <c r="LN1479" s="17" t="str">
        <f t="shared" si="3337"/>
        <v/>
      </c>
      <c r="LP1479" s="17" t="str">
        <f t="shared" si="3338"/>
        <v/>
      </c>
      <c r="LR1479" s="17" t="str">
        <f t="shared" si="3339"/>
        <v/>
      </c>
      <c r="LT1479" s="17" t="str">
        <f t="shared" si="3340"/>
        <v/>
      </c>
      <c r="LV1479" s="17" t="str">
        <f t="shared" si="3341"/>
        <v/>
      </c>
      <c r="LX1479" s="17" t="str">
        <f t="shared" si="3342"/>
        <v/>
      </c>
      <c r="LZ1479" s="17" t="str">
        <f t="shared" si="3343"/>
        <v/>
      </c>
      <c r="MB1479" s="17" t="str">
        <f t="shared" si="3344"/>
        <v/>
      </c>
      <c r="MD1479" s="17" t="str">
        <f t="shared" si="3241"/>
        <v/>
      </c>
      <c r="MF1479" s="17" t="str">
        <f t="shared" si="3345"/>
        <v/>
      </c>
      <c r="MG1479" s="17"/>
      <c r="MH1479" s="17" t="str">
        <f t="shared" si="3346"/>
        <v/>
      </c>
      <c r="MI1479" s="17"/>
      <c r="MJ1479" s="17" t="str">
        <f t="shared" si="3347"/>
        <v/>
      </c>
      <c r="ML1479" s="17"/>
      <c r="MM1479" s="18" t="s">
        <v>162</v>
      </c>
      <c r="MN1479" s="69">
        <f t="shared" si="3348"/>
        <v>0</v>
      </c>
      <c r="MO1479" s="21" t="str">
        <f t="shared" si="3349"/>
        <v>L</v>
      </c>
      <c r="MQ1479" s="17" t="str">
        <f t="shared" si="3242"/>
        <v/>
      </c>
      <c r="MS1479" s="17" t="str">
        <f t="shared" si="3243"/>
        <v/>
      </c>
      <c r="MU1479" s="17" t="str">
        <f t="shared" si="3244"/>
        <v/>
      </c>
      <c r="MW1479" s="17" t="str">
        <f t="shared" si="3245"/>
        <v/>
      </c>
      <c r="MY1479" s="17" t="str">
        <f t="shared" si="3246"/>
        <v/>
      </c>
      <c r="NA1479" s="17" t="str">
        <f t="shared" si="3247"/>
        <v/>
      </c>
      <c r="NC1479" s="17" t="str">
        <f t="shared" si="3248"/>
        <v/>
      </c>
      <c r="NH1479" s="18" t="str">
        <f t="shared" si="3249"/>
        <v/>
      </c>
      <c r="NI1479" s="18" t="str">
        <f t="shared" si="3250"/>
        <v/>
      </c>
      <c r="NM1479" s="18" t="str">
        <f t="shared" si="3226"/>
        <v/>
      </c>
      <c r="NN1479" s="18" t="str">
        <f t="shared" si="3225"/>
        <v/>
      </c>
      <c r="NO1479" s="21">
        <f t="shared" si="3251"/>
        <v>0</v>
      </c>
      <c r="NP1479" s="21" t="str">
        <f t="shared" si="3350"/>
        <v>L</v>
      </c>
      <c r="NS1479" s="18" t="s">
        <v>143</v>
      </c>
      <c r="NT1479" s="18" t="s">
        <v>201</v>
      </c>
      <c r="NX1479" s="18">
        <f t="shared" si="3351"/>
        <v>0</v>
      </c>
      <c r="NY1479" s="18">
        <f t="shared" si="3219"/>
        <v>0</v>
      </c>
      <c r="NZ1479" s="18">
        <f t="shared" si="3220"/>
        <v>1</v>
      </c>
      <c r="OA1479" s="18">
        <f t="shared" si="3221"/>
        <v>0</v>
      </c>
      <c r="OB1479" s="18">
        <f t="shared" si="3222"/>
        <v>0</v>
      </c>
      <c r="OC1479" s="18">
        <f t="shared" si="3223"/>
        <v>0</v>
      </c>
      <c r="OD1479" s="17">
        <f t="shared" si="3224"/>
        <v>1</v>
      </c>
      <c r="OE1479" s="20">
        <f t="shared" si="3228"/>
        <v>2</v>
      </c>
      <c r="OF1479" s="69" t="str">
        <f>IF(OE1479=0,"L",IF(OE1479=1,"L",IF(OE1479=2,"H",IF(OE1479=3,"H",IF(OE1479=4,"H",IF(OE1479=5,"H"))))))</f>
        <v>H</v>
      </c>
      <c r="OG1479" s="122" t="s">
        <v>7332</v>
      </c>
      <c r="OH1479" s="21" t="str">
        <f t="shared" si="3218"/>
        <v>H</v>
      </c>
      <c r="OI1479" s="69" t="str">
        <f t="shared" si="3352"/>
        <v>L</v>
      </c>
      <c r="OJ1479" s="17" t="s">
        <v>4664</v>
      </c>
      <c r="OK1479" s="17" t="s">
        <v>143</v>
      </c>
      <c r="OL1479" s="17" t="s">
        <v>4662</v>
      </c>
      <c r="OM1479" s="17"/>
      <c r="OQ1479" s="18">
        <v>0</v>
      </c>
      <c r="OS1479" s="19" t="str">
        <f>IF(OK1479="","NF",IF(OK1479=" ","NF",IF(OK1479="subsistence fisheries", "M", IF(OK1479="commercial","H",IF(OK1479="highly commercial","VH")))))</f>
        <v>H</v>
      </c>
      <c r="OT1479" s="18">
        <v>1.4704865455627401</v>
      </c>
      <c r="OU1479" s="69" t="s">
        <v>198</v>
      </c>
      <c r="OV1479" s="18">
        <v>0.65972216725349397</v>
      </c>
      <c r="OW1479" s="69" t="s">
        <v>198</v>
      </c>
      <c r="OX1479" s="18">
        <v>2.8416666030883801</v>
      </c>
      <c r="OY1479" s="69" t="s">
        <v>198</v>
      </c>
      <c r="OZ1479" s="18">
        <v>25.355208206176801</v>
      </c>
      <c r="PA1479" s="69" t="s">
        <v>299</v>
      </c>
      <c r="PB1479" s="18">
        <v>1.5663191795349101</v>
      </c>
      <c r="PC1479" s="69" t="s">
        <v>198</v>
      </c>
      <c r="PD1479" s="69" t="s">
        <v>198</v>
      </c>
      <c r="PE1479" s="69" t="s">
        <v>198</v>
      </c>
      <c r="PF1479" s="18">
        <v>0.79687497615814196</v>
      </c>
      <c r="PG1479" s="69" t="s">
        <v>198</v>
      </c>
      <c r="PH1479" s="69" t="s">
        <v>299</v>
      </c>
      <c r="PI1479" s="69" t="s">
        <v>198</v>
      </c>
      <c r="PJ1479" s="18">
        <v>2.8947914123535199</v>
      </c>
      <c r="PK1479" s="69" t="s">
        <v>198</v>
      </c>
      <c r="PL1479" s="69" t="s">
        <v>198</v>
      </c>
      <c r="PM1479" s="69" t="s">
        <v>198</v>
      </c>
      <c r="PN1479" s="18">
        <v>27.522916221618701</v>
      </c>
      <c r="PO1479" s="69" t="s">
        <v>198</v>
      </c>
      <c r="PP1479" s="69" t="s">
        <v>198</v>
      </c>
      <c r="PQ1479" s="69" t="s">
        <v>198</v>
      </c>
      <c r="PR1479" s="18">
        <v>8.6160508155822804</v>
      </c>
      <c r="PS1479" s="69" t="s">
        <v>299</v>
      </c>
      <c r="PT1479" s="18">
        <v>0.65972216725349397</v>
      </c>
      <c r="PU1479" s="69" t="s">
        <v>198</v>
      </c>
      <c r="PV1479" s="18">
        <v>7.1000940322875996</v>
      </c>
      <c r="PW1479" s="69" t="s">
        <v>299</v>
      </c>
      <c r="PX1479" s="18">
        <v>44.771874046325699</v>
      </c>
      <c r="PY1479" s="69" t="s">
        <v>299</v>
      </c>
      <c r="PZ1479" s="18">
        <v>1.32951383590698</v>
      </c>
      <c r="QA1479" s="69" t="s">
        <v>198</v>
      </c>
      <c r="QB1479" s="18">
        <v>0.59930554926395396</v>
      </c>
      <c r="QC1479" s="69" t="s">
        <v>198</v>
      </c>
      <c r="QD1479" s="18">
        <v>2.1020833969116199</v>
      </c>
      <c r="QE1479" s="69" t="s">
        <v>198</v>
      </c>
      <c r="QF1479" s="18">
        <v>20.647915840148901</v>
      </c>
      <c r="QG1479" s="69" t="s">
        <v>198</v>
      </c>
      <c r="QH1479" s="18">
        <v>69.533853960037206</v>
      </c>
      <c r="QI1479" s="69" t="s">
        <v>198</v>
      </c>
      <c r="QJ1479" s="18">
        <v>6.9374999940395403</v>
      </c>
      <c r="QK1479" s="69" t="s">
        <v>198</v>
      </c>
    </row>
    <row r="1480" spans="1:453" s="18" customFormat="1" x14ac:dyDescent="0.25">
      <c r="A1480" s="18" t="s">
        <v>127</v>
      </c>
      <c r="B1480" s="18" t="s">
        <v>128</v>
      </c>
      <c r="C1480" s="18" t="s">
        <v>129</v>
      </c>
      <c r="D1480" s="18" t="s">
        <v>1392</v>
      </c>
      <c r="E1480" s="18" t="s">
        <v>1393</v>
      </c>
      <c r="F1480" s="58" t="s">
        <v>2534</v>
      </c>
      <c r="H1480" s="58">
        <v>32596.205187</v>
      </c>
      <c r="I1480" s="58">
        <v>53160.246998000002</v>
      </c>
      <c r="J1480" s="60" t="str">
        <f t="shared" si="3252"/>
        <v>L</v>
      </c>
      <c r="K1480" s="60" t="str">
        <f t="shared" si="3253"/>
        <v>L</v>
      </c>
      <c r="L1480" s="60" t="str">
        <f t="shared" si="3254"/>
        <v>L</v>
      </c>
      <c r="M1480" s="60" t="str">
        <f t="shared" si="3255"/>
        <v>L</v>
      </c>
      <c r="N1480" s="18" t="s">
        <v>132</v>
      </c>
      <c r="O1480" s="21" t="s">
        <v>198</v>
      </c>
      <c r="P1480" s="18">
        <v>20</v>
      </c>
      <c r="Q1480" s="18">
        <v>40</v>
      </c>
      <c r="R1480" s="18">
        <v>20</v>
      </c>
      <c r="S1480" s="18">
        <v>30</v>
      </c>
      <c r="T1480" s="69" t="str">
        <f t="shared" si="3256"/>
        <v>L</v>
      </c>
      <c r="U1480" s="18" t="s">
        <v>2535</v>
      </c>
      <c r="V1480" s="63" t="s">
        <v>198</v>
      </c>
      <c r="X1480" s="21" t="s">
        <v>133</v>
      </c>
      <c r="Y1480" s="69" t="s">
        <v>198</v>
      </c>
      <c r="Z1480" s="69" t="str">
        <f t="shared" si="3257"/>
        <v>L</v>
      </c>
      <c r="AA1480" s="72" t="s">
        <v>4452</v>
      </c>
      <c r="AB1480" s="69" t="s">
        <v>299</v>
      </c>
      <c r="AC1480" s="34">
        <v>15.255000000000001</v>
      </c>
      <c r="AD1480" s="31"/>
      <c r="AE1480" s="30"/>
      <c r="AF1480" s="30"/>
      <c r="AG1480" s="31"/>
      <c r="AH1480" s="31">
        <v>6.55</v>
      </c>
      <c r="AI1480" s="33">
        <v>6.55</v>
      </c>
      <c r="AJ1480" s="33">
        <v>6000</v>
      </c>
      <c r="AK1480" s="33"/>
      <c r="AL1480" s="33"/>
      <c r="AM1480" s="33">
        <v>6000</v>
      </c>
      <c r="AN1480" s="222">
        <v>2.0939999999999999</v>
      </c>
      <c r="AO1480" s="228" t="s">
        <v>299</v>
      </c>
      <c r="AP1480" s="31"/>
      <c r="AQ1480" s="31"/>
      <c r="AR1480" s="31"/>
      <c r="AS1480" s="31"/>
      <c r="AT1480" s="31">
        <v>750</v>
      </c>
      <c r="AU1480" s="31">
        <v>750</v>
      </c>
      <c r="AV1480" s="53" t="s">
        <v>198</v>
      </c>
      <c r="AW1480" s="30">
        <v>2.665</v>
      </c>
      <c r="AX1480" s="53" t="str">
        <f t="shared" si="3214"/>
        <v>H</v>
      </c>
      <c r="AY1480" s="31"/>
      <c r="AZ1480" s="31"/>
      <c r="BA1480" s="31">
        <v>8.56</v>
      </c>
      <c r="BB1480" s="31">
        <v>2.64</v>
      </c>
      <c r="BC1480" s="31"/>
      <c r="BD1480" s="31"/>
      <c r="BE1480" s="31">
        <v>2.665</v>
      </c>
      <c r="BF1480" s="31">
        <v>0.57499999999999996</v>
      </c>
      <c r="BH1480" s="17" t="str">
        <f t="shared" si="3229"/>
        <v/>
      </c>
      <c r="BJ1480" s="17" t="str">
        <f t="shared" si="3229"/>
        <v/>
      </c>
      <c r="BK1480" s="18" t="s">
        <v>8246</v>
      </c>
      <c r="BL1480" s="17">
        <f t="shared" si="3258"/>
        <v>1</v>
      </c>
      <c r="BN1480" s="17" t="str">
        <f t="shared" si="3259"/>
        <v/>
      </c>
      <c r="BP1480" s="17" t="str">
        <f t="shared" si="3260"/>
        <v/>
      </c>
      <c r="BR1480" s="17" t="str">
        <f t="shared" si="3261"/>
        <v/>
      </c>
      <c r="BT1480" s="17" t="str">
        <f t="shared" si="3262"/>
        <v/>
      </c>
      <c r="BV1480" s="17" t="str">
        <f t="shared" si="3263"/>
        <v/>
      </c>
      <c r="BX1480" s="17" t="str">
        <f t="shared" si="3264"/>
        <v/>
      </c>
      <c r="BZ1480" s="17" t="str">
        <f t="shared" si="3265"/>
        <v/>
      </c>
      <c r="CB1480" s="17" t="str">
        <f t="shared" si="3266"/>
        <v/>
      </c>
      <c r="CD1480" s="17" t="str">
        <f t="shared" si="3267"/>
        <v/>
      </c>
      <c r="CF1480" s="17" t="str">
        <f t="shared" si="3268"/>
        <v/>
      </c>
      <c r="CH1480" s="17" t="str">
        <f t="shared" si="3269"/>
        <v/>
      </c>
      <c r="CJ1480" s="17" t="str">
        <f t="shared" si="3270"/>
        <v/>
      </c>
      <c r="CL1480" s="17" t="str">
        <f t="shared" si="3271"/>
        <v/>
      </c>
      <c r="CN1480" s="17" t="str">
        <f t="shared" si="3272"/>
        <v/>
      </c>
      <c r="CP1480" s="17" t="str">
        <f t="shared" si="3273"/>
        <v/>
      </c>
      <c r="CR1480" s="17" t="str">
        <f t="shared" si="3274"/>
        <v/>
      </c>
      <c r="CT1480" s="17" t="str">
        <f t="shared" si="3275"/>
        <v/>
      </c>
      <c r="CV1480" s="17" t="str">
        <f t="shared" si="3276"/>
        <v/>
      </c>
      <c r="CX1480" s="17" t="str">
        <f t="shared" si="3277"/>
        <v/>
      </c>
      <c r="CZ1480" s="17" t="str">
        <f t="shared" si="3278"/>
        <v/>
      </c>
      <c r="DB1480" s="17" t="str">
        <f t="shared" si="3279"/>
        <v/>
      </c>
      <c r="DD1480" s="17" t="str">
        <f t="shared" si="3280"/>
        <v/>
      </c>
      <c r="DF1480" s="17" t="str">
        <f t="shared" si="3281"/>
        <v/>
      </c>
      <c r="DH1480" s="17" t="str">
        <f t="shared" si="3282"/>
        <v/>
      </c>
      <c r="DJ1480" s="17" t="str">
        <f t="shared" si="3283"/>
        <v/>
      </c>
      <c r="DL1480" s="17" t="str">
        <f t="shared" si="3284"/>
        <v/>
      </c>
      <c r="DN1480" s="17" t="str">
        <f t="shared" si="3285"/>
        <v/>
      </c>
      <c r="DP1480" s="17" t="str">
        <f t="shared" si="3286"/>
        <v/>
      </c>
      <c r="DR1480" s="17" t="str">
        <f t="shared" si="3287"/>
        <v/>
      </c>
      <c r="DT1480" s="17" t="str">
        <f t="shared" si="3288"/>
        <v/>
      </c>
      <c r="DV1480" s="17" t="str">
        <f t="shared" si="3289"/>
        <v/>
      </c>
      <c r="DX1480" s="17" t="str">
        <f t="shared" si="3290"/>
        <v/>
      </c>
      <c r="DZ1480" s="17" t="str">
        <f t="shared" si="3291"/>
        <v/>
      </c>
      <c r="EB1480" s="17" t="str">
        <f t="shared" si="3292"/>
        <v/>
      </c>
      <c r="ED1480" s="17" t="str">
        <f t="shared" si="3293"/>
        <v/>
      </c>
      <c r="EF1480" s="17" t="str">
        <f t="shared" si="3294"/>
        <v/>
      </c>
      <c r="EH1480" s="17" t="str">
        <f t="shared" si="3295"/>
        <v/>
      </c>
      <c r="EJ1480" s="17" t="str">
        <f t="shared" si="3296"/>
        <v/>
      </c>
      <c r="EL1480" s="17" t="str">
        <f t="shared" si="3297"/>
        <v/>
      </c>
      <c r="EN1480" s="17" t="str">
        <f t="shared" si="3298"/>
        <v/>
      </c>
      <c r="EP1480" s="17" t="str">
        <f t="shared" si="3299"/>
        <v/>
      </c>
      <c r="ER1480" s="17" t="str">
        <f t="shared" si="3300"/>
        <v/>
      </c>
      <c r="ET1480" s="17" t="str">
        <f t="shared" si="3301"/>
        <v/>
      </c>
      <c r="EV1480" s="17" t="str">
        <f t="shared" si="3302"/>
        <v/>
      </c>
      <c r="EX1480" s="17" t="str">
        <f t="shared" si="3303"/>
        <v/>
      </c>
      <c r="EZ1480" s="17" t="str">
        <f t="shared" si="3304"/>
        <v/>
      </c>
      <c r="FB1480" s="17" t="str">
        <f t="shared" si="3305"/>
        <v/>
      </c>
      <c r="FD1480" s="17" t="str">
        <f t="shared" si="3306"/>
        <v/>
      </c>
      <c r="FE1480" s="17" t="s">
        <v>7353</v>
      </c>
      <c r="FF1480" s="17" t="s">
        <v>7173</v>
      </c>
      <c r="FG1480" s="17" t="s">
        <v>7353</v>
      </c>
      <c r="FH1480" s="17" t="s">
        <v>7353</v>
      </c>
      <c r="FI1480" s="17" t="s">
        <v>7353</v>
      </c>
      <c r="FJ1480" s="17" t="s">
        <v>7353</v>
      </c>
      <c r="FK1480" s="17" t="s">
        <v>7353</v>
      </c>
      <c r="FL1480" s="17" t="s">
        <v>7353</v>
      </c>
      <c r="FM1480" s="18" t="s">
        <v>6235</v>
      </c>
      <c r="FN1480" s="18">
        <f t="shared" si="3230"/>
        <v>1</v>
      </c>
      <c r="FO1480" s="18">
        <f t="shared" si="3215"/>
        <v>1</v>
      </c>
      <c r="FP1480" s="18">
        <f t="shared" si="3216"/>
        <v>1</v>
      </c>
      <c r="FQ1480" s="18">
        <f t="shared" si="3217"/>
        <v>0</v>
      </c>
      <c r="FR1480" s="18">
        <f t="shared" si="3231"/>
        <v>0</v>
      </c>
      <c r="FS1480" s="9" t="s">
        <v>198</v>
      </c>
      <c r="FU1480" s="21" t="s">
        <v>198</v>
      </c>
      <c r="FW1480" s="21" t="s">
        <v>198</v>
      </c>
      <c r="FX1480" s="18">
        <v>0</v>
      </c>
      <c r="FY1480" s="18">
        <v>0</v>
      </c>
      <c r="FZ1480" s="18">
        <f t="shared" si="3307"/>
        <v>0</v>
      </c>
      <c r="GA1480" s="18">
        <v>0</v>
      </c>
      <c r="GB1480" s="18">
        <v>0</v>
      </c>
      <c r="GC1480" s="18" t="s">
        <v>198</v>
      </c>
      <c r="GD1480" s="18">
        <f t="shared" si="3308"/>
        <v>0</v>
      </c>
      <c r="GE1480" s="18" t="s">
        <v>198</v>
      </c>
      <c r="GF1480" s="18">
        <f t="shared" si="3308"/>
        <v>0</v>
      </c>
      <c r="GG1480" s="18" t="s">
        <v>198</v>
      </c>
      <c r="GH1480" s="18">
        <f t="shared" si="3309"/>
        <v>0</v>
      </c>
      <c r="GI1480" s="18" t="s">
        <v>198</v>
      </c>
      <c r="GJ1480" s="18">
        <f t="shared" si="3310"/>
        <v>2</v>
      </c>
      <c r="GK1480" s="18" t="s">
        <v>4378</v>
      </c>
      <c r="GL1480" s="18">
        <f t="shared" si="3310"/>
        <v>1</v>
      </c>
      <c r="GM1480" s="228" t="s">
        <v>198</v>
      </c>
      <c r="GN1480" s="18">
        <f t="shared" si="3311"/>
        <v>2</v>
      </c>
      <c r="GQ1480" s="18" t="str">
        <f t="shared" si="3232"/>
        <v>L</v>
      </c>
      <c r="GR1480" s="18">
        <f t="shared" si="3312"/>
        <v>0</v>
      </c>
      <c r="GS1480" s="18">
        <f t="shared" si="3313"/>
        <v>5</v>
      </c>
      <c r="GT1480" s="21" t="str">
        <f t="shared" si="3314"/>
        <v>L</v>
      </c>
      <c r="GU1480" s="18" t="s">
        <v>2178</v>
      </c>
      <c r="GV1480" s="201" t="s">
        <v>6703</v>
      </c>
      <c r="GW1480" s="201" t="s">
        <v>516</v>
      </c>
      <c r="GX1480" s="201" t="s">
        <v>6784</v>
      </c>
      <c r="GY1480" s="201" t="s">
        <v>6783</v>
      </c>
      <c r="GZ1480" s="201" t="s">
        <v>0</v>
      </c>
      <c r="HA1480" s="201"/>
      <c r="HB1480" s="21" t="s">
        <v>198</v>
      </c>
      <c r="HD1480" s="21" t="str">
        <f t="shared" si="3315"/>
        <v>L</v>
      </c>
      <c r="HF1480" s="21" t="s">
        <v>198</v>
      </c>
      <c r="HG1480" s="18" t="s">
        <v>7224</v>
      </c>
      <c r="HH1480" s="69" t="str">
        <f t="shared" si="3316"/>
        <v>H</v>
      </c>
      <c r="HI1480" s="18">
        <v>2</v>
      </c>
      <c r="HK1480" s="18">
        <v>12</v>
      </c>
      <c r="HL1480" s="18" t="s">
        <v>8885</v>
      </c>
      <c r="HM1480" s="18" t="s">
        <v>7382</v>
      </c>
      <c r="HN1480" s="69" t="s">
        <v>198</v>
      </c>
      <c r="HO1480" s="72"/>
      <c r="HP1480" s="72"/>
      <c r="HQ1480" s="72"/>
      <c r="HR1480" s="72"/>
      <c r="HS1480" s="72" t="s">
        <v>7469</v>
      </c>
      <c r="HT1480" s="72" t="s">
        <v>7469</v>
      </c>
      <c r="HU1480" s="72"/>
      <c r="HV1480" s="72"/>
      <c r="HW1480" s="72" t="s">
        <v>547</v>
      </c>
      <c r="HX1480" s="72"/>
      <c r="HY1480" s="72"/>
      <c r="HZ1480" s="18" t="s">
        <v>7513</v>
      </c>
      <c r="IA1480" s="21" t="s">
        <v>299</v>
      </c>
      <c r="IC1480" s="21" t="s">
        <v>198</v>
      </c>
      <c r="IE1480" s="68"/>
      <c r="IF1480" s="69" t="s">
        <v>133</v>
      </c>
      <c r="II1480" s="21" t="s">
        <v>198</v>
      </c>
      <c r="IK1480" s="21" t="s">
        <v>198</v>
      </c>
      <c r="IM1480" s="21" t="s">
        <v>198</v>
      </c>
      <c r="IO1480" s="21" t="s">
        <v>198</v>
      </c>
      <c r="IQ1480" s="17" t="str">
        <f t="shared" si="3233"/>
        <v/>
      </c>
      <c r="IS1480" s="17" t="str">
        <f t="shared" si="3233"/>
        <v/>
      </c>
      <c r="IU1480" s="17" t="str">
        <f t="shared" si="3317"/>
        <v/>
      </c>
      <c r="IV1480" s="72"/>
      <c r="IW1480" s="72"/>
      <c r="IX1480" s="72"/>
      <c r="IY1480" s="72"/>
      <c r="IZ1480" s="72" t="str">
        <f t="shared" si="3234"/>
        <v/>
      </c>
      <c r="JA1480" s="72" t="str">
        <f t="shared" si="3235"/>
        <v/>
      </c>
      <c r="JB1480" s="72"/>
      <c r="JC1480" s="72" t="str">
        <f t="shared" si="3318"/>
        <v/>
      </c>
      <c r="JD1480" s="72"/>
      <c r="JE1480" s="72" t="str">
        <f t="shared" si="3319"/>
        <v/>
      </c>
      <c r="JF1480" s="72"/>
      <c r="JG1480" s="72"/>
      <c r="JH1480" s="72"/>
      <c r="JI1480" s="72" t="str">
        <f t="shared" si="3227"/>
        <v/>
      </c>
      <c r="JJ1480" s="72" t="str">
        <f t="shared" si="3236"/>
        <v/>
      </c>
      <c r="JL1480" s="17" t="str">
        <f t="shared" si="3320"/>
        <v/>
      </c>
      <c r="JN1480" s="17" t="str">
        <f t="shared" si="3321"/>
        <v/>
      </c>
      <c r="JP1480" s="17" t="str">
        <f t="shared" si="3322"/>
        <v/>
      </c>
      <c r="JR1480" s="17" t="str">
        <f t="shared" si="3323"/>
        <v/>
      </c>
      <c r="JT1480" s="17" t="str">
        <f t="shared" si="3324"/>
        <v/>
      </c>
      <c r="JV1480" s="17" t="str">
        <f t="shared" si="3325"/>
        <v/>
      </c>
      <c r="JX1480" s="17" t="str">
        <f t="shared" si="3326"/>
        <v/>
      </c>
      <c r="JY1480" s="72"/>
      <c r="JZ1480" s="72"/>
      <c r="KA1480" s="72"/>
      <c r="KB1480" s="72"/>
      <c r="KC1480" s="72"/>
      <c r="KD1480" s="72" t="str">
        <f t="shared" si="3237"/>
        <v/>
      </c>
      <c r="KE1480" s="72" t="str">
        <f t="shared" si="3238"/>
        <v/>
      </c>
      <c r="KF1480" s="72"/>
      <c r="KG1480" s="72" t="str">
        <f t="shared" si="3327"/>
        <v/>
      </c>
      <c r="KH1480" s="72"/>
      <c r="KI1480" s="72" t="str">
        <f t="shared" si="3328"/>
        <v/>
      </c>
      <c r="KJ1480" s="72"/>
      <c r="KK1480" s="72" t="str">
        <f t="shared" si="3329"/>
        <v/>
      </c>
      <c r="KL1480" s="72"/>
      <c r="KM1480" s="72"/>
      <c r="KN1480" s="72"/>
      <c r="KO1480" s="72"/>
      <c r="KP1480" s="72"/>
      <c r="KQ1480" s="72"/>
      <c r="KR1480" s="72"/>
      <c r="KS1480" s="72" t="str">
        <f t="shared" si="3330"/>
        <v/>
      </c>
      <c r="KT1480" s="72"/>
      <c r="KU1480" s="72" t="str">
        <f t="shared" si="3331"/>
        <v/>
      </c>
      <c r="KV1480" s="72"/>
      <c r="KW1480" s="72"/>
      <c r="KX1480" s="72" t="str">
        <f t="shared" si="3239"/>
        <v/>
      </c>
      <c r="KY1480" s="72"/>
      <c r="KZ1480" s="72"/>
      <c r="LA1480" s="72"/>
      <c r="LB1480" s="72" t="str">
        <f t="shared" si="3240"/>
        <v/>
      </c>
      <c r="LD1480" s="17" t="str">
        <f t="shared" si="3332"/>
        <v/>
      </c>
      <c r="LF1480" s="17" t="str">
        <f t="shared" si="3333"/>
        <v/>
      </c>
      <c r="LH1480" s="17" t="str">
        <f t="shared" si="3334"/>
        <v/>
      </c>
      <c r="LJ1480" s="17" t="str">
        <f t="shared" si="3335"/>
        <v/>
      </c>
      <c r="LL1480" s="17" t="str">
        <f t="shared" si="3336"/>
        <v/>
      </c>
      <c r="LN1480" s="17" t="str">
        <f t="shared" si="3337"/>
        <v/>
      </c>
      <c r="LP1480" s="17" t="str">
        <f t="shared" si="3338"/>
        <v/>
      </c>
      <c r="LR1480" s="17" t="str">
        <f t="shared" si="3339"/>
        <v/>
      </c>
      <c r="LT1480" s="17" t="str">
        <f t="shared" si="3340"/>
        <v/>
      </c>
      <c r="LV1480" s="17" t="str">
        <f t="shared" si="3341"/>
        <v/>
      </c>
      <c r="LX1480" s="17" t="str">
        <f t="shared" si="3342"/>
        <v/>
      </c>
      <c r="LZ1480" s="17" t="str">
        <f t="shared" si="3343"/>
        <v/>
      </c>
      <c r="MB1480" s="17" t="str">
        <f t="shared" si="3344"/>
        <v/>
      </c>
      <c r="MD1480" s="17" t="str">
        <f t="shared" si="3241"/>
        <v/>
      </c>
      <c r="MF1480" s="17" t="str">
        <f t="shared" si="3345"/>
        <v/>
      </c>
      <c r="MG1480" s="17"/>
      <c r="MH1480" s="17" t="str">
        <f t="shared" si="3346"/>
        <v/>
      </c>
      <c r="MI1480" s="17"/>
      <c r="MJ1480" s="17" t="str">
        <f t="shared" si="3347"/>
        <v/>
      </c>
      <c r="ML1480" s="17"/>
      <c r="MN1480" s="69">
        <f t="shared" si="3348"/>
        <v>0</v>
      </c>
      <c r="MO1480" s="21" t="str">
        <f t="shared" si="3349"/>
        <v>L</v>
      </c>
      <c r="MQ1480" s="17" t="str">
        <f t="shared" si="3242"/>
        <v/>
      </c>
      <c r="MS1480" s="17" t="str">
        <f t="shared" si="3243"/>
        <v/>
      </c>
      <c r="MU1480" s="17" t="str">
        <f t="shared" si="3244"/>
        <v/>
      </c>
      <c r="MW1480" s="17" t="str">
        <f t="shared" si="3245"/>
        <v/>
      </c>
      <c r="MY1480" s="17" t="str">
        <f t="shared" si="3246"/>
        <v/>
      </c>
      <c r="NA1480" s="17" t="str">
        <f t="shared" si="3247"/>
        <v/>
      </c>
      <c r="NC1480" s="17" t="str">
        <f t="shared" si="3248"/>
        <v/>
      </c>
      <c r="NH1480" s="18" t="str">
        <f t="shared" si="3249"/>
        <v/>
      </c>
      <c r="NI1480" s="18" t="str">
        <f t="shared" si="3250"/>
        <v/>
      </c>
      <c r="NM1480" s="18" t="str">
        <f t="shared" si="3226"/>
        <v/>
      </c>
      <c r="NN1480" s="18" t="str">
        <f t="shared" si="3225"/>
        <v/>
      </c>
      <c r="NO1480" s="21">
        <f t="shared" si="3251"/>
        <v>0</v>
      </c>
      <c r="NP1480" s="21" t="str">
        <f t="shared" si="3350"/>
        <v>L</v>
      </c>
      <c r="NR1480" s="18" t="s">
        <v>1605</v>
      </c>
      <c r="NX1480" s="18">
        <f t="shared" si="3351"/>
        <v>0</v>
      </c>
      <c r="NY1480" s="18">
        <f t="shared" si="3219"/>
        <v>1</v>
      </c>
      <c r="NZ1480" s="18">
        <f t="shared" si="3220"/>
        <v>0</v>
      </c>
      <c r="OA1480" s="18">
        <f t="shared" si="3221"/>
        <v>0</v>
      </c>
      <c r="OB1480" s="18">
        <f t="shared" si="3222"/>
        <v>0</v>
      </c>
      <c r="OC1480" s="18">
        <f t="shared" si="3223"/>
        <v>0</v>
      </c>
      <c r="OD1480" s="17">
        <f t="shared" si="3224"/>
        <v>1</v>
      </c>
      <c r="OE1480" s="20">
        <f t="shared" si="3228"/>
        <v>3</v>
      </c>
      <c r="OF1480" s="69" t="str">
        <f>IF(OE1480=0,"L",IF(OE1480=1,"L",IF(OE1480=2,"H",IF(OE1480=3,"H",IF(OE1480=4,"H",IF(OE1480=5,"H"))))))</f>
        <v>H</v>
      </c>
      <c r="OG1480" s="122" t="s">
        <v>7345</v>
      </c>
      <c r="OH1480" s="21" t="str">
        <f t="shared" si="3218"/>
        <v>H</v>
      </c>
      <c r="OI1480" s="69" t="str">
        <f t="shared" si="3352"/>
        <v>L</v>
      </c>
      <c r="OJ1480" s="17" t="s">
        <v>4664</v>
      </c>
      <c r="OK1480" s="18" t="s">
        <v>171</v>
      </c>
      <c r="OL1480" s="17" t="s">
        <v>4662</v>
      </c>
      <c r="OM1480" s="17" t="s">
        <v>4663</v>
      </c>
      <c r="ON1480" s="18" t="s">
        <v>583</v>
      </c>
      <c r="OO1480" s="18" t="s">
        <v>1606</v>
      </c>
      <c r="OP1480" s="18" t="s">
        <v>540</v>
      </c>
      <c r="OQ1480" s="18">
        <v>3</v>
      </c>
      <c r="OR1480" s="18" t="s">
        <v>8886</v>
      </c>
      <c r="OS1480" s="19" t="str">
        <f>IF(OK1480="","NF",IF(OK1480=" ","NF",IF(OK1480="subsistence fisheries", "M", IF(OK1480="commercial","H",IF(OK1480="highly commercial","VH")))))</f>
        <v>VH</v>
      </c>
      <c r="OT1480" s="18">
        <v>1.4704865455627401</v>
      </c>
      <c r="OU1480" s="69" t="s">
        <v>198</v>
      </c>
      <c r="OV1480" s="18">
        <v>0.65972216725349397</v>
      </c>
      <c r="OW1480" s="69" t="s">
        <v>198</v>
      </c>
      <c r="OX1480" s="18">
        <v>2.8416666030883801</v>
      </c>
      <c r="OY1480" s="69" t="s">
        <v>198</v>
      </c>
      <c r="OZ1480" s="18">
        <v>25.355208206176801</v>
      </c>
      <c r="PA1480" s="69" t="s">
        <v>299</v>
      </c>
      <c r="PB1480" s="18">
        <v>1.5663191795349101</v>
      </c>
      <c r="PC1480" s="69" t="s">
        <v>198</v>
      </c>
      <c r="PD1480" s="69" t="s">
        <v>198</v>
      </c>
      <c r="PE1480" s="69" t="s">
        <v>198</v>
      </c>
      <c r="PF1480" s="18">
        <v>0.79687497615814196</v>
      </c>
      <c r="PG1480" s="69" t="s">
        <v>198</v>
      </c>
      <c r="PH1480" s="69" t="s">
        <v>299</v>
      </c>
      <c r="PI1480" s="69" t="s">
        <v>198</v>
      </c>
      <c r="PJ1480" s="18">
        <v>2.8947914123535199</v>
      </c>
      <c r="PK1480" s="69" t="s">
        <v>198</v>
      </c>
      <c r="PL1480" s="69" t="s">
        <v>198</v>
      </c>
      <c r="PM1480" s="69" t="s">
        <v>198</v>
      </c>
      <c r="PN1480" s="18">
        <v>27.522916221618701</v>
      </c>
      <c r="PO1480" s="69" t="s">
        <v>198</v>
      </c>
      <c r="PP1480" s="69" t="s">
        <v>198</v>
      </c>
      <c r="PQ1480" s="69" t="s">
        <v>198</v>
      </c>
      <c r="PR1480" s="18">
        <v>8.6160508155822804</v>
      </c>
      <c r="PS1480" s="69" t="s">
        <v>299</v>
      </c>
      <c r="PT1480" s="18">
        <v>0.65972216725349397</v>
      </c>
      <c r="PU1480" s="69" t="s">
        <v>198</v>
      </c>
      <c r="PV1480" s="18">
        <v>7.1000940322875996</v>
      </c>
      <c r="PW1480" s="69" t="s">
        <v>299</v>
      </c>
      <c r="PX1480" s="18">
        <v>44.771874046325699</v>
      </c>
      <c r="PY1480" s="69" t="s">
        <v>299</v>
      </c>
      <c r="PZ1480" s="18">
        <v>1.32951383590698</v>
      </c>
      <c r="QA1480" s="69" t="s">
        <v>198</v>
      </c>
      <c r="QB1480" s="18">
        <v>0.59930554926395396</v>
      </c>
      <c r="QC1480" s="69" t="s">
        <v>198</v>
      </c>
      <c r="QD1480" s="18">
        <v>2.1020833969116199</v>
      </c>
      <c r="QE1480" s="69" t="s">
        <v>198</v>
      </c>
      <c r="QF1480" s="18">
        <v>20.647915840148901</v>
      </c>
      <c r="QG1480" s="69" t="s">
        <v>198</v>
      </c>
      <c r="QH1480" s="18">
        <v>69.533853960037206</v>
      </c>
      <c r="QI1480" s="69" t="s">
        <v>198</v>
      </c>
      <c r="QJ1480" s="18">
        <v>6.9374999940395403</v>
      </c>
      <c r="QK1480" s="69" t="s">
        <v>198</v>
      </c>
    </row>
    <row r="1481" spans="1:453" s="18" customFormat="1" x14ac:dyDescent="0.25">
      <c r="A1481" s="18" t="s">
        <v>127</v>
      </c>
      <c r="B1481" s="18" t="s">
        <v>128</v>
      </c>
      <c r="C1481" s="18" t="s">
        <v>129</v>
      </c>
      <c r="D1481" s="18" t="s">
        <v>146</v>
      </c>
      <c r="E1481" s="18" t="s">
        <v>147</v>
      </c>
      <c r="F1481" s="58" t="s">
        <v>2536</v>
      </c>
      <c r="H1481" s="58">
        <v>32596.205187</v>
      </c>
      <c r="I1481" s="58">
        <v>53160.246998000002</v>
      </c>
      <c r="J1481" s="60" t="str">
        <f t="shared" si="3252"/>
        <v>L</v>
      </c>
      <c r="K1481" s="60" t="str">
        <f t="shared" si="3253"/>
        <v>L</v>
      </c>
      <c r="L1481" s="60" t="str">
        <f t="shared" si="3254"/>
        <v>L</v>
      </c>
      <c r="M1481" s="60" t="str">
        <f t="shared" si="3255"/>
        <v>L</v>
      </c>
      <c r="N1481" s="18" t="s">
        <v>132</v>
      </c>
      <c r="O1481" s="21" t="s">
        <v>198</v>
      </c>
      <c r="P1481" s="18">
        <v>0</v>
      </c>
      <c r="Q1481" s="18">
        <v>30</v>
      </c>
      <c r="R1481" s="18">
        <v>30</v>
      </c>
      <c r="S1481" s="18">
        <v>6</v>
      </c>
      <c r="T1481" s="69" t="str">
        <f t="shared" si="3256"/>
        <v>L</v>
      </c>
      <c r="U1481" s="18" t="s">
        <v>164</v>
      </c>
      <c r="V1481" s="63" t="s">
        <v>198</v>
      </c>
      <c r="X1481" s="21" t="s">
        <v>133</v>
      </c>
      <c r="Y1481" s="69" t="s">
        <v>198</v>
      </c>
      <c r="Z1481" s="69" t="str">
        <f t="shared" si="3257"/>
        <v>L</v>
      </c>
      <c r="AA1481" s="72" t="s">
        <v>4452</v>
      </c>
      <c r="AB1481" s="69" t="s">
        <v>299</v>
      </c>
      <c r="AC1481" s="34">
        <v>26</v>
      </c>
      <c r="AD1481" s="31"/>
      <c r="AE1481" s="30"/>
      <c r="AF1481" s="30"/>
      <c r="AG1481" s="31"/>
      <c r="AH1481" s="31"/>
      <c r="AI1481" s="33"/>
      <c r="AJ1481" s="33"/>
      <c r="AK1481" s="33"/>
      <c r="AL1481" s="33"/>
      <c r="AM1481" s="33"/>
      <c r="AN1481" s="222"/>
      <c r="AO1481" s="228" t="s">
        <v>133</v>
      </c>
      <c r="AP1481" s="31"/>
      <c r="AQ1481" s="31"/>
      <c r="AR1481" s="31"/>
      <c r="AS1481" s="31"/>
      <c r="AT1481" s="31"/>
      <c r="AU1481" s="31"/>
      <c r="AV1481" s="53" t="s">
        <v>299</v>
      </c>
      <c r="AW1481" s="30"/>
      <c r="AX1481" s="53" t="str">
        <f t="shared" ref="AX1481:AX1544" si="3353">IF(AW1481="","U",IF(AW1481&lt;=2, "L","H"))</f>
        <v>U</v>
      </c>
      <c r="AY1481" s="31"/>
      <c r="AZ1481" s="31"/>
      <c r="BA1481" s="31"/>
      <c r="BB1481" s="31"/>
      <c r="BC1481" s="31"/>
      <c r="BD1481" s="31"/>
      <c r="BE1481" s="31"/>
      <c r="BF1481" s="31"/>
      <c r="BH1481" s="17" t="str">
        <f t="shared" si="3229"/>
        <v/>
      </c>
      <c r="BJ1481" s="17" t="str">
        <f t="shared" si="3229"/>
        <v/>
      </c>
      <c r="BK1481" s="18" t="s">
        <v>8246</v>
      </c>
      <c r="BL1481" s="17">
        <f t="shared" si="3258"/>
        <v>1</v>
      </c>
      <c r="BN1481" s="17" t="str">
        <f t="shared" si="3259"/>
        <v/>
      </c>
      <c r="BO1481" s="18" t="s">
        <v>8252</v>
      </c>
      <c r="BP1481" s="17">
        <f t="shared" si="3260"/>
        <v>1</v>
      </c>
      <c r="BR1481" s="17" t="str">
        <f t="shared" si="3261"/>
        <v/>
      </c>
      <c r="BT1481" s="17" t="str">
        <f t="shared" si="3262"/>
        <v/>
      </c>
      <c r="BV1481" s="17" t="str">
        <f t="shared" si="3263"/>
        <v/>
      </c>
      <c r="BX1481" s="17" t="str">
        <f t="shared" si="3264"/>
        <v/>
      </c>
      <c r="BZ1481" s="17" t="str">
        <f t="shared" si="3265"/>
        <v/>
      </c>
      <c r="CB1481" s="17" t="str">
        <f t="shared" si="3266"/>
        <v/>
      </c>
      <c r="CD1481" s="17" t="str">
        <f t="shared" si="3267"/>
        <v/>
      </c>
      <c r="CF1481" s="17" t="str">
        <f t="shared" si="3268"/>
        <v/>
      </c>
      <c r="CH1481" s="17" t="str">
        <f t="shared" si="3269"/>
        <v/>
      </c>
      <c r="CJ1481" s="17" t="str">
        <f t="shared" si="3270"/>
        <v/>
      </c>
      <c r="CL1481" s="17" t="str">
        <f t="shared" si="3271"/>
        <v/>
      </c>
      <c r="CN1481" s="17" t="str">
        <f t="shared" si="3272"/>
        <v/>
      </c>
      <c r="CP1481" s="17" t="str">
        <f t="shared" si="3273"/>
        <v/>
      </c>
      <c r="CR1481" s="17" t="str">
        <f t="shared" si="3274"/>
        <v/>
      </c>
      <c r="CT1481" s="17" t="str">
        <f t="shared" si="3275"/>
        <v/>
      </c>
      <c r="CV1481" s="17" t="str">
        <f t="shared" si="3276"/>
        <v/>
      </c>
      <c r="CX1481" s="17" t="str">
        <f t="shared" si="3277"/>
        <v/>
      </c>
      <c r="CZ1481" s="17" t="str">
        <f t="shared" si="3278"/>
        <v/>
      </c>
      <c r="DB1481" s="17" t="str">
        <f t="shared" si="3279"/>
        <v/>
      </c>
      <c r="DD1481" s="17" t="str">
        <f t="shared" si="3280"/>
        <v/>
      </c>
      <c r="DF1481" s="17" t="str">
        <f t="shared" si="3281"/>
        <v/>
      </c>
      <c r="DH1481" s="17" t="str">
        <f t="shared" si="3282"/>
        <v/>
      </c>
      <c r="DJ1481" s="17" t="str">
        <f t="shared" si="3283"/>
        <v/>
      </c>
      <c r="DL1481" s="17" t="str">
        <f t="shared" si="3284"/>
        <v/>
      </c>
      <c r="DN1481" s="17" t="str">
        <f t="shared" si="3285"/>
        <v/>
      </c>
      <c r="DP1481" s="17" t="str">
        <f t="shared" si="3286"/>
        <v/>
      </c>
      <c r="DR1481" s="17" t="str">
        <f t="shared" si="3287"/>
        <v/>
      </c>
      <c r="DT1481" s="17" t="str">
        <f t="shared" si="3288"/>
        <v/>
      </c>
      <c r="DV1481" s="17" t="str">
        <f t="shared" si="3289"/>
        <v/>
      </c>
      <c r="DX1481" s="17" t="str">
        <f t="shared" si="3290"/>
        <v/>
      </c>
      <c r="DZ1481" s="17" t="str">
        <f t="shared" si="3291"/>
        <v/>
      </c>
      <c r="EB1481" s="17" t="str">
        <f t="shared" si="3292"/>
        <v/>
      </c>
      <c r="ED1481" s="17" t="str">
        <f t="shared" si="3293"/>
        <v/>
      </c>
      <c r="EF1481" s="17" t="str">
        <f t="shared" si="3294"/>
        <v/>
      </c>
      <c r="EH1481" s="17" t="str">
        <f t="shared" si="3295"/>
        <v/>
      </c>
      <c r="EJ1481" s="17" t="str">
        <f t="shared" si="3296"/>
        <v/>
      </c>
      <c r="EL1481" s="17" t="str">
        <f t="shared" si="3297"/>
        <v/>
      </c>
      <c r="EN1481" s="17" t="str">
        <f t="shared" si="3298"/>
        <v/>
      </c>
      <c r="EP1481" s="17" t="str">
        <f t="shared" si="3299"/>
        <v/>
      </c>
      <c r="ER1481" s="17" t="str">
        <f t="shared" si="3300"/>
        <v/>
      </c>
      <c r="ET1481" s="17" t="str">
        <f t="shared" si="3301"/>
        <v/>
      </c>
      <c r="EV1481" s="17" t="str">
        <f t="shared" si="3302"/>
        <v/>
      </c>
      <c r="EX1481" s="17" t="str">
        <f t="shared" si="3303"/>
        <v/>
      </c>
      <c r="EZ1481" s="17" t="str">
        <f t="shared" si="3304"/>
        <v/>
      </c>
      <c r="FB1481" s="17" t="str">
        <f t="shared" si="3305"/>
        <v/>
      </c>
      <c r="FD1481" s="17" t="str">
        <f t="shared" si="3306"/>
        <v/>
      </c>
      <c r="FE1481" s="17" t="s">
        <v>7353</v>
      </c>
      <c r="FF1481" s="17" t="s">
        <v>7173</v>
      </c>
      <c r="FG1481" s="17" t="s">
        <v>7353</v>
      </c>
      <c r="FH1481" s="17" t="s">
        <v>7353</v>
      </c>
      <c r="FI1481" s="17" t="s">
        <v>7353</v>
      </c>
      <c r="FJ1481" s="17" t="s">
        <v>7353</v>
      </c>
      <c r="FK1481" s="17" t="s">
        <v>7353</v>
      </c>
      <c r="FL1481" s="17" t="s">
        <v>7574</v>
      </c>
      <c r="FM1481" s="18" t="s">
        <v>5152</v>
      </c>
      <c r="FN1481" s="18">
        <f t="shared" si="3230"/>
        <v>0.5</v>
      </c>
      <c r="FO1481" s="18">
        <f t="shared" si="3215"/>
        <v>1</v>
      </c>
      <c r="FP1481" s="18">
        <f t="shared" si="3216"/>
        <v>2</v>
      </c>
      <c r="FQ1481" s="18">
        <f t="shared" si="3217"/>
        <v>0</v>
      </c>
      <c r="FR1481" s="18">
        <f t="shared" si="3231"/>
        <v>0</v>
      </c>
      <c r="FS1481" s="9" t="s">
        <v>198</v>
      </c>
      <c r="FU1481" s="21" t="s">
        <v>198</v>
      </c>
      <c r="FW1481" s="21" t="s">
        <v>198</v>
      </c>
      <c r="FX1481" s="18">
        <v>0</v>
      </c>
      <c r="FY1481" s="18">
        <v>0</v>
      </c>
      <c r="FZ1481" s="18">
        <f t="shared" si="3307"/>
        <v>0</v>
      </c>
      <c r="GA1481" s="18">
        <v>0</v>
      </c>
      <c r="GB1481" s="18">
        <v>0</v>
      </c>
      <c r="GC1481" s="18" t="s">
        <v>198</v>
      </c>
      <c r="GD1481" s="18">
        <f t="shared" si="3308"/>
        <v>0</v>
      </c>
      <c r="GE1481" s="18" t="s">
        <v>198</v>
      </c>
      <c r="GF1481" s="18">
        <f t="shared" si="3308"/>
        <v>0</v>
      </c>
      <c r="GG1481" s="18" t="s">
        <v>299</v>
      </c>
      <c r="GH1481" s="18">
        <f t="shared" si="3309"/>
        <v>2</v>
      </c>
      <c r="GI1481" s="18" t="s">
        <v>198</v>
      </c>
      <c r="GJ1481" s="18">
        <f t="shared" si="3310"/>
        <v>2</v>
      </c>
      <c r="GK1481" s="18" t="s">
        <v>4378</v>
      </c>
      <c r="GL1481" s="18">
        <f t="shared" si="3310"/>
        <v>1</v>
      </c>
      <c r="GM1481" s="228" t="s">
        <v>198</v>
      </c>
      <c r="GN1481" s="18">
        <f t="shared" si="3311"/>
        <v>2</v>
      </c>
      <c r="GQ1481" s="18" t="str">
        <f t="shared" si="3232"/>
        <v>L</v>
      </c>
      <c r="GR1481" s="18">
        <f t="shared" si="3312"/>
        <v>0</v>
      </c>
      <c r="GS1481" s="18">
        <f t="shared" si="3313"/>
        <v>7</v>
      </c>
      <c r="GT1481" s="21" t="str">
        <f t="shared" si="3314"/>
        <v>H</v>
      </c>
      <c r="GU1481" s="18" t="s">
        <v>7847</v>
      </c>
      <c r="GV1481" s="201" t="s">
        <v>165</v>
      </c>
      <c r="GW1481" s="201" t="s">
        <v>515</v>
      </c>
      <c r="GX1481" s="201"/>
      <c r="GY1481" s="201" t="s">
        <v>6580</v>
      </c>
      <c r="GZ1481" s="201" t="s">
        <v>0</v>
      </c>
      <c r="HA1481" s="201" t="s">
        <v>7355</v>
      </c>
      <c r="HB1481" s="21" t="s">
        <v>299</v>
      </c>
      <c r="HC1481" s="18" t="s">
        <v>7355</v>
      </c>
      <c r="HD1481" s="21" t="str">
        <f t="shared" si="3315"/>
        <v>H</v>
      </c>
      <c r="HF1481" s="21" t="s">
        <v>198</v>
      </c>
      <c r="HH1481" s="69" t="str">
        <f t="shared" si="3316"/>
        <v>L</v>
      </c>
      <c r="HK1481" s="18">
        <v>3</v>
      </c>
      <c r="HM1481" s="18" t="s">
        <v>7392</v>
      </c>
      <c r="HN1481" s="69" t="s">
        <v>198</v>
      </c>
      <c r="HO1481" s="72"/>
      <c r="HP1481" s="72"/>
      <c r="HQ1481" s="72"/>
      <c r="HR1481" s="72"/>
      <c r="HS1481" s="72" t="s">
        <v>158</v>
      </c>
      <c r="HT1481" s="72"/>
      <c r="HU1481" s="72"/>
      <c r="HV1481" s="72"/>
      <c r="HW1481" s="72"/>
      <c r="HX1481" s="72"/>
      <c r="HY1481" s="72"/>
      <c r="IA1481" s="21" t="s">
        <v>198</v>
      </c>
      <c r="IC1481" s="21" t="s">
        <v>198</v>
      </c>
      <c r="IE1481" s="71"/>
      <c r="IF1481" s="69" t="s">
        <v>133</v>
      </c>
      <c r="II1481" s="21" t="s">
        <v>198</v>
      </c>
      <c r="IK1481" s="21" t="s">
        <v>198</v>
      </c>
      <c r="IM1481" s="21" t="s">
        <v>198</v>
      </c>
      <c r="IO1481" s="21" t="s">
        <v>198</v>
      </c>
      <c r="IQ1481" s="17" t="str">
        <f t="shared" si="3233"/>
        <v/>
      </c>
      <c r="IS1481" s="17" t="str">
        <f t="shared" si="3233"/>
        <v/>
      </c>
      <c r="IU1481" s="17" t="str">
        <f t="shared" si="3317"/>
        <v/>
      </c>
      <c r="IV1481" s="72"/>
      <c r="IW1481" s="72"/>
      <c r="IX1481" s="72"/>
      <c r="IY1481" s="72"/>
      <c r="IZ1481" s="72" t="str">
        <f t="shared" si="3234"/>
        <v/>
      </c>
      <c r="JA1481" s="72" t="str">
        <f t="shared" si="3235"/>
        <v/>
      </c>
      <c r="JB1481" s="72"/>
      <c r="JC1481" s="72" t="str">
        <f t="shared" si="3318"/>
        <v/>
      </c>
      <c r="JD1481" s="72"/>
      <c r="JE1481" s="72" t="str">
        <f t="shared" si="3319"/>
        <v/>
      </c>
      <c r="JF1481" s="72"/>
      <c r="JG1481" s="72"/>
      <c r="JH1481" s="72"/>
      <c r="JI1481" s="72" t="str">
        <f t="shared" si="3227"/>
        <v/>
      </c>
      <c r="JJ1481" s="72" t="str">
        <f t="shared" si="3236"/>
        <v/>
      </c>
      <c r="JL1481" s="17" t="str">
        <f t="shared" si="3320"/>
        <v/>
      </c>
      <c r="JN1481" s="17" t="str">
        <f t="shared" si="3321"/>
        <v/>
      </c>
      <c r="JP1481" s="17" t="str">
        <f t="shared" si="3322"/>
        <v/>
      </c>
      <c r="JR1481" s="17" t="str">
        <f t="shared" si="3323"/>
        <v/>
      </c>
      <c r="JT1481" s="17" t="str">
        <f t="shared" si="3324"/>
        <v/>
      </c>
      <c r="JV1481" s="17" t="str">
        <f t="shared" si="3325"/>
        <v/>
      </c>
      <c r="JX1481" s="17" t="str">
        <f t="shared" si="3326"/>
        <v/>
      </c>
      <c r="JY1481" s="72"/>
      <c r="JZ1481" s="72"/>
      <c r="KA1481" s="72"/>
      <c r="KB1481" s="72"/>
      <c r="KC1481" s="72"/>
      <c r="KD1481" s="72" t="str">
        <f t="shared" si="3237"/>
        <v/>
      </c>
      <c r="KE1481" s="72" t="str">
        <f t="shared" si="3238"/>
        <v/>
      </c>
      <c r="KF1481" s="72"/>
      <c r="KG1481" s="72" t="str">
        <f t="shared" si="3327"/>
        <v/>
      </c>
      <c r="KH1481" s="72"/>
      <c r="KI1481" s="72" t="str">
        <f t="shared" si="3328"/>
        <v/>
      </c>
      <c r="KJ1481" s="72"/>
      <c r="KK1481" s="72" t="str">
        <f t="shared" si="3329"/>
        <v/>
      </c>
      <c r="KL1481" s="72"/>
      <c r="KM1481" s="72"/>
      <c r="KN1481" s="72"/>
      <c r="KO1481" s="72"/>
      <c r="KP1481" s="72"/>
      <c r="KQ1481" s="72"/>
      <c r="KR1481" s="72"/>
      <c r="KS1481" s="72" t="str">
        <f t="shared" si="3330"/>
        <v/>
      </c>
      <c r="KT1481" s="72"/>
      <c r="KU1481" s="72" t="str">
        <f t="shared" si="3331"/>
        <v/>
      </c>
      <c r="KV1481" s="72"/>
      <c r="KW1481" s="72"/>
      <c r="KX1481" s="72" t="str">
        <f t="shared" si="3239"/>
        <v/>
      </c>
      <c r="KY1481" s="72"/>
      <c r="KZ1481" s="72"/>
      <c r="LA1481" s="72"/>
      <c r="LB1481" s="72" t="str">
        <f t="shared" si="3240"/>
        <v/>
      </c>
      <c r="LD1481" s="17" t="str">
        <f t="shared" si="3332"/>
        <v/>
      </c>
      <c r="LF1481" s="17" t="str">
        <f t="shared" si="3333"/>
        <v/>
      </c>
      <c r="LH1481" s="17" t="str">
        <f t="shared" si="3334"/>
        <v/>
      </c>
      <c r="LJ1481" s="17" t="str">
        <f t="shared" si="3335"/>
        <v/>
      </c>
      <c r="LL1481" s="17" t="str">
        <f t="shared" si="3336"/>
        <v/>
      </c>
      <c r="LN1481" s="17" t="str">
        <f t="shared" si="3337"/>
        <v/>
      </c>
      <c r="LO1481" s="18" t="s">
        <v>7895</v>
      </c>
      <c r="LP1481" s="17">
        <f t="shared" si="3338"/>
        <v>1</v>
      </c>
      <c r="LR1481" s="17" t="str">
        <f t="shared" si="3339"/>
        <v/>
      </c>
      <c r="LT1481" s="17" t="str">
        <f t="shared" si="3340"/>
        <v/>
      </c>
      <c r="LV1481" s="17" t="str">
        <f t="shared" si="3341"/>
        <v/>
      </c>
      <c r="LX1481" s="17" t="str">
        <f t="shared" si="3342"/>
        <v/>
      </c>
      <c r="LZ1481" s="17" t="str">
        <f t="shared" si="3343"/>
        <v/>
      </c>
      <c r="MB1481" s="17" t="str">
        <f t="shared" si="3344"/>
        <v/>
      </c>
      <c r="MD1481" s="17" t="str">
        <f t="shared" si="3241"/>
        <v/>
      </c>
      <c r="MF1481" s="17" t="str">
        <f t="shared" si="3345"/>
        <v/>
      </c>
      <c r="MG1481" s="17"/>
      <c r="MH1481" s="17" t="str">
        <f t="shared" si="3346"/>
        <v/>
      </c>
      <c r="MI1481" s="17"/>
      <c r="MJ1481" s="17" t="str">
        <f t="shared" si="3347"/>
        <v/>
      </c>
      <c r="ML1481" s="17"/>
      <c r="MM1481" s="18" t="s">
        <v>162</v>
      </c>
      <c r="MN1481" s="69">
        <f t="shared" si="3348"/>
        <v>1</v>
      </c>
      <c r="MO1481" s="21" t="str">
        <f t="shared" si="3349"/>
        <v>L</v>
      </c>
      <c r="MQ1481" s="17" t="str">
        <f t="shared" si="3242"/>
        <v/>
      </c>
      <c r="MS1481" s="17" t="str">
        <f t="shared" si="3243"/>
        <v/>
      </c>
      <c r="MU1481" s="17" t="str">
        <f t="shared" si="3244"/>
        <v/>
      </c>
      <c r="MW1481" s="17" t="str">
        <f t="shared" si="3245"/>
        <v/>
      </c>
      <c r="MY1481" s="17" t="str">
        <f t="shared" si="3246"/>
        <v/>
      </c>
      <c r="MZ1481" s="18" t="s">
        <v>8166</v>
      </c>
      <c r="NA1481" s="17">
        <f t="shared" si="3247"/>
        <v>1</v>
      </c>
      <c r="NC1481" s="17" t="str">
        <f t="shared" si="3248"/>
        <v/>
      </c>
      <c r="NH1481" s="18" t="str">
        <f t="shared" si="3249"/>
        <v/>
      </c>
      <c r="NI1481" s="18" t="str">
        <f t="shared" si="3250"/>
        <v/>
      </c>
      <c r="NM1481" s="18" t="str">
        <f t="shared" si="3226"/>
        <v/>
      </c>
      <c r="NN1481" s="18" t="str">
        <f t="shared" si="3225"/>
        <v/>
      </c>
      <c r="NO1481" s="21">
        <f t="shared" si="3251"/>
        <v>1</v>
      </c>
      <c r="NP1481" s="21" t="str">
        <f t="shared" si="3350"/>
        <v>L</v>
      </c>
      <c r="NS1481" s="18" t="s">
        <v>143</v>
      </c>
      <c r="NX1481" s="18">
        <f t="shared" si="3351"/>
        <v>0</v>
      </c>
      <c r="NY1481" s="18">
        <f t="shared" si="3219"/>
        <v>0</v>
      </c>
      <c r="NZ1481" s="18">
        <f t="shared" si="3220"/>
        <v>1</v>
      </c>
      <c r="OA1481" s="18">
        <f t="shared" si="3221"/>
        <v>0</v>
      </c>
      <c r="OB1481" s="18">
        <f t="shared" si="3222"/>
        <v>0</v>
      </c>
      <c r="OC1481" s="18">
        <f t="shared" si="3223"/>
        <v>0</v>
      </c>
      <c r="OD1481" s="17">
        <f t="shared" si="3224"/>
        <v>1</v>
      </c>
      <c r="OE1481" s="20">
        <f t="shared" si="3228"/>
        <v>3</v>
      </c>
      <c r="OF1481" s="69" t="str">
        <f>IF(OE1481=0,"L",IF(OE1481=1,"L",IF(OE1481=2,"H",IF(OE1481=3,"H",IF(OE1481=4,"H",IF(OE1481=5,"H"))))))</f>
        <v>H</v>
      </c>
      <c r="OG1481" s="122" t="s">
        <v>7332</v>
      </c>
      <c r="OH1481" s="21" t="str">
        <f t="shared" si="3218"/>
        <v>H</v>
      </c>
      <c r="OI1481" s="69" t="str">
        <f t="shared" si="3352"/>
        <v>L</v>
      </c>
      <c r="OJ1481" s="17" t="s">
        <v>4664</v>
      </c>
      <c r="OK1481" s="17" t="s">
        <v>171</v>
      </c>
      <c r="OL1481" s="17" t="s">
        <v>4662</v>
      </c>
      <c r="OM1481" s="17" t="s">
        <v>4663</v>
      </c>
      <c r="OQ1481" s="18">
        <v>1</v>
      </c>
      <c r="OR1481" s="18" t="s">
        <v>8729</v>
      </c>
      <c r="OS1481" s="19" t="str">
        <f>IF(OK1481="","NF",IF(OK1481=" ","NF",IF(OK1481="subsistence fisheries", "M", IF(OK1481="commercial","H",IF(OK1481="highly commercial","VH")))))</f>
        <v>VH</v>
      </c>
      <c r="OT1481" s="18">
        <v>1.4704865455627401</v>
      </c>
      <c r="OU1481" s="69" t="s">
        <v>198</v>
      </c>
      <c r="OV1481" s="18">
        <v>0.65972216725349397</v>
      </c>
      <c r="OW1481" s="69" t="s">
        <v>198</v>
      </c>
      <c r="OX1481" s="18">
        <v>2.8416666030883801</v>
      </c>
      <c r="OY1481" s="69" t="s">
        <v>198</v>
      </c>
      <c r="OZ1481" s="18">
        <v>25.355208206176801</v>
      </c>
      <c r="PA1481" s="69" t="s">
        <v>299</v>
      </c>
      <c r="PB1481" s="18">
        <v>1.5663191795349101</v>
      </c>
      <c r="PC1481" s="69" t="s">
        <v>198</v>
      </c>
      <c r="PD1481" s="69" t="s">
        <v>198</v>
      </c>
      <c r="PE1481" s="69" t="s">
        <v>198</v>
      </c>
      <c r="PF1481" s="18">
        <v>0.79687497615814196</v>
      </c>
      <c r="PG1481" s="69" t="s">
        <v>198</v>
      </c>
      <c r="PH1481" s="69" t="s">
        <v>299</v>
      </c>
      <c r="PI1481" s="69" t="s">
        <v>198</v>
      </c>
      <c r="PJ1481" s="18">
        <v>2.8947914123535199</v>
      </c>
      <c r="PK1481" s="69" t="s">
        <v>198</v>
      </c>
      <c r="PL1481" s="69" t="s">
        <v>198</v>
      </c>
      <c r="PM1481" s="69" t="s">
        <v>198</v>
      </c>
      <c r="PN1481" s="18">
        <v>27.522916221618701</v>
      </c>
      <c r="PO1481" s="69" t="s">
        <v>198</v>
      </c>
      <c r="PP1481" s="69" t="s">
        <v>198</v>
      </c>
      <c r="PQ1481" s="69" t="s">
        <v>198</v>
      </c>
      <c r="PR1481" s="18">
        <v>8.6160508155822804</v>
      </c>
      <c r="PS1481" s="69" t="s">
        <v>299</v>
      </c>
      <c r="PT1481" s="18">
        <v>0.65972216725349397</v>
      </c>
      <c r="PU1481" s="69" t="s">
        <v>198</v>
      </c>
      <c r="PV1481" s="18">
        <v>7.1000940322875996</v>
      </c>
      <c r="PW1481" s="69" t="s">
        <v>299</v>
      </c>
      <c r="PX1481" s="18">
        <v>44.771874046325699</v>
      </c>
      <c r="PY1481" s="69" t="s">
        <v>299</v>
      </c>
      <c r="PZ1481" s="18">
        <v>1.32951383590698</v>
      </c>
      <c r="QA1481" s="69" t="s">
        <v>198</v>
      </c>
      <c r="QB1481" s="18">
        <v>0.59930554926395396</v>
      </c>
      <c r="QC1481" s="69" t="s">
        <v>198</v>
      </c>
      <c r="QD1481" s="18">
        <v>2.1020833969116199</v>
      </c>
      <c r="QE1481" s="69" t="s">
        <v>198</v>
      </c>
      <c r="QF1481" s="18">
        <v>20.647915840148901</v>
      </c>
      <c r="QG1481" s="69" t="s">
        <v>198</v>
      </c>
      <c r="QH1481" s="18">
        <v>69.533853960037206</v>
      </c>
      <c r="QI1481" s="69" t="s">
        <v>198</v>
      </c>
      <c r="QJ1481" s="18">
        <v>6.9374999940395403</v>
      </c>
      <c r="QK1481" s="69" t="s">
        <v>198</v>
      </c>
    </row>
    <row r="1482" spans="1:453" s="18" customFormat="1" x14ac:dyDescent="0.25">
      <c r="A1482" s="18" t="s">
        <v>127</v>
      </c>
      <c r="B1482" s="18" t="s">
        <v>128</v>
      </c>
      <c r="C1482" s="18" t="s">
        <v>129</v>
      </c>
      <c r="D1482" s="18" t="s">
        <v>2538</v>
      </c>
      <c r="E1482" s="18" t="s">
        <v>2539</v>
      </c>
      <c r="F1482" s="58" t="s">
        <v>2537</v>
      </c>
      <c r="G1482" s="18" t="s">
        <v>2540</v>
      </c>
      <c r="H1482" s="58">
        <v>112000</v>
      </c>
      <c r="I1482" s="58">
        <v>10100000</v>
      </c>
      <c r="J1482" s="60" t="str">
        <f t="shared" si="3252"/>
        <v>L</v>
      </c>
      <c r="K1482" s="60" t="str">
        <f t="shared" si="3253"/>
        <v>L</v>
      </c>
      <c r="L1482" s="60" t="str">
        <f t="shared" si="3254"/>
        <v>L</v>
      </c>
      <c r="M1482" s="60" t="str">
        <f t="shared" si="3255"/>
        <v>L</v>
      </c>
      <c r="N1482" s="18" t="s">
        <v>218</v>
      </c>
      <c r="O1482" s="21" t="s">
        <v>133</v>
      </c>
      <c r="P1482" s="18">
        <v>0</v>
      </c>
      <c r="Q1482" s="18">
        <v>300</v>
      </c>
      <c r="R1482" s="18">
        <v>300</v>
      </c>
      <c r="S1482" s="18">
        <v>50</v>
      </c>
      <c r="T1482" s="69" t="str">
        <f t="shared" si="3256"/>
        <v>L</v>
      </c>
      <c r="U1482" s="18" t="s">
        <v>463</v>
      </c>
      <c r="V1482" s="63" t="s">
        <v>198</v>
      </c>
      <c r="X1482" s="21" t="s">
        <v>133</v>
      </c>
      <c r="Y1482" s="69" t="s">
        <v>7353</v>
      </c>
      <c r="Z1482" s="69" t="str">
        <f t="shared" si="3257"/>
        <v>U</v>
      </c>
      <c r="AA1482" s="72"/>
      <c r="AB1482" s="69" t="s">
        <v>198</v>
      </c>
      <c r="AC1482" s="34">
        <v>29</v>
      </c>
      <c r="AD1482" s="31"/>
      <c r="AE1482" s="30"/>
      <c r="AF1482" s="30"/>
      <c r="AG1482" s="31"/>
      <c r="AH1482" s="31">
        <v>17.31428571</v>
      </c>
      <c r="AI1482" s="33">
        <v>17.31428571</v>
      </c>
      <c r="AJ1482" s="33"/>
      <c r="AK1482" s="33"/>
      <c r="AL1482" s="33"/>
      <c r="AM1482" s="33"/>
      <c r="AN1482" s="222"/>
      <c r="AO1482" s="228" t="s">
        <v>133</v>
      </c>
      <c r="AP1482" s="31"/>
      <c r="AQ1482" s="31"/>
      <c r="AR1482" s="31"/>
      <c r="AS1482" s="31"/>
      <c r="AT1482" s="31"/>
      <c r="AU1482" s="31"/>
      <c r="AV1482" s="53" t="s">
        <v>198</v>
      </c>
      <c r="AW1482" s="30"/>
      <c r="AX1482" s="53" t="str">
        <f t="shared" si="3353"/>
        <v>U</v>
      </c>
      <c r="AY1482" s="31"/>
      <c r="AZ1482" s="31"/>
      <c r="BA1482" s="31"/>
      <c r="BB1482" s="31"/>
      <c r="BC1482" s="31"/>
      <c r="BD1482" s="31"/>
      <c r="BE1482" s="31"/>
      <c r="BF1482" s="31"/>
      <c r="BH1482" s="17" t="str">
        <f t="shared" si="3229"/>
        <v/>
      </c>
      <c r="BJ1482" s="17" t="str">
        <f t="shared" si="3229"/>
        <v/>
      </c>
      <c r="BL1482" s="17" t="str">
        <f t="shared" si="3258"/>
        <v/>
      </c>
      <c r="BN1482" s="17" t="str">
        <f t="shared" si="3259"/>
        <v/>
      </c>
      <c r="BP1482" s="17" t="str">
        <f t="shared" si="3260"/>
        <v/>
      </c>
      <c r="BR1482" s="17" t="str">
        <f t="shared" si="3261"/>
        <v/>
      </c>
      <c r="BT1482" s="17" t="str">
        <f t="shared" si="3262"/>
        <v/>
      </c>
      <c r="BV1482" s="17" t="str">
        <f t="shared" si="3263"/>
        <v/>
      </c>
      <c r="BX1482" s="17" t="str">
        <f t="shared" si="3264"/>
        <v/>
      </c>
      <c r="BZ1482" s="17" t="str">
        <f t="shared" si="3265"/>
        <v/>
      </c>
      <c r="CB1482" s="17" t="str">
        <f t="shared" si="3266"/>
        <v/>
      </c>
      <c r="CD1482" s="17" t="str">
        <f t="shared" si="3267"/>
        <v/>
      </c>
      <c r="CF1482" s="17" t="str">
        <f t="shared" si="3268"/>
        <v/>
      </c>
      <c r="CH1482" s="17" t="str">
        <f t="shared" si="3269"/>
        <v/>
      </c>
      <c r="CI1482" s="18" t="s">
        <v>8427</v>
      </c>
      <c r="CJ1482" s="17">
        <f t="shared" si="3270"/>
        <v>1</v>
      </c>
      <c r="CK1482" s="18" t="s">
        <v>8428</v>
      </c>
      <c r="CL1482" s="17">
        <f t="shared" si="3271"/>
        <v>1</v>
      </c>
      <c r="CN1482" s="17" t="str">
        <f t="shared" si="3272"/>
        <v/>
      </c>
      <c r="CP1482" s="17" t="str">
        <f t="shared" si="3273"/>
        <v/>
      </c>
      <c r="CR1482" s="17" t="str">
        <f t="shared" si="3274"/>
        <v/>
      </c>
      <c r="CT1482" s="17" t="str">
        <f t="shared" si="3275"/>
        <v/>
      </c>
      <c r="CV1482" s="17" t="str">
        <f t="shared" si="3276"/>
        <v/>
      </c>
      <c r="CX1482" s="17" t="str">
        <f t="shared" si="3277"/>
        <v/>
      </c>
      <c r="CZ1482" s="17" t="str">
        <f t="shared" si="3278"/>
        <v/>
      </c>
      <c r="DB1482" s="17" t="str">
        <f t="shared" si="3279"/>
        <v/>
      </c>
      <c r="DD1482" s="17" t="str">
        <f t="shared" si="3280"/>
        <v/>
      </c>
      <c r="DF1482" s="17" t="str">
        <f t="shared" si="3281"/>
        <v/>
      </c>
      <c r="DH1482" s="17" t="str">
        <f t="shared" si="3282"/>
        <v/>
      </c>
      <c r="DJ1482" s="17" t="str">
        <f t="shared" si="3283"/>
        <v/>
      </c>
      <c r="DL1482" s="17" t="str">
        <f t="shared" si="3284"/>
        <v/>
      </c>
      <c r="DN1482" s="17" t="str">
        <f t="shared" si="3285"/>
        <v/>
      </c>
      <c r="DP1482" s="17" t="str">
        <f t="shared" si="3286"/>
        <v/>
      </c>
      <c r="DR1482" s="17" t="str">
        <f t="shared" si="3287"/>
        <v/>
      </c>
      <c r="DT1482" s="17" t="str">
        <f t="shared" si="3288"/>
        <v/>
      </c>
      <c r="DV1482" s="17" t="str">
        <f t="shared" si="3289"/>
        <v/>
      </c>
      <c r="DX1482" s="17" t="str">
        <f t="shared" si="3290"/>
        <v/>
      </c>
      <c r="DZ1482" s="17" t="str">
        <f t="shared" si="3291"/>
        <v/>
      </c>
      <c r="EB1482" s="17" t="str">
        <f t="shared" si="3292"/>
        <v/>
      </c>
      <c r="ED1482" s="17" t="str">
        <f t="shared" si="3293"/>
        <v/>
      </c>
      <c r="EF1482" s="17" t="str">
        <f t="shared" si="3294"/>
        <v/>
      </c>
      <c r="EG1482" s="18" t="s">
        <v>8429</v>
      </c>
      <c r="EH1482" s="17">
        <f t="shared" si="3295"/>
        <v>1</v>
      </c>
      <c r="EJ1482" s="17" t="str">
        <f t="shared" si="3296"/>
        <v/>
      </c>
      <c r="EL1482" s="17" t="str">
        <f t="shared" si="3297"/>
        <v/>
      </c>
      <c r="EN1482" s="17" t="str">
        <f t="shared" si="3298"/>
        <v/>
      </c>
      <c r="EP1482" s="17" t="str">
        <f t="shared" si="3299"/>
        <v/>
      </c>
      <c r="ER1482" s="17" t="str">
        <f t="shared" si="3300"/>
        <v/>
      </c>
      <c r="ET1482" s="17" t="str">
        <f t="shared" si="3301"/>
        <v/>
      </c>
      <c r="EV1482" s="17" t="str">
        <f t="shared" si="3302"/>
        <v/>
      </c>
      <c r="EX1482" s="17" t="str">
        <f t="shared" si="3303"/>
        <v/>
      </c>
      <c r="EZ1482" s="17" t="str">
        <f t="shared" si="3304"/>
        <v/>
      </c>
      <c r="FB1482" s="17" t="str">
        <f t="shared" si="3305"/>
        <v/>
      </c>
      <c r="FC1482" s="18" t="s">
        <v>8430</v>
      </c>
      <c r="FD1482" s="17">
        <f t="shared" si="3306"/>
        <v>1</v>
      </c>
      <c r="FE1482" s="17" t="s">
        <v>7575</v>
      </c>
      <c r="FF1482" s="17" t="s">
        <v>7353</v>
      </c>
      <c r="FG1482" s="17" t="s">
        <v>7571</v>
      </c>
      <c r="FH1482" s="17" t="s">
        <v>7353</v>
      </c>
      <c r="FI1482" s="17" t="s">
        <v>7353</v>
      </c>
      <c r="FJ1482" s="17" t="s">
        <v>7353</v>
      </c>
      <c r="FK1482" s="17" t="s">
        <v>7353</v>
      </c>
      <c r="FL1482" s="17" t="s">
        <v>7353</v>
      </c>
      <c r="FM1482" s="18" t="s">
        <v>6236</v>
      </c>
      <c r="FN1482" s="18">
        <f t="shared" si="3230"/>
        <v>0</v>
      </c>
      <c r="FO1482" s="18">
        <f t="shared" si="3215"/>
        <v>0</v>
      </c>
      <c r="FP1482" s="18">
        <f t="shared" si="3216"/>
        <v>4</v>
      </c>
      <c r="FQ1482" s="18">
        <f t="shared" si="3217"/>
        <v>2</v>
      </c>
      <c r="FR1482" s="18">
        <f t="shared" si="3231"/>
        <v>0.5</v>
      </c>
      <c r="FS1482" s="9" t="s">
        <v>198</v>
      </c>
      <c r="FU1482" s="21" t="s">
        <v>198</v>
      </c>
      <c r="FV1482" s="18" t="s">
        <v>6236</v>
      </c>
      <c r="FW1482" s="21" t="s">
        <v>299</v>
      </c>
      <c r="FX1482" s="18">
        <v>0</v>
      </c>
      <c r="FY1482" s="18">
        <v>0</v>
      </c>
      <c r="FZ1482" s="18">
        <f t="shared" si="3307"/>
        <v>0</v>
      </c>
      <c r="GA1482" s="18">
        <v>0</v>
      </c>
      <c r="GB1482" s="18">
        <v>1</v>
      </c>
      <c r="GC1482" s="18" t="s">
        <v>299</v>
      </c>
      <c r="GD1482" s="18">
        <f t="shared" si="3308"/>
        <v>2</v>
      </c>
      <c r="GE1482" s="18" t="s">
        <v>198</v>
      </c>
      <c r="GF1482" s="18">
        <f t="shared" si="3308"/>
        <v>0</v>
      </c>
      <c r="GG1482" s="18" t="s">
        <v>198</v>
      </c>
      <c r="GH1482" s="18">
        <f t="shared" si="3309"/>
        <v>0</v>
      </c>
      <c r="GI1482" s="18" t="s">
        <v>4378</v>
      </c>
      <c r="GJ1482" s="18">
        <f t="shared" si="3310"/>
        <v>1</v>
      </c>
      <c r="GK1482" s="18" t="s">
        <v>4378</v>
      </c>
      <c r="GL1482" s="18">
        <f t="shared" si="3310"/>
        <v>1</v>
      </c>
      <c r="GM1482" s="228" t="s">
        <v>198</v>
      </c>
      <c r="GN1482" s="18">
        <f t="shared" si="3311"/>
        <v>2</v>
      </c>
      <c r="GQ1482" s="18" t="str">
        <f t="shared" si="3232"/>
        <v>L</v>
      </c>
      <c r="GR1482" s="18">
        <f t="shared" si="3312"/>
        <v>0</v>
      </c>
      <c r="GS1482" s="18">
        <f t="shared" si="3313"/>
        <v>6</v>
      </c>
      <c r="GT1482" s="21" t="str">
        <f t="shared" si="3314"/>
        <v>H</v>
      </c>
      <c r="GU1482" s="18" t="s">
        <v>2178</v>
      </c>
      <c r="GV1482" s="201" t="s">
        <v>6703</v>
      </c>
      <c r="GW1482" s="201" t="s">
        <v>6842</v>
      </c>
      <c r="GX1482" s="201" t="s">
        <v>6784</v>
      </c>
      <c r="GY1482" s="201" t="s">
        <v>6581</v>
      </c>
      <c r="GZ1482" s="201" t="s">
        <v>0</v>
      </c>
      <c r="HA1482" s="201" t="s">
        <v>7298</v>
      </c>
      <c r="HB1482" s="21" t="s">
        <v>299</v>
      </c>
      <c r="HD1482" s="21" t="str">
        <f t="shared" si="3315"/>
        <v>L</v>
      </c>
      <c r="HF1482" s="21" t="s">
        <v>198</v>
      </c>
      <c r="HH1482" s="69" t="str">
        <f t="shared" si="3316"/>
        <v>L</v>
      </c>
      <c r="HK1482" s="18">
        <v>12</v>
      </c>
      <c r="HM1482" s="18" t="s">
        <v>594</v>
      </c>
      <c r="HN1482" s="69" t="s">
        <v>198</v>
      </c>
      <c r="HO1482" s="72"/>
      <c r="HP1482" s="72" t="s">
        <v>1151</v>
      </c>
      <c r="HQ1482" s="72"/>
      <c r="HR1482" s="72"/>
      <c r="HS1482" s="72" t="s">
        <v>1770</v>
      </c>
      <c r="HT1482" s="72" t="s">
        <v>0</v>
      </c>
      <c r="HU1482" s="72"/>
      <c r="HV1482" s="72"/>
      <c r="HW1482" s="72"/>
      <c r="HX1482" s="72"/>
      <c r="HY1482" s="72"/>
      <c r="IA1482" s="21" t="s">
        <v>198</v>
      </c>
      <c r="IC1482" s="21" t="s">
        <v>198</v>
      </c>
      <c r="ID1482" s="18" t="s">
        <v>2541</v>
      </c>
      <c r="IE1482" s="68" t="s">
        <v>2541</v>
      </c>
      <c r="IF1482" s="69" t="s">
        <v>198</v>
      </c>
      <c r="II1482" s="21" t="s">
        <v>198</v>
      </c>
      <c r="IK1482" s="21" t="s">
        <v>198</v>
      </c>
      <c r="IM1482" s="21" t="s">
        <v>198</v>
      </c>
      <c r="IO1482" s="21" t="s">
        <v>198</v>
      </c>
      <c r="IQ1482" s="17" t="str">
        <f t="shared" si="3233"/>
        <v/>
      </c>
      <c r="IS1482" s="17" t="str">
        <f t="shared" si="3233"/>
        <v/>
      </c>
      <c r="IU1482" s="17" t="str">
        <f t="shared" si="3317"/>
        <v/>
      </c>
      <c r="IV1482" s="72"/>
      <c r="IW1482" s="72"/>
      <c r="IX1482" s="72"/>
      <c r="IY1482" s="72"/>
      <c r="IZ1482" s="72" t="str">
        <f t="shared" si="3234"/>
        <v/>
      </c>
      <c r="JA1482" s="72" t="str">
        <f t="shared" si="3235"/>
        <v/>
      </c>
      <c r="JB1482" s="72"/>
      <c r="JC1482" s="72" t="str">
        <f t="shared" si="3318"/>
        <v/>
      </c>
      <c r="JD1482" s="72"/>
      <c r="JE1482" s="72" t="str">
        <f t="shared" si="3319"/>
        <v/>
      </c>
      <c r="JF1482" s="72"/>
      <c r="JG1482" s="72"/>
      <c r="JH1482" s="72"/>
      <c r="JI1482" s="72" t="str">
        <f t="shared" si="3227"/>
        <v/>
      </c>
      <c r="JJ1482" s="72" t="str">
        <f t="shared" si="3236"/>
        <v/>
      </c>
      <c r="JL1482" s="17" t="str">
        <f t="shared" si="3320"/>
        <v/>
      </c>
      <c r="JN1482" s="17" t="str">
        <f t="shared" si="3321"/>
        <v/>
      </c>
      <c r="JP1482" s="17" t="str">
        <f t="shared" si="3322"/>
        <v/>
      </c>
      <c r="JR1482" s="17" t="str">
        <f t="shared" si="3323"/>
        <v/>
      </c>
      <c r="JT1482" s="17" t="str">
        <f t="shared" si="3324"/>
        <v/>
      </c>
      <c r="JV1482" s="17" t="str">
        <f t="shared" si="3325"/>
        <v/>
      </c>
      <c r="JX1482" s="17" t="str">
        <f t="shared" si="3326"/>
        <v/>
      </c>
      <c r="JY1482" s="72"/>
      <c r="JZ1482" s="72"/>
      <c r="KA1482" s="72"/>
      <c r="KB1482" s="72"/>
      <c r="KC1482" s="72"/>
      <c r="KD1482" s="72" t="str">
        <f t="shared" si="3237"/>
        <v/>
      </c>
      <c r="KE1482" s="72" t="str">
        <f t="shared" si="3238"/>
        <v/>
      </c>
      <c r="KF1482" s="72"/>
      <c r="KG1482" s="72" t="str">
        <f t="shared" si="3327"/>
        <v/>
      </c>
      <c r="KH1482" s="72"/>
      <c r="KI1482" s="72" t="str">
        <f t="shared" si="3328"/>
        <v/>
      </c>
      <c r="KJ1482" s="72"/>
      <c r="KK1482" s="72" t="str">
        <f t="shared" si="3329"/>
        <v/>
      </c>
      <c r="KL1482" s="72"/>
      <c r="KM1482" s="72"/>
      <c r="KN1482" s="72"/>
      <c r="KO1482" s="72"/>
      <c r="KP1482" s="72"/>
      <c r="KQ1482" s="72"/>
      <c r="KR1482" s="72"/>
      <c r="KS1482" s="72" t="str">
        <f t="shared" si="3330"/>
        <v/>
      </c>
      <c r="KT1482" s="72"/>
      <c r="KU1482" s="72" t="str">
        <f t="shared" si="3331"/>
        <v/>
      </c>
      <c r="KV1482" s="72"/>
      <c r="KW1482" s="72"/>
      <c r="KX1482" s="72" t="str">
        <f t="shared" si="3239"/>
        <v/>
      </c>
      <c r="KY1482" s="72"/>
      <c r="KZ1482" s="72"/>
      <c r="LA1482" s="72"/>
      <c r="LB1482" s="72" t="str">
        <f t="shared" si="3240"/>
        <v/>
      </c>
      <c r="LD1482" s="17" t="str">
        <f t="shared" si="3332"/>
        <v/>
      </c>
      <c r="LF1482" s="17" t="str">
        <f t="shared" si="3333"/>
        <v/>
      </c>
      <c r="LH1482" s="17" t="str">
        <f t="shared" si="3334"/>
        <v/>
      </c>
      <c r="LJ1482" s="17" t="str">
        <f t="shared" si="3335"/>
        <v/>
      </c>
      <c r="LL1482" s="17" t="str">
        <f t="shared" si="3336"/>
        <v/>
      </c>
      <c r="LN1482" s="17" t="str">
        <f t="shared" si="3337"/>
        <v/>
      </c>
      <c r="LP1482" s="17" t="str">
        <f t="shared" si="3338"/>
        <v/>
      </c>
      <c r="LR1482" s="17" t="str">
        <f t="shared" si="3339"/>
        <v/>
      </c>
      <c r="LT1482" s="17" t="str">
        <f t="shared" si="3340"/>
        <v/>
      </c>
      <c r="LV1482" s="17" t="str">
        <f t="shared" si="3341"/>
        <v/>
      </c>
      <c r="LX1482" s="17" t="str">
        <f t="shared" si="3342"/>
        <v/>
      </c>
      <c r="LZ1482" s="17" t="str">
        <f t="shared" si="3343"/>
        <v/>
      </c>
      <c r="MB1482" s="17" t="str">
        <f t="shared" si="3344"/>
        <v/>
      </c>
      <c r="MD1482" s="17" t="str">
        <f t="shared" si="3241"/>
        <v/>
      </c>
      <c r="MF1482" s="17" t="str">
        <f t="shared" si="3345"/>
        <v/>
      </c>
      <c r="MG1482" s="17"/>
      <c r="MH1482" s="17" t="str">
        <f t="shared" si="3346"/>
        <v/>
      </c>
      <c r="MI1482" s="17"/>
      <c r="MJ1482" s="17" t="str">
        <f t="shared" si="3347"/>
        <v/>
      </c>
      <c r="ML1482" s="17"/>
      <c r="MM1482" s="18" t="s">
        <v>162</v>
      </c>
      <c r="MN1482" s="69">
        <f t="shared" si="3348"/>
        <v>0</v>
      </c>
      <c r="MO1482" s="21" t="str">
        <f t="shared" si="3349"/>
        <v>L</v>
      </c>
      <c r="MQ1482" s="17" t="str">
        <f t="shared" si="3242"/>
        <v/>
      </c>
      <c r="MS1482" s="17" t="str">
        <f t="shared" si="3243"/>
        <v/>
      </c>
      <c r="MU1482" s="17" t="str">
        <f t="shared" si="3244"/>
        <v/>
      </c>
      <c r="MW1482" s="17" t="str">
        <f t="shared" si="3245"/>
        <v/>
      </c>
      <c r="MY1482" s="17" t="str">
        <f t="shared" si="3246"/>
        <v/>
      </c>
      <c r="NA1482" s="17" t="str">
        <f t="shared" si="3247"/>
        <v/>
      </c>
      <c r="NC1482" s="17" t="str">
        <f t="shared" si="3248"/>
        <v/>
      </c>
      <c r="NH1482" s="18" t="str">
        <f t="shared" si="3249"/>
        <v/>
      </c>
      <c r="NI1482" s="18" t="str">
        <f t="shared" si="3250"/>
        <v/>
      </c>
      <c r="NM1482" s="18" t="str">
        <f t="shared" si="3226"/>
        <v/>
      </c>
      <c r="NN1482" s="18" t="str">
        <f t="shared" si="3225"/>
        <v/>
      </c>
      <c r="NO1482" s="21">
        <f t="shared" si="3251"/>
        <v>0</v>
      </c>
      <c r="NP1482" s="21" t="str">
        <f t="shared" si="3350"/>
        <v>L</v>
      </c>
      <c r="NQ1482" s="18" t="s">
        <v>143</v>
      </c>
      <c r="NX1482" s="18">
        <f t="shared" si="3351"/>
        <v>1</v>
      </c>
      <c r="NY1482" s="18">
        <f t="shared" si="3219"/>
        <v>0</v>
      </c>
      <c r="NZ1482" s="18">
        <f t="shared" si="3220"/>
        <v>0</v>
      </c>
      <c r="OA1482" s="18">
        <f t="shared" si="3221"/>
        <v>0</v>
      </c>
      <c r="OB1482" s="18">
        <f t="shared" si="3222"/>
        <v>0</v>
      </c>
      <c r="OC1482" s="18">
        <f t="shared" si="3223"/>
        <v>0</v>
      </c>
      <c r="OD1482" s="17">
        <f t="shared" si="3224"/>
        <v>1</v>
      </c>
      <c r="OE1482" s="20">
        <f t="shared" si="3228"/>
        <v>2</v>
      </c>
      <c r="OF1482" s="69" t="str">
        <f>IF(OE1482=0,"L",IF(OE1482=1,"L",IF(OE1482=2,"H",IF(OE1482=3,"H",IF(OE1482=4,"H",IF(OE1482=5,"H"))))))</f>
        <v>H</v>
      </c>
      <c r="OG1482" s="122"/>
      <c r="OH1482" s="21" t="str">
        <f t="shared" si="3218"/>
        <v>H</v>
      </c>
      <c r="OI1482" s="69" t="str">
        <f t="shared" si="3352"/>
        <v>L</v>
      </c>
      <c r="OJ1482" s="17" t="s">
        <v>4664</v>
      </c>
      <c r="OK1482" s="18" t="s">
        <v>143</v>
      </c>
      <c r="OL1482" s="17" t="s">
        <v>4662</v>
      </c>
      <c r="OM1482" s="17"/>
      <c r="ON1482" s="18" t="s">
        <v>445</v>
      </c>
      <c r="OP1482" s="18" t="s">
        <v>551</v>
      </c>
      <c r="OQ1482" s="18">
        <v>4</v>
      </c>
      <c r="OR1482" s="18" t="s">
        <v>8887</v>
      </c>
      <c r="OS1482" s="19" t="str">
        <f>IF(OK1482="","NF",IF(OK1482=" ","NF",IF(OK1482="subsistence fisheries", "M", IF(OK1482="commercial","H",IF(OK1482="highly commercial","VH")))))</f>
        <v>H</v>
      </c>
      <c r="OT1482" s="18">
        <v>6.0442327917486001</v>
      </c>
      <c r="OU1482" s="69" t="s">
        <v>299</v>
      </c>
      <c r="OV1482" s="18">
        <v>0.64643716293832498</v>
      </c>
      <c r="OW1482" s="69" t="s">
        <v>198</v>
      </c>
      <c r="OX1482" s="18">
        <v>6.8161237550818399</v>
      </c>
      <c r="OY1482" s="69" t="s">
        <v>299</v>
      </c>
      <c r="OZ1482" s="18">
        <v>22.836654828942301</v>
      </c>
      <c r="PA1482" s="69" t="s">
        <v>299</v>
      </c>
      <c r="PB1482" s="18">
        <v>5.8305154071337899</v>
      </c>
      <c r="PC1482" s="69" t="s">
        <v>299</v>
      </c>
      <c r="PD1482" s="69" t="s">
        <v>299</v>
      </c>
      <c r="PE1482" s="69" t="s">
        <v>299</v>
      </c>
      <c r="PF1482" s="18">
        <v>0.89522945708122803</v>
      </c>
      <c r="PG1482" s="69" t="s">
        <v>198</v>
      </c>
      <c r="PH1482" s="69" t="s">
        <v>299</v>
      </c>
      <c r="PI1482" s="69" t="s">
        <v>198</v>
      </c>
      <c r="PJ1482" s="18">
        <v>6.2877423072206797</v>
      </c>
      <c r="PK1482" s="69" t="s">
        <v>299</v>
      </c>
      <c r="PL1482" s="69" t="s">
        <v>299</v>
      </c>
      <c r="PM1482" s="69" t="s">
        <v>299</v>
      </c>
      <c r="PN1482" s="18">
        <v>24.591788858607199</v>
      </c>
      <c r="PO1482" s="69" t="s">
        <v>198</v>
      </c>
      <c r="PP1482" s="69" t="s">
        <v>198</v>
      </c>
      <c r="PQ1482" s="69" t="s">
        <v>198</v>
      </c>
      <c r="PR1482" s="18">
        <v>11.4787050036417</v>
      </c>
      <c r="PS1482" s="69" t="s">
        <v>299</v>
      </c>
      <c r="PT1482" s="18">
        <v>0.64643716293832498</v>
      </c>
      <c r="PU1482" s="69" t="s">
        <v>198</v>
      </c>
      <c r="PV1482" s="18">
        <v>14.301300643146901</v>
      </c>
      <c r="PW1482" s="69" t="s">
        <v>299</v>
      </c>
      <c r="PX1482" s="18">
        <v>39.8345413760862</v>
      </c>
      <c r="PY1482" s="69" t="s">
        <v>299</v>
      </c>
      <c r="PZ1482" s="18">
        <v>5.1426129220188503</v>
      </c>
      <c r="QA1482" s="69" t="s">
        <v>299</v>
      </c>
      <c r="QB1482" s="18">
        <v>0.53079710490461696</v>
      </c>
      <c r="QC1482" s="69" t="s">
        <v>198</v>
      </c>
      <c r="QD1482" s="18">
        <v>5.6844811335853898</v>
      </c>
      <c r="QE1482" s="69" t="s">
        <v>299</v>
      </c>
      <c r="QF1482" s="18">
        <v>18.5416673853777</v>
      </c>
      <c r="QG1482" s="69" t="s">
        <v>198</v>
      </c>
      <c r="QH1482" s="18">
        <v>100.946809922439</v>
      </c>
      <c r="QI1482" s="69" t="s">
        <v>198</v>
      </c>
      <c r="QJ1482" s="18">
        <v>13.3747987159784</v>
      </c>
      <c r="QK1482" s="69" t="s">
        <v>198</v>
      </c>
    </row>
    <row r="1483" spans="1:453" s="18" customFormat="1" x14ac:dyDescent="0.25">
      <c r="A1483" s="18" t="s">
        <v>127</v>
      </c>
      <c r="B1483" s="18" t="s">
        <v>128</v>
      </c>
      <c r="C1483" s="18" t="s">
        <v>129</v>
      </c>
      <c r="D1483" s="18" t="s">
        <v>146</v>
      </c>
      <c r="E1483" s="18" t="s">
        <v>147</v>
      </c>
      <c r="F1483" s="58" t="s">
        <v>2542</v>
      </c>
      <c r="H1483" s="58">
        <v>32596.205187</v>
      </c>
      <c r="I1483" s="58">
        <v>53160.246998000002</v>
      </c>
      <c r="J1483" s="60" t="str">
        <f t="shared" si="3252"/>
        <v>L</v>
      </c>
      <c r="K1483" s="60" t="str">
        <f t="shared" si="3253"/>
        <v>L</v>
      </c>
      <c r="L1483" s="60" t="str">
        <f t="shared" si="3254"/>
        <v>L</v>
      </c>
      <c r="M1483" s="60" t="str">
        <f t="shared" si="3255"/>
        <v>L</v>
      </c>
      <c r="N1483" s="18" t="s">
        <v>132</v>
      </c>
      <c r="O1483" s="21" t="s">
        <v>198</v>
      </c>
      <c r="P1483" s="18">
        <v>0</v>
      </c>
      <c r="Q1483" s="18">
        <v>40</v>
      </c>
      <c r="R1483" s="18">
        <v>40</v>
      </c>
      <c r="S1483" s="18">
        <v>3.5</v>
      </c>
      <c r="T1483" s="69" t="str">
        <f t="shared" si="3256"/>
        <v>L</v>
      </c>
      <c r="U1483" s="18" t="s">
        <v>164</v>
      </c>
      <c r="V1483" s="63" t="s">
        <v>198</v>
      </c>
      <c r="X1483" s="21" t="s">
        <v>133</v>
      </c>
      <c r="Y1483" s="69" t="s">
        <v>198</v>
      </c>
      <c r="Z1483" s="69" t="str">
        <f t="shared" si="3257"/>
        <v>L</v>
      </c>
      <c r="AA1483" s="72" t="s">
        <v>4452</v>
      </c>
      <c r="AB1483" s="69" t="s">
        <v>299</v>
      </c>
      <c r="AC1483" s="34">
        <v>36.799999999999997</v>
      </c>
      <c r="AD1483" s="31"/>
      <c r="AE1483" s="30"/>
      <c r="AF1483" s="30"/>
      <c r="AG1483" s="31"/>
      <c r="AH1483" s="31"/>
      <c r="AI1483" s="33"/>
      <c r="AJ1483" s="33"/>
      <c r="AK1483" s="33"/>
      <c r="AL1483" s="33"/>
      <c r="AM1483" s="33"/>
      <c r="AN1483" s="222"/>
      <c r="AO1483" s="228" t="s">
        <v>133</v>
      </c>
      <c r="AP1483" s="31"/>
      <c r="AQ1483" s="31"/>
      <c r="AR1483" s="31"/>
      <c r="AS1483" s="31"/>
      <c r="AT1483" s="31"/>
      <c r="AU1483" s="31"/>
      <c r="AV1483" s="53" t="s">
        <v>299</v>
      </c>
      <c r="AW1483" s="30"/>
      <c r="AX1483" s="53" t="str">
        <f t="shared" si="3353"/>
        <v>U</v>
      </c>
      <c r="AY1483" s="31"/>
      <c r="AZ1483" s="31"/>
      <c r="BA1483" s="31"/>
      <c r="BB1483" s="31"/>
      <c r="BC1483" s="31"/>
      <c r="BD1483" s="31"/>
      <c r="BE1483" s="31"/>
      <c r="BF1483" s="31"/>
      <c r="BH1483" s="17" t="str">
        <f t="shared" si="3229"/>
        <v/>
      </c>
      <c r="BJ1483" s="17" t="str">
        <f t="shared" si="3229"/>
        <v/>
      </c>
      <c r="BK1483" s="18" t="s">
        <v>8246</v>
      </c>
      <c r="BL1483" s="17">
        <f t="shared" si="3258"/>
        <v>1</v>
      </c>
      <c r="BN1483" s="17" t="str">
        <f t="shared" si="3259"/>
        <v/>
      </c>
      <c r="BO1483" s="18" t="s">
        <v>8252</v>
      </c>
      <c r="BP1483" s="17">
        <f t="shared" si="3260"/>
        <v>1</v>
      </c>
      <c r="BR1483" s="17" t="str">
        <f t="shared" si="3261"/>
        <v/>
      </c>
      <c r="BT1483" s="17" t="str">
        <f t="shared" si="3262"/>
        <v/>
      </c>
      <c r="BV1483" s="17" t="str">
        <f t="shared" si="3263"/>
        <v/>
      </c>
      <c r="BX1483" s="17" t="str">
        <f t="shared" si="3264"/>
        <v/>
      </c>
      <c r="BZ1483" s="17" t="str">
        <f t="shared" si="3265"/>
        <v/>
      </c>
      <c r="CB1483" s="17" t="str">
        <f t="shared" si="3266"/>
        <v/>
      </c>
      <c r="CD1483" s="17" t="str">
        <f t="shared" si="3267"/>
        <v/>
      </c>
      <c r="CF1483" s="17" t="str">
        <f t="shared" si="3268"/>
        <v/>
      </c>
      <c r="CH1483" s="17" t="str">
        <f t="shared" si="3269"/>
        <v/>
      </c>
      <c r="CJ1483" s="17" t="str">
        <f t="shared" si="3270"/>
        <v/>
      </c>
      <c r="CL1483" s="17" t="str">
        <f t="shared" si="3271"/>
        <v/>
      </c>
      <c r="CN1483" s="17" t="str">
        <f t="shared" si="3272"/>
        <v/>
      </c>
      <c r="CP1483" s="17" t="str">
        <f t="shared" si="3273"/>
        <v/>
      </c>
      <c r="CR1483" s="17" t="str">
        <f t="shared" si="3274"/>
        <v/>
      </c>
      <c r="CT1483" s="17" t="str">
        <f t="shared" si="3275"/>
        <v/>
      </c>
      <c r="CV1483" s="17" t="str">
        <f t="shared" si="3276"/>
        <v/>
      </c>
      <c r="CX1483" s="17" t="str">
        <f t="shared" si="3277"/>
        <v/>
      </c>
      <c r="CZ1483" s="17" t="str">
        <f t="shared" si="3278"/>
        <v/>
      </c>
      <c r="DB1483" s="17" t="str">
        <f t="shared" si="3279"/>
        <v/>
      </c>
      <c r="DD1483" s="17" t="str">
        <f t="shared" si="3280"/>
        <v/>
      </c>
      <c r="DF1483" s="17" t="str">
        <f t="shared" si="3281"/>
        <v/>
      </c>
      <c r="DH1483" s="17" t="str">
        <f t="shared" si="3282"/>
        <v/>
      </c>
      <c r="DJ1483" s="17" t="str">
        <f t="shared" si="3283"/>
        <v/>
      </c>
      <c r="DL1483" s="17" t="str">
        <f t="shared" si="3284"/>
        <v/>
      </c>
      <c r="DN1483" s="17" t="str">
        <f t="shared" si="3285"/>
        <v/>
      </c>
      <c r="DP1483" s="17" t="str">
        <f t="shared" si="3286"/>
        <v/>
      </c>
      <c r="DR1483" s="17" t="str">
        <f t="shared" si="3287"/>
        <v/>
      </c>
      <c r="DT1483" s="17" t="str">
        <f t="shared" si="3288"/>
        <v/>
      </c>
      <c r="DV1483" s="17" t="str">
        <f t="shared" si="3289"/>
        <v/>
      </c>
      <c r="DX1483" s="17" t="str">
        <f t="shared" si="3290"/>
        <v/>
      </c>
      <c r="DZ1483" s="17" t="str">
        <f t="shared" si="3291"/>
        <v/>
      </c>
      <c r="EB1483" s="17" t="str">
        <f t="shared" si="3292"/>
        <v/>
      </c>
      <c r="ED1483" s="17" t="str">
        <f t="shared" si="3293"/>
        <v/>
      </c>
      <c r="EF1483" s="17" t="str">
        <f t="shared" si="3294"/>
        <v/>
      </c>
      <c r="EH1483" s="17" t="str">
        <f t="shared" si="3295"/>
        <v/>
      </c>
      <c r="EJ1483" s="17" t="str">
        <f t="shared" si="3296"/>
        <v/>
      </c>
      <c r="EL1483" s="17" t="str">
        <f t="shared" si="3297"/>
        <v/>
      </c>
      <c r="EN1483" s="17" t="str">
        <f t="shared" si="3298"/>
        <v/>
      </c>
      <c r="EP1483" s="17" t="str">
        <f t="shared" si="3299"/>
        <v/>
      </c>
      <c r="ER1483" s="17" t="str">
        <f t="shared" si="3300"/>
        <v/>
      </c>
      <c r="ET1483" s="17" t="str">
        <f t="shared" si="3301"/>
        <v/>
      </c>
      <c r="EV1483" s="17" t="str">
        <f t="shared" si="3302"/>
        <v/>
      </c>
      <c r="EX1483" s="17" t="str">
        <f t="shared" si="3303"/>
        <v/>
      </c>
      <c r="EZ1483" s="17" t="str">
        <f t="shared" si="3304"/>
        <v/>
      </c>
      <c r="FB1483" s="17" t="str">
        <f t="shared" si="3305"/>
        <v/>
      </c>
      <c r="FD1483" s="17" t="str">
        <f t="shared" si="3306"/>
        <v/>
      </c>
      <c r="FE1483" s="17" t="s">
        <v>7353</v>
      </c>
      <c r="FF1483" s="17" t="s">
        <v>7173</v>
      </c>
      <c r="FG1483" s="17" t="s">
        <v>7353</v>
      </c>
      <c r="FH1483" s="17" t="s">
        <v>7353</v>
      </c>
      <c r="FI1483" s="17" t="s">
        <v>7353</v>
      </c>
      <c r="FJ1483" s="17" t="s">
        <v>7353</v>
      </c>
      <c r="FK1483" s="17" t="s">
        <v>7353</v>
      </c>
      <c r="FL1483" s="17" t="s">
        <v>7574</v>
      </c>
      <c r="FM1483" s="18" t="s">
        <v>6237</v>
      </c>
      <c r="FN1483" s="18">
        <f t="shared" si="3230"/>
        <v>0.5</v>
      </c>
      <c r="FO1483" s="18">
        <f t="shared" si="3215"/>
        <v>1</v>
      </c>
      <c r="FP1483" s="18">
        <f t="shared" si="3216"/>
        <v>2</v>
      </c>
      <c r="FQ1483" s="18">
        <f t="shared" si="3217"/>
        <v>0</v>
      </c>
      <c r="FR1483" s="18">
        <f t="shared" si="3231"/>
        <v>0</v>
      </c>
      <c r="FS1483" s="9" t="s">
        <v>198</v>
      </c>
      <c r="FT1483" s="18" t="s">
        <v>6237</v>
      </c>
      <c r="FU1483" s="21" t="s">
        <v>299</v>
      </c>
      <c r="FW1483" s="21" t="s">
        <v>198</v>
      </c>
      <c r="FX1483" s="18">
        <v>0</v>
      </c>
      <c r="FY1483" s="18">
        <v>0</v>
      </c>
      <c r="FZ1483" s="18">
        <f t="shared" si="3307"/>
        <v>0</v>
      </c>
      <c r="GA1483" s="18">
        <v>0</v>
      </c>
      <c r="GB1483" s="18">
        <v>0</v>
      </c>
      <c r="GC1483" s="18" t="s">
        <v>198</v>
      </c>
      <c r="GD1483" s="18">
        <f t="shared" si="3308"/>
        <v>0</v>
      </c>
      <c r="GE1483" s="18" t="s">
        <v>198</v>
      </c>
      <c r="GF1483" s="18">
        <f t="shared" si="3308"/>
        <v>0</v>
      </c>
      <c r="GG1483" s="18" t="s">
        <v>299</v>
      </c>
      <c r="GH1483" s="18">
        <f t="shared" si="3309"/>
        <v>2</v>
      </c>
      <c r="GI1483" s="18" t="s">
        <v>198</v>
      </c>
      <c r="GJ1483" s="18">
        <f t="shared" si="3310"/>
        <v>2</v>
      </c>
      <c r="GK1483" s="18" t="s">
        <v>4378</v>
      </c>
      <c r="GL1483" s="18">
        <f t="shared" si="3310"/>
        <v>1</v>
      </c>
      <c r="GM1483" s="228" t="s">
        <v>198</v>
      </c>
      <c r="GN1483" s="18">
        <f t="shared" si="3311"/>
        <v>2</v>
      </c>
      <c r="GO1483" s="18" t="s">
        <v>156</v>
      </c>
      <c r="GQ1483" s="18" t="str">
        <f t="shared" si="3232"/>
        <v>H</v>
      </c>
      <c r="GR1483" s="18">
        <f t="shared" si="3312"/>
        <v>1</v>
      </c>
      <c r="GS1483" s="18">
        <f t="shared" si="3313"/>
        <v>8</v>
      </c>
      <c r="GT1483" s="21" t="str">
        <f t="shared" si="3314"/>
        <v>H</v>
      </c>
      <c r="GU1483" s="18" t="s">
        <v>5241</v>
      </c>
      <c r="GV1483" s="201" t="s">
        <v>177</v>
      </c>
      <c r="GW1483" s="201" t="s">
        <v>6684</v>
      </c>
      <c r="GX1483" s="201" t="s">
        <v>6785</v>
      </c>
      <c r="GY1483" s="201" t="s">
        <v>6882</v>
      </c>
      <c r="GZ1483" s="201" t="s">
        <v>0</v>
      </c>
      <c r="HA1483" s="201" t="s">
        <v>7355</v>
      </c>
      <c r="HB1483" s="21" t="s">
        <v>299</v>
      </c>
      <c r="HC1483" s="18" t="s">
        <v>7355</v>
      </c>
      <c r="HD1483" s="21" t="str">
        <f t="shared" si="3315"/>
        <v>H</v>
      </c>
      <c r="HF1483" s="21" t="s">
        <v>198</v>
      </c>
      <c r="HH1483" s="69" t="str">
        <f t="shared" si="3316"/>
        <v>L</v>
      </c>
      <c r="HM1483" s="18" t="s">
        <v>7353</v>
      </c>
      <c r="HN1483" s="69" t="s">
        <v>133</v>
      </c>
      <c r="HO1483" s="72"/>
      <c r="HP1483" s="72"/>
      <c r="HQ1483" s="72" t="s">
        <v>156</v>
      </c>
      <c r="HR1483" s="72"/>
      <c r="HS1483" s="72"/>
      <c r="HT1483" s="72"/>
      <c r="HU1483" s="72"/>
      <c r="HV1483" s="72"/>
      <c r="HW1483" s="72"/>
      <c r="HX1483" s="72"/>
      <c r="HY1483" s="72"/>
      <c r="IA1483" s="21" t="s">
        <v>198</v>
      </c>
      <c r="IC1483" s="21" t="s">
        <v>198</v>
      </c>
      <c r="IE1483" s="71"/>
      <c r="IF1483" s="69" t="s">
        <v>133</v>
      </c>
      <c r="II1483" s="21" t="s">
        <v>198</v>
      </c>
      <c r="IK1483" s="21" t="s">
        <v>198</v>
      </c>
      <c r="IM1483" s="21" t="s">
        <v>198</v>
      </c>
      <c r="IO1483" s="21" t="s">
        <v>198</v>
      </c>
      <c r="IQ1483" s="17" t="str">
        <f t="shared" si="3233"/>
        <v/>
      </c>
      <c r="IS1483" s="17" t="str">
        <f t="shared" si="3233"/>
        <v/>
      </c>
      <c r="IU1483" s="17" t="str">
        <f t="shared" si="3317"/>
        <v/>
      </c>
      <c r="IV1483" s="72"/>
      <c r="IW1483" s="72"/>
      <c r="IX1483" s="72"/>
      <c r="IY1483" s="72"/>
      <c r="IZ1483" s="72" t="str">
        <f t="shared" si="3234"/>
        <v/>
      </c>
      <c r="JA1483" s="72" t="str">
        <f t="shared" si="3235"/>
        <v/>
      </c>
      <c r="JB1483" s="72"/>
      <c r="JC1483" s="72" t="str">
        <f t="shared" si="3318"/>
        <v/>
      </c>
      <c r="JD1483" s="72"/>
      <c r="JE1483" s="72" t="str">
        <f t="shared" si="3319"/>
        <v/>
      </c>
      <c r="JF1483" s="72"/>
      <c r="JG1483" s="72"/>
      <c r="JH1483" s="72"/>
      <c r="JI1483" s="72" t="str">
        <f t="shared" si="3227"/>
        <v/>
      </c>
      <c r="JJ1483" s="72" t="str">
        <f t="shared" si="3236"/>
        <v/>
      </c>
      <c r="JL1483" s="17" t="str">
        <f t="shared" si="3320"/>
        <v/>
      </c>
      <c r="JN1483" s="17" t="str">
        <f t="shared" si="3321"/>
        <v/>
      </c>
      <c r="JP1483" s="17" t="str">
        <f t="shared" si="3322"/>
        <v/>
      </c>
      <c r="JR1483" s="17" t="str">
        <f t="shared" si="3323"/>
        <v/>
      </c>
      <c r="JT1483" s="17" t="str">
        <f t="shared" si="3324"/>
        <v/>
      </c>
      <c r="JV1483" s="17" t="str">
        <f t="shared" si="3325"/>
        <v/>
      </c>
      <c r="JX1483" s="17" t="str">
        <f t="shared" si="3326"/>
        <v/>
      </c>
      <c r="JY1483" s="72"/>
      <c r="JZ1483" s="72"/>
      <c r="KA1483" s="72"/>
      <c r="KB1483" s="72"/>
      <c r="KC1483" s="72"/>
      <c r="KD1483" s="72" t="str">
        <f t="shared" si="3237"/>
        <v/>
      </c>
      <c r="KE1483" s="72" t="str">
        <f t="shared" si="3238"/>
        <v/>
      </c>
      <c r="KF1483" s="72"/>
      <c r="KG1483" s="72" t="str">
        <f t="shared" si="3327"/>
        <v/>
      </c>
      <c r="KH1483" s="72"/>
      <c r="KI1483" s="72" t="str">
        <f t="shared" si="3328"/>
        <v/>
      </c>
      <c r="KJ1483" s="72"/>
      <c r="KK1483" s="72" t="str">
        <f t="shared" si="3329"/>
        <v/>
      </c>
      <c r="KL1483" s="72"/>
      <c r="KM1483" s="72"/>
      <c r="KN1483" s="72"/>
      <c r="KO1483" s="72"/>
      <c r="KP1483" s="72"/>
      <c r="KQ1483" s="72"/>
      <c r="KR1483" s="72"/>
      <c r="KS1483" s="72" t="str">
        <f t="shared" si="3330"/>
        <v/>
      </c>
      <c r="KT1483" s="72"/>
      <c r="KU1483" s="72" t="str">
        <f t="shared" si="3331"/>
        <v/>
      </c>
      <c r="KV1483" s="72"/>
      <c r="KW1483" s="72"/>
      <c r="KX1483" s="72" t="str">
        <f t="shared" si="3239"/>
        <v/>
      </c>
      <c r="KY1483" s="72"/>
      <c r="KZ1483" s="72"/>
      <c r="LA1483" s="72"/>
      <c r="LB1483" s="72" t="str">
        <f t="shared" si="3240"/>
        <v/>
      </c>
      <c r="LD1483" s="17" t="str">
        <f t="shared" si="3332"/>
        <v/>
      </c>
      <c r="LF1483" s="17" t="str">
        <f t="shared" si="3333"/>
        <v/>
      </c>
      <c r="LH1483" s="17" t="str">
        <f t="shared" si="3334"/>
        <v/>
      </c>
      <c r="LJ1483" s="17" t="str">
        <f t="shared" si="3335"/>
        <v/>
      </c>
      <c r="LL1483" s="17" t="str">
        <f t="shared" si="3336"/>
        <v/>
      </c>
      <c r="LN1483" s="17" t="str">
        <f t="shared" si="3337"/>
        <v/>
      </c>
      <c r="LO1483" s="18" t="s">
        <v>7895</v>
      </c>
      <c r="LP1483" s="17">
        <f t="shared" si="3338"/>
        <v>1</v>
      </c>
      <c r="LR1483" s="17" t="str">
        <f t="shared" si="3339"/>
        <v/>
      </c>
      <c r="LT1483" s="17" t="str">
        <f t="shared" si="3340"/>
        <v/>
      </c>
      <c r="LV1483" s="17" t="str">
        <f t="shared" si="3341"/>
        <v/>
      </c>
      <c r="LX1483" s="17" t="str">
        <f t="shared" si="3342"/>
        <v/>
      </c>
      <c r="LZ1483" s="17" t="str">
        <f t="shared" si="3343"/>
        <v/>
      </c>
      <c r="MB1483" s="17" t="str">
        <f t="shared" si="3344"/>
        <v/>
      </c>
      <c r="MD1483" s="17" t="str">
        <f t="shared" si="3241"/>
        <v/>
      </c>
      <c r="MF1483" s="17" t="str">
        <f t="shared" si="3345"/>
        <v/>
      </c>
      <c r="MG1483" s="17"/>
      <c r="MH1483" s="17" t="str">
        <f t="shared" si="3346"/>
        <v/>
      </c>
      <c r="MI1483" s="17"/>
      <c r="MJ1483" s="17" t="str">
        <f t="shared" si="3347"/>
        <v/>
      </c>
      <c r="ML1483" s="17"/>
      <c r="MM1483" s="18" t="s">
        <v>162</v>
      </c>
      <c r="MN1483" s="69">
        <f t="shared" si="3348"/>
        <v>1</v>
      </c>
      <c r="MO1483" s="21" t="str">
        <f t="shared" si="3349"/>
        <v>L</v>
      </c>
      <c r="MQ1483" s="17" t="str">
        <f t="shared" si="3242"/>
        <v/>
      </c>
      <c r="MS1483" s="17" t="str">
        <f t="shared" si="3243"/>
        <v/>
      </c>
      <c r="MU1483" s="17" t="str">
        <f t="shared" si="3244"/>
        <v/>
      </c>
      <c r="MW1483" s="17" t="str">
        <f t="shared" si="3245"/>
        <v/>
      </c>
      <c r="MY1483" s="17" t="str">
        <f t="shared" si="3246"/>
        <v/>
      </c>
      <c r="MZ1483" s="18" t="s">
        <v>8166</v>
      </c>
      <c r="NA1483" s="17">
        <f t="shared" si="3247"/>
        <v>1</v>
      </c>
      <c r="NC1483" s="17" t="str">
        <f t="shared" si="3248"/>
        <v/>
      </c>
      <c r="NH1483" s="18" t="str">
        <f t="shared" si="3249"/>
        <v/>
      </c>
      <c r="NI1483" s="18" t="str">
        <f t="shared" si="3250"/>
        <v/>
      </c>
      <c r="NM1483" s="18" t="str">
        <f t="shared" si="3226"/>
        <v/>
      </c>
      <c r="NN1483" s="18" t="str">
        <f t="shared" si="3225"/>
        <v/>
      </c>
      <c r="NO1483" s="21">
        <f t="shared" si="3251"/>
        <v>1</v>
      </c>
      <c r="NP1483" s="21" t="str">
        <f t="shared" si="3350"/>
        <v>L</v>
      </c>
      <c r="NS1483" s="18" t="s">
        <v>143</v>
      </c>
      <c r="NT1483" s="18" t="s">
        <v>201</v>
      </c>
      <c r="NX1483" s="18">
        <f t="shared" si="3351"/>
        <v>0</v>
      </c>
      <c r="NY1483" s="18">
        <f t="shared" si="3219"/>
        <v>0</v>
      </c>
      <c r="NZ1483" s="18">
        <f t="shared" si="3220"/>
        <v>1</v>
      </c>
      <c r="OA1483" s="18">
        <f t="shared" si="3221"/>
        <v>0</v>
      </c>
      <c r="OB1483" s="18">
        <f t="shared" si="3222"/>
        <v>0</v>
      </c>
      <c r="OC1483" s="18">
        <f t="shared" si="3223"/>
        <v>0</v>
      </c>
      <c r="OD1483" s="17">
        <f t="shared" si="3224"/>
        <v>1</v>
      </c>
      <c r="OE1483" s="20">
        <f t="shared" si="3228"/>
        <v>3</v>
      </c>
      <c r="OF1483" s="69" t="str">
        <f>IF(OE1483=0,"L",IF(OE1483=1,"L",IF(OE1483=2,"H",IF(OE1483=3,"H",IF(OE1483=4,"H",IF(OE1483=5,"H"))))))</f>
        <v>H</v>
      </c>
      <c r="OG1483" s="122" t="s">
        <v>7332</v>
      </c>
      <c r="OH1483" s="21" t="str">
        <f t="shared" si="3218"/>
        <v>H</v>
      </c>
      <c r="OI1483" s="69" t="str">
        <f t="shared" si="3352"/>
        <v>L</v>
      </c>
      <c r="OJ1483" s="17" t="s">
        <v>4664</v>
      </c>
      <c r="OK1483" s="17" t="s">
        <v>171</v>
      </c>
      <c r="OL1483" s="17" t="s">
        <v>4662</v>
      </c>
      <c r="OM1483" s="17" t="s">
        <v>4663</v>
      </c>
      <c r="OQ1483" s="18">
        <v>0</v>
      </c>
      <c r="OS1483" s="19" t="str">
        <f>IF(OK1483="","NF",IF(OK1483=" ","NF",IF(OK1483="subsistence fisheries", "M", IF(OK1483="commercial","H",IF(OK1483="highly commercial","VH")))))</f>
        <v>VH</v>
      </c>
      <c r="OT1483" s="18">
        <v>1.4704865455627401</v>
      </c>
      <c r="OU1483" s="69" t="s">
        <v>198</v>
      </c>
      <c r="OV1483" s="18">
        <v>0.65972216725349397</v>
      </c>
      <c r="OW1483" s="69" t="s">
        <v>198</v>
      </c>
      <c r="OX1483" s="18">
        <v>2.8416666030883801</v>
      </c>
      <c r="OY1483" s="69" t="s">
        <v>198</v>
      </c>
      <c r="OZ1483" s="18">
        <v>25.355208206176801</v>
      </c>
      <c r="PA1483" s="69" t="s">
        <v>299</v>
      </c>
      <c r="PB1483" s="18">
        <v>1.5663191795349101</v>
      </c>
      <c r="PC1483" s="69" t="s">
        <v>198</v>
      </c>
      <c r="PD1483" s="69" t="s">
        <v>198</v>
      </c>
      <c r="PE1483" s="69" t="s">
        <v>198</v>
      </c>
      <c r="PF1483" s="18">
        <v>0.79687497615814196</v>
      </c>
      <c r="PG1483" s="69" t="s">
        <v>198</v>
      </c>
      <c r="PH1483" s="69" t="s">
        <v>299</v>
      </c>
      <c r="PI1483" s="69" t="s">
        <v>198</v>
      </c>
      <c r="PJ1483" s="18">
        <v>2.8947914123535199</v>
      </c>
      <c r="PK1483" s="69" t="s">
        <v>198</v>
      </c>
      <c r="PL1483" s="69" t="s">
        <v>198</v>
      </c>
      <c r="PM1483" s="69" t="s">
        <v>198</v>
      </c>
      <c r="PN1483" s="18">
        <v>27.522916221618701</v>
      </c>
      <c r="PO1483" s="69" t="s">
        <v>198</v>
      </c>
      <c r="PP1483" s="69" t="s">
        <v>198</v>
      </c>
      <c r="PQ1483" s="69" t="s">
        <v>198</v>
      </c>
      <c r="PR1483" s="18">
        <v>8.6160508155822804</v>
      </c>
      <c r="PS1483" s="69" t="s">
        <v>299</v>
      </c>
      <c r="PT1483" s="18">
        <v>0.65972216725349397</v>
      </c>
      <c r="PU1483" s="69" t="s">
        <v>198</v>
      </c>
      <c r="PV1483" s="18">
        <v>7.1000940322875996</v>
      </c>
      <c r="PW1483" s="69" t="s">
        <v>299</v>
      </c>
      <c r="PX1483" s="18">
        <v>44.771874046325699</v>
      </c>
      <c r="PY1483" s="69" t="s">
        <v>299</v>
      </c>
      <c r="PZ1483" s="18">
        <v>1.32951383590698</v>
      </c>
      <c r="QA1483" s="69" t="s">
        <v>198</v>
      </c>
      <c r="QB1483" s="18">
        <v>0.59930554926395396</v>
      </c>
      <c r="QC1483" s="69" t="s">
        <v>198</v>
      </c>
      <c r="QD1483" s="18">
        <v>2.1020833969116199</v>
      </c>
      <c r="QE1483" s="69" t="s">
        <v>198</v>
      </c>
      <c r="QF1483" s="18">
        <v>20.647915840148901</v>
      </c>
      <c r="QG1483" s="69" t="s">
        <v>198</v>
      </c>
      <c r="QH1483" s="18">
        <v>69.533853960037206</v>
      </c>
      <c r="QI1483" s="69" t="s">
        <v>198</v>
      </c>
      <c r="QJ1483" s="18">
        <v>6.9374999940395403</v>
      </c>
      <c r="QK1483" s="69" t="s">
        <v>198</v>
      </c>
    </row>
    <row r="1484" spans="1:453" s="18" customFormat="1" x14ac:dyDescent="0.25">
      <c r="A1484" s="18" t="s">
        <v>127</v>
      </c>
      <c r="B1484" s="18" t="s">
        <v>128</v>
      </c>
      <c r="C1484" s="18" t="s">
        <v>129</v>
      </c>
      <c r="D1484" s="18" t="s">
        <v>130</v>
      </c>
      <c r="E1484" s="18" t="s">
        <v>217</v>
      </c>
      <c r="F1484" s="58" t="s">
        <v>2543</v>
      </c>
      <c r="H1484" s="58">
        <v>32596.205187</v>
      </c>
      <c r="I1484" s="58">
        <v>53160.246998000002</v>
      </c>
      <c r="J1484" s="60" t="str">
        <f t="shared" si="3252"/>
        <v>L</v>
      </c>
      <c r="K1484" s="60" t="str">
        <f t="shared" si="3253"/>
        <v>L</v>
      </c>
      <c r="L1484" s="60" t="str">
        <f t="shared" si="3254"/>
        <v>L</v>
      </c>
      <c r="M1484" s="60" t="str">
        <f t="shared" si="3255"/>
        <v>L</v>
      </c>
      <c r="N1484" s="18" t="s">
        <v>132</v>
      </c>
      <c r="O1484" s="21" t="s">
        <v>198</v>
      </c>
      <c r="T1484" s="69" t="str">
        <f t="shared" si="3256"/>
        <v>U</v>
      </c>
      <c r="U1484" s="18" t="s">
        <v>262</v>
      </c>
      <c r="V1484" s="63" t="s">
        <v>4378</v>
      </c>
      <c r="X1484" s="21" t="s">
        <v>133</v>
      </c>
      <c r="Y1484" s="69" t="s">
        <v>198</v>
      </c>
      <c r="Z1484" s="69" t="str">
        <f t="shared" si="3257"/>
        <v>L</v>
      </c>
      <c r="AA1484" s="72" t="s">
        <v>4452</v>
      </c>
      <c r="AB1484" s="69" t="s">
        <v>299</v>
      </c>
      <c r="AC1484" s="34">
        <v>8</v>
      </c>
      <c r="AD1484" s="31"/>
      <c r="AE1484" s="30"/>
      <c r="AF1484" s="30"/>
      <c r="AG1484" s="31"/>
      <c r="AH1484" s="31"/>
      <c r="AI1484" s="33"/>
      <c r="AJ1484" s="33"/>
      <c r="AK1484" s="33"/>
      <c r="AL1484" s="33"/>
      <c r="AM1484" s="33"/>
      <c r="AN1484" s="222"/>
      <c r="AO1484" s="228" t="s">
        <v>133</v>
      </c>
      <c r="AP1484" s="31"/>
      <c r="AQ1484" s="31"/>
      <c r="AR1484" s="31"/>
      <c r="AS1484" s="31"/>
      <c r="AT1484" s="31"/>
      <c r="AU1484" s="31"/>
      <c r="AV1484" s="53" t="s">
        <v>198</v>
      </c>
      <c r="AW1484" s="30"/>
      <c r="AX1484" s="53" t="str">
        <f t="shared" si="3353"/>
        <v>U</v>
      </c>
      <c r="AY1484" s="31"/>
      <c r="AZ1484" s="31"/>
      <c r="BA1484" s="31"/>
      <c r="BB1484" s="31"/>
      <c r="BC1484" s="31"/>
      <c r="BD1484" s="31"/>
      <c r="BE1484" s="31"/>
      <c r="BF1484" s="31"/>
      <c r="BH1484" s="17" t="str">
        <f t="shared" si="3229"/>
        <v/>
      </c>
      <c r="BJ1484" s="17" t="str">
        <f t="shared" si="3229"/>
        <v/>
      </c>
      <c r="BK1484" s="18" t="s">
        <v>8246</v>
      </c>
      <c r="BL1484" s="17">
        <f t="shared" si="3258"/>
        <v>1</v>
      </c>
      <c r="BN1484" s="17" t="str">
        <f t="shared" si="3259"/>
        <v/>
      </c>
      <c r="BP1484" s="17" t="str">
        <f t="shared" si="3260"/>
        <v/>
      </c>
      <c r="BR1484" s="17" t="str">
        <f t="shared" si="3261"/>
        <v/>
      </c>
      <c r="BT1484" s="17" t="str">
        <f t="shared" si="3262"/>
        <v/>
      </c>
      <c r="BV1484" s="17" t="str">
        <f t="shared" si="3263"/>
        <v/>
      </c>
      <c r="BX1484" s="17" t="str">
        <f t="shared" si="3264"/>
        <v/>
      </c>
      <c r="BZ1484" s="17" t="str">
        <f t="shared" si="3265"/>
        <v/>
      </c>
      <c r="CB1484" s="17" t="str">
        <f t="shared" si="3266"/>
        <v/>
      </c>
      <c r="CD1484" s="17" t="str">
        <f t="shared" si="3267"/>
        <v/>
      </c>
      <c r="CF1484" s="17" t="str">
        <f t="shared" si="3268"/>
        <v/>
      </c>
      <c r="CH1484" s="17" t="str">
        <f t="shared" si="3269"/>
        <v/>
      </c>
      <c r="CJ1484" s="17" t="str">
        <f t="shared" si="3270"/>
        <v/>
      </c>
      <c r="CL1484" s="17" t="str">
        <f t="shared" si="3271"/>
        <v/>
      </c>
      <c r="CN1484" s="17" t="str">
        <f t="shared" si="3272"/>
        <v/>
      </c>
      <c r="CP1484" s="17" t="str">
        <f t="shared" si="3273"/>
        <v/>
      </c>
      <c r="CR1484" s="17" t="str">
        <f t="shared" si="3274"/>
        <v/>
      </c>
      <c r="CT1484" s="17" t="str">
        <f t="shared" si="3275"/>
        <v/>
      </c>
      <c r="CV1484" s="17" t="str">
        <f t="shared" si="3276"/>
        <v/>
      </c>
      <c r="CX1484" s="17" t="str">
        <f t="shared" si="3277"/>
        <v/>
      </c>
      <c r="CZ1484" s="17" t="str">
        <f t="shared" si="3278"/>
        <v/>
      </c>
      <c r="DB1484" s="17" t="str">
        <f t="shared" si="3279"/>
        <v/>
      </c>
      <c r="DD1484" s="17" t="str">
        <f t="shared" si="3280"/>
        <v/>
      </c>
      <c r="DF1484" s="17" t="str">
        <f t="shared" si="3281"/>
        <v/>
      </c>
      <c r="DH1484" s="17" t="str">
        <f t="shared" si="3282"/>
        <v/>
      </c>
      <c r="DJ1484" s="17" t="str">
        <f t="shared" si="3283"/>
        <v/>
      </c>
      <c r="DL1484" s="17" t="str">
        <f t="shared" si="3284"/>
        <v/>
      </c>
      <c r="DN1484" s="17" t="str">
        <f t="shared" si="3285"/>
        <v/>
      </c>
      <c r="DP1484" s="17" t="str">
        <f t="shared" si="3286"/>
        <v/>
      </c>
      <c r="DR1484" s="17" t="str">
        <f t="shared" si="3287"/>
        <v/>
      </c>
      <c r="DT1484" s="17" t="str">
        <f t="shared" si="3288"/>
        <v/>
      </c>
      <c r="DV1484" s="17" t="str">
        <f t="shared" si="3289"/>
        <v/>
      </c>
      <c r="DX1484" s="17" t="str">
        <f t="shared" si="3290"/>
        <v/>
      </c>
      <c r="DZ1484" s="17" t="str">
        <f t="shared" si="3291"/>
        <v/>
      </c>
      <c r="EB1484" s="17" t="str">
        <f t="shared" si="3292"/>
        <v/>
      </c>
      <c r="ED1484" s="17" t="str">
        <f t="shared" si="3293"/>
        <v/>
      </c>
      <c r="EF1484" s="17" t="str">
        <f t="shared" si="3294"/>
        <v/>
      </c>
      <c r="EH1484" s="17" t="str">
        <f t="shared" si="3295"/>
        <v/>
      </c>
      <c r="EJ1484" s="17" t="str">
        <f t="shared" si="3296"/>
        <v/>
      </c>
      <c r="EL1484" s="17" t="str">
        <f t="shared" si="3297"/>
        <v/>
      </c>
      <c r="EN1484" s="17" t="str">
        <f t="shared" si="3298"/>
        <v/>
      </c>
      <c r="EP1484" s="17" t="str">
        <f t="shared" si="3299"/>
        <v/>
      </c>
      <c r="ER1484" s="17" t="str">
        <f t="shared" si="3300"/>
        <v/>
      </c>
      <c r="ET1484" s="17" t="str">
        <f t="shared" si="3301"/>
        <v/>
      </c>
      <c r="EV1484" s="17" t="str">
        <f t="shared" si="3302"/>
        <v/>
      </c>
      <c r="EX1484" s="17" t="str">
        <f t="shared" si="3303"/>
        <v/>
      </c>
      <c r="EZ1484" s="17" t="str">
        <f t="shared" si="3304"/>
        <v/>
      </c>
      <c r="FB1484" s="17" t="str">
        <f t="shared" si="3305"/>
        <v/>
      </c>
      <c r="FD1484" s="17" t="str">
        <f t="shared" si="3306"/>
        <v/>
      </c>
      <c r="FE1484" s="17" t="s">
        <v>7353</v>
      </c>
      <c r="FF1484" s="17" t="s">
        <v>7353</v>
      </c>
      <c r="FG1484" s="17" t="s">
        <v>7353</v>
      </c>
      <c r="FH1484" s="17" t="s">
        <v>7353</v>
      </c>
      <c r="FI1484" s="17" t="s">
        <v>7353</v>
      </c>
      <c r="FJ1484" s="17" t="s">
        <v>7353</v>
      </c>
      <c r="FK1484" s="17" t="s">
        <v>7353</v>
      </c>
      <c r="FL1484" s="17" t="s">
        <v>7353</v>
      </c>
      <c r="FM1484" s="18" t="s">
        <v>6238</v>
      </c>
      <c r="FN1484" s="18">
        <f t="shared" si="3230"/>
        <v>1</v>
      </c>
      <c r="FO1484" s="18">
        <f t="shared" si="3215"/>
        <v>1</v>
      </c>
      <c r="FP1484" s="18">
        <f t="shared" si="3216"/>
        <v>1</v>
      </c>
      <c r="FQ1484" s="18">
        <f t="shared" si="3217"/>
        <v>0</v>
      </c>
      <c r="FR1484" s="18">
        <f t="shared" si="3231"/>
        <v>0</v>
      </c>
      <c r="FS1484" s="9" t="s">
        <v>198</v>
      </c>
      <c r="FT1484" s="18" t="s">
        <v>6238</v>
      </c>
      <c r="FU1484" s="21" t="s">
        <v>299</v>
      </c>
      <c r="FW1484" s="21" t="s">
        <v>198</v>
      </c>
      <c r="FX1484" s="18">
        <v>0</v>
      </c>
      <c r="FY1484" s="18">
        <v>0</v>
      </c>
      <c r="FZ1484" s="18">
        <f t="shared" si="3307"/>
        <v>0</v>
      </c>
      <c r="GA1484" s="18">
        <v>0</v>
      </c>
      <c r="GB1484" s="18">
        <v>0</v>
      </c>
      <c r="GC1484" s="18" t="s">
        <v>198</v>
      </c>
      <c r="GD1484" s="18">
        <f t="shared" si="3308"/>
        <v>0</v>
      </c>
      <c r="GE1484" s="18" t="s">
        <v>198</v>
      </c>
      <c r="GF1484" s="18">
        <f t="shared" si="3308"/>
        <v>0</v>
      </c>
      <c r="GG1484" s="18" t="s">
        <v>198</v>
      </c>
      <c r="GH1484" s="18">
        <f t="shared" si="3309"/>
        <v>0</v>
      </c>
      <c r="GI1484" s="18" t="s">
        <v>198</v>
      </c>
      <c r="GJ1484" s="18">
        <f t="shared" si="3310"/>
        <v>2</v>
      </c>
      <c r="GK1484" s="18" t="s">
        <v>4378</v>
      </c>
      <c r="GL1484" s="18">
        <f t="shared" si="3310"/>
        <v>1</v>
      </c>
      <c r="GM1484" s="228" t="s">
        <v>198</v>
      </c>
      <c r="GN1484" s="18">
        <f t="shared" si="3311"/>
        <v>2</v>
      </c>
      <c r="GQ1484" s="18" t="str">
        <f t="shared" si="3232"/>
        <v>L</v>
      </c>
      <c r="GR1484" s="18">
        <f t="shared" si="3312"/>
        <v>0</v>
      </c>
      <c r="GS1484" s="18">
        <f t="shared" si="3313"/>
        <v>5</v>
      </c>
      <c r="GT1484" s="21" t="str">
        <f t="shared" si="3314"/>
        <v>L</v>
      </c>
      <c r="GV1484" s="201"/>
      <c r="GW1484" s="201"/>
      <c r="GX1484" s="201"/>
      <c r="GY1484" s="201"/>
      <c r="GZ1484" s="201" t="s">
        <v>0</v>
      </c>
      <c r="HA1484" s="201"/>
      <c r="HB1484" s="21" t="s">
        <v>133</v>
      </c>
      <c r="HD1484" s="21" t="str">
        <f t="shared" si="3315"/>
        <v>L</v>
      </c>
      <c r="HF1484" s="21" t="s">
        <v>198</v>
      </c>
      <c r="HH1484" s="69" t="str">
        <f t="shared" si="3316"/>
        <v>L</v>
      </c>
      <c r="HM1484" s="18" t="s">
        <v>7353</v>
      </c>
      <c r="HN1484" s="69" t="s">
        <v>133</v>
      </c>
      <c r="HO1484" s="72"/>
      <c r="HP1484" s="72"/>
      <c r="HQ1484" s="72"/>
      <c r="HR1484" s="72"/>
      <c r="HS1484" s="72"/>
      <c r="HT1484" s="72"/>
      <c r="HU1484" s="72"/>
      <c r="HV1484" s="72"/>
      <c r="HW1484" s="72"/>
      <c r="HX1484" s="72"/>
      <c r="HY1484" s="72"/>
      <c r="IA1484" s="21" t="s">
        <v>198</v>
      </c>
      <c r="IC1484" s="21" t="s">
        <v>198</v>
      </c>
      <c r="IE1484" s="68"/>
      <c r="IF1484" s="69" t="s">
        <v>133</v>
      </c>
      <c r="II1484" s="21" t="s">
        <v>198</v>
      </c>
      <c r="IK1484" s="21" t="s">
        <v>198</v>
      </c>
      <c r="IM1484" s="21" t="s">
        <v>198</v>
      </c>
      <c r="IO1484" s="21" t="s">
        <v>198</v>
      </c>
      <c r="IQ1484" s="17" t="str">
        <f t="shared" si="3233"/>
        <v/>
      </c>
      <c r="IS1484" s="17" t="str">
        <f t="shared" si="3233"/>
        <v/>
      </c>
      <c r="IU1484" s="17" t="str">
        <f t="shared" si="3317"/>
        <v/>
      </c>
      <c r="IV1484" s="72"/>
      <c r="IW1484" s="72"/>
      <c r="IX1484" s="72"/>
      <c r="IY1484" s="72"/>
      <c r="IZ1484" s="72" t="str">
        <f t="shared" si="3234"/>
        <v/>
      </c>
      <c r="JA1484" s="72" t="str">
        <f t="shared" si="3235"/>
        <v/>
      </c>
      <c r="JB1484" s="72"/>
      <c r="JC1484" s="72" t="str">
        <f t="shared" si="3318"/>
        <v/>
      </c>
      <c r="JD1484" s="72"/>
      <c r="JE1484" s="72" t="str">
        <f t="shared" si="3319"/>
        <v/>
      </c>
      <c r="JF1484" s="72"/>
      <c r="JG1484" s="72"/>
      <c r="JH1484" s="72"/>
      <c r="JI1484" s="72" t="str">
        <f t="shared" si="3227"/>
        <v/>
      </c>
      <c r="JJ1484" s="72" t="str">
        <f t="shared" si="3236"/>
        <v/>
      </c>
      <c r="JL1484" s="17" t="str">
        <f t="shared" si="3320"/>
        <v/>
      </c>
      <c r="JN1484" s="17" t="str">
        <f t="shared" si="3321"/>
        <v/>
      </c>
      <c r="JP1484" s="17" t="str">
        <f t="shared" si="3322"/>
        <v/>
      </c>
      <c r="JR1484" s="17" t="str">
        <f t="shared" si="3323"/>
        <v/>
      </c>
      <c r="JT1484" s="17" t="str">
        <f t="shared" si="3324"/>
        <v/>
      </c>
      <c r="JV1484" s="17" t="str">
        <f t="shared" si="3325"/>
        <v/>
      </c>
      <c r="JX1484" s="17" t="str">
        <f t="shared" si="3326"/>
        <v/>
      </c>
      <c r="JY1484" s="72"/>
      <c r="JZ1484" s="72"/>
      <c r="KA1484" s="72"/>
      <c r="KB1484" s="72"/>
      <c r="KC1484" s="72"/>
      <c r="KD1484" s="72" t="str">
        <f t="shared" si="3237"/>
        <v/>
      </c>
      <c r="KE1484" s="72" t="str">
        <f t="shared" si="3238"/>
        <v/>
      </c>
      <c r="KF1484" s="72"/>
      <c r="KG1484" s="72" t="str">
        <f t="shared" si="3327"/>
        <v/>
      </c>
      <c r="KH1484" s="72"/>
      <c r="KI1484" s="72" t="str">
        <f t="shared" si="3328"/>
        <v/>
      </c>
      <c r="KJ1484" s="72"/>
      <c r="KK1484" s="72" t="str">
        <f t="shared" si="3329"/>
        <v/>
      </c>
      <c r="KL1484" s="72"/>
      <c r="KM1484" s="72"/>
      <c r="KN1484" s="72"/>
      <c r="KO1484" s="72"/>
      <c r="KP1484" s="72"/>
      <c r="KQ1484" s="72"/>
      <c r="KR1484" s="72"/>
      <c r="KS1484" s="72" t="str">
        <f t="shared" si="3330"/>
        <v/>
      </c>
      <c r="KT1484" s="72"/>
      <c r="KU1484" s="72" t="str">
        <f t="shared" si="3331"/>
        <v/>
      </c>
      <c r="KV1484" s="72"/>
      <c r="KW1484" s="72"/>
      <c r="KX1484" s="72" t="str">
        <f t="shared" si="3239"/>
        <v/>
      </c>
      <c r="KY1484" s="72"/>
      <c r="KZ1484" s="72"/>
      <c r="LA1484" s="72"/>
      <c r="LB1484" s="72" t="str">
        <f t="shared" si="3240"/>
        <v/>
      </c>
      <c r="LD1484" s="17" t="str">
        <f t="shared" si="3332"/>
        <v/>
      </c>
      <c r="LF1484" s="17" t="str">
        <f t="shared" si="3333"/>
        <v/>
      </c>
      <c r="LH1484" s="17" t="str">
        <f t="shared" si="3334"/>
        <v/>
      </c>
      <c r="LJ1484" s="17" t="str">
        <f t="shared" si="3335"/>
        <v/>
      </c>
      <c r="LL1484" s="17" t="str">
        <f t="shared" si="3336"/>
        <v/>
      </c>
      <c r="LN1484" s="17" t="str">
        <f t="shared" si="3337"/>
        <v/>
      </c>
      <c r="LO1484" s="18" t="s">
        <v>7981</v>
      </c>
      <c r="LP1484" s="17">
        <f t="shared" si="3338"/>
        <v>1</v>
      </c>
      <c r="LR1484" s="17" t="str">
        <f t="shared" si="3339"/>
        <v/>
      </c>
      <c r="LT1484" s="17" t="str">
        <f t="shared" si="3340"/>
        <v/>
      </c>
      <c r="LV1484" s="17" t="str">
        <f t="shared" si="3341"/>
        <v/>
      </c>
      <c r="LX1484" s="17" t="str">
        <f t="shared" si="3342"/>
        <v/>
      </c>
      <c r="LZ1484" s="17" t="str">
        <f t="shared" si="3343"/>
        <v/>
      </c>
      <c r="MB1484" s="17" t="str">
        <f t="shared" si="3344"/>
        <v/>
      </c>
      <c r="MD1484" s="17" t="str">
        <f t="shared" si="3241"/>
        <v/>
      </c>
      <c r="MF1484" s="17" t="str">
        <f t="shared" si="3345"/>
        <v/>
      </c>
      <c r="MG1484" s="17"/>
      <c r="MH1484" s="17" t="str">
        <f t="shared" si="3346"/>
        <v/>
      </c>
      <c r="MI1484" s="17"/>
      <c r="MJ1484" s="17" t="str">
        <f t="shared" si="3347"/>
        <v/>
      </c>
      <c r="ML1484" s="17"/>
      <c r="MM1484" s="18" t="s">
        <v>162</v>
      </c>
      <c r="MN1484" s="69">
        <f t="shared" si="3348"/>
        <v>1</v>
      </c>
      <c r="MO1484" s="21" t="str">
        <f t="shared" si="3349"/>
        <v>L</v>
      </c>
      <c r="MQ1484" s="17" t="str">
        <f t="shared" si="3242"/>
        <v/>
      </c>
      <c r="MS1484" s="17" t="str">
        <f t="shared" si="3243"/>
        <v/>
      </c>
      <c r="MU1484" s="17" t="str">
        <f t="shared" si="3244"/>
        <v/>
      </c>
      <c r="MW1484" s="17" t="str">
        <f t="shared" si="3245"/>
        <v/>
      </c>
      <c r="MY1484" s="17" t="str">
        <f t="shared" si="3246"/>
        <v/>
      </c>
      <c r="MZ1484" s="18" t="s">
        <v>8185</v>
      </c>
      <c r="NA1484" s="17">
        <f t="shared" si="3247"/>
        <v>1</v>
      </c>
      <c r="NC1484" s="17" t="str">
        <f t="shared" si="3248"/>
        <v/>
      </c>
      <c r="NH1484" s="18" t="str">
        <f t="shared" si="3249"/>
        <v/>
      </c>
      <c r="NI1484" s="18" t="str">
        <f t="shared" si="3250"/>
        <v/>
      </c>
      <c r="NM1484" s="18" t="str">
        <f t="shared" si="3226"/>
        <v/>
      </c>
      <c r="NN1484" s="18" t="str">
        <f t="shared" si="3225"/>
        <v/>
      </c>
      <c r="NO1484" s="21">
        <f t="shared" si="3251"/>
        <v>1</v>
      </c>
      <c r="NP1484" s="21" t="str">
        <f t="shared" si="3350"/>
        <v>L</v>
      </c>
      <c r="NS1484" s="18" t="s">
        <v>259</v>
      </c>
      <c r="NX1484" s="18">
        <f t="shared" si="3351"/>
        <v>0</v>
      </c>
      <c r="NY1484" s="18">
        <f t="shared" si="3219"/>
        <v>0</v>
      </c>
      <c r="NZ1484" s="18">
        <f t="shared" si="3220"/>
        <v>1</v>
      </c>
      <c r="OA1484" s="18">
        <f t="shared" si="3221"/>
        <v>0</v>
      </c>
      <c r="OB1484" s="18">
        <f t="shared" si="3222"/>
        <v>0</v>
      </c>
      <c r="OC1484" s="18">
        <f t="shared" si="3223"/>
        <v>0</v>
      </c>
      <c r="OD1484" s="17">
        <f t="shared" si="3224"/>
        <v>1</v>
      </c>
      <c r="OE1484" s="20">
        <f t="shared" si="3228"/>
        <v>0</v>
      </c>
      <c r="OF1484" s="69" t="str">
        <f>IF(OE1484=0,"L",IF(OE1484=1,"L",IF(OE1484=2,"H",IF(OE1484=3,"H",IF(OE1484=4,"H",IF(OE1484=5,"H"))))))</f>
        <v>L</v>
      </c>
      <c r="OG1484" s="122"/>
      <c r="OH1484" s="21" t="str">
        <f t="shared" si="3218"/>
        <v>H</v>
      </c>
      <c r="OI1484" s="69" t="str">
        <f t="shared" si="3352"/>
        <v>L</v>
      </c>
      <c r="OJ1484" s="17"/>
      <c r="OL1484" s="17"/>
      <c r="OM1484" s="17"/>
      <c r="OQ1484" s="18">
        <v>0</v>
      </c>
      <c r="OS1484" s="19" t="str">
        <f>IF(OK1484="","NF",IF(OK1484=" ","NF",IF(OK1484="subsistence fisheries", "M", IF(OK1484="commercial","H",IF(OK1484="highly commercial","VH")))))</f>
        <v>NF</v>
      </c>
      <c r="OT1484" s="18">
        <v>1.4704865455627401</v>
      </c>
      <c r="OU1484" s="69" t="s">
        <v>198</v>
      </c>
      <c r="OV1484" s="18">
        <v>0.65972216725349397</v>
      </c>
      <c r="OW1484" s="69" t="s">
        <v>198</v>
      </c>
      <c r="OX1484" s="18">
        <v>2.8416666030883801</v>
      </c>
      <c r="OY1484" s="69" t="s">
        <v>198</v>
      </c>
      <c r="OZ1484" s="18">
        <v>25.355208206176801</v>
      </c>
      <c r="PA1484" s="69" t="s">
        <v>299</v>
      </c>
      <c r="PB1484" s="18">
        <v>1.5663191795349101</v>
      </c>
      <c r="PC1484" s="69" t="s">
        <v>198</v>
      </c>
      <c r="PD1484" s="69" t="s">
        <v>198</v>
      </c>
      <c r="PE1484" s="69" t="s">
        <v>198</v>
      </c>
      <c r="PF1484" s="18">
        <v>0.79687497615814196</v>
      </c>
      <c r="PG1484" s="69" t="s">
        <v>198</v>
      </c>
      <c r="PH1484" s="69" t="s">
        <v>299</v>
      </c>
      <c r="PI1484" s="69" t="s">
        <v>198</v>
      </c>
      <c r="PJ1484" s="18">
        <v>2.8947914123535199</v>
      </c>
      <c r="PK1484" s="69" t="s">
        <v>198</v>
      </c>
      <c r="PL1484" s="69" t="s">
        <v>198</v>
      </c>
      <c r="PM1484" s="69" t="s">
        <v>198</v>
      </c>
      <c r="PN1484" s="18">
        <v>27.522916221618701</v>
      </c>
      <c r="PO1484" s="69" t="s">
        <v>198</v>
      </c>
      <c r="PP1484" s="69" t="s">
        <v>198</v>
      </c>
      <c r="PQ1484" s="69" t="s">
        <v>198</v>
      </c>
      <c r="PR1484" s="18">
        <v>8.6160508155822804</v>
      </c>
      <c r="PS1484" s="69" t="s">
        <v>299</v>
      </c>
      <c r="PT1484" s="18">
        <v>0.65972216725349397</v>
      </c>
      <c r="PU1484" s="69" t="s">
        <v>198</v>
      </c>
      <c r="PV1484" s="18">
        <v>7.1000940322875996</v>
      </c>
      <c r="PW1484" s="69" t="s">
        <v>299</v>
      </c>
      <c r="PX1484" s="18">
        <v>44.771874046325699</v>
      </c>
      <c r="PY1484" s="69" t="s">
        <v>299</v>
      </c>
      <c r="PZ1484" s="18">
        <v>1.32951383590698</v>
      </c>
      <c r="QA1484" s="69" t="s">
        <v>198</v>
      </c>
      <c r="QB1484" s="18">
        <v>0.59930554926395396</v>
      </c>
      <c r="QC1484" s="69" t="s">
        <v>198</v>
      </c>
      <c r="QD1484" s="18">
        <v>2.1020833969116199</v>
      </c>
      <c r="QE1484" s="69" t="s">
        <v>198</v>
      </c>
      <c r="QF1484" s="18">
        <v>20.647915840148901</v>
      </c>
      <c r="QG1484" s="69" t="s">
        <v>198</v>
      </c>
      <c r="QH1484" s="18">
        <v>69.533853960037206</v>
      </c>
      <c r="QI1484" s="69" t="s">
        <v>198</v>
      </c>
      <c r="QJ1484" s="18">
        <v>6.9374999940395403</v>
      </c>
      <c r="QK1484" s="69" t="s">
        <v>198</v>
      </c>
    </row>
    <row r="1485" spans="1:453" s="18" customFormat="1" x14ac:dyDescent="0.25">
      <c r="A1485" s="18" t="s">
        <v>127</v>
      </c>
      <c r="B1485" s="18" t="s">
        <v>128</v>
      </c>
      <c r="C1485" s="18" t="s">
        <v>129</v>
      </c>
      <c r="D1485" s="18" t="s">
        <v>130</v>
      </c>
      <c r="E1485" s="18" t="s">
        <v>217</v>
      </c>
      <c r="F1485" s="58" t="s">
        <v>2544</v>
      </c>
      <c r="H1485" s="58">
        <v>32596.205187</v>
      </c>
      <c r="I1485" s="58">
        <v>53160.246998000002</v>
      </c>
      <c r="J1485" s="60" t="str">
        <f t="shared" si="3252"/>
        <v>L</v>
      </c>
      <c r="K1485" s="60" t="str">
        <f t="shared" si="3253"/>
        <v>L</v>
      </c>
      <c r="L1485" s="60" t="str">
        <f t="shared" si="3254"/>
        <v>L</v>
      </c>
      <c r="M1485" s="60" t="str">
        <f t="shared" si="3255"/>
        <v>L</v>
      </c>
      <c r="N1485" s="18" t="s">
        <v>132</v>
      </c>
      <c r="O1485" s="21" t="s">
        <v>198</v>
      </c>
      <c r="T1485" s="69" t="str">
        <f t="shared" si="3256"/>
        <v>U</v>
      </c>
      <c r="U1485" s="18" t="s">
        <v>262</v>
      </c>
      <c r="V1485" s="63" t="s">
        <v>4378</v>
      </c>
      <c r="X1485" s="21" t="s">
        <v>133</v>
      </c>
      <c r="Y1485" s="69" t="s">
        <v>198</v>
      </c>
      <c r="Z1485" s="69" t="str">
        <f t="shared" si="3257"/>
        <v>L</v>
      </c>
      <c r="AA1485" s="72" t="s">
        <v>4452</v>
      </c>
      <c r="AB1485" s="69" t="s">
        <v>299</v>
      </c>
      <c r="AC1485" s="34">
        <v>5.0999999999999996</v>
      </c>
      <c r="AD1485" s="31"/>
      <c r="AE1485" s="30"/>
      <c r="AF1485" s="30"/>
      <c r="AG1485" s="31"/>
      <c r="AH1485" s="31"/>
      <c r="AI1485" s="33"/>
      <c r="AJ1485" s="33"/>
      <c r="AK1485" s="33"/>
      <c r="AL1485" s="33"/>
      <c r="AM1485" s="33"/>
      <c r="AN1485" s="222"/>
      <c r="AO1485" s="228" t="s">
        <v>133</v>
      </c>
      <c r="AP1485" s="31"/>
      <c r="AQ1485" s="31"/>
      <c r="AR1485" s="31"/>
      <c r="AS1485" s="31"/>
      <c r="AT1485" s="31"/>
      <c r="AU1485" s="31"/>
      <c r="AV1485" s="53" t="s">
        <v>198</v>
      </c>
      <c r="AW1485" s="30"/>
      <c r="AX1485" s="53" t="str">
        <f t="shared" si="3353"/>
        <v>U</v>
      </c>
      <c r="AY1485" s="31"/>
      <c r="AZ1485" s="31"/>
      <c r="BA1485" s="31"/>
      <c r="BB1485" s="31"/>
      <c r="BC1485" s="31"/>
      <c r="BD1485" s="31"/>
      <c r="BE1485" s="31"/>
      <c r="BF1485" s="31"/>
      <c r="BH1485" s="17" t="str">
        <f t="shared" si="3229"/>
        <v/>
      </c>
      <c r="BJ1485" s="17" t="str">
        <f t="shared" si="3229"/>
        <v/>
      </c>
      <c r="BK1485" s="18" t="s">
        <v>8246</v>
      </c>
      <c r="BL1485" s="17">
        <f t="shared" si="3258"/>
        <v>1</v>
      </c>
      <c r="BN1485" s="17" t="str">
        <f t="shared" si="3259"/>
        <v/>
      </c>
      <c r="BP1485" s="17" t="str">
        <f t="shared" si="3260"/>
        <v/>
      </c>
      <c r="BR1485" s="17" t="str">
        <f t="shared" si="3261"/>
        <v/>
      </c>
      <c r="BT1485" s="17" t="str">
        <f t="shared" si="3262"/>
        <v/>
      </c>
      <c r="BV1485" s="17" t="str">
        <f t="shared" si="3263"/>
        <v/>
      </c>
      <c r="BX1485" s="17" t="str">
        <f t="shared" si="3264"/>
        <v/>
      </c>
      <c r="BZ1485" s="17" t="str">
        <f t="shared" si="3265"/>
        <v/>
      </c>
      <c r="CB1485" s="17" t="str">
        <f t="shared" si="3266"/>
        <v/>
      </c>
      <c r="CD1485" s="17" t="str">
        <f t="shared" si="3267"/>
        <v/>
      </c>
      <c r="CF1485" s="17" t="str">
        <f t="shared" si="3268"/>
        <v/>
      </c>
      <c r="CH1485" s="17" t="str">
        <f t="shared" si="3269"/>
        <v/>
      </c>
      <c r="CJ1485" s="17" t="str">
        <f t="shared" si="3270"/>
        <v/>
      </c>
      <c r="CL1485" s="17" t="str">
        <f t="shared" si="3271"/>
        <v/>
      </c>
      <c r="CN1485" s="17" t="str">
        <f t="shared" si="3272"/>
        <v/>
      </c>
      <c r="CP1485" s="17" t="str">
        <f t="shared" si="3273"/>
        <v/>
      </c>
      <c r="CR1485" s="17" t="str">
        <f t="shared" si="3274"/>
        <v/>
      </c>
      <c r="CT1485" s="17" t="str">
        <f t="shared" si="3275"/>
        <v/>
      </c>
      <c r="CV1485" s="17" t="str">
        <f t="shared" si="3276"/>
        <v/>
      </c>
      <c r="CX1485" s="17" t="str">
        <f t="shared" si="3277"/>
        <v/>
      </c>
      <c r="CZ1485" s="17" t="str">
        <f t="shared" si="3278"/>
        <v/>
      </c>
      <c r="DB1485" s="17" t="str">
        <f t="shared" si="3279"/>
        <v/>
      </c>
      <c r="DD1485" s="17" t="str">
        <f t="shared" si="3280"/>
        <v/>
      </c>
      <c r="DF1485" s="17" t="str">
        <f t="shared" si="3281"/>
        <v/>
      </c>
      <c r="DH1485" s="17" t="str">
        <f t="shared" si="3282"/>
        <v/>
      </c>
      <c r="DJ1485" s="17" t="str">
        <f t="shared" si="3283"/>
        <v/>
      </c>
      <c r="DL1485" s="17" t="str">
        <f t="shared" si="3284"/>
        <v/>
      </c>
      <c r="DN1485" s="17" t="str">
        <f t="shared" si="3285"/>
        <v/>
      </c>
      <c r="DP1485" s="17" t="str">
        <f t="shared" si="3286"/>
        <v/>
      </c>
      <c r="DR1485" s="17" t="str">
        <f t="shared" si="3287"/>
        <v/>
      </c>
      <c r="DT1485" s="17" t="str">
        <f t="shared" si="3288"/>
        <v/>
      </c>
      <c r="DV1485" s="17" t="str">
        <f t="shared" si="3289"/>
        <v/>
      </c>
      <c r="DX1485" s="17" t="str">
        <f t="shared" si="3290"/>
        <v/>
      </c>
      <c r="DZ1485" s="17" t="str">
        <f t="shared" si="3291"/>
        <v/>
      </c>
      <c r="EB1485" s="17" t="str">
        <f t="shared" si="3292"/>
        <v/>
      </c>
      <c r="ED1485" s="17" t="str">
        <f t="shared" si="3293"/>
        <v/>
      </c>
      <c r="EF1485" s="17" t="str">
        <f t="shared" si="3294"/>
        <v/>
      </c>
      <c r="EH1485" s="17" t="str">
        <f t="shared" si="3295"/>
        <v/>
      </c>
      <c r="EJ1485" s="17" t="str">
        <f t="shared" si="3296"/>
        <v/>
      </c>
      <c r="EL1485" s="17" t="str">
        <f t="shared" si="3297"/>
        <v/>
      </c>
      <c r="EN1485" s="17" t="str">
        <f t="shared" si="3298"/>
        <v/>
      </c>
      <c r="EP1485" s="17" t="str">
        <f t="shared" si="3299"/>
        <v/>
      </c>
      <c r="ER1485" s="17" t="str">
        <f t="shared" si="3300"/>
        <v/>
      </c>
      <c r="ET1485" s="17" t="str">
        <f t="shared" si="3301"/>
        <v/>
      </c>
      <c r="EV1485" s="17" t="str">
        <f t="shared" si="3302"/>
        <v/>
      </c>
      <c r="EX1485" s="17" t="str">
        <f t="shared" si="3303"/>
        <v/>
      </c>
      <c r="EZ1485" s="17" t="str">
        <f t="shared" si="3304"/>
        <v/>
      </c>
      <c r="FB1485" s="17" t="str">
        <f t="shared" si="3305"/>
        <v/>
      </c>
      <c r="FD1485" s="17" t="str">
        <f t="shared" si="3306"/>
        <v/>
      </c>
      <c r="FE1485" s="17" t="s">
        <v>7353</v>
      </c>
      <c r="FF1485" s="17" t="s">
        <v>7353</v>
      </c>
      <c r="FG1485" s="17" t="s">
        <v>7353</v>
      </c>
      <c r="FH1485" s="17" t="s">
        <v>7353</v>
      </c>
      <c r="FI1485" s="17" t="s">
        <v>7353</v>
      </c>
      <c r="FJ1485" s="17" t="s">
        <v>7353</v>
      </c>
      <c r="FK1485" s="17" t="s">
        <v>7353</v>
      </c>
      <c r="FL1485" s="17" t="s">
        <v>7353</v>
      </c>
      <c r="FM1485" s="18" t="s">
        <v>4984</v>
      </c>
      <c r="FN1485" s="18">
        <f t="shared" si="3230"/>
        <v>1</v>
      </c>
      <c r="FO1485" s="18">
        <f t="shared" si="3215"/>
        <v>1</v>
      </c>
      <c r="FP1485" s="18">
        <f t="shared" si="3216"/>
        <v>1</v>
      </c>
      <c r="FQ1485" s="18">
        <f t="shared" si="3217"/>
        <v>0</v>
      </c>
      <c r="FR1485" s="18">
        <f t="shared" si="3231"/>
        <v>0</v>
      </c>
      <c r="FS1485" s="9" t="s">
        <v>198</v>
      </c>
      <c r="FT1485" s="18" t="s">
        <v>4984</v>
      </c>
      <c r="FU1485" s="21" t="s">
        <v>299</v>
      </c>
      <c r="FW1485" s="21" t="s">
        <v>198</v>
      </c>
      <c r="FX1485" s="18">
        <v>0</v>
      </c>
      <c r="FY1485" s="18">
        <v>0</v>
      </c>
      <c r="FZ1485" s="18">
        <f t="shared" si="3307"/>
        <v>0</v>
      </c>
      <c r="GA1485" s="18">
        <v>0</v>
      </c>
      <c r="GB1485" s="18">
        <v>0</v>
      </c>
      <c r="GC1485" s="18" t="s">
        <v>198</v>
      </c>
      <c r="GD1485" s="18">
        <f t="shared" si="3308"/>
        <v>0</v>
      </c>
      <c r="GE1485" s="18" t="s">
        <v>198</v>
      </c>
      <c r="GF1485" s="18">
        <f t="shared" si="3308"/>
        <v>0</v>
      </c>
      <c r="GG1485" s="18" t="s">
        <v>198</v>
      </c>
      <c r="GH1485" s="18">
        <f t="shared" si="3309"/>
        <v>0</v>
      </c>
      <c r="GI1485" s="18" t="s">
        <v>198</v>
      </c>
      <c r="GJ1485" s="18">
        <f t="shared" si="3310"/>
        <v>2</v>
      </c>
      <c r="GK1485" s="18" t="s">
        <v>4378</v>
      </c>
      <c r="GL1485" s="18">
        <f t="shared" si="3310"/>
        <v>1</v>
      </c>
      <c r="GM1485" s="228" t="s">
        <v>198</v>
      </c>
      <c r="GN1485" s="18">
        <f t="shared" si="3311"/>
        <v>2</v>
      </c>
      <c r="GQ1485" s="18" t="str">
        <f t="shared" si="3232"/>
        <v>L</v>
      </c>
      <c r="GR1485" s="18">
        <f t="shared" si="3312"/>
        <v>0</v>
      </c>
      <c r="GS1485" s="18">
        <f t="shared" si="3313"/>
        <v>5</v>
      </c>
      <c r="GT1485" s="21" t="str">
        <f t="shared" si="3314"/>
        <v>L</v>
      </c>
      <c r="GV1485" s="201"/>
      <c r="GW1485" s="201"/>
      <c r="GX1485" s="201"/>
      <c r="GY1485" s="201"/>
      <c r="GZ1485" s="201" t="s">
        <v>0</v>
      </c>
      <c r="HA1485" s="201"/>
      <c r="HB1485" s="21" t="s">
        <v>133</v>
      </c>
      <c r="HD1485" s="21" t="str">
        <f t="shared" si="3315"/>
        <v>L</v>
      </c>
      <c r="HF1485" s="21" t="s">
        <v>198</v>
      </c>
      <c r="HH1485" s="69" t="str">
        <f t="shared" si="3316"/>
        <v>L</v>
      </c>
      <c r="HM1485" s="18" t="s">
        <v>7353</v>
      </c>
      <c r="HN1485" s="69" t="s">
        <v>133</v>
      </c>
      <c r="HO1485" s="72"/>
      <c r="HP1485" s="72"/>
      <c r="HQ1485" s="72"/>
      <c r="HR1485" s="72"/>
      <c r="HS1485" s="72"/>
      <c r="HT1485" s="72"/>
      <c r="HU1485" s="72"/>
      <c r="HV1485" s="72"/>
      <c r="HW1485" s="72"/>
      <c r="HX1485" s="72"/>
      <c r="HY1485" s="72"/>
      <c r="IA1485" s="21" t="s">
        <v>198</v>
      </c>
      <c r="IC1485" s="21" t="s">
        <v>198</v>
      </c>
      <c r="IE1485" s="68"/>
      <c r="IF1485" s="69" t="s">
        <v>133</v>
      </c>
      <c r="II1485" s="21" t="s">
        <v>198</v>
      </c>
      <c r="IK1485" s="21" t="s">
        <v>198</v>
      </c>
      <c r="IM1485" s="21" t="s">
        <v>198</v>
      </c>
      <c r="IO1485" s="21" t="s">
        <v>198</v>
      </c>
      <c r="IQ1485" s="17" t="str">
        <f t="shared" si="3233"/>
        <v/>
      </c>
      <c r="IS1485" s="17" t="str">
        <f t="shared" si="3233"/>
        <v/>
      </c>
      <c r="IU1485" s="17" t="str">
        <f t="shared" si="3317"/>
        <v/>
      </c>
      <c r="IV1485" s="72"/>
      <c r="IW1485" s="72"/>
      <c r="IX1485" s="72"/>
      <c r="IY1485" s="72"/>
      <c r="IZ1485" s="72" t="str">
        <f t="shared" si="3234"/>
        <v/>
      </c>
      <c r="JA1485" s="72" t="str">
        <f t="shared" si="3235"/>
        <v/>
      </c>
      <c r="JB1485" s="72"/>
      <c r="JC1485" s="72" t="str">
        <f t="shared" si="3318"/>
        <v/>
      </c>
      <c r="JD1485" s="72"/>
      <c r="JE1485" s="72" t="str">
        <f t="shared" si="3319"/>
        <v/>
      </c>
      <c r="JF1485" s="72"/>
      <c r="JG1485" s="72"/>
      <c r="JH1485" s="72"/>
      <c r="JI1485" s="72" t="str">
        <f t="shared" si="3227"/>
        <v/>
      </c>
      <c r="JJ1485" s="72" t="str">
        <f t="shared" si="3236"/>
        <v/>
      </c>
      <c r="JL1485" s="17" t="str">
        <f t="shared" si="3320"/>
        <v/>
      </c>
      <c r="JN1485" s="17" t="str">
        <f t="shared" si="3321"/>
        <v/>
      </c>
      <c r="JP1485" s="17" t="str">
        <f t="shared" si="3322"/>
        <v/>
      </c>
      <c r="JR1485" s="17" t="str">
        <f t="shared" si="3323"/>
        <v/>
      </c>
      <c r="JT1485" s="17" t="str">
        <f t="shared" si="3324"/>
        <v/>
      </c>
      <c r="JV1485" s="17" t="str">
        <f t="shared" si="3325"/>
        <v/>
      </c>
      <c r="JX1485" s="17" t="str">
        <f t="shared" si="3326"/>
        <v/>
      </c>
      <c r="JY1485" s="72"/>
      <c r="JZ1485" s="72"/>
      <c r="KA1485" s="72"/>
      <c r="KB1485" s="72"/>
      <c r="KC1485" s="72"/>
      <c r="KD1485" s="72" t="str">
        <f t="shared" si="3237"/>
        <v/>
      </c>
      <c r="KE1485" s="72" t="str">
        <f t="shared" si="3238"/>
        <v/>
      </c>
      <c r="KF1485" s="72"/>
      <c r="KG1485" s="72" t="str">
        <f t="shared" si="3327"/>
        <v/>
      </c>
      <c r="KH1485" s="72"/>
      <c r="KI1485" s="72" t="str">
        <f t="shared" si="3328"/>
        <v/>
      </c>
      <c r="KJ1485" s="72"/>
      <c r="KK1485" s="72" t="str">
        <f t="shared" si="3329"/>
        <v/>
      </c>
      <c r="KL1485" s="72"/>
      <c r="KM1485" s="72"/>
      <c r="KN1485" s="72"/>
      <c r="KO1485" s="72"/>
      <c r="KP1485" s="72"/>
      <c r="KQ1485" s="72"/>
      <c r="KR1485" s="72"/>
      <c r="KS1485" s="72" t="str">
        <f t="shared" si="3330"/>
        <v/>
      </c>
      <c r="KT1485" s="72"/>
      <c r="KU1485" s="72" t="str">
        <f t="shared" si="3331"/>
        <v/>
      </c>
      <c r="KV1485" s="72"/>
      <c r="KW1485" s="72"/>
      <c r="KX1485" s="72" t="str">
        <f t="shared" si="3239"/>
        <v/>
      </c>
      <c r="KY1485" s="72"/>
      <c r="KZ1485" s="72"/>
      <c r="LA1485" s="72"/>
      <c r="LB1485" s="72" t="str">
        <f t="shared" si="3240"/>
        <v/>
      </c>
      <c r="LD1485" s="17" t="str">
        <f t="shared" si="3332"/>
        <v/>
      </c>
      <c r="LF1485" s="17" t="str">
        <f t="shared" si="3333"/>
        <v/>
      </c>
      <c r="LH1485" s="17" t="str">
        <f t="shared" si="3334"/>
        <v/>
      </c>
      <c r="LJ1485" s="17" t="str">
        <f t="shared" si="3335"/>
        <v/>
      </c>
      <c r="LL1485" s="17" t="str">
        <f t="shared" si="3336"/>
        <v/>
      </c>
      <c r="LN1485" s="17" t="str">
        <f t="shared" si="3337"/>
        <v/>
      </c>
      <c r="LO1485" s="18" t="s">
        <v>7981</v>
      </c>
      <c r="LP1485" s="17">
        <f t="shared" si="3338"/>
        <v>1</v>
      </c>
      <c r="LR1485" s="17" t="str">
        <f t="shared" si="3339"/>
        <v/>
      </c>
      <c r="LT1485" s="17" t="str">
        <f t="shared" si="3340"/>
        <v/>
      </c>
      <c r="LV1485" s="17" t="str">
        <f t="shared" si="3341"/>
        <v/>
      </c>
      <c r="LX1485" s="17" t="str">
        <f t="shared" si="3342"/>
        <v/>
      </c>
      <c r="LZ1485" s="17" t="str">
        <f t="shared" si="3343"/>
        <v/>
      </c>
      <c r="MB1485" s="17" t="str">
        <f t="shared" si="3344"/>
        <v/>
      </c>
      <c r="MD1485" s="17" t="str">
        <f t="shared" si="3241"/>
        <v/>
      </c>
      <c r="MF1485" s="17" t="str">
        <f t="shared" si="3345"/>
        <v/>
      </c>
      <c r="MG1485" s="17"/>
      <c r="MH1485" s="17" t="str">
        <f t="shared" si="3346"/>
        <v/>
      </c>
      <c r="MI1485" s="17"/>
      <c r="MJ1485" s="17" t="str">
        <f t="shared" si="3347"/>
        <v/>
      </c>
      <c r="ML1485" s="17"/>
      <c r="MM1485" s="18" t="s">
        <v>162</v>
      </c>
      <c r="MN1485" s="69">
        <f t="shared" si="3348"/>
        <v>1</v>
      </c>
      <c r="MO1485" s="21" t="str">
        <f t="shared" si="3349"/>
        <v>L</v>
      </c>
      <c r="MQ1485" s="17" t="str">
        <f t="shared" si="3242"/>
        <v/>
      </c>
      <c r="MS1485" s="17" t="str">
        <f t="shared" si="3243"/>
        <v/>
      </c>
      <c r="MU1485" s="17" t="str">
        <f t="shared" si="3244"/>
        <v/>
      </c>
      <c r="MW1485" s="17" t="str">
        <f t="shared" si="3245"/>
        <v/>
      </c>
      <c r="MY1485" s="17" t="str">
        <f t="shared" si="3246"/>
        <v/>
      </c>
      <c r="MZ1485" s="18" t="s">
        <v>8185</v>
      </c>
      <c r="NA1485" s="17">
        <f t="shared" si="3247"/>
        <v>1</v>
      </c>
      <c r="NC1485" s="17" t="str">
        <f t="shared" si="3248"/>
        <v/>
      </c>
      <c r="NH1485" s="18" t="str">
        <f t="shared" si="3249"/>
        <v/>
      </c>
      <c r="NI1485" s="18" t="str">
        <f t="shared" si="3250"/>
        <v/>
      </c>
      <c r="NM1485" s="18" t="str">
        <f t="shared" si="3226"/>
        <v/>
      </c>
      <c r="NN1485" s="18" t="str">
        <f t="shared" si="3225"/>
        <v/>
      </c>
      <c r="NO1485" s="21">
        <f t="shared" si="3251"/>
        <v>1</v>
      </c>
      <c r="NP1485" s="21" t="str">
        <f t="shared" si="3350"/>
        <v>L</v>
      </c>
      <c r="NS1485" s="18" t="s">
        <v>259</v>
      </c>
      <c r="NX1485" s="18">
        <f t="shared" si="3351"/>
        <v>0</v>
      </c>
      <c r="NY1485" s="18">
        <f t="shared" si="3219"/>
        <v>0</v>
      </c>
      <c r="NZ1485" s="18">
        <f t="shared" si="3220"/>
        <v>1</v>
      </c>
      <c r="OA1485" s="18">
        <f t="shared" si="3221"/>
        <v>0</v>
      </c>
      <c r="OB1485" s="18">
        <f t="shared" si="3222"/>
        <v>0</v>
      </c>
      <c r="OC1485" s="18">
        <f t="shared" si="3223"/>
        <v>0</v>
      </c>
      <c r="OD1485" s="17">
        <f t="shared" si="3224"/>
        <v>1</v>
      </c>
      <c r="OE1485" s="20">
        <f t="shared" si="3228"/>
        <v>0</v>
      </c>
      <c r="OF1485" s="69" t="str">
        <f>IF(OE1485=0,"L",IF(OE1485=1,"L",IF(OE1485=2,"H",IF(OE1485=3,"H",IF(OE1485=4,"H",IF(OE1485=5,"H"))))))</f>
        <v>L</v>
      </c>
      <c r="OG1485" s="122"/>
      <c r="OH1485" s="21" t="str">
        <f t="shared" si="3218"/>
        <v>H</v>
      </c>
      <c r="OI1485" s="69" t="str">
        <f t="shared" si="3352"/>
        <v>L</v>
      </c>
      <c r="OJ1485" s="17"/>
      <c r="OL1485" s="17"/>
      <c r="OM1485" s="17"/>
      <c r="OQ1485" s="18">
        <v>0</v>
      </c>
      <c r="OS1485" s="19" t="str">
        <f>IF(OK1485="","NF",IF(OK1485=" ","NF",IF(OK1485="subsistence fisheries", "M", IF(OK1485="commercial","H",IF(OK1485="highly commercial","VH")))))</f>
        <v>NF</v>
      </c>
      <c r="OT1485" s="18">
        <v>1.4704865455627401</v>
      </c>
      <c r="OU1485" s="69" t="s">
        <v>198</v>
      </c>
      <c r="OV1485" s="18">
        <v>0.65972216725349397</v>
      </c>
      <c r="OW1485" s="69" t="s">
        <v>198</v>
      </c>
      <c r="OX1485" s="18">
        <v>2.8416666030883801</v>
      </c>
      <c r="OY1485" s="69" t="s">
        <v>198</v>
      </c>
      <c r="OZ1485" s="18">
        <v>25.355208206176801</v>
      </c>
      <c r="PA1485" s="69" t="s">
        <v>299</v>
      </c>
      <c r="PB1485" s="18">
        <v>1.5663191795349101</v>
      </c>
      <c r="PC1485" s="69" t="s">
        <v>198</v>
      </c>
      <c r="PD1485" s="69" t="s">
        <v>198</v>
      </c>
      <c r="PE1485" s="69" t="s">
        <v>198</v>
      </c>
      <c r="PF1485" s="18">
        <v>0.79687497615814196</v>
      </c>
      <c r="PG1485" s="69" t="s">
        <v>198</v>
      </c>
      <c r="PH1485" s="69" t="s">
        <v>299</v>
      </c>
      <c r="PI1485" s="69" t="s">
        <v>198</v>
      </c>
      <c r="PJ1485" s="18">
        <v>2.8947914123535199</v>
      </c>
      <c r="PK1485" s="69" t="s">
        <v>198</v>
      </c>
      <c r="PL1485" s="69" t="s">
        <v>198</v>
      </c>
      <c r="PM1485" s="69" t="s">
        <v>198</v>
      </c>
      <c r="PN1485" s="18">
        <v>27.522916221618701</v>
      </c>
      <c r="PO1485" s="69" t="s">
        <v>198</v>
      </c>
      <c r="PP1485" s="69" t="s">
        <v>198</v>
      </c>
      <c r="PQ1485" s="69" t="s">
        <v>198</v>
      </c>
      <c r="PR1485" s="18">
        <v>8.6160508155822804</v>
      </c>
      <c r="PS1485" s="69" t="s">
        <v>299</v>
      </c>
      <c r="PT1485" s="18">
        <v>0.65972216725349397</v>
      </c>
      <c r="PU1485" s="69" t="s">
        <v>198</v>
      </c>
      <c r="PV1485" s="18">
        <v>7.1000940322875996</v>
      </c>
      <c r="PW1485" s="69" t="s">
        <v>299</v>
      </c>
      <c r="PX1485" s="18">
        <v>44.771874046325699</v>
      </c>
      <c r="PY1485" s="69" t="s">
        <v>299</v>
      </c>
      <c r="PZ1485" s="18">
        <v>1.32951383590698</v>
      </c>
      <c r="QA1485" s="69" t="s">
        <v>198</v>
      </c>
      <c r="QB1485" s="18">
        <v>0.59930554926395396</v>
      </c>
      <c r="QC1485" s="69" t="s">
        <v>198</v>
      </c>
      <c r="QD1485" s="18">
        <v>2.1020833969116199</v>
      </c>
      <c r="QE1485" s="69" t="s">
        <v>198</v>
      </c>
      <c r="QF1485" s="18">
        <v>20.647915840148901</v>
      </c>
      <c r="QG1485" s="69" t="s">
        <v>198</v>
      </c>
      <c r="QH1485" s="18">
        <v>69.533853960037206</v>
      </c>
      <c r="QI1485" s="69" t="s">
        <v>198</v>
      </c>
      <c r="QJ1485" s="18">
        <v>6.9374999940395403</v>
      </c>
      <c r="QK1485" s="69" t="s">
        <v>198</v>
      </c>
    </row>
    <row r="1486" spans="1:453" s="18" customFormat="1" x14ac:dyDescent="0.25">
      <c r="A1486" s="18" t="s">
        <v>127</v>
      </c>
      <c r="B1486" s="18" t="s">
        <v>128</v>
      </c>
      <c r="C1486" s="18" t="s">
        <v>129</v>
      </c>
      <c r="D1486" s="18" t="s">
        <v>130</v>
      </c>
      <c r="E1486" s="18" t="s">
        <v>217</v>
      </c>
      <c r="F1486" s="58" t="s">
        <v>2545</v>
      </c>
      <c r="H1486" s="58">
        <v>32596.205187</v>
      </c>
      <c r="I1486" s="58">
        <v>53160.246998000002</v>
      </c>
      <c r="J1486" s="60" t="str">
        <f t="shared" si="3252"/>
        <v>L</v>
      </c>
      <c r="K1486" s="60" t="str">
        <f t="shared" si="3253"/>
        <v>L</v>
      </c>
      <c r="L1486" s="60" t="str">
        <f t="shared" si="3254"/>
        <v>L</v>
      </c>
      <c r="M1486" s="60" t="str">
        <f t="shared" si="3255"/>
        <v>L</v>
      </c>
      <c r="N1486" s="18" t="s">
        <v>132</v>
      </c>
      <c r="O1486" s="21" t="s">
        <v>198</v>
      </c>
      <c r="T1486" s="69" t="str">
        <f t="shared" si="3256"/>
        <v>U</v>
      </c>
      <c r="U1486" s="18" t="s">
        <v>262</v>
      </c>
      <c r="V1486" s="63" t="s">
        <v>4378</v>
      </c>
      <c r="X1486" s="21" t="s">
        <v>133</v>
      </c>
      <c r="Y1486" s="69" t="s">
        <v>198</v>
      </c>
      <c r="Z1486" s="69" t="str">
        <f t="shared" si="3257"/>
        <v>L</v>
      </c>
      <c r="AA1486" s="72" t="s">
        <v>4452</v>
      </c>
      <c r="AB1486" s="69" t="s">
        <v>299</v>
      </c>
      <c r="AC1486" s="34">
        <v>9.0399999999999991</v>
      </c>
      <c r="AD1486" s="31"/>
      <c r="AE1486" s="30"/>
      <c r="AF1486" s="30"/>
      <c r="AG1486" s="31"/>
      <c r="AH1486" s="31"/>
      <c r="AI1486" s="33"/>
      <c r="AJ1486" s="33"/>
      <c r="AK1486" s="33"/>
      <c r="AL1486" s="33"/>
      <c r="AM1486" s="33"/>
      <c r="AN1486" s="222"/>
      <c r="AO1486" s="228" t="s">
        <v>133</v>
      </c>
      <c r="AP1486" s="31"/>
      <c r="AQ1486" s="31"/>
      <c r="AR1486" s="31"/>
      <c r="AS1486" s="31"/>
      <c r="AT1486" s="31"/>
      <c r="AU1486" s="31"/>
      <c r="AV1486" s="53" t="s">
        <v>198</v>
      </c>
      <c r="AW1486" s="30"/>
      <c r="AX1486" s="53" t="str">
        <f t="shared" si="3353"/>
        <v>U</v>
      </c>
      <c r="AY1486" s="31"/>
      <c r="AZ1486" s="31"/>
      <c r="BA1486" s="31"/>
      <c r="BB1486" s="31"/>
      <c r="BC1486" s="31"/>
      <c r="BD1486" s="31"/>
      <c r="BE1486" s="31"/>
      <c r="BF1486" s="31"/>
      <c r="BH1486" s="17" t="str">
        <f t="shared" si="3229"/>
        <v/>
      </c>
      <c r="BJ1486" s="17" t="str">
        <f t="shared" si="3229"/>
        <v/>
      </c>
      <c r="BK1486" s="18" t="s">
        <v>8246</v>
      </c>
      <c r="BL1486" s="17">
        <f t="shared" si="3258"/>
        <v>1</v>
      </c>
      <c r="BN1486" s="17" t="str">
        <f t="shared" si="3259"/>
        <v/>
      </c>
      <c r="BP1486" s="17" t="str">
        <f t="shared" si="3260"/>
        <v/>
      </c>
      <c r="BR1486" s="17" t="str">
        <f t="shared" si="3261"/>
        <v/>
      </c>
      <c r="BT1486" s="17" t="str">
        <f t="shared" si="3262"/>
        <v/>
      </c>
      <c r="BV1486" s="17" t="str">
        <f t="shared" si="3263"/>
        <v/>
      </c>
      <c r="BX1486" s="17" t="str">
        <f t="shared" si="3264"/>
        <v/>
      </c>
      <c r="BZ1486" s="17" t="str">
        <f t="shared" si="3265"/>
        <v/>
      </c>
      <c r="CB1486" s="17" t="str">
        <f t="shared" si="3266"/>
        <v/>
      </c>
      <c r="CD1486" s="17" t="str">
        <f t="shared" si="3267"/>
        <v/>
      </c>
      <c r="CF1486" s="17" t="str">
        <f t="shared" si="3268"/>
        <v/>
      </c>
      <c r="CH1486" s="17" t="str">
        <f t="shared" si="3269"/>
        <v/>
      </c>
      <c r="CJ1486" s="17" t="str">
        <f t="shared" si="3270"/>
        <v/>
      </c>
      <c r="CL1486" s="17" t="str">
        <f t="shared" si="3271"/>
        <v/>
      </c>
      <c r="CN1486" s="17" t="str">
        <f t="shared" si="3272"/>
        <v/>
      </c>
      <c r="CP1486" s="17" t="str">
        <f t="shared" si="3273"/>
        <v/>
      </c>
      <c r="CR1486" s="17" t="str">
        <f t="shared" si="3274"/>
        <v/>
      </c>
      <c r="CT1486" s="17" t="str">
        <f t="shared" si="3275"/>
        <v/>
      </c>
      <c r="CV1486" s="17" t="str">
        <f t="shared" si="3276"/>
        <v/>
      </c>
      <c r="CX1486" s="17" t="str">
        <f t="shared" si="3277"/>
        <v/>
      </c>
      <c r="CZ1486" s="17" t="str">
        <f t="shared" si="3278"/>
        <v/>
      </c>
      <c r="DB1486" s="17" t="str">
        <f t="shared" si="3279"/>
        <v/>
      </c>
      <c r="DD1486" s="17" t="str">
        <f t="shared" si="3280"/>
        <v/>
      </c>
      <c r="DF1486" s="17" t="str">
        <f t="shared" si="3281"/>
        <v/>
      </c>
      <c r="DH1486" s="17" t="str">
        <f t="shared" si="3282"/>
        <v/>
      </c>
      <c r="DJ1486" s="17" t="str">
        <f t="shared" si="3283"/>
        <v/>
      </c>
      <c r="DL1486" s="17" t="str">
        <f t="shared" si="3284"/>
        <v/>
      </c>
      <c r="DN1486" s="17" t="str">
        <f t="shared" si="3285"/>
        <v/>
      </c>
      <c r="DP1486" s="17" t="str">
        <f t="shared" si="3286"/>
        <v/>
      </c>
      <c r="DR1486" s="17" t="str">
        <f t="shared" si="3287"/>
        <v/>
      </c>
      <c r="DT1486" s="17" t="str">
        <f t="shared" si="3288"/>
        <v/>
      </c>
      <c r="DV1486" s="17" t="str">
        <f t="shared" si="3289"/>
        <v/>
      </c>
      <c r="DX1486" s="17" t="str">
        <f t="shared" si="3290"/>
        <v/>
      </c>
      <c r="DZ1486" s="17" t="str">
        <f t="shared" si="3291"/>
        <v/>
      </c>
      <c r="EB1486" s="17" t="str">
        <f t="shared" si="3292"/>
        <v/>
      </c>
      <c r="ED1486" s="17" t="str">
        <f t="shared" si="3293"/>
        <v/>
      </c>
      <c r="EF1486" s="17" t="str">
        <f t="shared" si="3294"/>
        <v/>
      </c>
      <c r="EH1486" s="17" t="str">
        <f t="shared" si="3295"/>
        <v/>
      </c>
      <c r="EJ1486" s="17" t="str">
        <f t="shared" si="3296"/>
        <v/>
      </c>
      <c r="EL1486" s="17" t="str">
        <f t="shared" si="3297"/>
        <v/>
      </c>
      <c r="EN1486" s="17" t="str">
        <f t="shared" si="3298"/>
        <v/>
      </c>
      <c r="EP1486" s="17" t="str">
        <f t="shared" si="3299"/>
        <v/>
      </c>
      <c r="ER1486" s="17" t="str">
        <f t="shared" si="3300"/>
        <v/>
      </c>
      <c r="ET1486" s="17" t="str">
        <f t="shared" si="3301"/>
        <v/>
      </c>
      <c r="EV1486" s="17" t="str">
        <f t="shared" si="3302"/>
        <v/>
      </c>
      <c r="EX1486" s="17" t="str">
        <f t="shared" si="3303"/>
        <v/>
      </c>
      <c r="EZ1486" s="17" t="str">
        <f t="shared" si="3304"/>
        <v/>
      </c>
      <c r="FB1486" s="17" t="str">
        <f t="shared" si="3305"/>
        <v/>
      </c>
      <c r="FD1486" s="17" t="str">
        <f t="shared" si="3306"/>
        <v/>
      </c>
      <c r="FE1486" s="17" t="s">
        <v>7575</v>
      </c>
      <c r="FF1486" s="17" t="s">
        <v>7353</v>
      </c>
      <c r="FG1486" s="17" t="s">
        <v>7353</v>
      </c>
      <c r="FH1486" s="17" t="s">
        <v>7353</v>
      </c>
      <c r="FI1486" s="17" t="s">
        <v>7353</v>
      </c>
      <c r="FJ1486" s="17" t="s">
        <v>7353</v>
      </c>
      <c r="FK1486" s="17" t="s">
        <v>7353</v>
      </c>
      <c r="FL1486" s="17" t="s">
        <v>7353</v>
      </c>
      <c r="FM1486" s="18" t="s">
        <v>5853</v>
      </c>
      <c r="FN1486" s="18">
        <f t="shared" si="3230"/>
        <v>1</v>
      </c>
      <c r="FO1486" s="18">
        <f t="shared" si="3215"/>
        <v>1</v>
      </c>
      <c r="FP1486" s="18">
        <f t="shared" si="3216"/>
        <v>1</v>
      </c>
      <c r="FQ1486" s="18">
        <f t="shared" si="3217"/>
        <v>0</v>
      </c>
      <c r="FR1486" s="18">
        <f t="shared" si="3231"/>
        <v>0</v>
      </c>
      <c r="FS1486" s="9" t="s">
        <v>198</v>
      </c>
      <c r="FT1486" s="18" t="s">
        <v>5853</v>
      </c>
      <c r="FU1486" s="21" t="s">
        <v>299</v>
      </c>
      <c r="FW1486" s="21" t="s">
        <v>198</v>
      </c>
      <c r="FX1486" s="18">
        <v>0</v>
      </c>
      <c r="FY1486" s="18">
        <v>0</v>
      </c>
      <c r="FZ1486" s="18">
        <f t="shared" si="3307"/>
        <v>0</v>
      </c>
      <c r="GA1486" s="18">
        <v>0</v>
      </c>
      <c r="GB1486" s="18">
        <v>0</v>
      </c>
      <c r="GC1486" s="18" t="s">
        <v>198</v>
      </c>
      <c r="GD1486" s="18">
        <f t="shared" si="3308"/>
        <v>0</v>
      </c>
      <c r="GE1486" s="18" t="s">
        <v>198</v>
      </c>
      <c r="GF1486" s="18">
        <f t="shared" si="3308"/>
        <v>0</v>
      </c>
      <c r="GG1486" s="18" t="s">
        <v>198</v>
      </c>
      <c r="GH1486" s="18">
        <f t="shared" si="3309"/>
        <v>0</v>
      </c>
      <c r="GI1486" s="18" t="s">
        <v>198</v>
      </c>
      <c r="GJ1486" s="18">
        <f t="shared" si="3310"/>
        <v>2</v>
      </c>
      <c r="GK1486" s="18" t="s">
        <v>4378</v>
      </c>
      <c r="GL1486" s="18">
        <f t="shared" si="3310"/>
        <v>1</v>
      </c>
      <c r="GM1486" s="228" t="s">
        <v>198</v>
      </c>
      <c r="GN1486" s="18">
        <f t="shared" si="3311"/>
        <v>2</v>
      </c>
      <c r="GQ1486" s="18" t="str">
        <f t="shared" si="3232"/>
        <v>L</v>
      </c>
      <c r="GR1486" s="18">
        <f t="shared" si="3312"/>
        <v>0</v>
      </c>
      <c r="GS1486" s="18">
        <f t="shared" si="3313"/>
        <v>5</v>
      </c>
      <c r="GT1486" s="21" t="str">
        <f t="shared" si="3314"/>
        <v>L</v>
      </c>
      <c r="GU1486" s="18" t="s">
        <v>5241</v>
      </c>
      <c r="GV1486" s="201" t="s">
        <v>165</v>
      </c>
      <c r="GW1486" s="201" t="s">
        <v>515</v>
      </c>
      <c r="GX1486" s="201"/>
      <c r="GY1486" s="201" t="s">
        <v>2546</v>
      </c>
      <c r="GZ1486" s="201" t="s">
        <v>0</v>
      </c>
      <c r="HA1486" s="201"/>
      <c r="HB1486" s="21" t="s">
        <v>198</v>
      </c>
      <c r="HD1486" s="21" t="str">
        <f t="shared" si="3315"/>
        <v>L</v>
      </c>
      <c r="HF1486" s="21" t="s">
        <v>198</v>
      </c>
      <c r="HH1486" s="69" t="str">
        <f t="shared" si="3316"/>
        <v>L</v>
      </c>
      <c r="HM1486" s="18" t="s">
        <v>7353</v>
      </c>
      <c r="HN1486" s="69" t="s">
        <v>133</v>
      </c>
      <c r="HO1486" s="72"/>
      <c r="HP1486" s="72"/>
      <c r="HQ1486" s="72"/>
      <c r="HR1486" s="72"/>
      <c r="HS1486" s="72"/>
      <c r="HT1486" s="72"/>
      <c r="HU1486" s="72"/>
      <c r="HV1486" s="72"/>
      <c r="HW1486" s="72"/>
      <c r="HX1486" s="72"/>
      <c r="HY1486" s="72"/>
      <c r="IA1486" s="21" t="s">
        <v>198</v>
      </c>
      <c r="IC1486" s="21" t="s">
        <v>198</v>
      </c>
      <c r="IE1486" s="68"/>
      <c r="IF1486" s="69" t="s">
        <v>133</v>
      </c>
      <c r="II1486" s="21" t="s">
        <v>198</v>
      </c>
      <c r="IK1486" s="21" t="s">
        <v>198</v>
      </c>
      <c r="IM1486" s="21" t="s">
        <v>198</v>
      </c>
      <c r="IO1486" s="21" t="s">
        <v>198</v>
      </c>
      <c r="IQ1486" s="17" t="str">
        <f t="shared" si="3233"/>
        <v/>
      </c>
      <c r="IS1486" s="17" t="str">
        <f t="shared" si="3233"/>
        <v/>
      </c>
      <c r="IU1486" s="17" t="str">
        <f t="shared" si="3317"/>
        <v/>
      </c>
      <c r="IV1486" s="72"/>
      <c r="IW1486" s="72"/>
      <c r="IX1486" s="72"/>
      <c r="IY1486" s="72"/>
      <c r="IZ1486" s="72" t="str">
        <f t="shared" si="3234"/>
        <v/>
      </c>
      <c r="JA1486" s="72" t="str">
        <f t="shared" si="3235"/>
        <v/>
      </c>
      <c r="JB1486" s="72"/>
      <c r="JC1486" s="72" t="str">
        <f t="shared" si="3318"/>
        <v/>
      </c>
      <c r="JD1486" s="72"/>
      <c r="JE1486" s="72" t="str">
        <f t="shared" si="3319"/>
        <v/>
      </c>
      <c r="JF1486" s="72"/>
      <c r="JG1486" s="72"/>
      <c r="JH1486" s="72"/>
      <c r="JI1486" s="72" t="str">
        <f t="shared" si="3227"/>
        <v/>
      </c>
      <c r="JJ1486" s="72" t="str">
        <f t="shared" si="3236"/>
        <v/>
      </c>
      <c r="JL1486" s="17" t="str">
        <f t="shared" si="3320"/>
        <v/>
      </c>
      <c r="JN1486" s="17" t="str">
        <f t="shared" si="3321"/>
        <v/>
      </c>
      <c r="JP1486" s="17" t="str">
        <f t="shared" si="3322"/>
        <v/>
      </c>
      <c r="JR1486" s="17" t="str">
        <f t="shared" si="3323"/>
        <v/>
      </c>
      <c r="JT1486" s="17" t="str">
        <f t="shared" si="3324"/>
        <v/>
      </c>
      <c r="JV1486" s="17" t="str">
        <f t="shared" si="3325"/>
        <v/>
      </c>
      <c r="JX1486" s="17" t="str">
        <f t="shared" si="3326"/>
        <v/>
      </c>
      <c r="JY1486" s="72"/>
      <c r="JZ1486" s="72"/>
      <c r="KA1486" s="72"/>
      <c r="KB1486" s="72"/>
      <c r="KC1486" s="72"/>
      <c r="KD1486" s="72" t="str">
        <f t="shared" si="3237"/>
        <v/>
      </c>
      <c r="KE1486" s="72" t="str">
        <f t="shared" si="3238"/>
        <v/>
      </c>
      <c r="KF1486" s="72"/>
      <c r="KG1486" s="72" t="str">
        <f t="shared" si="3327"/>
        <v/>
      </c>
      <c r="KH1486" s="72"/>
      <c r="KI1486" s="72" t="str">
        <f t="shared" si="3328"/>
        <v/>
      </c>
      <c r="KJ1486" s="72"/>
      <c r="KK1486" s="72" t="str">
        <f t="shared" si="3329"/>
        <v/>
      </c>
      <c r="KL1486" s="72"/>
      <c r="KM1486" s="72"/>
      <c r="KN1486" s="72"/>
      <c r="KO1486" s="72"/>
      <c r="KP1486" s="72"/>
      <c r="KQ1486" s="72"/>
      <c r="KR1486" s="72"/>
      <c r="KS1486" s="72" t="str">
        <f t="shared" si="3330"/>
        <v/>
      </c>
      <c r="KT1486" s="72"/>
      <c r="KU1486" s="72" t="str">
        <f t="shared" si="3331"/>
        <v/>
      </c>
      <c r="KV1486" s="72"/>
      <c r="KW1486" s="72"/>
      <c r="KX1486" s="72" t="str">
        <f t="shared" si="3239"/>
        <v/>
      </c>
      <c r="KY1486" s="72"/>
      <c r="KZ1486" s="72"/>
      <c r="LA1486" s="72"/>
      <c r="LB1486" s="72" t="str">
        <f t="shared" si="3240"/>
        <v/>
      </c>
      <c r="LD1486" s="17" t="str">
        <f t="shared" si="3332"/>
        <v/>
      </c>
      <c r="LF1486" s="17" t="str">
        <f t="shared" si="3333"/>
        <v/>
      </c>
      <c r="LH1486" s="17" t="str">
        <f t="shared" si="3334"/>
        <v/>
      </c>
      <c r="LJ1486" s="17" t="str">
        <f t="shared" si="3335"/>
        <v/>
      </c>
      <c r="LL1486" s="17" t="str">
        <f t="shared" si="3336"/>
        <v/>
      </c>
      <c r="LN1486" s="17" t="str">
        <f t="shared" si="3337"/>
        <v/>
      </c>
      <c r="LO1486" s="18" t="s">
        <v>7981</v>
      </c>
      <c r="LP1486" s="17">
        <f t="shared" si="3338"/>
        <v>1</v>
      </c>
      <c r="LR1486" s="17" t="str">
        <f t="shared" si="3339"/>
        <v/>
      </c>
      <c r="LT1486" s="17" t="str">
        <f t="shared" si="3340"/>
        <v/>
      </c>
      <c r="LV1486" s="17" t="str">
        <f t="shared" si="3341"/>
        <v/>
      </c>
      <c r="LX1486" s="17" t="str">
        <f t="shared" si="3342"/>
        <v/>
      </c>
      <c r="LZ1486" s="17" t="str">
        <f t="shared" si="3343"/>
        <v/>
      </c>
      <c r="MB1486" s="17" t="str">
        <f t="shared" si="3344"/>
        <v/>
      </c>
      <c r="MD1486" s="17" t="str">
        <f t="shared" si="3241"/>
        <v/>
      </c>
      <c r="MF1486" s="17" t="str">
        <f t="shared" si="3345"/>
        <v/>
      </c>
      <c r="MG1486" s="17"/>
      <c r="MH1486" s="17" t="str">
        <f t="shared" si="3346"/>
        <v/>
      </c>
      <c r="MI1486" s="17"/>
      <c r="MJ1486" s="17" t="str">
        <f t="shared" si="3347"/>
        <v/>
      </c>
      <c r="ML1486" s="17"/>
      <c r="MM1486" s="18" t="s">
        <v>162</v>
      </c>
      <c r="MN1486" s="69">
        <f t="shared" si="3348"/>
        <v>1</v>
      </c>
      <c r="MO1486" s="21" t="str">
        <f t="shared" si="3349"/>
        <v>L</v>
      </c>
      <c r="MQ1486" s="17" t="str">
        <f t="shared" si="3242"/>
        <v/>
      </c>
      <c r="MS1486" s="17" t="str">
        <f t="shared" si="3243"/>
        <v/>
      </c>
      <c r="MU1486" s="17" t="str">
        <f t="shared" si="3244"/>
        <v/>
      </c>
      <c r="MW1486" s="17" t="str">
        <f t="shared" si="3245"/>
        <v/>
      </c>
      <c r="MY1486" s="17" t="str">
        <f t="shared" si="3246"/>
        <v/>
      </c>
      <c r="MZ1486" s="18" t="s">
        <v>8185</v>
      </c>
      <c r="NA1486" s="17">
        <f t="shared" si="3247"/>
        <v>1</v>
      </c>
      <c r="NC1486" s="17" t="str">
        <f t="shared" si="3248"/>
        <v/>
      </c>
      <c r="NH1486" s="18" t="str">
        <f t="shared" si="3249"/>
        <v/>
      </c>
      <c r="NI1486" s="18" t="str">
        <f t="shared" si="3250"/>
        <v/>
      </c>
      <c r="NM1486" s="18" t="str">
        <f t="shared" si="3226"/>
        <v/>
      </c>
      <c r="NN1486" s="18" t="str">
        <f t="shared" si="3225"/>
        <v/>
      </c>
      <c r="NO1486" s="21">
        <f t="shared" si="3251"/>
        <v>1</v>
      </c>
      <c r="NP1486" s="21" t="str">
        <f t="shared" si="3350"/>
        <v>L</v>
      </c>
      <c r="NS1486" s="18" t="s">
        <v>259</v>
      </c>
      <c r="NX1486" s="18">
        <f t="shared" si="3351"/>
        <v>0</v>
      </c>
      <c r="NY1486" s="18">
        <f t="shared" si="3219"/>
        <v>0</v>
      </c>
      <c r="NZ1486" s="18">
        <f t="shared" si="3220"/>
        <v>1</v>
      </c>
      <c r="OA1486" s="18">
        <f t="shared" si="3221"/>
        <v>0</v>
      </c>
      <c r="OB1486" s="18">
        <f t="shared" si="3222"/>
        <v>0</v>
      </c>
      <c r="OC1486" s="18">
        <f t="shared" si="3223"/>
        <v>0</v>
      </c>
      <c r="OD1486" s="17">
        <f t="shared" si="3224"/>
        <v>1</v>
      </c>
      <c r="OE1486" s="20">
        <f t="shared" si="3228"/>
        <v>0</v>
      </c>
      <c r="OF1486" s="69" t="str">
        <f>IF(OE1486=0,"L",IF(OE1486=1,"L",IF(OE1486=2,"H",IF(OE1486=3,"H",IF(OE1486=4,"H",IF(OE1486=5,"H"))))))</f>
        <v>L</v>
      </c>
      <c r="OG1486" s="122"/>
      <c r="OH1486" s="21" t="str">
        <f t="shared" si="3218"/>
        <v>H</v>
      </c>
      <c r="OI1486" s="69" t="str">
        <f t="shared" si="3352"/>
        <v>L</v>
      </c>
      <c r="OJ1486" s="17"/>
      <c r="OL1486" s="17"/>
      <c r="OM1486" s="17"/>
      <c r="OQ1486" s="18">
        <v>0</v>
      </c>
      <c r="OS1486" s="19" t="str">
        <f>IF(OK1486="","NF",IF(OK1486=" ","NF",IF(OK1486="subsistence fisheries", "M", IF(OK1486="commercial","H",IF(OK1486="highly commercial","VH")))))</f>
        <v>NF</v>
      </c>
      <c r="OT1486" s="18">
        <v>1.4704865455627401</v>
      </c>
      <c r="OU1486" s="69" t="s">
        <v>198</v>
      </c>
      <c r="OV1486" s="18">
        <v>0.65972216725349397</v>
      </c>
      <c r="OW1486" s="69" t="s">
        <v>198</v>
      </c>
      <c r="OX1486" s="18">
        <v>2.8416666030883801</v>
      </c>
      <c r="OY1486" s="69" t="s">
        <v>198</v>
      </c>
      <c r="OZ1486" s="18">
        <v>25.355208206176801</v>
      </c>
      <c r="PA1486" s="69" t="s">
        <v>299</v>
      </c>
      <c r="PB1486" s="18">
        <v>1.5663191795349101</v>
      </c>
      <c r="PC1486" s="69" t="s">
        <v>198</v>
      </c>
      <c r="PD1486" s="69" t="s">
        <v>198</v>
      </c>
      <c r="PE1486" s="69" t="s">
        <v>198</v>
      </c>
      <c r="PF1486" s="18">
        <v>0.79687497615814196</v>
      </c>
      <c r="PG1486" s="69" t="s">
        <v>198</v>
      </c>
      <c r="PH1486" s="69" t="s">
        <v>299</v>
      </c>
      <c r="PI1486" s="69" t="s">
        <v>198</v>
      </c>
      <c r="PJ1486" s="18">
        <v>2.8947914123535199</v>
      </c>
      <c r="PK1486" s="69" t="s">
        <v>198</v>
      </c>
      <c r="PL1486" s="69" t="s">
        <v>198</v>
      </c>
      <c r="PM1486" s="69" t="s">
        <v>198</v>
      </c>
      <c r="PN1486" s="18">
        <v>27.522916221618701</v>
      </c>
      <c r="PO1486" s="69" t="s">
        <v>198</v>
      </c>
      <c r="PP1486" s="69" t="s">
        <v>198</v>
      </c>
      <c r="PQ1486" s="69" t="s">
        <v>198</v>
      </c>
      <c r="PR1486" s="18">
        <v>8.6160508155822804</v>
      </c>
      <c r="PS1486" s="69" t="s">
        <v>299</v>
      </c>
      <c r="PT1486" s="18">
        <v>0.65972216725349397</v>
      </c>
      <c r="PU1486" s="69" t="s">
        <v>198</v>
      </c>
      <c r="PV1486" s="18">
        <v>7.1000940322875996</v>
      </c>
      <c r="PW1486" s="69" t="s">
        <v>299</v>
      </c>
      <c r="PX1486" s="18">
        <v>44.771874046325699</v>
      </c>
      <c r="PY1486" s="69" t="s">
        <v>299</v>
      </c>
      <c r="PZ1486" s="18">
        <v>1.32951383590698</v>
      </c>
      <c r="QA1486" s="69" t="s">
        <v>198</v>
      </c>
      <c r="QB1486" s="18">
        <v>0.59930554926395396</v>
      </c>
      <c r="QC1486" s="69" t="s">
        <v>198</v>
      </c>
      <c r="QD1486" s="18">
        <v>2.1020833969116199</v>
      </c>
      <c r="QE1486" s="69" t="s">
        <v>198</v>
      </c>
      <c r="QF1486" s="18">
        <v>20.647915840148901</v>
      </c>
      <c r="QG1486" s="69" t="s">
        <v>198</v>
      </c>
      <c r="QH1486" s="18">
        <v>69.533853960037206</v>
      </c>
      <c r="QI1486" s="69" t="s">
        <v>198</v>
      </c>
      <c r="QJ1486" s="18">
        <v>6.9374999940395403</v>
      </c>
      <c r="QK1486" s="69" t="s">
        <v>198</v>
      </c>
    </row>
    <row r="1487" spans="1:453" s="18" customFormat="1" x14ac:dyDescent="0.25">
      <c r="A1487" s="18" t="s">
        <v>127</v>
      </c>
      <c r="B1487" s="18" t="s">
        <v>128</v>
      </c>
      <c r="C1487" s="18" t="s">
        <v>129</v>
      </c>
      <c r="D1487" s="18" t="s">
        <v>130</v>
      </c>
      <c r="E1487" s="18" t="s">
        <v>2548</v>
      </c>
      <c r="F1487" s="58" t="s">
        <v>2547</v>
      </c>
      <c r="G1487" s="18" t="s">
        <v>8888</v>
      </c>
      <c r="H1487" s="58">
        <v>10372.343156000001</v>
      </c>
      <c r="I1487" s="58">
        <v>126000</v>
      </c>
      <c r="J1487" s="60" t="str">
        <f t="shared" si="3252"/>
        <v>L</v>
      </c>
      <c r="K1487" s="60" t="str">
        <f t="shared" si="3253"/>
        <v>L</v>
      </c>
      <c r="L1487" s="60" t="str">
        <f t="shared" si="3254"/>
        <v>L</v>
      </c>
      <c r="M1487" s="60" t="str">
        <f t="shared" si="3255"/>
        <v>L</v>
      </c>
      <c r="N1487" s="18" t="s">
        <v>211</v>
      </c>
      <c r="O1487" s="21" t="s">
        <v>198</v>
      </c>
      <c r="T1487" s="69" t="str">
        <f t="shared" si="3256"/>
        <v>U</v>
      </c>
      <c r="U1487" s="18" t="s">
        <v>248</v>
      </c>
      <c r="V1487" s="63" t="s">
        <v>4378</v>
      </c>
      <c r="X1487" s="21" t="s">
        <v>133</v>
      </c>
      <c r="Y1487" s="69" t="s">
        <v>7353</v>
      </c>
      <c r="Z1487" s="69" t="str">
        <f t="shared" si="3257"/>
        <v>U</v>
      </c>
      <c r="AA1487" s="72" t="s">
        <v>0</v>
      </c>
      <c r="AB1487" s="69" t="s">
        <v>198</v>
      </c>
      <c r="AC1487" s="34">
        <v>24.295000000000002</v>
      </c>
      <c r="AD1487" s="31"/>
      <c r="AE1487" s="30"/>
      <c r="AF1487" s="30"/>
      <c r="AG1487" s="31"/>
      <c r="AH1487" s="31"/>
      <c r="AI1487" s="33"/>
      <c r="AJ1487" s="33"/>
      <c r="AK1487" s="33"/>
      <c r="AL1487" s="33"/>
      <c r="AM1487" s="33"/>
      <c r="AN1487" s="222"/>
      <c r="AO1487" s="228" t="s">
        <v>133</v>
      </c>
      <c r="AP1487" s="31"/>
      <c r="AQ1487" s="31"/>
      <c r="AR1487" s="31"/>
      <c r="AS1487" s="31"/>
      <c r="AT1487" s="31"/>
      <c r="AU1487" s="31"/>
      <c r="AV1487" s="53" t="s">
        <v>299</v>
      </c>
      <c r="AW1487" s="30"/>
      <c r="AX1487" s="53" t="str">
        <f t="shared" si="3353"/>
        <v>U</v>
      </c>
      <c r="AY1487" s="31"/>
      <c r="AZ1487" s="31"/>
      <c r="BA1487" s="31"/>
      <c r="BB1487" s="31"/>
      <c r="BC1487" s="31"/>
      <c r="BD1487" s="31"/>
      <c r="BE1487" s="31"/>
      <c r="BF1487" s="31"/>
      <c r="BH1487" s="17" t="str">
        <f t="shared" si="3229"/>
        <v/>
      </c>
      <c r="BI1487" s="18" t="s">
        <v>8245</v>
      </c>
      <c r="BJ1487" s="17">
        <f t="shared" si="3229"/>
        <v>1</v>
      </c>
      <c r="BL1487" s="17" t="str">
        <f t="shared" si="3258"/>
        <v/>
      </c>
      <c r="BN1487" s="17" t="str">
        <f t="shared" si="3259"/>
        <v/>
      </c>
      <c r="BP1487" s="17" t="str">
        <f t="shared" si="3260"/>
        <v/>
      </c>
      <c r="BR1487" s="17" t="str">
        <f t="shared" si="3261"/>
        <v/>
      </c>
      <c r="BT1487" s="17" t="str">
        <f t="shared" si="3262"/>
        <v/>
      </c>
      <c r="BV1487" s="17" t="str">
        <f t="shared" si="3263"/>
        <v/>
      </c>
      <c r="BX1487" s="17" t="str">
        <f t="shared" si="3264"/>
        <v/>
      </c>
      <c r="BZ1487" s="17" t="str">
        <f t="shared" si="3265"/>
        <v/>
      </c>
      <c r="CB1487" s="17" t="str">
        <f t="shared" si="3266"/>
        <v/>
      </c>
      <c r="CD1487" s="17" t="str">
        <f t="shared" si="3267"/>
        <v/>
      </c>
      <c r="CF1487" s="17" t="str">
        <f t="shared" si="3268"/>
        <v/>
      </c>
      <c r="CH1487" s="17" t="str">
        <f t="shared" si="3269"/>
        <v/>
      </c>
      <c r="CJ1487" s="17" t="str">
        <f t="shared" si="3270"/>
        <v/>
      </c>
      <c r="CL1487" s="17" t="str">
        <f t="shared" si="3271"/>
        <v/>
      </c>
      <c r="CN1487" s="17" t="str">
        <f t="shared" si="3272"/>
        <v/>
      </c>
      <c r="CP1487" s="17" t="str">
        <f t="shared" si="3273"/>
        <v/>
      </c>
      <c r="CR1487" s="17" t="str">
        <f t="shared" si="3274"/>
        <v/>
      </c>
      <c r="CT1487" s="17" t="str">
        <f t="shared" si="3275"/>
        <v/>
      </c>
      <c r="CV1487" s="17" t="str">
        <f t="shared" si="3276"/>
        <v/>
      </c>
      <c r="CX1487" s="17" t="str">
        <f t="shared" si="3277"/>
        <v/>
      </c>
      <c r="CZ1487" s="17" t="str">
        <f t="shared" si="3278"/>
        <v/>
      </c>
      <c r="DB1487" s="17" t="str">
        <f t="shared" si="3279"/>
        <v/>
      </c>
      <c r="DD1487" s="17" t="str">
        <f t="shared" si="3280"/>
        <v/>
      </c>
      <c r="DF1487" s="17" t="str">
        <f t="shared" si="3281"/>
        <v/>
      </c>
      <c r="DH1487" s="17" t="str">
        <f t="shared" si="3282"/>
        <v/>
      </c>
      <c r="DJ1487" s="17" t="str">
        <f t="shared" si="3283"/>
        <v/>
      </c>
      <c r="DL1487" s="17" t="str">
        <f t="shared" si="3284"/>
        <v/>
      </c>
      <c r="DN1487" s="17" t="str">
        <f t="shared" si="3285"/>
        <v/>
      </c>
      <c r="DP1487" s="17" t="str">
        <f t="shared" si="3286"/>
        <v/>
      </c>
      <c r="DR1487" s="17" t="str">
        <f t="shared" si="3287"/>
        <v/>
      </c>
      <c r="DS1487" s="18" t="s">
        <v>8328</v>
      </c>
      <c r="DT1487" s="17">
        <f t="shared" si="3288"/>
        <v>1</v>
      </c>
      <c r="DV1487" s="17" t="str">
        <f t="shared" si="3289"/>
        <v/>
      </c>
      <c r="DX1487" s="17" t="str">
        <f t="shared" si="3290"/>
        <v/>
      </c>
      <c r="DZ1487" s="17" t="str">
        <f t="shared" si="3291"/>
        <v/>
      </c>
      <c r="EB1487" s="17" t="str">
        <f t="shared" si="3292"/>
        <v/>
      </c>
      <c r="ED1487" s="17" t="str">
        <f t="shared" si="3293"/>
        <v/>
      </c>
      <c r="EF1487" s="17" t="str">
        <f t="shared" si="3294"/>
        <v/>
      </c>
      <c r="EH1487" s="17" t="str">
        <f t="shared" si="3295"/>
        <v/>
      </c>
      <c r="EJ1487" s="17" t="str">
        <f t="shared" si="3296"/>
        <v/>
      </c>
      <c r="EL1487" s="17" t="str">
        <f t="shared" si="3297"/>
        <v/>
      </c>
      <c r="EN1487" s="17" t="str">
        <f t="shared" si="3298"/>
        <v/>
      </c>
      <c r="EP1487" s="17" t="str">
        <f t="shared" si="3299"/>
        <v/>
      </c>
      <c r="ER1487" s="17" t="str">
        <f t="shared" si="3300"/>
        <v/>
      </c>
      <c r="ET1487" s="17" t="str">
        <f t="shared" si="3301"/>
        <v/>
      </c>
      <c r="EV1487" s="17" t="str">
        <f t="shared" si="3302"/>
        <v/>
      </c>
      <c r="EX1487" s="17" t="str">
        <f t="shared" si="3303"/>
        <v/>
      </c>
      <c r="EZ1487" s="17" t="str">
        <f t="shared" si="3304"/>
        <v/>
      </c>
      <c r="FB1487" s="17" t="str">
        <f t="shared" si="3305"/>
        <v/>
      </c>
      <c r="FD1487" s="17" t="str">
        <f t="shared" si="3306"/>
        <v/>
      </c>
      <c r="FE1487" s="17" t="s">
        <v>7353</v>
      </c>
      <c r="FF1487" s="17" t="s">
        <v>7353</v>
      </c>
      <c r="FG1487" s="17" t="s">
        <v>7353</v>
      </c>
      <c r="FH1487" s="17" t="s">
        <v>7353</v>
      </c>
      <c r="FI1487" s="17" t="s">
        <v>7353</v>
      </c>
      <c r="FJ1487" s="17" t="s">
        <v>7353</v>
      </c>
      <c r="FK1487" s="17" t="s">
        <v>7353</v>
      </c>
      <c r="FL1487" s="17" t="s">
        <v>7353</v>
      </c>
      <c r="FM1487" s="18" t="s">
        <v>4828</v>
      </c>
      <c r="FN1487" s="18">
        <f t="shared" si="3230"/>
        <v>0.5</v>
      </c>
      <c r="FO1487" s="18">
        <f t="shared" si="3215"/>
        <v>1</v>
      </c>
      <c r="FP1487" s="18">
        <f t="shared" si="3216"/>
        <v>2</v>
      </c>
      <c r="FQ1487" s="18">
        <f t="shared" si="3217"/>
        <v>1</v>
      </c>
      <c r="FR1487" s="18">
        <f t="shared" si="3231"/>
        <v>0.5</v>
      </c>
      <c r="FS1487" s="9" t="s">
        <v>198</v>
      </c>
      <c r="FU1487" s="21" t="s">
        <v>198</v>
      </c>
      <c r="FV1487" s="18" t="s">
        <v>4828</v>
      </c>
      <c r="FW1487" s="21" t="s">
        <v>299</v>
      </c>
      <c r="FX1487" s="18">
        <v>0</v>
      </c>
      <c r="FY1487" s="18">
        <v>0</v>
      </c>
      <c r="FZ1487" s="18">
        <f t="shared" si="3307"/>
        <v>0</v>
      </c>
      <c r="GA1487" s="18">
        <v>0</v>
      </c>
      <c r="GB1487" s="18">
        <v>0</v>
      </c>
      <c r="GC1487" s="18" t="s">
        <v>198</v>
      </c>
      <c r="GD1487" s="18">
        <f t="shared" si="3308"/>
        <v>0</v>
      </c>
      <c r="GE1487" s="18" t="s">
        <v>198</v>
      </c>
      <c r="GF1487" s="18">
        <f t="shared" si="3308"/>
        <v>0</v>
      </c>
      <c r="GG1487" s="18" t="s">
        <v>198</v>
      </c>
      <c r="GH1487" s="18">
        <f t="shared" si="3309"/>
        <v>0</v>
      </c>
      <c r="GI1487" s="18" t="s">
        <v>198</v>
      </c>
      <c r="GJ1487" s="18">
        <f t="shared" si="3310"/>
        <v>2</v>
      </c>
      <c r="GK1487" s="18" t="s">
        <v>4378</v>
      </c>
      <c r="GL1487" s="18">
        <f t="shared" si="3310"/>
        <v>1</v>
      </c>
      <c r="GM1487" s="228" t="s">
        <v>198</v>
      </c>
      <c r="GN1487" s="18">
        <f t="shared" si="3311"/>
        <v>2</v>
      </c>
      <c r="GQ1487" s="18" t="str">
        <f t="shared" si="3232"/>
        <v>L</v>
      </c>
      <c r="GR1487" s="18">
        <f t="shared" si="3312"/>
        <v>0</v>
      </c>
      <c r="GS1487" s="18">
        <f t="shared" si="3313"/>
        <v>5</v>
      </c>
      <c r="GT1487" s="21" t="str">
        <f t="shared" si="3314"/>
        <v>L</v>
      </c>
      <c r="GV1487" s="201"/>
      <c r="GW1487" s="201"/>
      <c r="GX1487" s="201"/>
      <c r="GY1487" s="201"/>
      <c r="GZ1487" s="201" t="s">
        <v>0</v>
      </c>
      <c r="HA1487" s="201"/>
      <c r="HB1487" s="21" t="s">
        <v>198</v>
      </c>
      <c r="HD1487" s="21" t="str">
        <f t="shared" si="3315"/>
        <v>L</v>
      </c>
      <c r="HF1487" s="21" t="s">
        <v>198</v>
      </c>
      <c r="HH1487" s="69" t="str">
        <f t="shared" si="3316"/>
        <v>L</v>
      </c>
      <c r="HM1487" s="18" t="s">
        <v>7353</v>
      </c>
      <c r="HN1487" s="69" t="s">
        <v>133</v>
      </c>
      <c r="HO1487" s="72"/>
      <c r="HP1487" s="72"/>
      <c r="HQ1487" s="72"/>
      <c r="HR1487" s="72"/>
      <c r="HS1487" s="72"/>
      <c r="HT1487" s="72" t="s">
        <v>2552</v>
      </c>
      <c r="HU1487" s="72" t="s">
        <v>0</v>
      </c>
      <c r="HV1487" s="72"/>
      <c r="HW1487" s="72"/>
      <c r="HX1487" s="72"/>
      <c r="HY1487" s="72"/>
      <c r="IA1487" s="21" t="s">
        <v>198</v>
      </c>
      <c r="IC1487" s="21" t="s">
        <v>198</v>
      </c>
      <c r="ID1487" s="18" t="s">
        <v>2553</v>
      </c>
      <c r="IE1487" s="68" t="s">
        <v>2553</v>
      </c>
      <c r="IF1487" s="69" t="s">
        <v>299</v>
      </c>
      <c r="IG1487" s="18" t="s">
        <v>6941</v>
      </c>
      <c r="II1487" s="21" t="s">
        <v>198</v>
      </c>
      <c r="IK1487" s="21" t="s">
        <v>198</v>
      </c>
      <c r="IM1487" s="21" t="s">
        <v>198</v>
      </c>
      <c r="IO1487" s="21" t="s">
        <v>198</v>
      </c>
      <c r="IQ1487" s="17" t="str">
        <f t="shared" si="3233"/>
        <v/>
      </c>
      <c r="IS1487" s="17" t="str">
        <f t="shared" si="3233"/>
        <v/>
      </c>
      <c r="IU1487" s="17" t="str">
        <f t="shared" si="3317"/>
        <v/>
      </c>
      <c r="IV1487" s="72"/>
      <c r="IW1487" s="72"/>
      <c r="IX1487" s="72"/>
      <c r="IY1487" s="72"/>
      <c r="IZ1487" s="72" t="str">
        <f t="shared" si="3234"/>
        <v/>
      </c>
      <c r="JA1487" s="72" t="str">
        <f t="shared" si="3235"/>
        <v/>
      </c>
      <c r="JB1487" s="72"/>
      <c r="JC1487" s="72" t="str">
        <f t="shared" si="3318"/>
        <v/>
      </c>
      <c r="JD1487" s="72"/>
      <c r="JE1487" s="72" t="str">
        <f t="shared" si="3319"/>
        <v/>
      </c>
      <c r="JF1487" s="72"/>
      <c r="JG1487" s="72"/>
      <c r="JH1487" s="72"/>
      <c r="JI1487" s="72" t="str">
        <f t="shared" si="3227"/>
        <v/>
      </c>
      <c r="JJ1487" s="72" t="str">
        <f t="shared" si="3236"/>
        <v/>
      </c>
      <c r="JL1487" s="17" t="str">
        <f t="shared" si="3320"/>
        <v/>
      </c>
      <c r="JM1487" s="18" t="s">
        <v>7912</v>
      </c>
      <c r="JN1487" s="17">
        <f t="shared" si="3321"/>
        <v>1</v>
      </c>
      <c r="JP1487" s="17" t="str">
        <f t="shared" si="3322"/>
        <v/>
      </c>
      <c r="JR1487" s="17" t="str">
        <f t="shared" si="3323"/>
        <v/>
      </c>
      <c r="JT1487" s="17" t="str">
        <f t="shared" si="3324"/>
        <v/>
      </c>
      <c r="JV1487" s="17" t="str">
        <f t="shared" si="3325"/>
        <v/>
      </c>
      <c r="JX1487" s="17" t="str">
        <f t="shared" si="3326"/>
        <v/>
      </c>
      <c r="JY1487" s="72" t="s">
        <v>7894</v>
      </c>
      <c r="JZ1487" s="72"/>
      <c r="KA1487" s="72"/>
      <c r="KB1487" s="72"/>
      <c r="KC1487" s="72"/>
      <c r="KD1487" s="72">
        <f t="shared" si="3237"/>
        <v>1</v>
      </c>
      <c r="KE1487" s="72" t="str">
        <f t="shared" si="3238"/>
        <v/>
      </c>
      <c r="KF1487" s="72"/>
      <c r="KG1487" s="72" t="str">
        <f t="shared" si="3327"/>
        <v/>
      </c>
      <c r="KH1487" s="72"/>
      <c r="KI1487" s="72" t="str">
        <f t="shared" si="3328"/>
        <v/>
      </c>
      <c r="KJ1487" s="72"/>
      <c r="KK1487" s="72" t="str">
        <f t="shared" si="3329"/>
        <v/>
      </c>
      <c r="KL1487" s="72"/>
      <c r="KM1487" s="72"/>
      <c r="KN1487" s="72"/>
      <c r="KO1487" s="72"/>
      <c r="KP1487" s="72"/>
      <c r="KQ1487" s="72"/>
      <c r="KR1487" s="72"/>
      <c r="KS1487" s="72" t="str">
        <f t="shared" si="3330"/>
        <v/>
      </c>
      <c r="KT1487" s="72"/>
      <c r="KU1487" s="72" t="str">
        <f t="shared" si="3331"/>
        <v/>
      </c>
      <c r="KV1487" s="72"/>
      <c r="KW1487" s="72"/>
      <c r="KX1487" s="72" t="str">
        <f t="shared" si="3239"/>
        <v/>
      </c>
      <c r="KY1487" s="72"/>
      <c r="KZ1487" s="72"/>
      <c r="LA1487" s="72"/>
      <c r="LB1487" s="72" t="str">
        <f t="shared" si="3240"/>
        <v/>
      </c>
      <c r="LD1487" s="17" t="str">
        <f t="shared" si="3332"/>
        <v/>
      </c>
      <c r="LF1487" s="17" t="str">
        <f t="shared" si="3333"/>
        <v/>
      </c>
      <c r="LH1487" s="17" t="str">
        <f t="shared" si="3334"/>
        <v/>
      </c>
      <c r="LI1487" s="18" t="s">
        <v>7901</v>
      </c>
      <c r="LJ1487" s="17">
        <f t="shared" si="3335"/>
        <v>1</v>
      </c>
      <c r="LL1487" s="17" t="str">
        <f t="shared" si="3336"/>
        <v/>
      </c>
      <c r="LN1487" s="17" t="str">
        <f t="shared" si="3337"/>
        <v/>
      </c>
      <c r="LO1487" s="18" t="s">
        <v>7895</v>
      </c>
      <c r="LP1487" s="17">
        <f t="shared" si="3338"/>
        <v>1</v>
      </c>
      <c r="LR1487" s="17" t="str">
        <f t="shared" si="3339"/>
        <v/>
      </c>
      <c r="LT1487" s="17" t="str">
        <f t="shared" si="3340"/>
        <v/>
      </c>
      <c r="LV1487" s="17" t="str">
        <f t="shared" si="3341"/>
        <v/>
      </c>
      <c r="LX1487" s="17" t="str">
        <f t="shared" si="3342"/>
        <v/>
      </c>
      <c r="LZ1487" s="17" t="str">
        <f t="shared" si="3343"/>
        <v/>
      </c>
      <c r="MB1487" s="17" t="str">
        <f t="shared" si="3344"/>
        <v/>
      </c>
      <c r="MD1487" s="17" t="str">
        <f t="shared" si="3241"/>
        <v/>
      </c>
      <c r="MF1487" s="17" t="str">
        <f t="shared" si="3345"/>
        <v/>
      </c>
      <c r="MG1487" s="17"/>
      <c r="MH1487" s="17" t="str">
        <f t="shared" si="3346"/>
        <v/>
      </c>
      <c r="MI1487" s="17"/>
      <c r="MJ1487" s="17" t="str">
        <f t="shared" si="3347"/>
        <v/>
      </c>
      <c r="ML1487" s="17"/>
      <c r="MM1487" s="18" t="s">
        <v>196</v>
      </c>
      <c r="MN1487" s="69">
        <f t="shared" si="3348"/>
        <v>4</v>
      </c>
      <c r="MO1487" s="21" t="str">
        <f t="shared" si="3349"/>
        <v>M</v>
      </c>
      <c r="MQ1487" s="17" t="str">
        <f t="shared" si="3242"/>
        <v/>
      </c>
      <c r="MS1487" s="17" t="str">
        <f t="shared" si="3243"/>
        <v/>
      </c>
      <c r="MU1487" s="17" t="str">
        <f t="shared" si="3244"/>
        <v/>
      </c>
      <c r="MW1487" s="17" t="str">
        <f t="shared" si="3245"/>
        <v/>
      </c>
      <c r="MY1487" s="17" t="str">
        <f t="shared" si="3246"/>
        <v/>
      </c>
      <c r="MZ1487" s="18" t="s">
        <v>8166</v>
      </c>
      <c r="NA1487" s="17">
        <f t="shared" si="3247"/>
        <v>1</v>
      </c>
      <c r="NC1487" s="17" t="str">
        <f t="shared" si="3248"/>
        <v/>
      </c>
      <c r="NH1487" s="18" t="str">
        <f t="shared" si="3249"/>
        <v/>
      </c>
      <c r="NI1487" s="18" t="str">
        <f t="shared" si="3250"/>
        <v/>
      </c>
      <c r="NM1487" s="18" t="str">
        <f t="shared" si="3226"/>
        <v/>
      </c>
      <c r="NN1487" s="18" t="str">
        <f t="shared" si="3225"/>
        <v/>
      </c>
      <c r="NO1487" s="21">
        <f t="shared" si="3251"/>
        <v>1</v>
      </c>
      <c r="NP1487" s="21" t="str">
        <f t="shared" si="3350"/>
        <v>L</v>
      </c>
      <c r="NX1487" s="18">
        <f t="shared" si="3351"/>
        <v>0</v>
      </c>
      <c r="NY1487" s="18">
        <f t="shared" si="3219"/>
        <v>0</v>
      </c>
      <c r="NZ1487" s="18">
        <f t="shared" si="3220"/>
        <v>0</v>
      </c>
      <c r="OA1487" s="18">
        <f t="shared" si="3221"/>
        <v>0</v>
      </c>
      <c r="OB1487" s="18">
        <f t="shared" si="3222"/>
        <v>0</v>
      </c>
      <c r="OC1487" s="18">
        <f t="shared" si="3223"/>
        <v>0</v>
      </c>
      <c r="OD1487" s="17">
        <f t="shared" si="3224"/>
        <v>0</v>
      </c>
      <c r="OE1487" s="20">
        <f t="shared" si="3228"/>
        <v>0</v>
      </c>
      <c r="OF1487" s="69" t="str">
        <f>IF(OE1487=0,"L",IF(OE1487=1,"L",IF(OE1487=2,"H",IF(OE1487=3,"H",IF(OE1487=4,"H",IF(OE1487=5,"H"))))))</f>
        <v>L</v>
      </c>
      <c r="OG1487" s="122"/>
      <c r="OH1487" s="21" t="str">
        <f t="shared" si="3218"/>
        <v>L</v>
      </c>
      <c r="OI1487" s="69" t="str">
        <f t="shared" si="3352"/>
        <v>L</v>
      </c>
      <c r="OJ1487" s="17"/>
      <c r="OL1487" s="17"/>
      <c r="OM1487" s="17"/>
      <c r="OQ1487" s="18">
        <v>0</v>
      </c>
      <c r="OS1487" s="19" t="str">
        <f>IF(OK1487="","NF",IF(OK1487=" ","NF",IF(OK1487="subsistence fisheries", "M", IF(OK1487="commercial","H",IF(OK1487="highly commercial","VH")))))</f>
        <v>NF</v>
      </c>
      <c r="OT1487" s="18">
        <v>19.412698200770802</v>
      </c>
      <c r="OU1487" s="69" t="s">
        <v>299</v>
      </c>
      <c r="OV1487" s="18">
        <v>0.51984107494354204</v>
      </c>
      <c r="OW1487" s="69" t="s">
        <v>198</v>
      </c>
      <c r="OX1487" s="18">
        <v>17.157741001674101</v>
      </c>
      <c r="OY1487" s="69" t="s">
        <v>299</v>
      </c>
      <c r="OZ1487" s="18">
        <v>22.1934520176479</v>
      </c>
      <c r="PA1487" s="69" t="s">
        <v>299</v>
      </c>
      <c r="PB1487" s="18">
        <v>18.975196838378899</v>
      </c>
      <c r="PC1487" s="69" t="s">
        <v>299</v>
      </c>
      <c r="PD1487" s="69" t="s">
        <v>299</v>
      </c>
      <c r="PE1487" s="69" t="s">
        <v>299</v>
      </c>
      <c r="PF1487" s="18">
        <v>0.65525788920266304</v>
      </c>
      <c r="PG1487" s="69" t="s">
        <v>198</v>
      </c>
      <c r="PH1487" s="69" t="s">
        <v>198</v>
      </c>
      <c r="PI1487" s="69" t="s">
        <v>198</v>
      </c>
      <c r="PJ1487" s="18">
        <v>17.595241546630898</v>
      </c>
      <c r="PK1487" s="69" t="s">
        <v>299</v>
      </c>
      <c r="PL1487" s="69" t="s">
        <v>299</v>
      </c>
      <c r="PM1487" s="69" t="s">
        <v>299</v>
      </c>
      <c r="PN1487" s="18">
        <v>23.949407305036299</v>
      </c>
      <c r="PO1487" s="69" t="s">
        <v>198</v>
      </c>
      <c r="PP1487" s="69" t="s">
        <v>198</v>
      </c>
      <c r="PQ1487" s="69" t="s">
        <v>198</v>
      </c>
      <c r="PR1487" s="18">
        <v>16.8993508475167</v>
      </c>
      <c r="PS1487" s="69" t="s">
        <v>299</v>
      </c>
      <c r="PT1487" s="18">
        <v>0.51984107494354204</v>
      </c>
      <c r="PU1487" s="69" t="s">
        <v>198</v>
      </c>
      <c r="PV1487" s="18">
        <v>17.278677804129501</v>
      </c>
      <c r="PW1487" s="69" t="s">
        <v>299</v>
      </c>
      <c r="PX1487" s="18">
        <v>38.872024536132798</v>
      </c>
      <c r="PY1487" s="69" t="s">
        <v>299</v>
      </c>
      <c r="PZ1487" s="18">
        <v>15.8422603607178</v>
      </c>
      <c r="QA1487" s="69" t="s">
        <v>299</v>
      </c>
      <c r="QB1487" s="18">
        <v>0.46329343318939198</v>
      </c>
      <c r="QC1487" s="69" t="s">
        <v>198</v>
      </c>
      <c r="QD1487" s="18">
        <v>12.708337511335101</v>
      </c>
      <c r="QE1487" s="69" t="s">
        <v>299</v>
      </c>
      <c r="QF1487" s="18">
        <v>18.1190479823521</v>
      </c>
      <c r="QG1487" s="69" t="s">
        <v>198</v>
      </c>
      <c r="QH1487" s="18">
        <v>208.005953107561</v>
      </c>
      <c r="QI1487" s="69" t="s">
        <v>198</v>
      </c>
      <c r="QJ1487" s="18">
        <v>8.7857144049235796</v>
      </c>
      <c r="QK1487" s="69" t="s">
        <v>198</v>
      </c>
    </row>
    <row r="1488" spans="1:453" s="18" customFormat="1" x14ac:dyDescent="0.25">
      <c r="A1488" s="18" t="s">
        <v>127</v>
      </c>
      <c r="B1488" s="18" t="s">
        <v>128</v>
      </c>
      <c r="C1488" s="18" t="s">
        <v>129</v>
      </c>
      <c r="D1488" s="18" t="s">
        <v>130</v>
      </c>
      <c r="E1488" s="18" t="s">
        <v>2548</v>
      </c>
      <c r="F1488" s="58" t="s">
        <v>2549</v>
      </c>
      <c r="G1488" s="18" t="s">
        <v>8889</v>
      </c>
      <c r="H1488" s="58">
        <v>58567.709582000003</v>
      </c>
      <c r="I1488" s="58">
        <v>1270000</v>
      </c>
      <c r="J1488" s="60" t="str">
        <f t="shared" si="3252"/>
        <v>L</v>
      </c>
      <c r="K1488" s="60" t="str">
        <f t="shared" si="3253"/>
        <v>L</v>
      </c>
      <c r="L1488" s="60" t="str">
        <f t="shared" si="3254"/>
        <v>L</v>
      </c>
      <c r="M1488" s="60" t="str">
        <f t="shared" si="3255"/>
        <v>L</v>
      </c>
      <c r="N1488" s="18" t="s">
        <v>132</v>
      </c>
      <c r="O1488" s="21" t="s">
        <v>198</v>
      </c>
      <c r="T1488" s="69" t="str">
        <f t="shared" si="3256"/>
        <v>U</v>
      </c>
      <c r="U1488" s="18" t="s">
        <v>248</v>
      </c>
      <c r="V1488" s="63" t="s">
        <v>4378</v>
      </c>
      <c r="X1488" s="21" t="s">
        <v>133</v>
      </c>
      <c r="Y1488" s="69" t="s">
        <v>7353</v>
      </c>
      <c r="Z1488" s="69" t="str">
        <f t="shared" si="3257"/>
        <v>U</v>
      </c>
      <c r="AA1488" s="72" t="s">
        <v>0</v>
      </c>
      <c r="AB1488" s="69" t="s">
        <v>198</v>
      </c>
      <c r="AC1488" s="34">
        <v>25.199000000000002</v>
      </c>
      <c r="AD1488" s="31"/>
      <c r="AE1488" s="30"/>
      <c r="AF1488" s="30"/>
      <c r="AG1488" s="31"/>
      <c r="AH1488" s="31"/>
      <c r="AI1488" s="33"/>
      <c r="AJ1488" s="33"/>
      <c r="AK1488" s="33"/>
      <c r="AL1488" s="33"/>
      <c r="AM1488" s="33"/>
      <c r="AN1488" s="222"/>
      <c r="AO1488" s="228" t="s">
        <v>133</v>
      </c>
      <c r="AP1488" s="31"/>
      <c r="AQ1488" s="31"/>
      <c r="AR1488" s="31"/>
      <c r="AS1488" s="31"/>
      <c r="AT1488" s="31"/>
      <c r="AU1488" s="31"/>
      <c r="AV1488" s="53" t="s">
        <v>299</v>
      </c>
      <c r="AW1488" s="30"/>
      <c r="AX1488" s="53" t="str">
        <f t="shared" si="3353"/>
        <v>U</v>
      </c>
      <c r="AY1488" s="31"/>
      <c r="AZ1488" s="31"/>
      <c r="BA1488" s="31"/>
      <c r="BB1488" s="31"/>
      <c r="BC1488" s="31"/>
      <c r="BD1488" s="31"/>
      <c r="BE1488" s="31"/>
      <c r="BF1488" s="31"/>
      <c r="BH1488" s="17" t="str">
        <f t="shared" si="3229"/>
        <v/>
      </c>
      <c r="BI1488" s="18" t="s">
        <v>8245</v>
      </c>
      <c r="BJ1488" s="17">
        <f t="shared" si="3229"/>
        <v>1</v>
      </c>
      <c r="BK1488" s="18" t="s">
        <v>8246</v>
      </c>
      <c r="BL1488" s="17">
        <f t="shared" si="3258"/>
        <v>1</v>
      </c>
      <c r="BM1488" s="18" t="s">
        <v>8255</v>
      </c>
      <c r="BN1488" s="17">
        <f t="shared" si="3259"/>
        <v>1</v>
      </c>
      <c r="BP1488" s="17" t="str">
        <f t="shared" si="3260"/>
        <v/>
      </c>
      <c r="BR1488" s="17" t="str">
        <f t="shared" si="3261"/>
        <v/>
      </c>
      <c r="BT1488" s="17" t="str">
        <f t="shared" si="3262"/>
        <v/>
      </c>
      <c r="BV1488" s="17" t="str">
        <f t="shared" si="3263"/>
        <v/>
      </c>
      <c r="BX1488" s="17" t="str">
        <f t="shared" si="3264"/>
        <v/>
      </c>
      <c r="BZ1488" s="17" t="str">
        <f t="shared" si="3265"/>
        <v/>
      </c>
      <c r="CB1488" s="17" t="str">
        <f t="shared" si="3266"/>
        <v/>
      </c>
      <c r="CD1488" s="17" t="str">
        <f t="shared" si="3267"/>
        <v/>
      </c>
      <c r="CF1488" s="17" t="str">
        <f t="shared" si="3268"/>
        <v/>
      </c>
      <c r="CH1488" s="17" t="str">
        <f t="shared" si="3269"/>
        <v/>
      </c>
      <c r="CJ1488" s="17" t="str">
        <f t="shared" si="3270"/>
        <v/>
      </c>
      <c r="CL1488" s="17" t="str">
        <f t="shared" si="3271"/>
        <v/>
      </c>
      <c r="CN1488" s="17" t="str">
        <f t="shared" si="3272"/>
        <v/>
      </c>
      <c r="CP1488" s="17" t="str">
        <f t="shared" si="3273"/>
        <v/>
      </c>
      <c r="CR1488" s="17" t="str">
        <f t="shared" si="3274"/>
        <v/>
      </c>
      <c r="CT1488" s="17" t="str">
        <f t="shared" si="3275"/>
        <v/>
      </c>
      <c r="CV1488" s="17" t="str">
        <f t="shared" si="3276"/>
        <v/>
      </c>
      <c r="CX1488" s="17" t="str">
        <f t="shared" si="3277"/>
        <v/>
      </c>
      <c r="CZ1488" s="17" t="str">
        <f t="shared" si="3278"/>
        <v/>
      </c>
      <c r="DB1488" s="17" t="str">
        <f t="shared" si="3279"/>
        <v/>
      </c>
      <c r="DD1488" s="17" t="str">
        <f t="shared" si="3280"/>
        <v/>
      </c>
      <c r="DF1488" s="17" t="str">
        <f t="shared" si="3281"/>
        <v/>
      </c>
      <c r="DH1488" s="17" t="str">
        <f t="shared" si="3282"/>
        <v/>
      </c>
      <c r="DJ1488" s="17" t="str">
        <f t="shared" si="3283"/>
        <v/>
      </c>
      <c r="DL1488" s="17" t="str">
        <f t="shared" si="3284"/>
        <v/>
      </c>
      <c r="DN1488" s="17" t="str">
        <f t="shared" si="3285"/>
        <v/>
      </c>
      <c r="DO1488" s="18" t="s">
        <v>8248</v>
      </c>
      <c r="DP1488" s="17">
        <f t="shared" si="3286"/>
        <v>1</v>
      </c>
      <c r="DR1488" s="17" t="str">
        <f t="shared" si="3287"/>
        <v/>
      </c>
      <c r="DS1488" s="18" t="s">
        <v>8324</v>
      </c>
      <c r="DT1488" s="17">
        <f t="shared" si="3288"/>
        <v>1</v>
      </c>
      <c r="DU1488" s="18" t="s">
        <v>8249</v>
      </c>
      <c r="DV1488" s="17">
        <f t="shared" si="3289"/>
        <v>1</v>
      </c>
      <c r="DW1488" s="18" t="s">
        <v>8260</v>
      </c>
      <c r="DX1488" s="17">
        <f t="shared" si="3290"/>
        <v>1</v>
      </c>
      <c r="DZ1488" s="17" t="str">
        <f t="shared" si="3291"/>
        <v/>
      </c>
      <c r="EB1488" s="17" t="str">
        <f t="shared" si="3292"/>
        <v/>
      </c>
      <c r="ED1488" s="17" t="str">
        <f t="shared" si="3293"/>
        <v/>
      </c>
      <c r="EF1488" s="17" t="str">
        <f t="shared" si="3294"/>
        <v/>
      </c>
      <c r="EH1488" s="17" t="str">
        <f t="shared" si="3295"/>
        <v/>
      </c>
      <c r="EJ1488" s="17" t="str">
        <f t="shared" si="3296"/>
        <v/>
      </c>
      <c r="EL1488" s="17" t="str">
        <f t="shared" si="3297"/>
        <v/>
      </c>
      <c r="EN1488" s="17" t="str">
        <f t="shared" si="3298"/>
        <v/>
      </c>
      <c r="EP1488" s="17" t="str">
        <f t="shared" si="3299"/>
        <v/>
      </c>
      <c r="ER1488" s="17" t="str">
        <f t="shared" si="3300"/>
        <v/>
      </c>
      <c r="ET1488" s="17" t="str">
        <f t="shared" si="3301"/>
        <v/>
      </c>
      <c r="EV1488" s="17" t="str">
        <f t="shared" si="3302"/>
        <v/>
      </c>
      <c r="EX1488" s="17" t="str">
        <f t="shared" si="3303"/>
        <v/>
      </c>
      <c r="EZ1488" s="17" t="str">
        <f t="shared" si="3304"/>
        <v/>
      </c>
      <c r="FB1488" s="17" t="str">
        <f t="shared" si="3305"/>
        <v/>
      </c>
      <c r="FD1488" s="17" t="str">
        <f t="shared" si="3306"/>
        <v/>
      </c>
      <c r="FE1488" s="17" t="s">
        <v>7353</v>
      </c>
      <c r="FF1488" s="17" t="s">
        <v>7353</v>
      </c>
      <c r="FG1488" s="17" t="s">
        <v>7353</v>
      </c>
      <c r="FH1488" s="17" t="s">
        <v>7353</v>
      </c>
      <c r="FI1488" s="17" t="s">
        <v>7573</v>
      </c>
      <c r="FJ1488" s="17" t="s">
        <v>7353</v>
      </c>
      <c r="FK1488" s="17" t="s">
        <v>7353</v>
      </c>
      <c r="FL1488" s="17" t="s">
        <v>7353</v>
      </c>
      <c r="FM1488" s="18" t="s">
        <v>5909</v>
      </c>
      <c r="FN1488" s="18">
        <f t="shared" si="3230"/>
        <v>0.42857142857142855</v>
      </c>
      <c r="FO1488" s="18">
        <f t="shared" si="3215"/>
        <v>3</v>
      </c>
      <c r="FP1488" s="18">
        <f t="shared" si="3216"/>
        <v>7</v>
      </c>
      <c r="FQ1488" s="18">
        <f t="shared" si="3217"/>
        <v>4</v>
      </c>
      <c r="FR1488" s="18">
        <f t="shared" si="3231"/>
        <v>0.5714285714285714</v>
      </c>
      <c r="FS1488" s="9" t="s">
        <v>198</v>
      </c>
      <c r="FU1488" s="21" t="s">
        <v>198</v>
      </c>
      <c r="FW1488" s="21" t="s">
        <v>198</v>
      </c>
      <c r="FX1488" s="18">
        <v>0</v>
      </c>
      <c r="FY1488" s="18">
        <v>1</v>
      </c>
      <c r="FZ1488" s="18">
        <f t="shared" si="3307"/>
        <v>1</v>
      </c>
      <c r="GA1488" s="18">
        <v>0</v>
      </c>
      <c r="GB1488" s="18">
        <v>0</v>
      </c>
      <c r="GC1488" s="18" t="s">
        <v>198</v>
      </c>
      <c r="GD1488" s="18">
        <f t="shared" si="3308"/>
        <v>0</v>
      </c>
      <c r="GE1488" s="18" t="s">
        <v>198</v>
      </c>
      <c r="GF1488" s="18">
        <f t="shared" si="3308"/>
        <v>0</v>
      </c>
      <c r="GG1488" s="18" t="s">
        <v>198</v>
      </c>
      <c r="GH1488" s="18">
        <f t="shared" si="3309"/>
        <v>0</v>
      </c>
      <c r="GI1488" s="18" t="s">
        <v>4378</v>
      </c>
      <c r="GJ1488" s="18">
        <f t="shared" si="3310"/>
        <v>1</v>
      </c>
      <c r="GK1488" s="18" t="s">
        <v>4378</v>
      </c>
      <c r="GL1488" s="18">
        <f t="shared" si="3310"/>
        <v>1</v>
      </c>
      <c r="GM1488" s="228" t="s">
        <v>198</v>
      </c>
      <c r="GN1488" s="18">
        <f t="shared" si="3311"/>
        <v>2</v>
      </c>
      <c r="GQ1488" s="18" t="str">
        <f t="shared" si="3232"/>
        <v>L</v>
      </c>
      <c r="GR1488" s="18">
        <f t="shared" si="3312"/>
        <v>0</v>
      </c>
      <c r="GS1488" s="18">
        <f t="shared" si="3313"/>
        <v>4</v>
      </c>
      <c r="GT1488" s="21" t="str">
        <f t="shared" si="3314"/>
        <v>L</v>
      </c>
      <c r="GV1488" s="201"/>
      <c r="GW1488" s="201"/>
      <c r="GX1488" s="201"/>
      <c r="GY1488" s="201"/>
      <c r="GZ1488" s="201" t="s">
        <v>0</v>
      </c>
      <c r="HA1488" s="201"/>
      <c r="HB1488" s="21" t="s">
        <v>198</v>
      </c>
      <c r="HD1488" s="21" t="str">
        <f t="shared" si="3315"/>
        <v>L</v>
      </c>
      <c r="HF1488" s="21" t="s">
        <v>198</v>
      </c>
      <c r="HH1488" s="69" t="str">
        <f t="shared" si="3316"/>
        <v>L</v>
      </c>
      <c r="HM1488" s="18" t="s">
        <v>7353</v>
      </c>
      <c r="HN1488" s="69" t="s">
        <v>133</v>
      </c>
      <c r="HO1488" s="72"/>
      <c r="HP1488" s="72"/>
      <c r="HQ1488" s="72"/>
      <c r="HR1488" s="72"/>
      <c r="HS1488" s="72"/>
      <c r="HT1488" s="72"/>
      <c r="HU1488" s="72"/>
      <c r="HV1488" s="72"/>
      <c r="HW1488" s="72"/>
      <c r="HX1488" s="72"/>
      <c r="HY1488" s="72"/>
      <c r="IA1488" s="21" t="s">
        <v>198</v>
      </c>
      <c r="IC1488" s="21" t="s">
        <v>198</v>
      </c>
      <c r="IE1488" s="68" t="s">
        <v>9355</v>
      </c>
      <c r="IF1488" s="69" t="s">
        <v>299</v>
      </c>
      <c r="IG1488" s="18" t="s">
        <v>6941</v>
      </c>
      <c r="II1488" s="21" t="s">
        <v>198</v>
      </c>
      <c r="IK1488" s="21" t="s">
        <v>198</v>
      </c>
      <c r="IM1488" s="21" t="s">
        <v>198</v>
      </c>
      <c r="IO1488" s="21" t="s">
        <v>198</v>
      </c>
      <c r="IP1488" s="18" t="s">
        <v>7923</v>
      </c>
      <c r="IQ1488" s="17">
        <f t="shared" si="3233"/>
        <v>1</v>
      </c>
      <c r="IS1488" s="17" t="str">
        <f t="shared" si="3233"/>
        <v/>
      </c>
      <c r="IU1488" s="17" t="str">
        <f t="shared" si="3317"/>
        <v/>
      </c>
      <c r="IV1488" s="72"/>
      <c r="IW1488" s="72"/>
      <c r="IX1488" s="72"/>
      <c r="IY1488" s="72"/>
      <c r="IZ1488" s="72" t="str">
        <f t="shared" si="3234"/>
        <v/>
      </c>
      <c r="JA1488" s="72" t="str">
        <f t="shared" si="3235"/>
        <v/>
      </c>
      <c r="JB1488" s="72"/>
      <c r="JC1488" s="72" t="str">
        <f t="shared" si="3318"/>
        <v/>
      </c>
      <c r="JD1488" s="72"/>
      <c r="JE1488" s="72" t="str">
        <f t="shared" si="3319"/>
        <v/>
      </c>
      <c r="JF1488" s="72"/>
      <c r="JG1488" s="72"/>
      <c r="JH1488" s="72"/>
      <c r="JI1488" s="72" t="str">
        <f t="shared" si="3227"/>
        <v/>
      </c>
      <c r="JJ1488" s="72" t="str">
        <f t="shared" si="3236"/>
        <v/>
      </c>
      <c r="JL1488" s="17" t="str">
        <f t="shared" si="3320"/>
        <v/>
      </c>
      <c r="JM1488" s="18" t="s">
        <v>7912</v>
      </c>
      <c r="JN1488" s="17">
        <f t="shared" si="3321"/>
        <v>1</v>
      </c>
      <c r="JP1488" s="17" t="str">
        <f t="shared" si="3322"/>
        <v/>
      </c>
      <c r="JR1488" s="17" t="str">
        <f t="shared" si="3323"/>
        <v/>
      </c>
      <c r="JT1488" s="17" t="str">
        <f t="shared" si="3324"/>
        <v/>
      </c>
      <c r="JV1488" s="17" t="str">
        <f t="shared" si="3325"/>
        <v/>
      </c>
      <c r="JX1488" s="17" t="str">
        <f t="shared" si="3326"/>
        <v/>
      </c>
      <c r="JY1488" s="72"/>
      <c r="JZ1488" s="72"/>
      <c r="KA1488" s="72"/>
      <c r="KB1488" s="72"/>
      <c r="KC1488" s="72"/>
      <c r="KD1488" s="72" t="str">
        <f t="shared" si="3237"/>
        <v/>
      </c>
      <c r="KE1488" s="72" t="str">
        <f t="shared" si="3238"/>
        <v/>
      </c>
      <c r="KF1488" s="72"/>
      <c r="KG1488" s="72" t="str">
        <f t="shared" si="3327"/>
        <v/>
      </c>
      <c r="KH1488" s="72"/>
      <c r="KI1488" s="72" t="str">
        <f t="shared" si="3328"/>
        <v/>
      </c>
      <c r="KJ1488" s="72"/>
      <c r="KK1488" s="72" t="str">
        <f t="shared" si="3329"/>
        <v/>
      </c>
      <c r="KL1488" s="72"/>
      <c r="KM1488" s="72"/>
      <c r="KN1488" s="72"/>
      <c r="KO1488" s="72"/>
      <c r="KP1488" s="72"/>
      <c r="KQ1488" s="72"/>
      <c r="KR1488" s="72"/>
      <c r="KS1488" s="72" t="str">
        <f t="shared" si="3330"/>
        <v/>
      </c>
      <c r="KT1488" s="72"/>
      <c r="KU1488" s="72" t="str">
        <f t="shared" si="3331"/>
        <v/>
      </c>
      <c r="KV1488" s="72"/>
      <c r="KW1488" s="72"/>
      <c r="KX1488" s="72" t="str">
        <f t="shared" si="3239"/>
        <v/>
      </c>
      <c r="KY1488" s="72"/>
      <c r="KZ1488" s="72"/>
      <c r="LA1488" s="72"/>
      <c r="LB1488" s="72" t="str">
        <f t="shared" si="3240"/>
        <v/>
      </c>
      <c r="LC1488" s="18" t="s">
        <v>7900</v>
      </c>
      <c r="LD1488" s="17">
        <f t="shared" si="3332"/>
        <v>1</v>
      </c>
      <c r="LF1488" s="17" t="str">
        <f t="shared" si="3333"/>
        <v/>
      </c>
      <c r="LH1488" s="17" t="str">
        <f t="shared" si="3334"/>
        <v/>
      </c>
      <c r="LI1488" s="18" t="s">
        <v>7901</v>
      </c>
      <c r="LJ1488" s="17">
        <f t="shared" si="3335"/>
        <v>1</v>
      </c>
      <c r="LK1488" s="18" t="s">
        <v>7956</v>
      </c>
      <c r="LL1488" s="17">
        <f t="shared" si="3336"/>
        <v>1</v>
      </c>
      <c r="LN1488" s="17" t="str">
        <f t="shared" si="3337"/>
        <v/>
      </c>
      <c r="LO1488" s="18" t="s">
        <v>7895</v>
      </c>
      <c r="LP1488" s="17">
        <f t="shared" si="3338"/>
        <v>1</v>
      </c>
      <c r="LR1488" s="17" t="str">
        <f t="shared" si="3339"/>
        <v/>
      </c>
      <c r="LT1488" s="17" t="str">
        <f t="shared" si="3340"/>
        <v/>
      </c>
      <c r="LV1488" s="17" t="str">
        <f t="shared" si="3341"/>
        <v/>
      </c>
      <c r="LX1488" s="17" t="str">
        <f t="shared" si="3342"/>
        <v/>
      </c>
      <c r="LZ1488" s="17" t="str">
        <f t="shared" si="3343"/>
        <v/>
      </c>
      <c r="MB1488" s="17" t="str">
        <f t="shared" si="3344"/>
        <v/>
      </c>
      <c r="MD1488" s="17" t="str">
        <f t="shared" si="3241"/>
        <v/>
      </c>
      <c r="MF1488" s="17" t="str">
        <f t="shared" si="3345"/>
        <v/>
      </c>
      <c r="MG1488" s="17"/>
      <c r="MH1488" s="17" t="str">
        <f t="shared" si="3346"/>
        <v/>
      </c>
      <c r="MI1488" s="17"/>
      <c r="MJ1488" s="17" t="str">
        <f t="shared" si="3347"/>
        <v/>
      </c>
      <c r="ML1488" s="17"/>
      <c r="MM1488" s="18" t="s">
        <v>162</v>
      </c>
      <c r="MN1488" s="69">
        <f t="shared" si="3348"/>
        <v>6</v>
      </c>
      <c r="MO1488" s="21" t="str">
        <f t="shared" si="3349"/>
        <v>M</v>
      </c>
      <c r="MQ1488" s="17" t="str">
        <f t="shared" si="3242"/>
        <v/>
      </c>
      <c r="MS1488" s="17" t="str">
        <f t="shared" si="3243"/>
        <v/>
      </c>
      <c r="MU1488" s="17" t="str">
        <f t="shared" si="3244"/>
        <v/>
      </c>
      <c r="MW1488" s="17" t="str">
        <f t="shared" si="3245"/>
        <v/>
      </c>
      <c r="MY1488" s="17" t="str">
        <f t="shared" si="3246"/>
        <v/>
      </c>
      <c r="MZ1488" s="18" t="s">
        <v>8166</v>
      </c>
      <c r="NA1488" s="17">
        <f t="shared" si="3247"/>
        <v>1</v>
      </c>
      <c r="NC1488" s="17" t="str">
        <f t="shared" si="3248"/>
        <v/>
      </c>
      <c r="NH1488" s="18" t="str">
        <f t="shared" si="3249"/>
        <v/>
      </c>
      <c r="NI1488" s="18" t="str">
        <f t="shared" si="3250"/>
        <v/>
      </c>
      <c r="NM1488" s="18" t="str">
        <f t="shared" si="3226"/>
        <v/>
      </c>
      <c r="NN1488" s="18" t="str">
        <f t="shared" si="3225"/>
        <v/>
      </c>
      <c r="NO1488" s="21">
        <f t="shared" si="3251"/>
        <v>1</v>
      </c>
      <c r="NP1488" s="21" t="str">
        <f t="shared" si="3350"/>
        <v>L</v>
      </c>
      <c r="NX1488" s="18">
        <f t="shared" si="3351"/>
        <v>0</v>
      </c>
      <c r="NY1488" s="18">
        <f t="shared" si="3219"/>
        <v>0</v>
      </c>
      <c r="NZ1488" s="18">
        <f t="shared" si="3220"/>
        <v>0</v>
      </c>
      <c r="OA1488" s="18">
        <f t="shared" si="3221"/>
        <v>0</v>
      </c>
      <c r="OB1488" s="18">
        <f t="shared" si="3222"/>
        <v>0</v>
      </c>
      <c r="OC1488" s="18">
        <f t="shared" si="3223"/>
        <v>0</v>
      </c>
      <c r="OD1488" s="17">
        <f t="shared" si="3224"/>
        <v>0</v>
      </c>
      <c r="OE1488" s="20">
        <f t="shared" si="3228"/>
        <v>0</v>
      </c>
      <c r="OF1488" s="69" t="str">
        <f>IF(OE1488=0,"L",IF(OE1488=1,"L",IF(OE1488=2,"H",IF(OE1488=3,"H",IF(OE1488=4,"H",IF(OE1488=5,"H"))))))</f>
        <v>L</v>
      </c>
      <c r="OG1488" s="122"/>
      <c r="OH1488" s="21" t="str">
        <f t="shared" si="3218"/>
        <v>L</v>
      </c>
      <c r="OI1488" s="69" t="str">
        <f t="shared" si="3352"/>
        <v>L</v>
      </c>
      <c r="OJ1488" s="17"/>
      <c r="OL1488" s="17"/>
      <c r="OM1488" s="17"/>
      <c r="OQ1488" s="18">
        <v>0</v>
      </c>
      <c r="OS1488" s="19" t="str">
        <f>IF(OK1488="","NF",IF(OK1488=" ","NF",IF(OK1488="subsistence fisheries", "M", IF(OK1488="commercial","H",IF(OK1488="highly commercial","VH")))))</f>
        <v>NF</v>
      </c>
      <c r="OT1488" s="18">
        <v>6.9745878996672497</v>
      </c>
      <c r="OU1488" s="69" t="s">
        <v>299</v>
      </c>
      <c r="OV1488" s="18">
        <v>0.96440329021877702</v>
      </c>
      <c r="OW1488" s="69" t="s">
        <v>299</v>
      </c>
      <c r="OX1488" s="18">
        <v>7.9827167652271402</v>
      </c>
      <c r="OY1488" s="69" t="s">
        <v>299</v>
      </c>
      <c r="OZ1488" s="18">
        <v>23.140740627712699</v>
      </c>
      <c r="PA1488" s="69" t="s">
        <v>299</v>
      </c>
      <c r="PB1488" s="18">
        <v>5.6716050607186803</v>
      </c>
      <c r="PC1488" s="69" t="s">
        <v>299</v>
      </c>
      <c r="PD1488" s="69" t="s">
        <v>299</v>
      </c>
      <c r="PE1488" s="69" t="s">
        <v>299</v>
      </c>
      <c r="PF1488" s="18">
        <v>1.1057613372802699</v>
      </c>
      <c r="PG1488" s="69" t="s">
        <v>299</v>
      </c>
      <c r="PH1488" s="69" t="s">
        <v>299</v>
      </c>
      <c r="PI1488" s="69" t="s">
        <v>299</v>
      </c>
      <c r="PJ1488" s="18">
        <v>7.3104945430049204</v>
      </c>
      <c r="PK1488" s="69" t="s">
        <v>299</v>
      </c>
      <c r="PL1488" s="69" t="s">
        <v>299</v>
      </c>
      <c r="PM1488" s="69" t="s">
        <v>299</v>
      </c>
      <c r="PN1488" s="18">
        <v>24.9327174433955</v>
      </c>
      <c r="PO1488" s="69" t="s">
        <v>198</v>
      </c>
      <c r="PP1488" s="69" t="s">
        <v>198</v>
      </c>
      <c r="PQ1488" s="69" t="s">
        <v>198</v>
      </c>
      <c r="PR1488" s="18">
        <v>10.493144113046201</v>
      </c>
      <c r="PS1488" s="69" t="s">
        <v>299</v>
      </c>
      <c r="PT1488" s="18">
        <v>0.96440329021877702</v>
      </c>
      <c r="PU1488" s="69" t="s">
        <v>299</v>
      </c>
      <c r="PV1488" s="18">
        <v>16.669303554958798</v>
      </c>
      <c r="PW1488" s="69" t="s">
        <v>299</v>
      </c>
      <c r="PX1488" s="18">
        <v>40.289506135163499</v>
      </c>
      <c r="PY1488" s="69" t="s">
        <v>299</v>
      </c>
      <c r="PZ1488" s="18">
        <v>5.2215024877477596</v>
      </c>
      <c r="QA1488" s="69" t="s">
        <v>299</v>
      </c>
      <c r="QB1488" s="18">
        <v>0.70082307391696497</v>
      </c>
      <c r="QC1488" s="69" t="s">
        <v>198</v>
      </c>
      <c r="QD1488" s="18">
        <v>6.90617291485822</v>
      </c>
      <c r="QE1488" s="69" t="s">
        <v>299</v>
      </c>
      <c r="QF1488" s="18">
        <v>18.730248006184901</v>
      </c>
      <c r="QG1488" s="69" t="s">
        <v>198</v>
      </c>
      <c r="QH1488" s="18">
        <v>109.52376539442299</v>
      </c>
      <c r="QI1488" s="69" t="s">
        <v>198</v>
      </c>
      <c r="QJ1488" s="18">
        <v>9.1990740670098194</v>
      </c>
      <c r="QK1488" s="69" t="s">
        <v>198</v>
      </c>
    </row>
    <row r="1489" spans="1:453" s="18" customFormat="1" x14ac:dyDescent="0.25">
      <c r="A1489" s="18" t="s">
        <v>127</v>
      </c>
      <c r="B1489" s="18" t="s">
        <v>128</v>
      </c>
      <c r="C1489" s="18" t="s">
        <v>129</v>
      </c>
      <c r="D1489" s="18" t="s">
        <v>130</v>
      </c>
      <c r="E1489" s="18" t="s">
        <v>2548</v>
      </c>
      <c r="F1489" s="58" t="s">
        <v>2550</v>
      </c>
      <c r="G1489" s="18" t="s">
        <v>7853</v>
      </c>
      <c r="H1489" s="58">
        <v>382000</v>
      </c>
      <c r="I1489" s="58">
        <v>17600000</v>
      </c>
      <c r="J1489" s="60" t="str">
        <f t="shared" si="3252"/>
        <v>L</v>
      </c>
      <c r="K1489" s="60" t="str">
        <f t="shared" si="3253"/>
        <v>L</v>
      </c>
      <c r="L1489" s="60" t="str">
        <f t="shared" si="3254"/>
        <v>L</v>
      </c>
      <c r="M1489" s="60" t="str">
        <f t="shared" si="3255"/>
        <v>L</v>
      </c>
      <c r="N1489" s="18" t="s">
        <v>132</v>
      </c>
      <c r="O1489" s="21" t="s">
        <v>198</v>
      </c>
      <c r="T1489" s="69" t="str">
        <f t="shared" si="3256"/>
        <v>U</v>
      </c>
      <c r="U1489" s="18" t="s">
        <v>134</v>
      </c>
      <c r="V1489" s="63" t="s">
        <v>198</v>
      </c>
      <c r="X1489" s="21" t="s">
        <v>133</v>
      </c>
      <c r="Y1489" s="69" t="s">
        <v>7353</v>
      </c>
      <c r="Z1489" s="69" t="str">
        <f t="shared" si="3257"/>
        <v>U</v>
      </c>
      <c r="AA1489" s="72"/>
      <c r="AB1489" s="69" t="s">
        <v>198</v>
      </c>
      <c r="AC1489" s="34">
        <v>100</v>
      </c>
      <c r="AD1489" s="31">
        <v>10</v>
      </c>
      <c r="AE1489" s="30"/>
      <c r="AF1489" s="30"/>
      <c r="AG1489" s="31"/>
      <c r="AH1489" s="31"/>
      <c r="AI1489" s="33"/>
      <c r="AJ1489" s="33"/>
      <c r="AK1489" s="33"/>
      <c r="AL1489" s="33"/>
      <c r="AM1489" s="33"/>
      <c r="AN1489" s="222"/>
      <c r="AO1489" s="228" t="s">
        <v>133</v>
      </c>
      <c r="AP1489" s="31"/>
      <c r="AQ1489" s="31"/>
      <c r="AR1489" s="31"/>
      <c r="AS1489" s="31"/>
      <c r="AT1489" s="31"/>
      <c r="AU1489" s="31"/>
      <c r="AV1489" s="53" t="s">
        <v>198</v>
      </c>
      <c r="AW1489" s="30"/>
      <c r="AX1489" s="53" t="str">
        <f t="shared" si="3353"/>
        <v>U</v>
      </c>
      <c r="AY1489" s="31"/>
      <c r="AZ1489" s="31"/>
      <c r="BA1489" s="31"/>
      <c r="BB1489" s="31"/>
      <c r="BC1489" s="31"/>
      <c r="BD1489" s="31"/>
      <c r="BE1489" s="31"/>
      <c r="BF1489" s="31"/>
      <c r="BH1489" s="17" t="str">
        <f t="shared" si="3229"/>
        <v/>
      </c>
      <c r="BI1489" s="18" t="s">
        <v>8245</v>
      </c>
      <c r="BJ1489" s="17">
        <f t="shared" si="3229"/>
        <v>1</v>
      </c>
      <c r="BK1489" s="18" t="s">
        <v>8246</v>
      </c>
      <c r="BL1489" s="17">
        <f t="shared" si="3258"/>
        <v>1</v>
      </c>
      <c r="BN1489" s="17" t="str">
        <f t="shared" si="3259"/>
        <v/>
      </c>
      <c r="BO1489" s="18" t="s">
        <v>8329</v>
      </c>
      <c r="BP1489" s="17">
        <f t="shared" si="3260"/>
        <v>1</v>
      </c>
      <c r="BR1489" s="17" t="str">
        <f t="shared" si="3261"/>
        <v/>
      </c>
      <c r="BT1489" s="17" t="str">
        <f t="shared" si="3262"/>
        <v/>
      </c>
      <c r="BV1489" s="17" t="str">
        <f t="shared" si="3263"/>
        <v/>
      </c>
      <c r="BX1489" s="17" t="str">
        <f t="shared" si="3264"/>
        <v/>
      </c>
      <c r="BZ1489" s="17" t="str">
        <f t="shared" si="3265"/>
        <v/>
      </c>
      <c r="CB1489" s="17" t="str">
        <f t="shared" si="3266"/>
        <v/>
      </c>
      <c r="CD1489" s="17" t="str">
        <f t="shared" si="3267"/>
        <v/>
      </c>
      <c r="CF1489" s="17" t="str">
        <f t="shared" si="3268"/>
        <v/>
      </c>
      <c r="CH1489" s="17" t="str">
        <f t="shared" si="3269"/>
        <v/>
      </c>
      <c r="CJ1489" s="17" t="str">
        <f t="shared" si="3270"/>
        <v/>
      </c>
      <c r="CL1489" s="17" t="str">
        <f t="shared" si="3271"/>
        <v/>
      </c>
      <c r="CN1489" s="17" t="str">
        <f t="shared" si="3272"/>
        <v/>
      </c>
      <c r="CP1489" s="17" t="str">
        <f t="shared" si="3273"/>
        <v/>
      </c>
      <c r="CQ1489" s="18" t="s">
        <v>8351</v>
      </c>
      <c r="CR1489" s="17">
        <f t="shared" si="3274"/>
        <v>1</v>
      </c>
      <c r="CT1489" s="17" t="str">
        <f t="shared" si="3275"/>
        <v/>
      </c>
      <c r="CV1489" s="17" t="str">
        <f t="shared" si="3276"/>
        <v/>
      </c>
      <c r="CX1489" s="17" t="str">
        <f t="shared" si="3277"/>
        <v/>
      </c>
      <c r="CZ1489" s="17" t="str">
        <f t="shared" si="3278"/>
        <v/>
      </c>
      <c r="DB1489" s="17" t="str">
        <f t="shared" si="3279"/>
        <v/>
      </c>
      <c r="DD1489" s="17" t="str">
        <f t="shared" si="3280"/>
        <v/>
      </c>
      <c r="DF1489" s="17" t="str">
        <f t="shared" si="3281"/>
        <v/>
      </c>
      <c r="DH1489" s="17" t="str">
        <f t="shared" si="3282"/>
        <v/>
      </c>
      <c r="DJ1489" s="17" t="str">
        <f t="shared" si="3283"/>
        <v/>
      </c>
      <c r="DL1489" s="17" t="str">
        <f t="shared" si="3284"/>
        <v/>
      </c>
      <c r="DN1489" s="17" t="str">
        <f t="shared" si="3285"/>
        <v/>
      </c>
      <c r="DO1489" s="18" t="s">
        <v>8256</v>
      </c>
      <c r="DP1489" s="17">
        <f t="shared" si="3286"/>
        <v>1</v>
      </c>
      <c r="DR1489" s="17" t="str">
        <f t="shared" si="3287"/>
        <v/>
      </c>
      <c r="DT1489" s="17" t="str">
        <f t="shared" si="3288"/>
        <v/>
      </c>
      <c r="DU1489" s="18" t="s">
        <v>8259</v>
      </c>
      <c r="DV1489" s="17">
        <f t="shared" si="3289"/>
        <v>1</v>
      </c>
      <c r="DX1489" s="17" t="str">
        <f t="shared" si="3290"/>
        <v/>
      </c>
      <c r="DZ1489" s="17" t="str">
        <f t="shared" si="3291"/>
        <v/>
      </c>
      <c r="EB1489" s="17" t="str">
        <f t="shared" si="3292"/>
        <v/>
      </c>
      <c r="ED1489" s="17" t="str">
        <f t="shared" si="3293"/>
        <v/>
      </c>
      <c r="EF1489" s="17" t="str">
        <f t="shared" si="3294"/>
        <v/>
      </c>
      <c r="EH1489" s="17" t="str">
        <f t="shared" si="3295"/>
        <v/>
      </c>
      <c r="EJ1489" s="17" t="str">
        <f t="shared" si="3296"/>
        <v/>
      </c>
      <c r="EL1489" s="17" t="str">
        <f t="shared" si="3297"/>
        <v/>
      </c>
      <c r="EN1489" s="17" t="str">
        <f t="shared" si="3298"/>
        <v/>
      </c>
      <c r="EP1489" s="17" t="str">
        <f t="shared" si="3299"/>
        <v/>
      </c>
      <c r="ER1489" s="17" t="str">
        <f t="shared" si="3300"/>
        <v/>
      </c>
      <c r="ET1489" s="17" t="str">
        <f t="shared" si="3301"/>
        <v/>
      </c>
      <c r="EV1489" s="17" t="str">
        <f t="shared" si="3302"/>
        <v/>
      </c>
      <c r="EX1489" s="17" t="str">
        <f t="shared" si="3303"/>
        <v/>
      </c>
      <c r="EZ1489" s="17" t="str">
        <f t="shared" si="3304"/>
        <v/>
      </c>
      <c r="FB1489" s="17" t="str">
        <f t="shared" si="3305"/>
        <v/>
      </c>
      <c r="FD1489" s="17" t="str">
        <f t="shared" si="3306"/>
        <v/>
      </c>
      <c r="FE1489" s="17" t="s">
        <v>7575</v>
      </c>
      <c r="FF1489" s="17" t="s">
        <v>7173</v>
      </c>
      <c r="FG1489" s="17" t="s">
        <v>7571</v>
      </c>
      <c r="FH1489" s="17" t="s">
        <v>7572</v>
      </c>
      <c r="FI1489" s="17" t="s">
        <v>7353</v>
      </c>
      <c r="FJ1489" s="17" t="s">
        <v>7353</v>
      </c>
      <c r="FK1489" s="17" t="s">
        <v>7353</v>
      </c>
      <c r="FL1489" s="17" t="s">
        <v>7353</v>
      </c>
      <c r="FM1489" s="18" t="s">
        <v>7599</v>
      </c>
      <c r="FN1489" s="18">
        <f t="shared" si="3230"/>
        <v>0.33333333333333331</v>
      </c>
      <c r="FO1489" s="18">
        <f t="shared" si="3215"/>
        <v>2</v>
      </c>
      <c r="FP1489" s="18">
        <f t="shared" si="3216"/>
        <v>6</v>
      </c>
      <c r="FQ1489" s="18">
        <f t="shared" si="3217"/>
        <v>2</v>
      </c>
      <c r="FR1489" s="18">
        <f t="shared" si="3231"/>
        <v>0.33333333333333331</v>
      </c>
      <c r="FS1489" s="9" t="s">
        <v>198</v>
      </c>
      <c r="FU1489" s="21" t="s">
        <v>198</v>
      </c>
      <c r="FW1489" s="21" t="s">
        <v>198</v>
      </c>
      <c r="FX1489" s="18">
        <v>0</v>
      </c>
      <c r="FY1489" s="18">
        <v>0</v>
      </c>
      <c r="FZ1489" s="18">
        <f t="shared" si="3307"/>
        <v>1</v>
      </c>
      <c r="GA1489" s="18">
        <v>0</v>
      </c>
      <c r="GB1489" s="18">
        <v>0</v>
      </c>
      <c r="GC1489" s="18" t="s">
        <v>198</v>
      </c>
      <c r="GD1489" s="18">
        <f t="shared" si="3308"/>
        <v>0</v>
      </c>
      <c r="GE1489" s="18" t="s">
        <v>198</v>
      </c>
      <c r="GF1489" s="18">
        <f t="shared" si="3308"/>
        <v>0</v>
      </c>
      <c r="GG1489" s="18" t="s">
        <v>198</v>
      </c>
      <c r="GH1489" s="18">
        <f t="shared" si="3309"/>
        <v>0</v>
      </c>
      <c r="GI1489" s="18" t="s">
        <v>4378</v>
      </c>
      <c r="GJ1489" s="18">
        <f t="shared" si="3310"/>
        <v>1</v>
      </c>
      <c r="GK1489" s="18" t="s">
        <v>198</v>
      </c>
      <c r="GL1489" s="18">
        <f t="shared" si="3310"/>
        <v>2</v>
      </c>
      <c r="GM1489" s="228" t="s">
        <v>198</v>
      </c>
      <c r="GN1489" s="18">
        <f t="shared" si="3311"/>
        <v>2</v>
      </c>
      <c r="GQ1489" s="18" t="str">
        <f t="shared" si="3232"/>
        <v>L</v>
      </c>
      <c r="GR1489" s="18">
        <f t="shared" si="3312"/>
        <v>0</v>
      </c>
      <c r="GS1489" s="18">
        <f t="shared" si="3313"/>
        <v>5</v>
      </c>
      <c r="GT1489" s="21" t="str">
        <f t="shared" si="3314"/>
        <v>L</v>
      </c>
      <c r="GU1489" s="18" t="s">
        <v>5241</v>
      </c>
      <c r="GV1489" s="201" t="s">
        <v>165</v>
      </c>
      <c r="GW1489" s="201" t="s">
        <v>954</v>
      </c>
      <c r="GX1489" s="201" t="s">
        <v>2551</v>
      </c>
      <c r="GY1489" s="201" t="s">
        <v>1077</v>
      </c>
      <c r="GZ1489" s="201" t="s">
        <v>0</v>
      </c>
      <c r="HA1489" s="201"/>
      <c r="HB1489" s="21" t="s">
        <v>198</v>
      </c>
      <c r="HD1489" s="21" t="str">
        <f t="shared" si="3315"/>
        <v>L</v>
      </c>
      <c r="HF1489" s="21" t="s">
        <v>198</v>
      </c>
      <c r="HH1489" s="69" t="str">
        <f t="shared" si="3316"/>
        <v>L</v>
      </c>
      <c r="HK1489" s="18">
        <v>12</v>
      </c>
      <c r="HL1489" s="18" t="s">
        <v>8872</v>
      </c>
      <c r="HM1489" s="18" t="s">
        <v>7385</v>
      </c>
      <c r="HN1489" s="69" t="s">
        <v>198</v>
      </c>
      <c r="HO1489" s="72"/>
      <c r="HP1489" s="72"/>
      <c r="HQ1489" s="72"/>
      <c r="HR1489" s="72"/>
      <c r="HS1489" s="72" t="s">
        <v>0</v>
      </c>
      <c r="HT1489" s="72" t="s">
        <v>2552</v>
      </c>
      <c r="HU1489" s="72"/>
      <c r="HV1489" s="72"/>
      <c r="HW1489" s="72"/>
      <c r="HX1489" s="72"/>
      <c r="HY1489" s="72"/>
      <c r="IA1489" s="21" t="s">
        <v>198</v>
      </c>
      <c r="IC1489" s="21" t="s">
        <v>198</v>
      </c>
      <c r="ID1489" s="18" t="s">
        <v>2553</v>
      </c>
      <c r="IE1489" s="68" t="s">
        <v>2553</v>
      </c>
      <c r="IF1489" s="69" t="s">
        <v>299</v>
      </c>
      <c r="IG1489" s="18" t="s">
        <v>6941</v>
      </c>
      <c r="II1489" s="21" t="s">
        <v>198</v>
      </c>
      <c r="IK1489" s="21" t="s">
        <v>198</v>
      </c>
      <c r="IM1489" s="21" t="s">
        <v>198</v>
      </c>
      <c r="IO1489" s="21" t="s">
        <v>198</v>
      </c>
      <c r="IQ1489" s="17" t="str">
        <f t="shared" si="3233"/>
        <v/>
      </c>
      <c r="IS1489" s="17" t="str">
        <f t="shared" si="3233"/>
        <v/>
      </c>
      <c r="IU1489" s="17" t="str">
        <f t="shared" si="3317"/>
        <v/>
      </c>
      <c r="IV1489" s="72"/>
      <c r="IW1489" s="72"/>
      <c r="IX1489" s="72"/>
      <c r="IY1489" s="72"/>
      <c r="IZ1489" s="72" t="str">
        <f t="shared" si="3234"/>
        <v/>
      </c>
      <c r="JA1489" s="72" t="str">
        <f t="shared" si="3235"/>
        <v/>
      </c>
      <c r="JB1489" s="72"/>
      <c r="JC1489" s="72" t="str">
        <f t="shared" si="3318"/>
        <v/>
      </c>
      <c r="JD1489" s="72"/>
      <c r="JE1489" s="72" t="str">
        <f t="shared" si="3319"/>
        <v/>
      </c>
      <c r="JF1489" s="72"/>
      <c r="JG1489" s="72"/>
      <c r="JH1489" s="72"/>
      <c r="JI1489" s="72" t="str">
        <f t="shared" si="3227"/>
        <v/>
      </c>
      <c r="JJ1489" s="72" t="str">
        <f t="shared" si="3236"/>
        <v/>
      </c>
      <c r="JL1489" s="17" t="str">
        <f t="shared" si="3320"/>
        <v/>
      </c>
      <c r="JN1489" s="17" t="str">
        <f t="shared" si="3321"/>
        <v/>
      </c>
      <c r="JP1489" s="17" t="str">
        <f t="shared" si="3322"/>
        <v/>
      </c>
      <c r="JR1489" s="17" t="str">
        <f t="shared" si="3323"/>
        <v/>
      </c>
      <c r="JT1489" s="17" t="str">
        <f t="shared" si="3324"/>
        <v/>
      </c>
      <c r="JV1489" s="17" t="str">
        <f t="shared" si="3325"/>
        <v/>
      </c>
      <c r="JX1489" s="17" t="str">
        <f t="shared" si="3326"/>
        <v/>
      </c>
      <c r="JY1489" s="72"/>
      <c r="JZ1489" s="72"/>
      <c r="KA1489" s="72"/>
      <c r="KB1489" s="72"/>
      <c r="KC1489" s="72"/>
      <c r="KD1489" s="72" t="str">
        <f t="shared" si="3237"/>
        <v/>
      </c>
      <c r="KE1489" s="72" t="str">
        <f t="shared" si="3238"/>
        <v/>
      </c>
      <c r="KF1489" s="72"/>
      <c r="KG1489" s="72" t="str">
        <f t="shared" si="3327"/>
        <v/>
      </c>
      <c r="KH1489" s="72"/>
      <c r="KI1489" s="72" t="str">
        <f t="shared" si="3328"/>
        <v/>
      </c>
      <c r="KJ1489" s="72"/>
      <c r="KK1489" s="72" t="str">
        <f t="shared" si="3329"/>
        <v/>
      </c>
      <c r="KL1489" s="72">
        <v>1</v>
      </c>
      <c r="KM1489" s="72" t="s">
        <v>149</v>
      </c>
      <c r="KN1489" s="72"/>
      <c r="KO1489" s="72"/>
      <c r="KP1489" s="72"/>
      <c r="KQ1489" s="72"/>
      <c r="KR1489" s="72"/>
      <c r="KS1489" s="72">
        <f t="shared" si="3330"/>
        <v>1</v>
      </c>
      <c r="KT1489" s="72"/>
      <c r="KU1489" s="72" t="str">
        <f t="shared" si="3331"/>
        <v/>
      </c>
      <c r="KV1489" s="72"/>
      <c r="KW1489" s="72"/>
      <c r="KX1489" s="72" t="str">
        <f t="shared" si="3239"/>
        <v/>
      </c>
      <c r="KY1489" s="72"/>
      <c r="KZ1489" s="72"/>
      <c r="LA1489" s="72"/>
      <c r="LB1489" s="72" t="str">
        <f t="shared" si="3240"/>
        <v/>
      </c>
      <c r="LC1489" s="18" t="s">
        <v>7900</v>
      </c>
      <c r="LD1489" s="17">
        <f t="shared" si="3332"/>
        <v>1</v>
      </c>
      <c r="LF1489" s="17" t="str">
        <f t="shared" si="3333"/>
        <v/>
      </c>
      <c r="LH1489" s="17" t="str">
        <f t="shared" si="3334"/>
        <v/>
      </c>
      <c r="LI1489" s="18" t="s">
        <v>7901</v>
      </c>
      <c r="LJ1489" s="17">
        <f t="shared" si="3335"/>
        <v>1</v>
      </c>
      <c r="LL1489" s="17" t="str">
        <f t="shared" si="3336"/>
        <v/>
      </c>
      <c r="LN1489" s="17" t="str">
        <f t="shared" si="3337"/>
        <v/>
      </c>
      <c r="LO1489" s="18" t="s">
        <v>7895</v>
      </c>
      <c r="LP1489" s="17">
        <f t="shared" si="3338"/>
        <v>1</v>
      </c>
      <c r="LR1489" s="17" t="str">
        <f t="shared" si="3339"/>
        <v/>
      </c>
      <c r="LT1489" s="17" t="str">
        <f t="shared" si="3340"/>
        <v/>
      </c>
      <c r="LV1489" s="17" t="str">
        <f t="shared" si="3341"/>
        <v/>
      </c>
      <c r="LX1489" s="17" t="str">
        <f t="shared" si="3342"/>
        <v/>
      </c>
      <c r="LZ1489" s="17" t="str">
        <f t="shared" si="3343"/>
        <v/>
      </c>
      <c r="MB1489" s="17" t="str">
        <f t="shared" si="3344"/>
        <v/>
      </c>
      <c r="MD1489" s="17" t="str">
        <f t="shared" si="3241"/>
        <v/>
      </c>
      <c r="MF1489" s="17" t="str">
        <f t="shared" si="3345"/>
        <v/>
      </c>
      <c r="MG1489" s="17"/>
      <c r="MH1489" s="17" t="str">
        <f t="shared" si="3346"/>
        <v/>
      </c>
      <c r="MI1489" s="17"/>
      <c r="MJ1489" s="17" t="str">
        <f t="shared" si="3347"/>
        <v/>
      </c>
      <c r="ML1489" s="17"/>
      <c r="MM1489" s="18" t="s">
        <v>162</v>
      </c>
      <c r="MN1489" s="69">
        <f t="shared" si="3348"/>
        <v>5</v>
      </c>
      <c r="MO1489" s="21" t="str">
        <f t="shared" si="3349"/>
        <v>M</v>
      </c>
      <c r="MQ1489" s="17" t="str">
        <f t="shared" si="3242"/>
        <v/>
      </c>
      <c r="MR1489" s="18" t="s">
        <v>8168</v>
      </c>
      <c r="MS1489" s="17">
        <f t="shared" si="3243"/>
        <v>1</v>
      </c>
      <c r="MU1489" s="17" t="str">
        <f t="shared" si="3244"/>
        <v/>
      </c>
      <c r="MW1489" s="17" t="str">
        <f t="shared" si="3245"/>
        <v/>
      </c>
      <c r="MY1489" s="17" t="str">
        <f t="shared" si="3246"/>
        <v/>
      </c>
      <c r="NA1489" s="17" t="str">
        <f t="shared" si="3247"/>
        <v/>
      </c>
      <c r="NC1489" s="17" t="str">
        <f t="shared" si="3248"/>
        <v/>
      </c>
      <c r="NH1489" s="18" t="str">
        <f t="shared" si="3249"/>
        <v/>
      </c>
      <c r="NI1489" s="18" t="str">
        <f t="shared" si="3250"/>
        <v/>
      </c>
      <c r="NL1489" s="18" t="s">
        <v>8169</v>
      </c>
      <c r="NM1489" s="18" t="str">
        <f t="shared" si="3226"/>
        <v/>
      </c>
      <c r="NN1489" s="18">
        <f t="shared" si="3225"/>
        <v>2</v>
      </c>
      <c r="NO1489" s="21">
        <f t="shared" si="3251"/>
        <v>3</v>
      </c>
      <c r="NP1489" s="21" t="str">
        <f t="shared" si="3350"/>
        <v>H</v>
      </c>
      <c r="NU1489" s="18" t="s">
        <v>275</v>
      </c>
      <c r="NX1489" s="18">
        <f t="shared" si="3351"/>
        <v>0</v>
      </c>
      <c r="NY1489" s="18">
        <f t="shared" si="3219"/>
        <v>0</v>
      </c>
      <c r="NZ1489" s="18">
        <f t="shared" si="3220"/>
        <v>0</v>
      </c>
      <c r="OA1489" s="18">
        <f t="shared" si="3221"/>
        <v>1</v>
      </c>
      <c r="OB1489" s="18">
        <f t="shared" si="3222"/>
        <v>0</v>
      </c>
      <c r="OC1489" s="18">
        <f t="shared" si="3223"/>
        <v>0</v>
      </c>
      <c r="OD1489" s="17">
        <f t="shared" si="3224"/>
        <v>1</v>
      </c>
      <c r="OE1489" s="20">
        <f t="shared" si="3228"/>
        <v>1</v>
      </c>
      <c r="OF1489" s="69" t="str">
        <f>IF(OE1489=0,"L",IF(OE1489=1,"L",IF(OE1489=2,"H",IF(OE1489=3,"H",IF(OE1489=4,"H",IF(OE1489=5,"H"))))))</f>
        <v>L</v>
      </c>
      <c r="OG1489" s="122" t="s">
        <v>7342</v>
      </c>
      <c r="OH1489" s="21" t="str">
        <f t="shared" si="3218"/>
        <v>H</v>
      </c>
      <c r="OI1489" s="69" t="str">
        <f t="shared" si="3352"/>
        <v>L</v>
      </c>
      <c r="OJ1489" s="17" t="s">
        <v>4664</v>
      </c>
      <c r="OK1489" s="18" t="s">
        <v>461</v>
      </c>
      <c r="OL1489" s="17" t="s">
        <v>4662</v>
      </c>
      <c r="OM1489" s="17"/>
      <c r="OQ1489" s="18">
        <v>2</v>
      </c>
      <c r="OR1489" s="18" t="s">
        <v>7880</v>
      </c>
      <c r="OS1489" s="19" t="str">
        <f>IF(OK1489="","NF",IF(OK1489=" ","NF",IF(OK1489="subsistence fisheries", "M", IF(OK1489="commercial","H",IF(OK1489="highly commercial","VH")))))</f>
        <v>M</v>
      </c>
      <c r="OT1489" s="18">
        <v>2.0565877417596798</v>
      </c>
      <c r="OU1489" s="69" t="s">
        <v>198</v>
      </c>
      <c r="OV1489" s="18">
        <v>0.94263094170078399</v>
      </c>
      <c r="OW1489" s="69" t="s">
        <v>299</v>
      </c>
      <c r="OX1489" s="18">
        <v>1.97991878313117</v>
      </c>
      <c r="OY1489" s="69" t="s">
        <v>198</v>
      </c>
      <c r="OZ1489" s="18">
        <v>27.862968444824201</v>
      </c>
      <c r="PA1489" s="69" t="s">
        <v>299</v>
      </c>
      <c r="PB1489" s="18">
        <v>2.3424748300620202</v>
      </c>
      <c r="PC1489" s="69" t="s">
        <v>198</v>
      </c>
      <c r="PD1489" s="69" t="s">
        <v>198</v>
      </c>
      <c r="PE1489" s="69" t="s">
        <v>198</v>
      </c>
      <c r="PF1489" s="18">
        <v>0.82118427778758296</v>
      </c>
      <c r="PG1489" s="69" t="s">
        <v>198</v>
      </c>
      <c r="PH1489" s="69" t="s">
        <v>299</v>
      </c>
      <c r="PI1489" s="69" t="s">
        <v>198</v>
      </c>
      <c r="PJ1489" s="18">
        <v>2.5256547661786901</v>
      </c>
      <c r="PK1489" s="69" t="s">
        <v>198</v>
      </c>
      <c r="PL1489" s="69" t="s">
        <v>198</v>
      </c>
      <c r="PM1489" s="69" t="s">
        <v>198</v>
      </c>
      <c r="PN1489" s="18">
        <v>30.363588774533302</v>
      </c>
      <c r="PO1489" s="69" t="s">
        <v>299</v>
      </c>
      <c r="PP1489" s="69" t="s">
        <v>299</v>
      </c>
      <c r="PQ1489" s="69" t="s">
        <v>299</v>
      </c>
      <c r="PR1489" s="18">
        <v>7.7243425822055496</v>
      </c>
      <c r="PS1489" s="69" t="s">
        <v>299</v>
      </c>
      <c r="PT1489" s="18">
        <v>0.94263094170078399</v>
      </c>
      <c r="PU1489" s="69" t="s">
        <v>198</v>
      </c>
      <c r="PV1489" s="18">
        <v>6.12279636298965</v>
      </c>
      <c r="PW1489" s="69" t="s">
        <v>299</v>
      </c>
      <c r="PX1489" s="18">
        <v>48.860669129972997</v>
      </c>
      <c r="PY1489" s="69" t="s">
        <v>299</v>
      </c>
      <c r="PZ1489" s="18">
        <v>1.76714747334235</v>
      </c>
      <c r="QA1489" s="69" t="s">
        <v>198</v>
      </c>
      <c r="QB1489" s="18">
        <v>0.67204824577218203</v>
      </c>
      <c r="QC1489" s="69" t="s">
        <v>198</v>
      </c>
      <c r="QD1489" s="18">
        <v>1.84377213445692</v>
      </c>
      <c r="QE1489" s="69" t="s">
        <v>198</v>
      </c>
      <c r="QF1489" s="18">
        <v>22.768754671586802</v>
      </c>
      <c r="QG1489" s="69" t="s">
        <v>299</v>
      </c>
      <c r="QH1489" s="18">
        <v>58.414012689277897</v>
      </c>
      <c r="QI1489" s="69" t="s">
        <v>198</v>
      </c>
      <c r="QJ1489" s="18">
        <v>18.6193235411512</v>
      </c>
      <c r="QK1489" s="69" t="s">
        <v>198</v>
      </c>
    </row>
    <row r="1490" spans="1:453" s="18" customFormat="1" x14ac:dyDescent="0.25">
      <c r="A1490" s="18" t="s">
        <v>127</v>
      </c>
      <c r="B1490" s="18" t="s">
        <v>128</v>
      </c>
      <c r="C1490" s="18" t="s">
        <v>129</v>
      </c>
      <c r="D1490" s="18" t="s">
        <v>130</v>
      </c>
      <c r="E1490" s="18" t="s">
        <v>2548</v>
      </c>
      <c r="F1490" s="58" t="s">
        <v>2554</v>
      </c>
      <c r="G1490" s="18" t="s">
        <v>4693</v>
      </c>
      <c r="H1490" s="58">
        <v>85227.211551999993</v>
      </c>
      <c r="I1490" s="58">
        <v>1640000</v>
      </c>
      <c r="J1490" s="60" t="str">
        <f t="shared" si="3252"/>
        <v>L</v>
      </c>
      <c r="K1490" s="60" t="str">
        <f t="shared" si="3253"/>
        <v>L</v>
      </c>
      <c r="L1490" s="60" t="str">
        <f t="shared" si="3254"/>
        <v>L</v>
      </c>
      <c r="M1490" s="60" t="str">
        <f t="shared" si="3255"/>
        <v>L</v>
      </c>
      <c r="N1490" s="18" t="s">
        <v>132</v>
      </c>
      <c r="O1490" s="21" t="s">
        <v>198</v>
      </c>
      <c r="P1490" s="18">
        <v>1</v>
      </c>
      <c r="Q1490" s="18">
        <v>3</v>
      </c>
      <c r="R1490" s="18">
        <v>2</v>
      </c>
      <c r="S1490" s="18">
        <v>2</v>
      </c>
      <c r="T1490" s="69" t="str">
        <f t="shared" si="3256"/>
        <v>H</v>
      </c>
      <c r="U1490" s="18" t="s">
        <v>134</v>
      </c>
      <c r="V1490" s="63" t="s">
        <v>198</v>
      </c>
      <c r="X1490" s="21" t="s">
        <v>133</v>
      </c>
      <c r="Y1490" s="69" t="s">
        <v>7353</v>
      </c>
      <c r="Z1490" s="69" t="str">
        <f t="shared" si="3257"/>
        <v>U</v>
      </c>
      <c r="AA1490" s="72"/>
      <c r="AB1490" s="69" t="s">
        <v>198</v>
      </c>
      <c r="AC1490" s="34">
        <v>110.74</v>
      </c>
      <c r="AD1490" s="31"/>
      <c r="AE1490" s="30"/>
      <c r="AF1490" s="30"/>
      <c r="AG1490" s="31"/>
      <c r="AH1490" s="31"/>
      <c r="AI1490" s="33"/>
      <c r="AJ1490" s="33"/>
      <c r="AK1490" s="33"/>
      <c r="AL1490" s="33"/>
      <c r="AM1490" s="33"/>
      <c r="AN1490" s="222"/>
      <c r="AO1490" s="228" t="s">
        <v>133</v>
      </c>
      <c r="AP1490" s="31"/>
      <c r="AQ1490" s="31"/>
      <c r="AR1490" s="31"/>
      <c r="AS1490" s="31"/>
      <c r="AT1490" s="31"/>
      <c r="AU1490" s="31"/>
      <c r="AV1490" s="53" t="s">
        <v>299</v>
      </c>
      <c r="AW1490" s="30"/>
      <c r="AX1490" s="53" t="str">
        <f t="shared" si="3353"/>
        <v>U</v>
      </c>
      <c r="AY1490" s="31"/>
      <c r="AZ1490" s="31"/>
      <c r="BA1490" s="31"/>
      <c r="BB1490" s="31"/>
      <c r="BC1490" s="31"/>
      <c r="BD1490" s="31"/>
      <c r="BE1490" s="31"/>
      <c r="BF1490" s="31"/>
      <c r="BH1490" s="17" t="str">
        <f t="shared" si="3229"/>
        <v/>
      </c>
      <c r="BI1490" s="18" t="s">
        <v>8245</v>
      </c>
      <c r="BJ1490" s="17">
        <f t="shared" si="3229"/>
        <v>1</v>
      </c>
      <c r="BK1490" s="18" t="s">
        <v>8246</v>
      </c>
      <c r="BL1490" s="17">
        <f t="shared" si="3258"/>
        <v>1</v>
      </c>
      <c r="BM1490" s="18" t="s">
        <v>8255</v>
      </c>
      <c r="BN1490" s="17">
        <f t="shared" si="3259"/>
        <v>1</v>
      </c>
      <c r="BP1490" s="17" t="str">
        <f t="shared" si="3260"/>
        <v/>
      </c>
      <c r="BR1490" s="17" t="str">
        <f t="shared" si="3261"/>
        <v/>
      </c>
      <c r="BT1490" s="17" t="str">
        <f t="shared" si="3262"/>
        <v/>
      </c>
      <c r="BV1490" s="17" t="str">
        <f t="shared" si="3263"/>
        <v/>
      </c>
      <c r="BX1490" s="17" t="str">
        <f t="shared" si="3264"/>
        <v/>
      </c>
      <c r="BZ1490" s="17" t="str">
        <f t="shared" si="3265"/>
        <v/>
      </c>
      <c r="CB1490" s="17" t="str">
        <f t="shared" si="3266"/>
        <v/>
      </c>
      <c r="CD1490" s="17" t="str">
        <f t="shared" si="3267"/>
        <v/>
      </c>
      <c r="CF1490" s="17" t="str">
        <f t="shared" si="3268"/>
        <v/>
      </c>
      <c r="CH1490" s="17" t="str">
        <f t="shared" si="3269"/>
        <v/>
      </c>
      <c r="CJ1490" s="17" t="str">
        <f t="shared" si="3270"/>
        <v/>
      </c>
      <c r="CL1490" s="17" t="str">
        <f t="shared" si="3271"/>
        <v/>
      </c>
      <c r="CN1490" s="17" t="str">
        <f t="shared" si="3272"/>
        <v/>
      </c>
      <c r="CP1490" s="17" t="str">
        <f t="shared" si="3273"/>
        <v/>
      </c>
      <c r="CR1490" s="17" t="str">
        <f t="shared" si="3274"/>
        <v/>
      </c>
      <c r="CT1490" s="17" t="str">
        <f t="shared" si="3275"/>
        <v/>
      </c>
      <c r="CV1490" s="17" t="str">
        <f t="shared" si="3276"/>
        <v/>
      </c>
      <c r="CX1490" s="17" t="str">
        <f t="shared" si="3277"/>
        <v/>
      </c>
      <c r="CZ1490" s="17" t="str">
        <f t="shared" si="3278"/>
        <v/>
      </c>
      <c r="DB1490" s="17" t="str">
        <f t="shared" si="3279"/>
        <v/>
      </c>
      <c r="DD1490" s="17" t="str">
        <f t="shared" si="3280"/>
        <v/>
      </c>
      <c r="DF1490" s="17" t="str">
        <f t="shared" si="3281"/>
        <v/>
      </c>
      <c r="DH1490" s="17" t="str">
        <f t="shared" si="3282"/>
        <v/>
      </c>
      <c r="DJ1490" s="17" t="str">
        <f t="shared" si="3283"/>
        <v/>
      </c>
      <c r="DL1490" s="17" t="str">
        <f t="shared" si="3284"/>
        <v/>
      </c>
      <c r="DN1490" s="17" t="str">
        <f t="shared" si="3285"/>
        <v/>
      </c>
      <c r="DO1490" s="18" t="s">
        <v>8248</v>
      </c>
      <c r="DP1490" s="17">
        <f t="shared" si="3286"/>
        <v>1</v>
      </c>
      <c r="DR1490" s="17" t="str">
        <f t="shared" si="3287"/>
        <v/>
      </c>
      <c r="DT1490" s="17" t="str">
        <f t="shared" si="3288"/>
        <v/>
      </c>
      <c r="DV1490" s="17" t="str">
        <f t="shared" si="3289"/>
        <v/>
      </c>
      <c r="DW1490" s="18" t="s">
        <v>8257</v>
      </c>
      <c r="DX1490" s="17">
        <f t="shared" si="3290"/>
        <v>1</v>
      </c>
      <c r="DZ1490" s="17" t="str">
        <f t="shared" si="3291"/>
        <v/>
      </c>
      <c r="EB1490" s="17" t="str">
        <f t="shared" si="3292"/>
        <v/>
      </c>
      <c r="ED1490" s="17" t="str">
        <f t="shared" si="3293"/>
        <v/>
      </c>
      <c r="EF1490" s="17" t="str">
        <f t="shared" si="3294"/>
        <v/>
      </c>
      <c r="EH1490" s="17" t="str">
        <f t="shared" si="3295"/>
        <v/>
      </c>
      <c r="EJ1490" s="17" t="str">
        <f t="shared" si="3296"/>
        <v/>
      </c>
      <c r="EL1490" s="17" t="str">
        <f t="shared" si="3297"/>
        <v/>
      </c>
      <c r="EN1490" s="17" t="str">
        <f t="shared" si="3298"/>
        <v/>
      </c>
      <c r="EP1490" s="17" t="str">
        <f t="shared" si="3299"/>
        <v/>
      </c>
      <c r="ER1490" s="17" t="str">
        <f t="shared" si="3300"/>
        <v/>
      </c>
      <c r="ET1490" s="17" t="str">
        <f t="shared" si="3301"/>
        <v/>
      </c>
      <c r="EV1490" s="17" t="str">
        <f t="shared" si="3302"/>
        <v/>
      </c>
      <c r="EX1490" s="17" t="str">
        <f t="shared" si="3303"/>
        <v/>
      </c>
      <c r="EZ1490" s="17" t="str">
        <f t="shared" si="3304"/>
        <v/>
      </c>
      <c r="FB1490" s="17" t="str">
        <f t="shared" si="3305"/>
        <v/>
      </c>
      <c r="FD1490" s="17" t="str">
        <f t="shared" si="3306"/>
        <v/>
      </c>
      <c r="FE1490" s="17" t="s">
        <v>7353</v>
      </c>
      <c r="FF1490" s="17" t="s">
        <v>7353</v>
      </c>
      <c r="FG1490" s="17" t="s">
        <v>7353</v>
      </c>
      <c r="FH1490" s="17" t="s">
        <v>7353</v>
      </c>
      <c r="FI1490" s="17" t="s">
        <v>7353</v>
      </c>
      <c r="FJ1490" s="17" t="s">
        <v>7353</v>
      </c>
      <c r="FK1490" s="17" t="s">
        <v>7353</v>
      </c>
      <c r="FL1490" s="17" t="s">
        <v>7353</v>
      </c>
      <c r="FM1490" s="18" t="s">
        <v>5854</v>
      </c>
      <c r="FN1490" s="18">
        <f t="shared" si="3230"/>
        <v>0.6</v>
      </c>
      <c r="FO1490" s="18">
        <f t="shared" si="3215"/>
        <v>3</v>
      </c>
      <c r="FP1490" s="18">
        <f t="shared" si="3216"/>
        <v>5</v>
      </c>
      <c r="FQ1490" s="18">
        <f t="shared" si="3217"/>
        <v>2</v>
      </c>
      <c r="FR1490" s="18">
        <f t="shared" si="3231"/>
        <v>0.4</v>
      </c>
      <c r="FS1490" s="9" t="s">
        <v>198</v>
      </c>
      <c r="FU1490" s="21" t="s">
        <v>198</v>
      </c>
      <c r="FV1490" s="18" t="s">
        <v>5854</v>
      </c>
      <c r="FW1490" s="21" t="s">
        <v>299</v>
      </c>
      <c r="FX1490" s="18">
        <v>0</v>
      </c>
      <c r="FY1490" s="18">
        <v>1</v>
      </c>
      <c r="FZ1490" s="18">
        <f t="shared" si="3307"/>
        <v>1</v>
      </c>
      <c r="GA1490" s="18">
        <v>0</v>
      </c>
      <c r="GB1490" s="18">
        <v>0</v>
      </c>
      <c r="GC1490" s="18" t="s">
        <v>198</v>
      </c>
      <c r="GD1490" s="18">
        <f t="shared" si="3308"/>
        <v>0</v>
      </c>
      <c r="GE1490" s="18" t="s">
        <v>198</v>
      </c>
      <c r="GF1490" s="18">
        <f t="shared" si="3308"/>
        <v>0</v>
      </c>
      <c r="GG1490" s="18" t="s">
        <v>198</v>
      </c>
      <c r="GH1490" s="18">
        <f t="shared" si="3309"/>
        <v>0</v>
      </c>
      <c r="GI1490" s="18" t="s">
        <v>4378</v>
      </c>
      <c r="GJ1490" s="18">
        <f t="shared" si="3310"/>
        <v>1</v>
      </c>
      <c r="GK1490" s="18" t="s">
        <v>299</v>
      </c>
      <c r="GL1490" s="18">
        <f t="shared" si="3310"/>
        <v>0</v>
      </c>
      <c r="GM1490" s="228" t="s">
        <v>198</v>
      </c>
      <c r="GN1490" s="18">
        <f t="shared" si="3311"/>
        <v>2</v>
      </c>
      <c r="GQ1490" s="18" t="str">
        <f t="shared" si="3232"/>
        <v>L</v>
      </c>
      <c r="GR1490" s="18">
        <f t="shared" si="3312"/>
        <v>0</v>
      </c>
      <c r="GS1490" s="18">
        <f t="shared" si="3313"/>
        <v>3</v>
      </c>
      <c r="GT1490" s="21" t="str">
        <f t="shared" si="3314"/>
        <v>L</v>
      </c>
      <c r="GV1490" s="201"/>
      <c r="GW1490" s="201"/>
      <c r="GX1490" s="201"/>
      <c r="GY1490" s="201"/>
      <c r="GZ1490" s="201" t="s">
        <v>0</v>
      </c>
      <c r="HA1490" s="201"/>
      <c r="HB1490" s="21" t="s">
        <v>133</v>
      </c>
      <c r="HD1490" s="21" t="str">
        <f t="shared" si="3315"/>
        <v>L</v>
      </c>
      <c r="HF1490" s="21" t="s">
        <v>198</v>
      </c>
      <c r="HH1490" s="69" t="str">
        <f t="shared" si="3316"/>
        <v>L</v>
      </c>
      <c r="HM1490" s="18" t="s">
        <v>7353</v>
      </c>
      <c r="HN1490" s="69" t="s">
        <v>133</v>
      </c>
      <c r="HO1490" s="72"/>
      <c r="HP1490" s="72"/>
      <c r="HQ1490" s="72"/>
      <c r="HR1490" s="72"/>
      <c r="HS1490" s="72"/>
      <c r="HT1490" s="72" t="s">
        <v>2552</v>
      </c>
      <c r="HU1490" s="72"/>
      <c r="HV1490" s="72"/>
      <c r="HW1490" s="72"/>
      <c r="HX1490" s="72"/>
      <c r="HY1490" s="72"/>
      <c r="IA1490" s="21" t="s">
        <v>198</v>
      </c>
      <c r="IC1490" s="21" t="s">
        <v>198</v>
      </c>
      <c r="ID1490" s="18" t="s">
        <v>2553</v>
      </c>
      <c r="IE1490" s="68" t="s">
        <v>2553</v>
      </c>
      <c r="IF1490" s="69" t="s">
        <v>299</v>
      </c>
      <c r="II1490" s="21" t="s">
        <v>198</v>
      </c>
      <c r="IK1490" s="21" t="s">
        <v>198</v>
      </c>
      <c r="IM1490" s="21" t="s">
        <v>198</v>
      </c>
      <c r="IO1490" s="21" t="s">
        <v>198</v>
      </c>
      <c r="IQ1490" s="17" t="str">
        <f t="shared" si="3233"/>
        <v/>
      </c>
      <c r="IS1490" s="17" t="str">
        <f t="shared" si="3233"/>
        <v/>
      </c>
      <c r="IU1490" s="17" t="str">
        <f t="shared" si="3317"/>
        <v/>
      </c>
      <c r="IV1490" s="72"/>
      <c r="IW1490" s="72"/>
      <c r="IX1490" s="72"/>
      <c r="IY1490" s="72"/>
      <c r="IZ1490" s="72" t="str">
        <f t="shared" si="3234"/>
        <v/>
      </c>
      <c r="JA1490" s="72" t="str">
        <f t="shared" si="3235"/>
        <v/>
      </c>
      <c r="JB1490" s="72"/>
      <c r="JC1490" s="72" t="str">
        <f t="shared" si="3318"/>
        <v/>
      </c>
      <c r="JD1490" s="72"/>
      <c r="JE1490" s="72" t="str">
        <f t="shared" si="3319"/>
        <v/>
      </c>
      <c r="JF1490" s="72"/>
      <c r="JG1490" s="72"/>
      <c r="JH1490" s="72"/>
      <c r="JI1490" s="72" t="str">
        <f t="shared" si="3227"/>
        <v/>
      </c>
      <c r="JJ1490" s="72" t="str">
        <f t="shared" si="3236"/>
        <v/>
      </c>
      <c r="JL1490" s="17" t="str">
        <f t="shared" si="3320"/>
        <v/>
      </c>
      <c r="JN1490" s="17" t="str">
        <f t="shared" si="3321"/>
        <v/>
      </c>
      <c r="JP1490" s="17" t="str">
        <f t="shared" si="3322"/>
        <v/>
      </c>
      <c r="JR1490" s="17" t="str">
        <f t="shared" si="3323"/>
        <v/>
      </c>
      <c r="JT1490" s="17" t="str">
        <f t="shared" si="3324"/>
        <v/>
      </c>
      <c r="JV1490" s="17" t="str">
        <f t="shared" si="3325"/>
        <v/>
      </c>
      <c r="JX1490" s="17" t="str">
        <f t="shared" si="3326"/>
        <v/>
      </c>
      <c r="JY1490" s="72"/>
      <c r="JZ1490" s="72"/>
      <c r="KA1490" s="72"/>
      <c r="KB1490" s="72"/>
      <c r="KC1490" s="72"/>
      <c r="KD1490" s="72" t="str">
        <f t="shared" si="3237"/>
        <v/>
      </c>
      <c r="KE1490" s="72" t="str">
        <f t="shared" si="3238"/>
        <v/>
      </c>
      <c r="KF1490" s="72"/>
      <c r="KG1490" s="72" t="str">
        <f t="shared" si="3327"/>
        <v/>
      </c>
      <c r="KH1490" s="72"/>
      <c r="KI1490" s="72" t="str">
        <f t="shared" si="3328"/>
        <v/>
      </c>
      <c r="KJ1490" s="72"/>
      <c r="KK1490" s="72" t="str">
        <f t="shared" si="3329"/>
        <v/>
      </c>
      <c r="KL1490" s="72"/>
      <c r="KM1490" s="72"/>
      <c r="KN1490" s="72"/>
      <c r="KO1490" s="72"/>
      <c r="KP1490" s="72"/>
      <c r="KQ1490" s="72"/>
      <c r="KR1490" s="72"/>
      <c r="KS1490" s="72" t="str">
        <f t="shared" si="3330"/>
        <v/>
      </c>
      <c r="KT1490" s="72"/>
      <c r="KU1490" s="72" t="str">
        <f t="shared" si="3331"/>
        <v/>
      </c>
      <c r="KV1490" s="72"/>
      <c r="KW1490" s="72"/>
      <c r="KX1490" s="72" t="str">
        <f t="shared" si="3239"/>
        <v/>
      </c>
      <c r="KY1490" s="72"/>
      <c r="KZ1490" s="72"/>
      <c r="LA1490" s="72"/>
      <c r="LB1490" s="72" t="str">
        <f t="shared" si="3240"/>
        <v/>
      </c>
      <c r="LD1490" s="17" t="str">
        <f t="shared" si="3332"/>
        <v/>
      </c>
      <c r="LF1490" s="17" t="str">
        <f t="shared" si="3333"/>
        <v/>
      </c>
      <c r="LH1490" s="17" t="str">
        <f t="shared" si="3334"/>
        <v/>
      </c>
      <c r="LJ1490" s="17" t="str">
        <f t="shared" si="3335"/>
        <v/>
      </c>
      <c r="LL1490" s="17" t="str">
        <f t="shared" si="3336"/>
        <v/>
      </c>
      <c r="LN1490" s="17" t="str">
        <f t="shared" si="3337"/>
        <v/>
      </c>
      <c r="LP1490" s="17" t="str">
        <f t="shared" si="3338"/>
        <v/>
      </c>
      <c r="LR1490" s="17" t="str">
        <f t="shared" si="3339"/>
        <v/>
      </c>
      <c r="LT1490" s="17" t="str">
        <f t="shared" si="3340"/>
        <v/>
      </c>
      <c r="LV1490" s="17" t="str">
        <f t="shared" si="3341"/>
        <v/>
      </c>
      <c r="LX1490" s="17" t="str">
        <f t="shared" si="3342"/>
        <v/>
      </c>
      <c r="LZ1490" s="17" t="str">
        <f t="shared" si="3343"/>
        <v/>
      </c>
      <c r="MB1490" s="17" t="str">
        <f t="shared" si="3344"/>
        <v/>
      </c>
      <c r="MD1490" s="17" t="str">
        <f t="shared" si="3241"/>
        <v/>
      </c>
      <c r="MF1490" s="17" t="str">
        <f t="shared" si="3345"/>
        <v/>
      </c>
      <c r="MG1490" s="17"/>
      <c r="MH1490" s="17" t="str">
        <f t="shared" si="3346"/>
        <v/>
      </c>
      <c r="MI1490" s="17"/>
      <c r="MJ1490" s="17" t="str">
        <f t="shared" si="3347"/>
        <v/>
      </c>
      <c r="ML1490" s="17"/>
      <c r="MN1490" s="69">
        <f t="shared" si="3348"/>
        <v>0</v>
      </c>
      <c r="MO1490" s="21" t="str">
        <f t="shared" si="3349"/>
        <v>L</v>
      </c>
      <c r="MQ1490" s="17" t="str">
        <f t="shared" si="3242"/>
        <v/>
      </c>
      <c r="MS1490" s="17" t="str">
        <f t="shared" si="3243"/>
        <v/>
      </c>
      <c r="MU1490" s="17" t="str">
        <f t="shared" si="3244"/>
        <v/>
      </c>
      <c r="MW1490" s="17" t="str">
        <f t="shared" si="3245"/>
        <v/>
      </c>
      <c r="MY1490" s="17" t="str">
        <f t="shared" si="3246"/>
        <v/>
      </c>
      <c r="NA1490" s="17" t="str">
        <f t="shared" si="3247"/>
        <v/>
      </c>
      <c r="NC1490" s="17" t="str">
        <f t="shared" si="3248"/>
        <v/>
      </c>
      <c r="NH1490" s="18" t="str">
        <f t="shared" si="3249"/>
        <v/>
      </c>
      <c r="NI1490" s="18" t="str">
        <f t="shared" si="3250"/>
        <v/>
      </c>
      <c r="NM1490" s="18" t="str">
        <f t="shared" si="3226"/>
        <v/>
      </c>
      <c r="NN1490" s="18" t="str">
        <f t="shared" si="3225"/>
        <v/>
      </c>
      <c r="NO1490" s="21">
        <f t="shared" si="3251"/>
        <v>0</v>
      </c>
      <c r="NP1490" s="21" t="str">
        <f t="shared" si="3350"/>
        <v>L</v>
      </c>
      <c r="NX1490" s="18">
        <f t="shared" si="3351"/>
        <v>0</v>
      </c>
      <c r="NY1490" s="18">
        <f t="shared" si="3219"/>
        <v>0</v>
      </c>
      <c r="NZ1490" s="18">
        <f t="shared" si="3220"/>
        <v>0</v>
      </c>
      <c r="OA1490" s="18">
        <f t="shared" si="3221"/>
        <v>0</v>
      </c>
      <c r="OB1490" s="18">
        <f t="shared" si="3222"/>
        <v>0</v>
      </c>
      <c r="OC1490" s="18">
        <f t="shared" si="3223"/>
        <v>0</v>
      </c>
      <c r="OD1490" s="17">
        <f t="shared" si="3224"/>
        <v>0</v>
      </c>
      <c r="OE1490" s="20">
        <f t="shared" si="3228"/>
        <v>0</v>
      </c>
      <c r="OF1490" s="69" t="str">
        <f>IF(OE1490=0,"L",IF(OE1490=1,"L",IF(OE1490=2,"H",IF(OE1490=3,"H",IF(OE1490=4,"H",IF(OE1490=5,"H"))))))</f>
        <v>L</v>
      </c>
      <c r="OG1490" s="122"/>
      <c r="OH1490" s="21" t="str">
        <f t="shared" si="3218"/>
        <v>L</v>
      </c>
      <c r="OI1490" s="69" t="str">
        <f t="shared" si="3352"/>
        <v>L</v>
      </c>
      <c r="OJ1490" s="17"/>
      <c r="OL1490" s="17"/>
      <c r="OM1490" s="17"/>
      <c r="OQ1490" s="18">
        <v>0</v>
      </c>
      <c r="OS1490" s="19" t="str">
        <f>IF(OK1490="","NF",IF(OK1490=" ","NF",IF(OK1490="subsistence fisheries", "M", IF(OK1490="commercial","H",IF(OK1490="highly commercial","VH")))))</f>
        <v>NF</v>
      </c>
      <c r="OT1490" s="18">
        <v>0.57914565196588397</v>
      </c>
      <c r="OU1490" s="69" t="s">
        <v>198</v>
      </c>
      <c r="OV1490" s="18">
        <v>0.34743158002594599</v>
      </c>
      <c r="OW1490" s="69" t="s">
        <v>198</v>
      </c>
      <c r="OX1490" s="18">
        <v>2.39866001761738</v>
      </c>
      <c r="OY1490" s="69" t="s">
        <v>198</v>
      </c>
      <c r="OZ1490" s="18">
        <v>26.250836933078499</v>
      </c>
      <c r="PA1490" s="69" t="s">
        <v>299</v>
      </c>
      <c r="PB1490" s="18">
        <v>0.60092169795203998</v>
      </c>
      <c r="PC1490" s="69" t="s">
        <v>198</v>
      </c>
      <c r="PD1490" s="69" t="s">
        <v>198</v>
      </c>
      <c r="PE1490" s="69" t="s">
        <v>198</v>
      </c>
      <c r="PF1490" s="18">
        <v>0.34540759259132903</v>
      </c>
      <c r="PG1490" s="69" t="s">
        <v>198</v>
      </c>
      <c r="PH1490" s="69" t="s">
        <v>198</v>
      </c>
      <c r="PI1490" s="69" t="s">
        <v>198</v>
      </c>
      <c r="PJ1490" s="18">
        <v>1.0774703672782899</v>
      </c>
      <c r="PK1490" s="69" t="s">
        <v>198</v>
      </c>
      <c r="PL1490" s="69" t="s">
        <v>198</v>
      </c>
      <c r="PM1490" s="69" t="s">
        <v>198</v>
      </c>
      <c r="PN1490" s="18">
        <v>28.238275039136099</v>
      </c>
      <c r="PO1490" s="69" t="s">
        <v>198</v>
      </c>
      <c r="PP1490" s="69" t="s">
        <v>299</v>
      </c>
      <c r="PQ1490" s="69" t="s">
        <v>198</v>
      </c>
      <c r="PR1490" s="18">
        <v>5.35445555490465</v>
      </c>
      <c r="PS1490" s="69" t="s">
        <v>299</v>
      </c>
      <c r="PT1490" s="18">
        <v>0.34743158002594599</v>
      </c>
      <c r="PU1490" s="69" t="s">
        <v>198</v>
      </c>
      <c r="PV1490" s="18">
        <v>5.6736714348721096</v>
      </c>
      <c r="PW1490" s="69" t="s">
        <v>198</v>
      </c>
      <c r="PX1490" s="18">
        <v>45.7642379837419</v>
      </c>
      <c r="PY1490" s="69" t="s">
        <v>299</v>
      </c>
      <c r="PZ1490" s="18">
        <v>0.68802376368536999</v>
      </c>
      <c r="QA1490" s="69" t="s">
        <v>198</v>
      </c>
      <c r="QB1490" s="18">
        <v>0.26563371365992899</v>
      </c>
      <c r="QC1490" s="69" t="s">
        <v>198</v>
      </c>
      <c r="QD1490" s="18">
        <v>1.8890283479163399</v>
      </c>
      <c r="QE1490" s="69" t="s">
        <v>198</v>
      </c>
      <c r="QF1490" s="18">
        <v>21.369764318418301</v>
      </c>
      <c r="QG1490" s="69" t="s">
        <v>198</v>
      </c>
      <c r="QH1490" s="18">
        <v>39.482342322268103</v>
      </c>
      <c r="QI1490" s="69" t="s">
        <v>299</v>
      </c>
      <c r="QJ1490" s="18">
        <v>4.5097710726848197</v>
      </c>
      <c r="QK1490" s="69" t="s">
        <v>299</v>
      </c>
    </row>
    <row r="1491" spans="1:453" s="18" customFormat="1" x14ac:dyDescent="0.25">
      <c r="A1491" s="18" t="s">
        <v>127</v>
      </c>
      <c r="B1491" s="18" t="s">
        <v>128</v>
      </c>
      <c r="C1491" s="18" t="s">
        <v>129</v>
      </c>
      <c r="D1491" s="18" t="s">
        <v>130</v>
      </c>
      <c r="E1491" s="18" t="s">
        <v>2548</v>
      </c>
      <c r="F1491" s="58" t="s">
        <v>2555</v>
      </c>
      <c r="H1491" s="58">
        <v>101000</v>
      </c>
      <c r="I1491" s="58">
        <v>2590000</v>
      </c>
      <c r="J1491" s="60" t="str">
        <f t="shared" si="3252"/>
        <v>L</v>
      </c>
      <c r="K1491" s="60" t="str">
        <f t="shared" si="3253"/>
        <v>L</v>
      </c>
      <c r="L1491" s="60" t="str">
        <f t="shared" si="3254"/>
        <v>L</v>
      </c>
      <c r="M1491" s="60" t="str">
        <f t="shared" si="3255"/>
        <v>L</v>
      </c>
      <c r="N1491" s="18" t="s">
        <v>132</v>
      </c>
      <c r="O1491" s="21" t="s">
        <v>198</v>
      </c>
      <c r="P1491" s="18">
        <v>1</v>
      </c>
      <c r="Q1491" s="18">
        <v>3</v>
      </c>
      <c r="R1491" s="18">
        <v>2</v>
      </c>
      <c r="S1491" s="18">
        <v>2</v>
      </c>
      <c r="T1491" s="69" t="str">
        <f t="shared" si="3256"/>
        <v>H</v>
      </c>
      <c r="U1491" s="18" t="s">
        <v>134</v>
      </c>
      <c r="V1491" s="63" t="s">
        <v>198</v>
      </c>
      <c r="X1491" s="21" t="s">
        <v>133</v>
      </c>
      <c r="Y1491" s="69" t="s">
        <v>198</v>
      </c>
      <c r="Z1491" s="69" t="str">
        <f t="shared" si="3257"/>
        <v>L</v>
      </c>
      <c r="AA1491" s="72" t="s">
        <v>5446</v>
      </c>
      <c r="AB1491" s="69" t="s">
        <v>299</v>
      </c>
      <c r="AC1491" s="34">
        <v>22</v>
      </c>
      <c r="AD1491" s="31"/>
      <c r="AE1491" s="30"/>
      <c r="AF1491" s="30"/>
      <c r="AG1491" s="31"/>
      <c r="AH1491" s="31"/>
      <c r="AI1491" s="33"/>
      <c r="AJ1491" s="33"/>
      <c r="AK1491" s="33"/>
      <c r="AL1491" s="33"/>
      <c r="AM1491" s="33"/>
      <c r="AN1491" s="222"/>
      <c r="AO1491" s="228" t="s">
        <v>133</v>
      </c>
      <c r="AP1491" s="31"/>
      <c r="AQ1491" s="31"/>
      <c r="AR1491" s="31"/>
      <c r="AS1491" s="31"/>
      <c r="AT1491" s="31"/>
      <c r="AU1491" s="31"/>
      <c r="AV1491" s="53" t="s">
        <v>299</v>
      </c>
      <c r="AW1491" s="30"/>
      <c r="AX1491" s="53" t="str">
        <f t="shared" si="3353"/>
        <v>U</v>
      </c>
      <c r="AY1491" s="31"/>
      <c r="AZ1491" s="31"/>
      <c r="BA1491" s="31"/>
      <c r="BB1491" s="31"/>
      <c r="BC1491" s="31"/>
      <c r="BD1491" s="31"/>
      <c r="BE1491" s="31"/>
      <c r="BF1491" s="31"/>
      <c r="BH1491" s="17" t="str">
        <f t="shared" si="3229"/>
        <v/>
      </c>
      <c r="BI1491" s="18" t="s">
        <v>8245</v>
      </c>
      <c r="BJ1491" s="17">
        <f t="shared" si="3229"/>
        <v>1</v>
      </c>
      <c r="BL1491" s="17" t="str">
        <f t="shared" si="3258"/>
        <v/>
      </c>
      <c r="BM1491" s="18" t="s">
        <v>8255</v>
      </c>
      <c r="BN1491" s="17">
        <f t="shared" si="3259"/>
        <v>1</v>
      </c>
      <c r="BP1491" s="17" t="str">
        <f t="shared" si="3260"/>
        <v/>
      </c>
      <c r="BR1491" s="17" t="str">
        <f t="shared" si="3261"/>
        <v/>
      </c>
      <c r="BT1491" s="17" t="str">
        <f t="shared" si="3262"/>
        <v/>
      </c>
      <c r="BV1491" s="17" t="str">
        <f t="shared" si="3263"/>
        <v/>
      </c>
      <c r="BX1491" s="17" t="str">
        <f t="shared" si="3264"/>
        <v/>
      </c>
      <c r="BZ1491" s="17" t="str">
        <f t="shared" si="3265"/>
        <v/>
      </c>
      <c r="CB1491" s="17" t="str">
        <f t="shared" si="3266"/>
        <v/>
      </c>
      <c r="CD1491" s="17" t="str">
        <f t="shared" si="3267"/>
        <v/>
      </c>
      <c r="CF1491" s="17" t="str">
        <f t="shared" si="3268"/>
        <v/>
      </c>
      <c r="CH1491" s="17" t="str">
        <f t="shared" si="3269"/>
        <v/>
      </c>
      <c r="CJ1491" s="17" t="str">
        <f t="shared" si="3270"/>
        <v/>
      </c>
      <c r="CL1491" s="17" t="str">
        <f t="shared" si="3271"/>
        <v/>
      </c>
      <c r="CN1491" s="17" t="str">
        <f t="shared" si="3272"/>
        <v/>
      </c>
      <c r="CP1491" s="17" t="str">
        <f t="shared" si="3273"/>
        <v/>
      </c>
      <c r="CR1491" s="17" t="str">
        <f t="shared" si="3274"/>
        <v/>
      </c>
      <c r="CT1491" s="17" t="str">
        <f t="shared" si="3275"/>
        <v/>
      </c>
      <c r="CV1491" s="17" t="str">
        <f t="shared" si="3276"/>
        <v/>
      </c>
      <c r="CX1491" s="17" t="str">
        <f t="shared" si="3277"/>
        <v/>
      </c>
      <c r="CZ1491" s="17" t="str">
        <f t="shared" si="3278"/>
        <v/>
      </c>
      <c r="DB1491" s="17" t="str">
        <f t="shared" si="3279"/>
        <v/>
      </c>
      <c r="DD1491" s="17" t="str">
        <f t="shared" si="3280"/>
        <v/>
      </c>
      <c r="DF1491" s="17" t="str">
        <f t="shared" si="3281"/>
        <v/>
      </c>
      <c r="DH1491" s="17" t="str">
        <f t="shared" si="3282"/>
        <v/>
      </c>
      <c r="DJ1491" s="17" t="str">
        <f t="shared" si="3283"/>
        <v/>
      </c>
      <c r="DL1491" s="17" t="str">
        <f t="shared" si="3284"/>
        <v/>
      </c>
      <c r="DN1491" s="17" t="str">
        <f t="shared" si="3285"/>
        <v/>
      </c>
      <c r="DO1491" s="18" t="s">
        <v>8248</v>
      </c>
      <c r="DP1491" s="17">
        <f t="shared" si="3286"/>
        <v>1</v>
      </c>
      <c r="DR1491" s="17" t="str">
        <f t="shared" si="3287"/>
        <v/>
      </c>
      <c r="DS1491" s="18" t="s">
        <v>8324</v>
      </c>
      <c r="DT1491" s="17">
        <f t="shared" si="3288"/>
        <v>1</v>
      </c>
      <c r="DV1491" s="17" t="str">
        <f t="shared" si="3289"/>
        <v/>
      </c>
      <c r="DW1491" s="18" t="s">
        <v>8257</v>
      </c>
      <c r="DX1491" s="17">
        <f t="shared" si="3290"/>
        <v>1</v>
      </c>
      <c r="DZ1491" s="17" t="str">
        <f t="shared" si="3291"/>
        <v/>
      </c>
      <c r="EB1491" s="17" t="str">
        <f t="shared" si="3292"/>
        <v/>
      </c>
      <c r="ED1491" s="17" t="str">
        <f t="shared" si="3293"/>
        <v/>
      </c>
      <c r="EF1491" s="17" t="str">
        <f t="shared" si="3294"/>
        <v/>
      </c>
      <c r="EH1491" s="17" t="str">
        <f t="shared" si="3295"/>
        <v/>
      </c>
      <c r="EJ1491" s="17" t="str">
        <f t="shared" si="3296"/>
        <v/>
      </c>
      <c r="EL1491" s="17" t="str">
        <f t="shared" si="3297"/>
        <v/>
      </c>
      <c r="EN1491" s="17" t="str">
        <f t="shared" si="3298"/>
        <v/>
      </c>
      <c r="EP1491" s="17" t="str">
        <f t="shared" si="3299"/>
        <v/>
      </c>
      <c r="ER1491" s="17" t="str">
        <f t="shared" si="3300"/>
        <v/>
      </c>
      <c r="ET1491" s="17" t="str">
        <f t="shared" si="3301"/>
        <v/>
      </c>
      <c r="EV1491" s="17" t="str">
        <f t="shared" si="3302"/>
        <v/>
      </c>
      <c r="EX1491" s="17" t="str">
        <f t="shared" si="3303"/>
        <v/>
      </c>
      <c r="EZ1491" s="17" t="str">
        <f t="shared" si="3304"/>
        <v/>
      </c>
      <c r="FB1491" s="17" t="str">
        <f t="shared" si="3305"/>
        <v/>
      </c>
      <c r="FD1491" s="17" t="str">
        <f t="shared" si="3306"/>
        <v/>
      </c>
      <c r="FE1491" s="17" t="s">
        <v>7353</v>
      </c>
      <c r="FF1491" s="17" t="s">
        <v>7353</v>
      </c>
      <c r="FG1491" s="17" t="s">
        <v>7353</v>
      </c>
      <c r="FH1491" s="17" t="s">
        <v>7353</v>
      </c>
      <c r="FI1491" s="17" t="s">
        <v>7353</v>
      </c>
      <c r="FJ1491" s="17" t="s">
        <v>7353</v>
      </c>
      <c r="FK1491" s="17" t="s">
        <v>7353</v>
      </c>
      <c r="FL1491" s="17" t="s">
        <v>7353</v>
      </c>
      <c r="FM1491" s="18" t="s">
        <v>5854</v>
      </c>
      <c r="FN1491" s="18">
        <f t="shared" si="3230"/>
        <v>0.4</v>
      </c>
      <c r="FO1491" s="18">
        <f t="shared" si="3215"/>
        <v>2</v>
      </c>
      <c r="FP1491" s="18">
        <f t="shared" si="3216"/>
        <v>5</v>
      </c>
      <c r="FQ1491" s="18">
        <f t="shared" si="3217"/>
        <v>3</v>
      </c>
      <c r="FR1491" s="18">
        <f t="shared" si="3231"/>
        <v>0.6</v>
      </c>
      <c r="FS1491" s="9" t="s">
        <v>198</v>
      </c>
      <c r="FU1491" s="21" t="s">
        <v>198</v>
      </c>
      <c r="FV1491" s="18" t="s">
        <v>5854</v>
      </c>
      <c r="FW1491" s="21" t="s">
        <v>299</v>
      </c>
      <c r="FX1491" s="18">
        <v>0</v>
      </c>
      <c r="FY1491" s="18">
        <v>1</v>
      </c>
      <c r="FZ1491" s="18">
        <f t="shared" si="3307"/>
        <v>1</v>
      </c>
      <c r="GA1491" s="18">
        <v>0</v>
      </c>
      <c r="GB1491" s="18">
        <v>0</v>
      </c>
      <c r="GC1491" s="18" t="s">
        <v>198</v>
      </c>
      <c r="GD1491" s="18">
        <f t="shared" si="3308"/>
        <v>0</v>
      </c>
      <c r="GE1491" s="18" t="s">
        <v>198</v>
      </c>
      <c r="GF1491" s="18">
        <f t="shared" si="3308"/>
        <v>0</v>
      </c>
      <c r="GG1491" s="18" t="s">
        <v>198</v>
      </c>
      <c r="GH1491" s="18">
        <f t="shared" si="3309"/>
        <v>0</v>
      </c>
      <c r="GI1491" s="18" t="s">
        <v>4378</v>
      </c>
      <c r="GJ1491" s="18">
        <f t="shared" si="3310"/>
        <v>1</v>
      </c>
      <c r="GK1491" s="18" t="s">
        <v>4378</v>
      </c>
      <c r="GL1491" s="18">
        <f t="shared" si="3310"/>
        <v>1</v>
      </c>
      <c r="GM1491" s="228" t="s">
        <v>198</v>
      </c>
      <c r="GN1491" s="18">
        <f t="shared" si="3311"/>
        <v>2</v>
      </c>
      <c r="GQ1491" s="18" t="str">
        <f t="shared" si="3232"/>
        <v>L</v>
      </c>
      <c r="GR1491" s="18">
        <f t="shared" si="3312"/>
        <v>0</v>
      </c>
      <c r="GS1491" s="18">
        <f t="shared" si="3313"/>
        <v>4</v>
      </c>
      <c r="GT1491" s="21" t="str">
        <f t="shared" si="3314"/>
        <v>L</v>
      </c>
      <c r="GU1491" s="18" t="s">
        <v>5241</v>
      </c>
      <c r="GV1491" s="201" t="s">
        <v>165</v>
      </c>
      <c r="GW1491" s="201" t="s">
        <v>7219</v>
      </c>
      <c r="GX1491" s="201" t="s">
        <v>6786</v>
      </c>
      <c r="GY1491" s="201" t="s">
        <v>6883</v>
      </c>
      <c r="GZ1491" s="201" t="s">
        <v>0</v>
      </c>
      <c r="HA1491" s="201"/>
      <c r="HB1491" s="21" t="s">
        <v>198</v>
      </c>
      <c r="HD1491" s="21" t="str">
        <f t="shared" si="3315"/>
        <v>L</v>
      </c>
      <c r="HF1491" s="21" t="s">
        <v>198</v>
      </c>
      <c r="HH1491" s="69" t="str">
        <f t="shared" si="3316"/>
        <v>L</v>
      </c>
      <c r="HM1491" s="18" t="s">
        <v>7353</v>
      </c>
      <c r="HN1491" s="69" t="s">
        <v>133</v>
      </c>
      <c r="HO1491" s="72"/>
      <c r="HP1491" s="72"/>
      <c r="HQ1491" s="72"/>
      <c r="HR1491" s="72"/>
      <c r="HS1491" s="72"/>
      <c r="HT1491" s="72" t="s">
        <v>2552</v>
      </c>
      <c r="HU1491" s="72"/>
      <c r="HV1491" s="72"/>
      <c r="HW1491" s="72"/>
      <c r="HX1491" s="72"/>
      <c r="HY1491" s="72"/>
      <c r="IA1491" s="21" t="s">
        <v>198</v>
      </c>
      <c r="IC1491" s="21" t="s">
        <v>198</v>
      </c>
      <c r="ID1491" s="18" t="s">
        <v>2553</v>
      </c>
      <c r="IE1491" s="68" t="s">
        <v>2553</v>
      </c>
      <c r="IF1491" s="69" t="s">
        <v>299</v>
      </c>
      <c r="II1491" s="21" t="s">
        <v>198</v>
      </c>
      <c r="IK1491" s="21" t="s">
        <v>198</v>
      </c>
      <c r="IM1491" s="21" t="s">
        <v>198</v>
      </c>
      <c r="IO1491" s="21" t="s">
        <v>198</v>
      </c>
      <c r="IQ1491" s="17" t="str">
        <f t="shared" si="3233"/>
        <v/>
      </c>
      <c r="IS1491" s="17" t="str">
        <f t="shared" si="3233"/>
        <v/>
      </c>
      <c r="IU1491" s="17" t="str">
        <f t="shared" si="3317"/>
        <v/>
      </c>
      <c r="IV1491" s="72"/>
      <c r="IW1491" s="72"/>
      <c r="IX1491" s="72"/>
      <c r="IY1491" s="72"/>
      <c r="IZ1491" s="72" t="str">
        <f t="shared" si="3234"/>
        <v/>
      </c>
      <c r="JA1491" s="72" t="str">
        <f t="shared" si="3235"/>
        <v/>
      </c>
      <c r="JB1491" s="72"/>
      <c r="JC1491" s="72" t="str">
        <f t="shared" si="3318"/>
        <v/>
      </c>
      <c r="JD1491" s="72"/>
      <c r="JE1491" s="72" t="str">
        <f t="shared" si="3319"/>
        <v/>
      </c>
      <c r="JF1491" s="72"/>
      <c r="JG1491" s="72"/>
      <c r="JH1491" s="72"/>
      <c r="JI1491" s="72" t="str">
        <f t="shared" si="3227"/>
        <v/>
      </c>
      <c r="JJ1491" s="72" t="str">
        <f t="shared" si="3236"/>
        <v/>
      </c>
      <c r="JL1491" s="17" t="str">
        <f t="shared" si="3320"/>
        <v/>
      </c>
      <c r="JN1491" s="17" t="str">
        <f t="shared" si="3321"/>
        <v/>
      </c>
      <c r="JP1491" s="17" t="str">
        <f t="shared" si="3322"/>
        <v/>
      </c>
      <c r="JR1491" s="17" t="str">
        <f t="shared" si="3323"/>
        <v/>
      </c>
      <c r="JT1491" s="17" t="str">
        <f t="shared" si="3324"/>
        <v/>
      </c>
      <c r="JV1491" s="17" t="str">
        <f t="shared" si="3325"/>
        <v/>
      </c>
      <c r="JX1491" s="17" t="str">
        <f t="shared" si="3326"/>
        <v/>
      </c>
      <c r="JY1491" s="72"/>
      <c r="JZ1491" s="72"/>
      <c r="KA1491" s="72"/>
      <c r="KB1491" s="72"/>
      <c r="KC1491" s="72"/>
      <c r="KD1491" s="72" t="str">
        <f t="shared" si="3237"/>
        <v/>
      </c>
      <c r="KE1491" s="72" t="str">
        <f t="shared" si="3238"/>
        <v/>
      </c>
      <c r="KF1491" s="72"/>
      <c r="KG1491" s="72" t="str">
        <f t="shared" si="3327"/>
        <v/>
      </c>
      <c r="KH1491" s="72"/>
      <c r="KI1491" s="72" t="str">
        <f t="shared" si="3328"/>
        <v/>
      </c>
      <c r="KJ1491" s="72"/>
      <c r="KK1491" s="72" t="str">
        <f t="shared" si="3329"/>
        <v/>
      </c>
      <c r="KL1491" s="72"/>
      <c r="KM1491" s="72"/>
      <c r="KN1491" s="72"/>
      <c r="KO1491" s="72"/>
      <c r="KP1491" s="72"/>
      <c r="KQ1491" s="72"/>
      <c r="KR1491" s="72"/>
      <c r="KS1491" s="72" t="str">
        <f t="shared" si="3330"/>
        <v/>
      </c>
      <c r="KT1491" s="72"/>
      <c r="KU1491" s="72" t="str">
        <f t="shared" si="3331"/>
        <v/>
      </c>
      <c r="KV1491" s="72"/>
      <c r="KW1491" s="72"/>
      <c r="KX1491" s="72" t="str">
        <f t="shared" si="3239"/>
        <v/>
      </c>
      <c r="KY1491" s="72"/>
      <c r="KZ1491" s="72"/>
      <c r="LA1491" s="72"/>
      <c r="LB1491" s="72" t="str">
        <f t="shared" si="3240"/>
        <v/>
      </c>
      <c r="LD1491" s="17" t="str">
        <f t="shared" si="3332"/>
        <v/>
      </c>
      <c r="LF1491" s="17" t="str">
        <f t="shared" si="3333"/>
        <v/>
      </c>
      <c r="LH1491" s="17" t="str">
        <f t="shared" si="3334"/>
        <v/>
      </c>
      <c r="LJ1491" s="17" t="str">
        <f t="shared" si="3335"/>
        <v/>
      </c>
      <c r="LL1491" s="17" t="str">
        <f t="shared" si="3336"/>
        <v/>
      </c>
      <c r="LN1491" s="17" t="str">
        <f t="shared" si="3337"/>
        <v/>
      </c>
      <c r="LP1491" s="17" t="str">
        <f t="shared" si="3338"/>
        <v/>
      </c>
      <c r="LR1491" s="17" t="str">
        <f t="shared" si="3339"/>
        <v/>
      </c>
      <c r="LT1491" s="17" t="str">
        <f t="shared" si="3340"/>
        <v/>
      </c>
      <c r="LV1491" s="17" t="str">
        <f t="shared" si="3341"/>
        <v/>
      </c>
      <c r="LX1491" s="17" t="str">
        <f t="shared" si="3342"/>
        <v/>
      </c>
      <c r="LZ1491" s="17" t="str">
        <f t="shared" si="3343"/>
        <v/>
      </c>
      <c r="MB1491" s="17" t="str">
        <f t="shared" si="3344"/>
        <v/>
      </c>
      <c r="MD1491" s="17" t="str">
        <f t="shared" si="3241"/>
        <v/>
      </c>
      <c r="MF1491" s="17" t="str">
        <f t="shared" si="3345"/>
        <v/>
      </c>
      <c r="MG1491" s="17"/>
      <c r="MH1491" s="17" t="str">
        <f t="shared" si="3346"/>
        <v/>
      </c>
      <c r="MI1491" s="17"/>
      <c r="MJ1491" s="17" t="str">
        <f t="shared" si="3347"/>
        <v/>
      </c>
      <c r="ML1491" s="17"/>
      <c r="MN1491" s="69">
        <f t="shared" si="3348"/>
        <v>0</v>
      </c>
      <c r="MO1491" s="21" t="str">
        <f t="shared" si="3349"/>
        <v>L</v>
      </c>
      <c r="MQ1491" s="17" t="str">
        <f t="shared" si="3242"/>
        <v/>
      </c>
      <c r="MS1491" s="17" t="str">
        <f t="shared" si="3243"/>
        <v/>
      </c>
      <c r="MU1491" s="17" t="str">
        <f t="shared" si="3244"/>
        <v/>
      </c>
      <c r="MW1491" s="17" t="str">
        <f t="shared" si="3245"/>
        <v/>
      </c>
      <c r="MY1491" s="17" t="str">
        <f t="shared" si="3246"/>
        <v/>
      </c>
      <c r="NA1491" s="17" t="str">
        <f t="shared" si="3247"/>
        <v/>
      </c>
      <c r="NC1491" s="17" t="str">
        <f t="shared" si="3248"/>
        <v/>
      </c>
      <c r="NH1491" s="18" t="str">
        <f t="shared" si="3249"/>
        <v/>
      </c>
      <c r="NI1491" s="18" t="str">
        <f t="shared" si="3250"/>
        <v/>
      </c>
      <c r="NM1491" s="18" t="str">
        <f t="shared" si="3226"/>
        <v/>
      </c>
      <c r="NN1491" s="18" t="str">
        <f t="shared" si="3225"/>
        <v/>
      </c>
      <c r="NO1491" s="21">
        <f t="shared" si="3251"/>
        <v>0</v>
      </c>
      <c r="NP1491" s="21" t="str">
        <f t="shared" si="3350"/>
        <v>L</v>
      </c>
      <c r="NS1491" s="18" t="s">
        <v>143</v>
      </c>
      <c r="NT1491" s="18" t="s">
        <v>190</v>
      </c>
      <c r="NX1491" s="18">
        <f t="shared" si="3351"/>
        <v>0</v>
      </c>
      <c r="NY1491" s="18">
        <f t="shared" si="3219"/>
        <v>0</v>
      </c>
      <c r="NZ1491" s="18">
        <f t="shared" si="3220"/>
        <v>1</v>
      </c>
      <c r="OA1491" s="18">
        <f t="shared" si="3221"/>
        <v>0</v>
      </c>
      <c r="OB1491" s="18">
        <f t="shared" si="3222"/>
        <v>0</v>
      </c>
      <c r="OC1491" s="18">
        <f t="shared" si="3223"/>
        <v>0</v>
      </c>
      <c r="OD1491" s="17">
        <f t="shared" si="3224"/>
        <v>1</v>
      </c>
      <c r="OE1491" s="20">
        <f t="shared" si="3228"/>
        <v>0</v>
      </c>
      <c r="OF1491" s="69" t="str">
        <f>IF(OE1491=0,"L",IF(OE1491=1,"L",IF(OE1491=2,"H",IF(OE1491=3,"H",IF(OE1491=4,"H",IF(OE1491=5,"H"))))))</f>
        <v>L</v>
      </c>
      <c r="OG1491" s="122"/>
      <c r="OH1491" s="21" t="str">
        <f t="shared" si="3218"/>
        <v>H</v>
      </c>
      <c r="OI1491" s="69" t="str">
        <f t="shared" si="3352"/>
        <v>L</v>
      </c>
      <c r="OJ1491" s="17"/>
      <c r="OL1491" s="17"/>
      <c r="OM1491" s="17"/>
      <c r="OQ1491" s="18">
        <v>0</v>
      </c>
      <c r="OS1491" s="19" t="str">
        <f>IF(OK1491="","NF",IF(OK1491=" ","NF",IF(OK1491="subsistence fisheries", "M", IF(OK1491="commercial","H",IF(OK1491="highly commercial","VH")))))</f>
        <v>NF</v>
      </c>
      <c r="OT1491" s="18">
        <v>0.81238420009612999</v>
      </c>
      <c r="OU1491" s="69" t="s">
        <v>198</v>
      </c>
      <c r="OV1491" s="18">
        <v>0.37436341146628099</v>
      </c>
      <c r="OW1491" s="69" t="s">
        <v>198</v>
      </c>
      <c r="OX1491" s="18">
        <v>2.4753473281860301</v>
      </c>
      <c r="OY1491" s="69" t="s">
        <v>198</v>
      </c>
      <c r="OZ1491" s="18">
        <v>26.506943893432599</v>
      </c>
      <c r="PA1491" s="69" t="s">
        <v>299</v>
      </c>
      <c r="PB1491" s="18">
        <v>0.72638931274414098</v>
      </c>
      <c r="PC1491" s="69" t="s">
        <v>198</v>
      </c>
      <c r="PD1491" s="69" t="s">
        <v>198</v>
      </c>
      <c r="PE1491" s="69" t="s">
        <v>198</v>
      </c>
      <c r="PF1491" s="18">
        <v>0.35659722785155001</v>
      </c>
      <c r="PG1491" s="69" t="s">
        <v>198</v>
      </c>
      <c r="PH1491" s="69" t="s">
        <v>198</v>
      </c>
      <c r="PI1491" s="69" t="s">
        <v>198</v>
      </c>
      <c r="PJ1491" s="18">
        <v>1.04687538146973</v>
      </c>
      <c r="PK1491" s="69" t="s">
        <v>198</v>
      </c>
      <c r="PL1491" s="69" t="s">
        <v>198</v>
      </c>
      <c r="PM1491" s="69" t="s">
        <v>198</v>
      </c>
      <c r="PN1491" s="18">
        <v>28.504513931274399</v>
      </c>
      <c r="PO1491" s="69" t="s">
        <v>299</v>
      </c>
      <c r="PP1491" s="69" t="s">
        <v>299</v>
      </c>
      <c r="PQ1491" s="69" t="s">
        <v>198</v>
      </c>
      <c r="PR1491" s="18">
        <v>5.7919193983078001</v>
      </c>
      <c r="PS1491" s="69" t="s">
        <v>299</v>
      </c>
      <c r="PT1491" s="18">
        <v>0.37436341146628099</v>
      </c>
      <c r="PU1491" s="69" t="s">
        <v>198</v>
      </c>
      <c r="PV1491" s="18">
        <v>5.2664455095926899</v>
      </c>
      <c r="PW1491" s="69" t="s">
        <v>198</v>
      </c>
      <c r="PX1491" s="18">
        <v>46.228818893432603</v>
      </c>
      <c r="PY1491" s="69" t="s">
        <v>299</v>
      </c>
      <c r="PZ1491" s="18">
        <v>0.88113449414571099</v>
      </c>
      <c r="QA1491" s="69" t="s">
        <v>198</v>
      </c>
      <c r="QB1491" s="18">
        <v>0.270138881603877</v>
      </c>
      <c r="QC1491" s="69" t="s">
        <v>198</v>
      </c>
      <c r="QD1491" s="18">
        <v>1.89548625946045</v>
      </c>
      <c r="QE1491" s="69" t="s">
        <v>198</v>
      </c>
      <c r="QF1491" s="18">
        <v>21.545485051473001</v>
      </c>
      <c r="QG1491" s="69" t="s">
        <v>299</v>
      </c>
      <c r="QH1491" s="18">
        <v>42.903588048617003</v>
      </c>
      <c r="QI1491" s="69" t="s">
        <v>299</v>
      </c>
      <c r="QJ1491" s="18">
        <v>4.7177083174387597</v>
      </c>
      <c r="QK1491" s="69" t="s">
        <v>299</v>
      </c>
    </row>
    <row r="1492" spans="1:453" s="18" customFormat="1" x14ac:dyDescent="0.25">
      <c r="A1492" s="18" t="s">
        <v>127</v>
      </c>
      <c r="B1492" s="18" t="s">
        <v>128</v>
      </c>
      <c r="C1492" s="18" t="s">
        <v>129</v>
      </c>
      <c r="D1492" s="18" t="s">
        <v>130</v>
      </c>
      <c r="E1492" s="18" t="s">
        <v>2548</v>
      </c>
      <c r="F1492" s="58" t="s">
        <v>2556</v>
      </c>
      <c r="G1492" s="18" t="s">
        <v>8890</v>
      </c>
      <c r="H1492" s="58">
        <v>53808.906560000003</v>
      </c>
      <c r="I1492" s="58">
        <v>1500000</v>
      </c>
      <c r="J1492" s="60" t="str">
        <f t="shared" si="3252"/>
        <v>L</v>
      </c>
      <c r="K1492" s="60" t="str">
        <f t="shared" si="3253"/>
        <v>L</v>
      </c>
      <c r="L1492" s="60" t="str">
        <f t="shared" si="3254"/>
        <v>L</v>
      </c>
      <c r="M1492" s="60" t="str">
        <f t="shared" si="3255"/>
        <v>L</v>
      </c>
      <c r="N1492" s="18" t="s">
        <v>132</v>
      </c>
      <c r="O1492" s="21" t="s">
        <v>198</v>
      </c>
      <c r="T1492" s="69" t="str">
        <f t="shared" si="3256"/>
        <v>U</v>
      </c>
      <c r="U1492" s="18" t="s">
        <v>134</v>
      </c>
      <c r="V1492" s="63" t="s">
        <v>198</v>
      </c>
      <c r="X1492" s="21" t="s">
        <v>133</v>
      </c>
      <c r="Y1492" s="69" t="s">
        <v>7353</v>
      </c>
      <c r="Z1492" s="69" t="str">
        <f t="shared" si="3257"/>
        <v>U</v>
      </c>
      <c r="AA1492" s="72"/>
      <c r="AB1492" s="69" t="s">
        <v>198</v>
      </c>
      <c r="AC1492" s="34">
        <v>35</v>
      </c>
      <c r="AD1492" s="31"/>
      <c r="AE1492" s="30"/>
      <c r="AF1492" s="30"/>
      <c r="AG1492" s="31"/>
      <c r="AH1492" s="31"/>
      <c r="AI1492" s="33"/>
      <c r="AJ1492" s="33"/>
      <c r="AK1492" s="33"/>
      <c r="AL1492" s="33"/>
      <c r="AM1492" s="33"/>
      <c r="AN1492" s="222"/>
      <c r="AO1492" s="228" t="s">
        <v>133</v>
      </c>
      <c r="AP1492" s="31"/>
      <c r="AQ1492" s="31"/>
      <c r="AR1492" s="31"/>
      <c r="AS1492" s="31"/>
      <c r="AT1492" s="31"/>
      <c r="AU1492" s="31"/>
      <c r="AV1492" s="53" t="s">
        <v>299</v>
      </c>
      <c r="AW1492" s="30"/>
      <c r="AX1492" s="53" t="str">
        <f t="shared" si="3353"/>
        <v>U</v>
      </c>
      <c r="AY1492" s="31"/>
      <c r="AZ1492" s="31"/>
      <c r="BA1492" s="31"/>
      <c r="BB1492" s="31"/>
      <c r="BC1492" s="31"/>
      <c r="BD1492" s="31"/>
      <c r="BE1492" s="31"/>
      <c r="BF1492" s="31"/>
      <c r="BH1492" s="17" t="str">
        <f t="shared" si="3229"/>
        <v/>
      </c>
      <c r="BI1492" s="18" t="s">
        <v>8245</v>
      </c>
      <c r="BJ1492" s="17">
        <f t="shared" si="3229"/>
        <v>1</v>
      </c>
      <c r="BK1492" s="18" t="s">
        <v>8246</v>
      </c>
      <c r="BL1492" s="17">
        <f t="shared" si="3258"/>
        <v>1</v>
      </c>
      <c r="BN1492" s="17" t="str">
        <f t="shared" si="3259"/>
        <v/>
      </c>
      <c r="BP1492" s="17" t="str">
        <f t="shared" si="3260"/>
        <v/>
      </c>
      <c r="BR1492" s="17" t="str">
        <f t="shared" si="3261"/>
        <v/>
      </c>
      <c r="BT1492" s="17" t="str">
        <f t="shared" si="3262"/>
        <v/>
      </c>
      <c r="BV1492" s="17" t="str">
        <f t="shared" si="3263"/>
        <v/>
      </c>
      <c r="BX1492" s="17" t="str">
        <f t="shared" si="3264"/>
        <v/>
      </c>
      <c r="BZ1492" s="17" t="str">
        <f t="shared" si="3265"/>
        <v/>
      </c>
      <c r="CB1492" s="17" t="str">
        <f t="shared" si="3266"/>
        <v/>
      </c>
      <c r="CD1492" s="17" t="str">
        <f t="shared" si="3267"/>
        <v/>
      </c>
      <c r="CF1492" s="17" t="str">
        <f t="shared" si="3268"/>
        <v/>
      </c>
      <c r="CH1492" s="17" t="str">
        <f t="shared" si="3269"/>
        <v/>
      </c>
      <c r="CJ1492" s="17" t="str">
        <f t="shared" si="3270"/>
        <v/>
      </c>
      <c r="CL1492" s="17" t="str">
        <f t="shared" si="3271"/>
        <v/>
      </c>
      <c r="CN1492" s="17" t="str">
        <f t="shared" si="3272"/>
        <v/>
      </c>
      <c r="CP1492" s="17" t="str">
        <f t="shared" si="3273"/>
        <v/>
      </c>
      <c r="CR1492" s="17" t="str">
        <f t="shared" si="3274"/>
        <v/>
      </c>
      <c r="CT1492" s="17" t="str">
        <f t="shared" si="3275"/>
        <v/>
      </c>
      <c r="CV1492" s="17" t="str">
        <f t="shared" si="3276"/>
        <v/>
      </c>
      <c r="CX1492" s="17" t="str">
        <f t="shared" si="3277"/>
        <v/>
      </c>
      <c r="CZ1492" s="17" t="str">
        <f t="shared" si="3278"/>
        <v/>
      </c>
      <c r="DB1492" s="17" t="str">
        <f t="shared" si="3279"/>
        <v/>
      </c>
      <c r="DD1492" s="17" t="str">
        <f t="shared" si="3280"/>
        <v/>
      </c>
      <c r="DF1492" s="17" t="str">
        <f t="shared" si="3281"/>
        <v/>
      </c>
      <c r="DH1492" s="17" t="str">
        <f t="shared" si="3282"/>
        <v/>
      </c>
      <c r="DJ1492" s="17" t="str">
        <f t="shared" si="3283"/>
        <v/>
      </c>
      <c r="DL1492" s="17" t="str">
        <f t="shared" si="3284"/>
        <v/>
      </c>
      <c r="DN1492" s="17" t="str">
        <f t="shared" si="3285"/>
        <v/>
      </c>
      <c r="DP1492" s="17" t="str">
        <f t="shared" si="3286"/>
        <v/>
      </c>
      <c r="DR1492" s="17" t="str">
        <f t="shared" si="3287"/>
        <v/>
      </c>
      <c r="DT1492" s="17" t="str">
        <f t="shared" si="3288"/>
        <v/>
      </c>
      <c r="DV1492" s="17" t="str">
        <f t="shared" si="3289"/>
        <v/>
      </c>
      <c r="DX1492" s="17" t="str">
        <f t="shared" si="3290"/>
        <v/>
      </c>
      <c r="DZ1492" s="17" t="str">
        <f t="shared" si="3291"/>
        <v/>
      </c>
      <c r="EB1492" s="17" t="str">
        <f t="shared" si="3292"/>
        <v/>
      </c>
      <c r="ED1492" s="17" t="str">
        <f t="shared" si="3293"/>
        <v/>
      </c>
      <c r="EF1492" s="17" t="str">
        <f t="shared" si="3294"/>
        <v/>
      </c>
      <c r="EH1492" s="17" t="str">
        <f t="shared" si="3295"/>
        <v/>
      </c>
      <c r="EJ1492" s="17" t="str">
        <f t="shared" si="3296"/>
        <v/>
      </c>
      <c r="EL1492" s="17" t="str">
        <f t="shared" si="3297"/>
        <v/>
      </c>
      <c r="EN1492" s="17" t="str">
        <f t="shared" si="3298"/>
        <v/>
      </c>
      <c r="EP1492" s="17" t="str">
        <f t="shared" si="3299"/>
        <v/>
      </c>
      <c r="ER1492" s="17" t="str">
        <f t="shared" si="3300"/>
        <v/>
      </c>
      <c r="ET1492" s="17" t="str">
        <f t="shared" si="3301"/>
        <v/>
      </c>
      <c r="EV1492" s="17" t="str">
        <f t="shared" si="3302"/>
        <v/>
      </c>
      <c r="EX1492" s="17" t="str">
        <f t="shared" si="3303"/>
        <v/>
      </c>
      <c r="EZ1492" s="17" t="str">
        <f t="shared" si="3304"/>
        <v/>
      </c>
      <c r="FB1492" s="17" t="str">
        <f t="shared" si="3305"/>
        <v/>
      </c>
      <c r="FD1492" s="17" t="str">
        <f t="shared" si="3306"/>
        <v/>
      </c>
      <c r="FE1492" s="17" t="s">
        <v>7353</v>
      </c>
      <c r="FF1492" s="17" t="s">
        <v>7353</v>
      </c>
      <c r="FG1492" s="17" t="s">
        <v>7353</v>
      </c>
      <c r="FH1492" s="17" t="s">
        <v>7353</v>
      </c>
      <c r="FI1492" s="17" t="s">
        <v>7353</v>
      </c>
      <c r="FJ1492" s="17" t="s">
        <v>7353</v>
      </c>
      <c r="FK1492" s="17" t="s">
        <v>7353</v>
      </c>
      <c r="FL1492" s="17" t="s">
        <v>7353</v>
      </c>
      <c r="FM1492" s="18" t="s">
        <v>5153</v>
      </c>
      <c r="FN1492" s="18">
        <f t="shared" si="3230"/>
        <v>1</v>
      </c>
      <c r="FO1492" s="18">
        <f t="shared" si="3215"/>
        <v>2</v>
      </c>
      <c r="FP1492" s="18">
        <f t="shared" si="3216"/>
        <v>2</v>
      </c>
      <c r="FQ1492" s="18">
        <f t="shared" si="3217"/>
        <v>0</v>
      </c>
      <c r="FR1492" s="18">
        <f t="shared" si="3231"/>
        <v>0</v>
      </c>
      <c r="FS1492" s="9" t="s">
        <v>198</v>
      </c>
      <c r="FU1492" s="21" t="s">
        <v>198</v>
      </c>
      <c r="FW1492" s="21" t="s">
        <v>198</v>
      </c>
      <c r="FX1492" s="18">
        <v>0</v>
      </c>
      <c r="FY1492" s="18">
        <v>0</v>
      </c>
      <c r="FZ1492" s="18">
        <f t="shared" si="3307"/>
        <v>0</v>
      </c>
      <c r="GA1492" s="18">
        <v>0</v>
      </c>
      <c r="GB1492" s="18">
        <v>0</v>
      </c>
      <c r="GC1492" s="18" t="s">
        <v>198</v>
      </c>
      <c r="GD1492" s="18">
        <f t="shared" si="3308"/>
        <v>0</v>
      </c>
      <c r="GE1492" s="18" t="s">
        <v>198</v>
      </c>
      <c r="GF1492" s="18">
        <f t="shared" si="3308"/>
        <v>0</v>
      </c>
      <c r="GG1492" s="18" t="s">
        <v>198</v>
      </c>
      <c r="GH1492" s="18">
        <f t="shared" si="3309"/>
        <v>0</v>
      </c>
      <c r="GI1492" s="18" t="s">
        <v>4378</v>
      </c>
      <c r="GJ1492" s="18">
        <f t="shared" si="3310"/>
        <v>1</v>
      </c>
      <c r="GK1492" s="18" t="s">
        <v>4378</v>
      </c>
      <c r="GL1492" s="18">
        <f t="shared" si="3310"/>
        <v>1</v>
      </c>
      <c r="GM1492" s="228" t="s">
        <v>198</v>
      </c>
      <c r="GN1492" s="18">
        <f t="shared" si="3311"/>
        <v>2</v>
      </c>
      <c r="GQ1492" s="18" t="str">
        <f t="shared" si="3232"/>
        <v>L</v>
      </c>
      <c r="GR1492" s="18">
        <f t="shared" si="3312"/>
        <v>0</v>
      </c>
      <c r="GS1492" s="18">
        <f t="shared" si="3313"/>
        <v>4</v>
      </c>
      <c r="GT1492" s="21" t="str">
        <f t="shared" si="3314"/>
        <v>L</v>
      </c>
      <c r="GV1492" s="201"/>
      <c r="GW1492" s="201"/>
      <c r="GX1492" s="201"/>
      <c r="GY1492" s="201"/>
      <c r="GZ1492" s="201" t="s">
        <v>0</v>
      </c>
      <c r="HA1492" s="201"/>
      <c r="HB1492" s="21" t="s">
        <v>198</v>
      </c>
      <c r="HD1492" s="21" t="str">
        <f t="shared" si="3315"/>
        <v>L</v>
      </c>
      <c r="HF1492" s="21" t="s">
        <v>198</v>
      </c>
      <c r="HH1492" s="69" t="str">
        <f t="shared" si="3316"/>
        <v>L</v>
      </c>
      <c r="HK1492" s="18">
        <v>3</v>
      </c>
      <c r="HL1492" s="18" t="s">
        <v>8891</v>
      </c>
      <c r="HM1492" s="18" t="s">
        <v>7392</v>
      </c>
      <c r="HN1492" s="69" t="s">
        <v>198</v>
      </c>
      <c r="HO1492" s="72"/>
      <c r="HP1492" s="72"/>
      <c r="HQ1492" s="72"/>
      <c r="HR1492" s="72"/>
      <c r="HS1492" s="72"/>
      <c r="HT1492" s="72"/>
      <c r="HU1492" s="72"/>
      <c r="HV1492" s="72"/>
      <c r="HW1492" s="72"/>
      <c r="HX1492" s="72"/>
      <c r="HY1492" s="72"/>
      <c r="IA1492" s="21" t="s">
        <v>198</v>
      </c>
      <c r="IC1492" s="21" t="s">
        <v>198</v>
      </c>
      <c r="IE1492" s="68" t="s">
        <v>9355</v>
      </c>
      <c r="IF1492" s="69" t="s">
        <v>299</v>
      </c>
      <c r="IG1492" s="18" t="s">
        <v>420</v>
      </c>
      <c r="II1492" s="21" t="s">
        <v>198</v>
      </c>
      <c r="IK1492" s="21" t="s">
        <v>198</v>
      </c>
      <c r="IM1492" s="21" t="s">
        <v>198</v>
      </c>
      <c r="IO1492" s="21" t="s">
        <v>198</v>
      </c>
      <c r="IP1492" s="18" t="s">
        <v>7923</v>
      </c>
      <c r="IQ1492" s="17">
        <f t="shared" si="3233"/>
        <v>1</v>
      </c>
      <c r="IS1492" s="17" t="str">
        <f t="shared" si="3233"/>
        <v/>
      </c>
      <c r="IU1492" s="17" t="str">
        <f t="shared" si="3317"/>
        <v/>
      </c>
      <c r="IV1492" s="72"/>
      <c r="IW1492" s="72"/>
      <c r="IX1492" s="72"/>
      <c r="IY1492" s="72"/>
      <c r="IZ1492" s="72" t="str">
        <f t="shared" si="3234"/>
        <v/>
      </c>
      <c r="JA1492" s="72" t="str">
        <f t="shared" si="3235"/>
        <v/>
      </c>
      <c r="JB1492" s="72"/>
      <c r="JC1492" s="72" t="str">
        <f t="shared" si="3318"/>
        <v/>
      </c>
      <c r="JD1492" s="72"/>
      <c r="JE1492" s="72" t="str">
        <f t="shared" si="3319"/>
        <v/>
      </c>
      <c r="JF1492" s="72"/>
      <c r="JG1492" s="72"/>
      <c r="JH1492" s="72"/>
      <c r="JI1492" s="72" t="str">
        <f t="shared" si="3227"/>
        <v/>
      </c>
      <c r="JJ1492" s="72" t="str">
        <f t="shared" si="3236"/>
        <v/>
      </c>
      <c r="JK1492" s="18" t="s">
        <v>561</v>
      </c>
      <c r="JL1492" s="17">
        <f t="shared" si="3320"/>
        <v>1</v>
      </c>
      <c r="JM1492" s="18" t="s">
        <v>7912</v>
      </c>
      <c r="JN1492" s="17">
        <f t="shared" si="3321"/>
        <v>1</v>
      </c>
      <c r="JP1492" s="17" t="str">
        <f t="shared" si="3322"/>
        <v/>
      </c>
      <c r="JR1492" s="17" t="str">
        <f t="shared" si="3323"/>
        <v/>
      </c>
      <c r="JT1492" s="17" t="str">
        <f t="shared" si="3324"/>
        <v/>
      </c>
      <c r="JV1492" s="17" t="str">
        <f t="shared" si="3325"/>
        <v/>
      </c>
      <c r="JX1492" s="17" t="str">
        <f t="shared" si="3326"/>
        <v/>
      </c>
      <c r="JY1492" s="72"/>
      <c r="JZ1492" s="72"/>
      <c r="KA1492" s="72"/>
      <c r="KB1492" s="72"/>
      <c r="KC1492" s="72"/>
      <c r="KD1492" s="72" t="str">
        <f t="shared" si="3237"/>
        <v/>
      </c>
      <c r="KE1492" s="72" t="str">
        <f t="shared" si="3238"/>
        <v/>
      </c>
      <c r="KF1492" s="72"/>
      <c r="KG1492" s="72" t="str">
        <f t="shared" si="3327"/>
        <v/>
      </c>
      <c r="KH1492" s="72"/>
      <c r="KI1492" s="72" t="str">
        <f t="shared" si="3328"/>
        <v/>
      </c>
      <c r="KJ1492" s="72"/>
      <c r="KK1492" s="72" t="str">
        <f t="shared" si="3329"/>
        <v/>
      </c>
      <c r="KL1492" s="72"/>
      <c r="KM1492" s="72"/>
      <c r="KN1492" s="72"/>
      <c r="KO1492" s="72"/>
      <c r="KP1492" s="72"/>
      <c r="KQ1492" s="72"/>
      <c r="KR1492" s="72"/>
      <c r="KS1492" s="72" t="str">
        <f t="shared" si="3330"/>
        <v/>
      </c>
      <c r="KT1492" s="72"/>
      <c r="KU1492" s="72" t="str">
        <f t="shared" si="3331"/>
        <v/>
      </c>
      <c r="KV1492" s="72"/>
      <c r="KW1492" s="72"/>
      <c r="KX1492" s="72" t="str">
        <f t="shared" si="3239"/>
        <v/>
      </c>
      <c r="KY1492" s="72"/>
      <c r="KZ1492" s="72"/>
      <c r="LA1492" s="72"/>
      <c r="LB1492" s="72" t="str">
        <f t="shared" si="3240"/>
        <v/>
      </c>
      <c r="LC1492" s="18" t="s">
        <v>7908</v>
      </c>
      <c r="LD1492" s="17">
        <f t="shared" si="3332"/>
        <v>1</v>
      </c>
      <c r="LF1492" s="17" t="str">
        <f t="shared" si="3333"/>
        <v/>
      </c>
      <c r="LH1492" s="17" t="str">
        <f t="shared" si="3334"/>
        <v/>
      </c>
      <c r="LI1492" s="18" t="s">
        <v>7901</v>
      </c>
      <c r="LJ1492" s="17">
        <f t="shared" si="3335"/>
        <v>1</v>
      </c>
      <c r="LK1492" s="18" t="s">
        <v>7956</v>
      </c>
      <c r="LL1492" s="17">
        <f t="shared" si="3336"/>
        <v>1</v>
      </c>
      <c r="LN1492" s="17" t="str">
        <f t="shared" si="3337"/>
        <v/>
      </c>
      <c r="LP1492" s="17" t="str">
        <f t="shared" si="3338"/>
        <v/>
      </c>
      <c r="LR1492" s="17" t="str">
        <f t="shared" si="3339"/>
        <v/>
      </c>
      <c r="LT1492" s="17" t="str">
        <f t="shared" si="3340"/>
        <v/>
      </c>
      <c r="LV1492" s="17" t="str">
        <f t="shared" si="3341"/>
        <v/>
      </c>
      <c r="LX1492" s="17" t="str">
        <f t="shared" si="3342"/>
        <v/>
      </c>
      <c r="LZ1492" s="17" t="str">
        <f t="shared" si="3343"/>
        <v/>
      </c>
      <c r="MB1492" s="17" t="str">
        <f t="shared" si="3344"/>
        <v/>
      </c>
      <c r="MD1492" s="17" t="str">
        <f t="shared" si="3241"/>
        <v/>
      </c>
      <c r="MF1492" s="17" t="str">
        <f t="shared" si="3345"/>
        <v/>
      </c>
      <c r="MG1492" s="17"/>
      <c r="MH1492" s="17" t="str">
        <f t="shared" si="3346"/>
        <v/>
      </c>
      <c r="MI1492" s="17"/>
      <c r="MJ1492" s="17" t="str">
        <f t="shared" si="3347"/>
        <v/>
      </c>
      <c r="ML1492" s="17"/>
      <c r="MM1492" s="18" t="s">
        <v>144</v>
      </c>
      <c r="MN1492" s="69">
        <f t="shared" si="3348"/>
        <v>6</v>
      </c>
      <c r="MO1492" s="21" t="str">
        <f t="shared" si="3349"/>
        <v>M</v>
      </c>
      <c r="MQ1492" s="17" t="str">
        <f t="shared" si="3242"/>
        <v/>
      </c>
      <c r="MS1492" s="17" t="str">
        <f t="shared" si="3243"/>
        <v/>
      </c>
      <c r="MU1492" s="17" t="str">
        <f t="shared" si="3244"/>
        <v/>
      </c>
      <c r="MW1492" s="17" t="str">
        <f t="shared" si="3245"/>
        <v/>
      </c>
      <c r="MY1492" s="17" t="str">
        <f t="shared" si="3246"/>
        <v/>
      </c>
      <c r="NA1492" s="17" t="str">
        <f t="shared" si="3247"/>
        <v/>
      </c>
      <c r="NC1492" s="17" t="str">
        <f t="shared" si="3248"/>
        <v/>
      </c>
      <c r="NH1492" s="18" t="str">
        <f t="shared" si="3249"/>
        <v/>
      </c>
      <c r="NI1492" s="18" t="str">
        <f t="shared" si="3250"/>
        <v/>
      </c>
      <c r="NM1492" s="18" t="str">
        <f t="shared" si="3226"/>
        <v/>
      </c>
      <c r="NN1492" s="18" t="str">
        <f t="shared" si="3225"/>
        <v/>
      </c>
      <c r="NO1492" s="21">
        <f t="shared" si="3251"/>
        <v>0</v>
      </c>
      <c r="NP1492" s="21" t="str">
        <f t="shared" si="3350"/>
        <v>L</v>
      </c>
      <c r="NX1492" s="18">
        <f t="shared" si="3351"/>
        <v>0</v>
      </c>
      <c r="NY1492" s="18">
        <f t="shared" si="3219"/>
        <v>0</v>
      </c>
      <c r="NZ1492" s="18">
        <f t="shared" si="3220"/>
        <v>0</v>
      </c>
      <c r="OA1492" s="18">
        <f t="shared" si="3221"/>
        <v>0</v>
      </c>
      <c r="OB1492" s="18">
        <f t="shared" si="3222"/>
        <v>0</v>
      </c>
      <c r="OC1492" s="18">
        <f t="shared" si="3223"/>
        <v>0</v>
      </c>
      <c r="OD1492" s="17">
        <f t="shared" si="3224"/>
        <v>0</v>
      </c>
      <c r="OE1492" s="20">
        <f t="shared" si="3228"/>
        <v>0</v>
      </c>
      <c r="OF1492" s="69" t="str">
        <f>IF(OE1492=0,"L",IF(OE1492=1,"L",IF(OE1492=2,"H",IF(OE1492=3,"H",IF(OE1492=4,"H",IF(OE1492=5,"H"))))))</f>
        <v>L</v>
      </c>
      <c r="OG1492" s="122"/>
      <c r="OH1492" s="21" t="str">
        <f t="shared" si="3218"/>
        <v>L</v>
      </c>
      <c r="OI1492" s="69" t="str">
        <f t="shared" si="3352"/>
        <v>L</v>
      </c>
      <c r="OJ1492" s="17"/>
      <c r="OL1492" s="17"/>
      <c r="OM1492" s="17"/>
      <c r="OQ1492" s="18">
        <v>0</v>
      </c>
      <c r="OS1492" s="19" t="str">
        <f>IF(OK1492="","NF",IF(OK1492=" ","NF",IF(OK1492="subsistence fisheries", "M", IF(OK1492="commercial","H",IF(OK1492="highly commercial","VH")))))</f>
        <v>NF</v>
      </c>
      <c r="OT1492" s="18">
        <v>5.7730476821678298</v>
      </c>
      <c r="OU1492" s="69" t="s">
        <v>299</v>
      </c>
      <c r="OV1492" s="18">
        <v>1.1608293402022201</v>
      </c>
      <c r="OW1492" s="69" t="s">
        <v>299</v>
      </c>
      <c r="OX1492" s="18">
        <v>4.0821263962897696</v>
      </c>
      <c r="OY1492" s="69" t="s">
        <v>198</v>
      </c>
      <c r="OZ1492" s="18">
        <v>25.984902533932001</v>
      </c>
      <c r="PA1492" s="69" t="s">
        <v>299</v>
      </c>
      <c r="PB1492" s="18">
        <v>4.7454715120619602</v>
      </c>
      <c r="PC1492" s="69" t="s">
        <v>299</v>
      </c>
      <c r="PD1492" s="69" t="s">
        <v>299</v>
      </c>
      <c r="PE1492" s="69" t="s">
        <v>299</v>
      </c>
      <c r="PF1492" s="18">
        <v>1.2240338152733401</v>
      </c>
      <c r="PG1492" s="69" t="s">
        <v>299</v>
      </c>
      <c r="PH1492" s="69" t="s">
        <v>299</v>
      </c>
      <c r="PI1492" s="69" t="s">
        <v>299</v>
      </c>
      <c r="PJ1492" s="18">
        <v>3.6316430465034801</v>
      </c>
      <c r="PK1492" s="69" t="s">
        <v>198</v>
      </c>
      <c r="PL1492" s="69" t="s">
        <v>198</v>
      </c>
      <c r="PM1492" s="69" t="s">
        <v>198</v>
      </c>
      <c r="PN1492" s="18">
        <v>28.1769325145777</v>
      </c>
      <c r="PO1492" s="69" t="s">
        <v>198</v>
      </c>
      <c r="PP1492" s="69" t="s">
        <v>299</v>
      </c>
      <c r="PQ1492" s="69" t="s">
        <v>198</v>
      </c>
      <c r="PR1492" s="18">
        <v>7.18211057911748</v>
      </c>
      <c r="PS1492" s="69" t="s">
        <v>299</v>
      </c>
      <c r="PT1492" s="18">
        <v>1.1608293402022201</v>
      </c>
      <c r="PU1492" s="69" t="s">
        <v>299</v>
      </c>
      <c r="PV1492" s="18">
        <v>7.5167432591535004</v>
      </c>
      <c r="PW1492" s="69" t="s">
        <v>299</v>
      </c>
      <c r="PX1492" s="18">
        <v>45.413043367689902</v>
      </c>
      <c r="PY1492" s="69" t="s">
        <v>299</v>
      </c>
      <c r="PZ1492" s="18">
        <v>4.3850649405216799</v>
      </c>
      <c r="QA1492" s="69" t="s">
        <v>299</v>
      </c>
      <c r="QB1492" s="18">
        <v>0.81421096774115098</v>
      </c>
      <c r="QC1492" s="69" t="s">
        <v>299</v>
      </c>
      <c r="QD1492" s="18">
        <v>3.7288648080134701</v>
      </c>
      <c r="QE1492" s="69" t="s">
        <v>198</v>
      </c>
      <c r="QF1492" s="18">
        <v>21.100241398465801</v>
      </c>
      <c r="QG1492" s="69" t="s">
        <v>198</v>
      </c>
      <c r="QH1492" s="18">
        <v>94.149959287781599</v>
      </c>
      <c r="QI1492" s="69" t="s">
        <v>198</v>
      </c>
      <c r="QJ1492" s="18">
        <v>13.3226650486822</v>
      </c>
      <c r="QK1492" s="69" t="s">
        <v>198</v>
      </c>
    </row>
    <row r="1493" spans="1:453" s="18" customFormat="1" x14ac:dyDescent="0.25">
      <c r="A1493" s="18" t="s">
        <v>127</v>
      </c>
      <c r="B1493" s="18" t="s">
        <v>128</v>
      </c>
      <c r="C1493" s="18" t="s">
        <v>129</v>
      </c>
      <c r="D1493" s="18" t="s">
        <v>130</v>
      </c>
      <c r="E1493" s="18" t="s">
        <v>2548</v>
      </c>
      <c r="F1493" s="58" t="s">
        <v>2557</v>
      </c>
      <c r="G1493" s="18" t="s">
        <v>8892</v>
      </c>
      <c r="H1493" s="58">
        <v>2301.8414090000001</v>
      </c>
      <c r="I1493" s="58">
        <v>31973.047639</v>
      </c>
      <c r="J1493" s="60" t="str">
        <f t="shared" si="3252"/>
        <v>L</v>
      </c>
      <c r="K1493" s="60" t="str">
        <f t="shared" si="3253"/>
        <v>L</v>
      </c>
      <c r="L1493" s="60" t="str">
        <f t="shared" si="3254"/>
        <v>L</v>
      </c>
      <c r="M1493" s="60" t="str">
        <f t="shared" si="3255"/>
        <v>L</v>
      </c>
      <c r="N1493" s="18" t="s">
        <v>211</v>
      </c>
      <c r="O1493" s="21" t="s">
        <v>198</v>
      </c>
      <c r="T1493" s="69" t="str">
        <f t="shared" si="3256"/>
        <v>U</v>
      </c>
      <c r="U1493" s="18" t="s">
        <v>991</v>
      </c>
      <c r="V1493" s="63" t="s">
        <v>299</v>
      </c>
      <c r="X1493" s="21" t="s">
        <v>133</v>
      </c>
      <c r="Y1493" s="69" t="s">
        <v>7353</v>
      </c>
      <c r="Z1493" s="69" t="str">
        <f t="shared" si="3257"/>
        <v>U</v>
      </c>
      <c r="AA1493" s="72"/>
      <c r="AB1493" s="69" t="s">
        <v>198</v>
      </c>
      <c r="AC1493" s="34">
        <v>32</v>
      </c>
      <c r="AD1493" s="31"/>
      <c r="AE1493" s="30"/>
      <c r="AF1493" s="30"/>
      <c r="AG1493" s="31"/>
      <c r="AH1493" s="31"/>
      <c r="AI1493" s="33"/>
      <c r="AJ1493" s="33"/>
      <c r="AK1493" s="33"/>
      <c r="AL1493" s="33"/>
      <c r="AM1493" s="33"/>
      <c r="AN1493" s="222"/>
      <c r="AO1493" s="228" t="s">
        <v>133</v>
      </c>
      <c r="AP1493" s="31"/>
      <c r="AQ1493" s="31"/>
      <c r="AR1493" s="31"/>
      <c r="AS1493" s="31"/>
      <c r="AT1493" s="31"/>
      <c r="AU1493" s="31"/>
      <c r="AV1493" s="53" t="s">
        <v>299</v>
      </c>
      <c r="AW1493" s="30"/>
      <c r="AX1493" s="53" t="str">
        <f t="shared" si="3353"/>
        <v>U</v>
      </c>
      <c r="AY1493" s="31"/>
      <c r="AZ1493" s="31"/>
      <c r="BA1493" s="31"/>
      <c r="BB1493" s="31"/>
      <c r="BC1493" s="31"/>
      <c r="BD1493" s="31"/>
      <c r="BE1493" s="31"/>
      <c r="BF1493" s="31"/>
      <c r="BH1493" s="17" t="str">
        <f t="shared" si="3229"/>
        <v/>
      </c>
      <c r="BI1493" s="18" t="s">
        <v>8245</v>
      </c>
      <c r="BJ1493" s="17">
        <f t="shared" si="3229"/>
        <v>1</v>
      </c>
      <c r="BL1493" s="17" t="str">
        <f t="shared" si="3258"/>
        <v/>
      </c>
      <c r="BN1493" s="17" t="str">
        <f t="shared" si="3259"/>
        <v/>
      </c>
      <c r="BP1493" s="17" t="str">
        <f t="shared" si="3260"/>
        <v/>
      </c>
      <c r="BR1493" s="17" t="str">
        <f t="shared" si="3261"/>
        <v/>
      </c>
      <c r="BT1493" s="17" t="str">
        <f t="shared" si="3262"/>
        <v/>
      </c>
      <c r="BV1493" s="17" t="str">
        <f t="shared" si="3263"/>
        <v/>
      </c>
      <c r="BX1493" s="17" t="str">
        <f t="shared" si="3264"/>
        <v/>
      </c>
      <c r="BZ1493" s="17" t="str">
        <f t="shared" si="3265"/>
        <v/>
      </c>
      <c r="CB1493" s="17" t="str">
        <f t="shared" si="3266"/>
        <v/>
      </c>
      <c r="CD1493" s="17" t="str">
        <f t="shared" si="3267"/>
        <v/>
      </c>
      <c r="CF1493" s="17" t="str">
        <f t="shared" si="3268"/>
        <v/>
      </c>
      <c r="CH1493" s="17" t="str">
        <f t="shared" si="3269"/>
        <v/>
      </c>
      <c r="CJ1493" s="17" t="str">
        <f t="shared" si="3270"/>
        <v/>
      </c>
      <c r="CL1493" s="17" t="str">
        <f t="shared" si="3271"/>
        <v/>
      </c>
      <c r="CN1493" s="17" t="str">
        <f t="shared" si="3272"/>
        <v/>
      </c>
      <c r="CP1493" s="17" t="str">
        <f t="shared" si="3273"/>
        <v/>
      </c>
      <c r="CR1493" s="17" t="str">
        <f t="shared" si="3274"/>
        <v/>
      </c>
      <c r="CT1493" s="17" t="str">
        <f t="shared" si="3275"/>
        <v/>
      </c>
      <c r="CV1493" s="17" t="str">
        <f t="shared" si="3276"/>
        <v/>
      </c>
      <c r="CX1493" s="17" t="str">
        <f t="shared" si="3277"/>
        <v/>
      </c>
      <c r="CZ1493" s="17" t="str">
        <f t="shared" si="3278"/>
        <v/>
      </c>
      <c r="DB1493" s="17" t="str">
        <f t="shared" si="3279"/>
        <v/>
      </c>
      <c r="DD1493" s="17" t="str">
        <f t="shared" si="3280"/>
        <v/>
      </c>
      <c r="DF1493" s="17" t="str">
        <f t="shared" si="3281"/>
        <v/>
      </c>
      <c r="DH1493" s="17" t="str">
        <f t="shared" si="3282"/>
        <v/>
      </c>
      <c r="DJ1493" s="17" t="str">
        <f t="shared" si="3283"/>
        <v/>
      </c>
      <c r="DL1493" s="17" t="str">
        <f t="shared" si="3284"/>
        <v/>
      </c>
      <c r="DN1493" s="17" t="str">
        <f t="shared" si="3285"/>
        <v/>
      </c>
      <c r="DO1493" s="18" t="s">
        <v>8256</v>
      </c>
      <c r="DP1493" s="17">
        <f t="shared" si="3286"/>
        <v>1</v>
      </c>
      <c r="DR1493" s="17" t="str">
        <f t="shared" si="3287"/>
        <v/>
      </c>
      <c r="DT1493" s="17" t="str">
        <f t="shared" si="3288"/>
        <v/>
      </c>
      <c r="DU1493" s="18" t="s">
        <v>8259</v>
      </c>
      <c r="DV1493" s="17">
        <f t="shared" si="3289"/>
        <v>1</v>
      </c>
      <c r="DX1493" s="17" t="str">
        <f t="shared" si="3290"/>
        <v/>
      </c>
      <c r="DZ1493" s="17" t="str">
        <f t="shared" si="3291"/>
        <v/>
      </c>
      <c r="EB1493" s="17" t="str">
        <f t="shared" si="3292"/>
        <v/>
      </c>
      <c r="ED1493" s="17" t="str">
        <f t="shared" si="3293"/>
        <v/>
      </c>
      <c r="EF1493" s="17" t="str">
        <f t="shared" si="3294"/>
        <v/>
      </c>
      <c r="EH1493" s="17" t="str">
        <f t="shared" si="3295"/>
        <v/>
      </c>
      <c r="EJ1493" s="17" t="str">
        <f t="shared" si="3296"/>
        <v/>
      </c>
      <c r="EL1493" s="17" t="str">
        <f t="shared" si="3297"/>
        <v/>
      </c>
      <c r="EN1493" s="17" t="str">
        <f t="shared" si="3298"/>
        <v/>
      </c>
      <c r="EP1493" s="17" t="str">
        <f t="shared" si="3299"/>
        <v/>
      </c>
      <c r="ER1493" s="17" t="str">
        <f t="shared" si="3300"/>
        <v/>
      </c>
      <c r="ET1493" s="17" t="str">
        <f t="shared" si="3301"/>
        <v/>
      </c>
      <c r="EV1493" s="17" t="str">
        <f t="shared" si="3302"/>
        <v/>
      </c>
      <c r="EX1493" s="17" t="str">
        <f t="shared" si="3303"/>
        <v/>
      </c>
      <c r="EZ1493" s="17" t="str">
        <f t="shared" si="3304"/>
        <v/>
      </c>
      <c r="FB1493" s="17" t="str">
        <f t="shared" si="3305"/>
        <v/>
      </c>
      <c r="FD1493" s="17" t="str">
        <f t="shared" si="3306"/>
        <v/>
      </c>
      <c r="FE1493" s="17" t="s">
        <v>7353</v>
      </c>
      <c r="FF1493" s="17" t="s">
        <v>7353</v>
      </c>
      <c r="FG1493" s="17" t="s">
        <v>7353</v>
      </c>
      <c r="FH1493" s="17" t="s">
        <v>7353</v>
      </c>
      <c r="FI1493" s="17" t="s">
        <v>7353</v>
      </c>
      <c r="FJ1493" s="17" t="s">
        <v>7353</v>
      </c>
      <c r="FK1493" s="17" t="s">
        <v>7353</v>
      </c>
      <c r="FL1493" s="17" t="s">
        <v>7353</v>
      </c>
      <c r="FN1493" s="18">
        <f t="shared" si="3230"/>
        <v>0.33333333333333331</v>
      </c>
      <c r="FO1493" s="18">
        <f t="shared" si="3215"/>
        <v>1</v>
      </c>
      <c r="FP1493" s="18">
        <f t="shared" si="3216"/>
        <v>3</v>
      </c>
      <c r="FQ1493" s="18">
        <f t="shared" si="3217"/>
        <v>2</v>
      </c>
      <c r="FR1493" s="18">
        <f t="shared" si="3231"/>
        <v>0.66666666666666663</v>
      </c>
      <c r="FS1493" s="9" t="s">
        <v>198</v>
      </c>
      <c r="FU1493" s="21" t="s">
        <v>198</v>
      </c>
      <c r="FW1493" s="21" t="s">
        <v>198</v>
      </c>
      <c r="FX1493" s="18">
        <v>0</v>
      </c>
      <c r="FY1493" s="18">
        <v>0</v>
      </c>
      <c r="FZ1493" s="18">
        <f t="shared" si="3307"/>
        <v>1</v>
      </c>
      <c r="GA1493" s="18">
        <v>0</v>
      </c>
      <c r="GB1493" s="18">
        <v>0</v>
      </c>
      <c r="GC1493" s="18" t="s">
        <v>198</v>
      </c>
      <c r="GD1493" s="18">
        <f t="shared" si="3308"/>
        <v>0</v>
      </c>
      <c r="GE1493" s="18" t="s">
        <v>198</v>
      </c>
      <c r="GF1493" s="18">
        <f t="shared" si="3308"/>
        <v>0</v>
      </c>
      <c r="GG1493" s="18" t="s">
        <v>198</v>
      </c>
      <c r="GH1493" s="18">
        <f t="shared" si="3309"/>
        <v>0</v>
      </c>
      <c r="GI1493" s="18" t="s">
        <v>4378</v>
      </c>
      <c r="GJ1493" s="18">
        <f t="shared" si="3310"/>
        <v>1</v>
      </c>
      <c r="GK1493" s="18" t="s">
        <v>4378</v>
      </c>
      <c r="GL1493" s="18">
        <f t="shared" si="3310"/>
        <v>1</v>
      </c>
      <c r="GM1493" s="228" t="s">
        <v>198</v>
      </c>
      <c r="GN1493" s="18">
        <f t="shared" si="3311"/>
        <v>2</v>
      </c>
      <c r="GQ1493" s="18" t="str">
        <f t="shared" si="3232"/>
        <v>L</v>
      </c>
      <c r="GR1493" s="18">
        <f t="shared" si="3312"/>
        <v>0</v>
      </c>
      <c r="GS1493" s="18">
        <f t="shared" si="3313"/>
        <v>4</v>
      </c>
      <c r="GT1493" s="21" t="str">
        <f t="shared" si="3314"/>
        <v>L</v>
      </c>
      <c r="GV1493" s="201"/>
      <c r="GW1493" s="201"/>
      <c r="GX1493" s="201"/>
      <c r="GY1493" s="201"/>
      <c r="GZ1493" s="201" t="s">
        <v>0</v>
      </c>
      <c r="HA1493" s="201"/>
      <c r="HB1493" s="21" t="s">
        <v>198</v>
      </c>
      <c r="HD1493" s="21" t="str">
        <f t="shared" si="3315"/>
        <v>L</v>
      </c>
      <c r="HF1493" s="21" t="s">
        <v>198</v>
      </c>
      <c r="HH1493" s="69" t="str">
        <f t="shared" si="3316"/>
        <v>L</v>
      </c>
      <c r="HM1493" s="18" t="s">
        <v>7353</v>
      </c>
      <c r="HN1493" s="69" t="s">
        <v>133</v>
      </c>
      <c r="HO1493" s="72"/>
      <c r="HP1493" s="72"/>
      <c r="HQ1493" s="72"/>
      <c r="HR1493" s="72"/>
      <c r="HS1493" s="72"/>
      <c r="HT1493" s="72"/>
      <c r="HU1493" s="72"/>
      <c r="HV1493" s="72"/>
      <c r="HW1493" s="72"/>
      <c r="HX1493" s="72"/>
      <c r="HY1493" s="72"/>
      <c r="IA1493" s="21" t="s">
        <v>198</v>
      </c>
      <c r="IC1493" s="21" t="s">
        <v>198</v>
      </c>
      <c r="IE1493" s="68" t="s">
        <v>9355</v>
      </c>
      <c r="IF1493" s="69" t="s">
        <v>299</v>
      </c>
      <c r="IG1493" s="18" t="s">
        <v>6941</v>
      </c>
      <c r="II1493" s="21" t="s">
        <v>198</v>
      </c>
      <c r="IK1493" s="21" t="s">
        <v>198</v>
      </c>
      <c r="IM1493" s="21" t="s">
        <v>198</v>
      </c>
      <c r="IO1493" s="21" t="s">
        <v>198</v>
      </c>
      <c r="IQ1493" s="17" t="str">
        <f t="shared" si="3233"/>
        <v/>
      </c>
      <c r="IS1493" s="17" t="str">
        <f t="shared" si="3233"/>
        <v/>
      </c>
      <c r="IU1493" s="17" t="str">
        <f t="shared" si="3317"/>
        <v/>
      </c>
      <c r="IV1493" s="72"/>
      <c r="IW1493" s="72"/>
      <c r="IX1493" s="72"/>
      <c r="IY1493" s="72"/>
      <c r="IZ1493" s="72" t="str">
        <f t="shared" si="3234"/>
        <v/>
      </c>
      <c r="JA1493" s="72" t="str">
        <f t="shared" si="3235"/>
        <v/>
      </c>
      <c r="JB1493" s="72"/>
      <c r="JC1493" s="72" t="str">
        <f t="shared" si="3318"/>
        <v/>
      </c>
      <c r="JD1493" s="72"/>
      <c r="JE1493" s="72" t="str">
        <f t="shared" si="3319"/>
        <v/>
      </c>
      <c r="JF1493" s="72"/>
      <c r="JG1493" s="72"/>
      <c r="JH1493" s="72"/>
      <c r="JI1493" s="72" t="str">
        <f t="shared" si="3227"/>
        <v/>
      </c>
      <c r="JJ1493" s="72" t="str">
        <f t="shared" si="3236"/>
        <v/>
      </c>
      <c r="JL1493" s="17" t="str">
        <f t="shared" si="3320"/>
        <v/>
      </c>
      <c r="JN1493" s="17" t="str">
        <f t="shared" si="3321"/>
        <v/>
      </c>
      <c r="JP1493" s="17" t="str">
        <f t="shared" si="3322"/>
        <v/>
      </c>
      <c r="JR1493" s="17" t="str">
        <f t="shared" si="3323"/>
        <v/>
      </c>
      <c r="JT1493" s="17" t="str">
        <f t="shared" si="3324"/>
        <v/>
      </c>
      <c r="JV1493" s="17" t="str">
        <f t="shared" si="3325"/>
        <v/>
      </c>
      <c r="JX1493" s="17" t="str">
        <f t="shared" si="3326"/>
        <v/>
      </c>
      <c r="JY1493" s="72"/>
      <c r="JZ1493" s="72"/>
      <c r="KA1493" s="72"/>
      <c r="KB1493" s="72"/>
      <c r="KC1493" s="72"/>
      <c r="KD1493" s="72" t="str">
        <f t="shared" si="3237"/>
        <v/>
      </c>
      <c r="KE1493" s="72" t="str">
        <f t="shared" si="3238"/>
        <v/>
      </c>
      <c r="KF1493" s="72"/>
      <c r="KG1493" s="72" t="str">
        <f t="shared" si="3327"/>
        <v/>
      </c>
      <c r="KH1493" s="72"/>
      <c r="KI1493" s="72" t="str">
        <f t="shared" si="3328"/>
        <v/>
      </c>
      <c r="KJ1493" s="72"/>
      <c r="KK1493" s="72" t="str">
        <f t="shared" si="3329"/>
        <v/>
      </c>
      <c r="KL1493" s="72"/>
      <c r="KM1493" s="72"/>
      <c r="KN1493" s="72"/>
      <c r="KO1493" s="72"/>
      <c r="KP1493" s="72"/>
      <c r="KQ1493" s="72"/>
      <c r="KR1493" s="72"/>
      <c r="KS1493" s="72" t="str">
        <f t="shared" si="3330"/>
        <v/>
      </c>
      <c r="KT1493" s="72"/>
      <c r="KU1493" s="72" t="str">
        <f t="shared" si="3331"/>
        <v/>
      </c>
      <c r="KV1493" s="72"/>
      <c r="KW1493" s="72"/>
      <c r="KX1493" s="72" t="str">
        <f t="shared" si="3239"/>
        <v/>
      </c>
      <c r="KY1493" s="72"/>
      <c r="KZ1493" s="72"/>
      <c r="LA1493" s="72"/>
      <c r="LB1493" s="72" t="str">
        <f t="shared" si="3240"/>
        <v/>
      </c>
      <c r="LD1493" s="17" t="str">
        <f t="shared" si="3332"/>
        <v/>
      </c>
      <c r="LF1493" s="17" t="str">
        <f t="shared" si="3333"/>
        <v/>
      </c>
      <c r="LH1493" s="17" t="str">
        <f t="shared" si="3334"/>
        <v/>
      </c>
      <c r="LJ1493" s="17" t="str">
        <f t="shared" si="3335"/>
        <v/>
      </c>
      <c r="LL1493" s="17" t="str">
        <f t="shared" si="3336"/>
        <v/>
      </c>
      <c r="LN1493" s="17" t="str">
        <f t="shared" si="3337"/>
        <v/>
      </c>
      <c r="LP1493" s="17" t="str">
        <f t="shared" si="3338"/>
        <v/>
      </c>
      <c r="LR1493" s="17" t="str">
        <f t="shared" si="3339"/>
        <v/>
      </c>
      <c r="LT1493" s="17" t="str">
        <f t="shared" si="3340"/>
        <v/>
      </c>
      <c r="LV1493" s="17" t="str">
        <f t="shared" si="3341"/>
        <v/>
      </c>
      <c r="LX1493" s="17" t="str">
        <f t="shared" si="3342"/>
        <v/>
      </c>
      <c r="LZ1493" s="17" t="str">
        <f t="shared" si="3343"/>
        <v/>
      </c>
      <c r="MB1493" s="17" t="str">
        <f t="shared" si="3344"/>
        <v/>
      </c>
      <c r="MD1493" s="17" t="str">
        <f t="shared" si="3241"/>
        <v/>
      </c>
      <c r="MF1493" s="17" t="str">
        <f t="shared" si="3345"/>
        <v/>
      </c>
      <c r="MG1493" s="17"/>
      <c r="MH1493" s="17" t="str">
        <f t="shared" si="3346"/>
        <v/>
      </c>
      <c r="MI1493" s="17"/>
      <c r="MJ1493" s="17" t="str">
        <f t="shared" si="3347"/>
        <v/>
      </c>
      <c r="ML1493" s="17"/>
      <c r="MM1493" s="18" t="s">
        <v>162</v>
      </c>
      <c r="MN1493" s="69">
        <f t="shared" si="3348"/>
        <v>0</v>
      </c>
      <c r="MO1493" s="21" t="str">
        <f t="shared" si="3349"/>
        <v>L</v>
      </c>
      <c r="MQ1493" s="17" t="str">
        <f t="shared" si="3242"/>
        <v/>
      </c>
      <c r="MS1493" s="17" t="str">
        <f t="shared" si="3243"/>
        <v/>
      </c>
      <c r="MU1493" s="17" t="str">
        <f t="shared" si="3244"/>
        <v/>
      </c>
      <c r="MW1493" s="17" t="str">
        <f t="shared" si="3245"/>
        <v/>
      </c>
      <c r="MY1493" s="17" t="str">
        <f t="shared" si="3246"/>
        <v/>
      </c>
      <c r="NA1493" s="17" t="str">
        <f t="shared" si="3247"/>
        <v/>
      </c>
      <c r="NC1493" s="17" t="str">
        <f t="shared" si="3248"/>
        <v/>
      </c>
      <c r="NH1493" s="18" t="str">
        <f t="shared" si="3249"/>
        <v/>
      </c>
      <c r="NI1493" s="18" t="str">
        <f t="shared" si="3250"/>
        <v/>
      </c>
      <c r="NM1493" s="18" t="str">
        <f t="shared" si="3226"/>
        <v/>
      </c>
      <c r="NN1493" s="18" t="str">
        <f t="shared" si="3225"/>
        <v/>
      </c>
      <c r="NO1493" s="21">
        <f t="shared" si="3251"/>
        <v>0</v>
      </c>
      <c r="NP1493" s="21" t="str">
        <f t="shared" si="3350"/>
        <v>L</v>
      </c>
      <c r="NX1493" s="18">
        <f t="shared" si="3351"/>
        <v>0</v>
      </c>
      <c r="NY1493" s="18">
        <f t="shared" si="3219"/>
        <v>0</v>
      </c>
      <c r="NZ1493" s="18">
        <f t="shared" si="3220"/>
        <v>0</v>
      </c>
      <c r="OA1493" s="18">
        <f t="shared" si="3221"/>
        <v>0</v>
      </c>
      <c r="OB1493" s="18">
        <f t="shared" si="3222"/>
        <v>0</v>
      </c>
      <c r="OC1493" s="18">
        <f t="shared" si="3223"/>
        <v>0</v>
      </c>
      <c r="OD1493" s="17">
        <f t="shared" si="3224"/>
        <v>0</v>
      </c>
      <c r="OE1493" s="20">
        <f t="shared" si="3228"/>
        <v>0</v>
      </c>
      <c r="OF1493" s="69" t="str">
        <f>IF(OE1493=0,"L",IF(OE1493=1,"L",IF(OE1493=2,"H",IF(OE1493=3,"H",IF(OE1493=4,"H",IF(OE1493=5,"H"))))))</f>
        <v>L</v>
      </c>
      <c r="OG1493" s="122"/>
      <c r="OH1493" s="21" t="str">
        <f t="shared" si="3218"/>
        <v>L</v>
      </c>
      <c r="OI1493" s="69" t="str">
        <f t="shared" si="3352"/>
        <v>L</v>
      </c>
      <c r="OJ1493" s="17"/>
      <c r="OL1493" s="17"/>
      <c r="OM1493" s="17"/>
      <c r="OQ1493" s="18">
        <v>0</v>
      </c>
      <c r="OS1493" s="19" t="str">
        <f>IF(OK1493="","NF",IF(OK1493=" ","NF",IF(OK1493="subsistence fisheries", "M", IF(OK1493="commercial","H",IF(OK1493="highly commercial","VH")))))</f>
        <v>NF</v>
      </c>
      <c r="OT1493" s="18">
        <v>1.89043172200521</v>
      </c>
      <c r="OU1493" s="69" t="s">
        <v>198</v>
      </c>
      <c r="OV1493" s="18">
        <v>0.495370229085286</v>
      </c>
      <c r="OW1493" s="69" t="s">
        <v>198</v>
      </c>
      <c r="OX1493" s="18">
        <v>1.86111068725586</v>
      </c>
      <c r="OY1493" s="69" t="s">
        <v>198</v>
      </c>
      <c r="OZ1493" s="18">
        <v>27.9629584418403</v>
      </c>
      <c r="PA1493" s="69" t="s">
        <v>299</v>
      </c>
      <c r="PB1493" s="18">
        <v>1.88888931274414</v>
      </c>
      <c r="PC1493" s="69" t="s">
        <v>198</v>
      </c>
      <c r="PD1493" s="69" t="s">
        <v>198</v>
      </c>
      <c r="PE1493" s="69" t="s">
        <v>198</v>
      </c>
      <c r="PF1493" s="18">
        <v>0.60030831231011295</v>
      </c>
      <c r="PG1493" s="69" t="s">
        <v>198</v>
      </c>
      <c r="PH1493" s="69" t="s">
        <v>198</v>
      </c>
      <c r="PI1493" s="69" t="s">
        <v>198</v>
      </c>
      <c r="PJ1493" s="18">
        <v>1.59259160359701</v>
      </c>
      <c r="PK1493" s="69" t="s">
        <v>198</v>
      </c>
      <c r="PL1493" s="69" t="s">
        <v>198</v>
      </c>
      <c r="PM1493" s="69" t="s">
        <v>198</v>
      </c>
      <c r="PN1493" s="18">
        <v>30.6388854980469</v>
      </c>
      <c r="PO1493" s="69" t="s">
        <v>299</v>
      </c>
      <c r="PP1493" s="69" t="s">
        <v>299</v>
      </c>
      <c r="PQ1493" s="69" t="s">
        <v>299</v>
      </c>
      <c r="PR1493" s="18">
        <v>14.5284792582194</v>
      </c>
      <c r="PS1493" s="69" t="s">
        <v>299</v>
      </c>
      <c r="PT1493" s="18">
        <v>0.495370229085286</v>
      </c>
      <c r="PU1493" s="69" t="s">
        <v>198</v>
      </c>
      <c r="PV1493" s="18">
        <v>11.978955586751299</v>
      </c>
      <c r="PW1493" s="69" t="s">
        <v>299</v>
      </c>
      <c r="PX1493" s="18">
        <v>48.6666666666667</v>
      </c>
      <c r="PY1493" s="69" t="s">
        <v>299</v>
      </c>
      <c r="PZ1493" s="18">
        <v>2.3734580145941799</v>
      </c>
      <c r="QA1493" s="69" t="s">
        <v>198</v>
      </c>
      <c r="QB1493" s="18">
        <v>0.452160517374674</v>
      </c>
      <c r="QC1493" s="69" t="s">
        <v>198</v>
      </c>
      <c r="QD1493" s="18">
        <v>2.1203698052300299</v>
      </c>
      <c r="QE1493" s="69" t="s">
        <v>198</v>
      </c>
      <c r="QF1493" s="18">
        <v>23.0463019476997</v>
      </c>
      <c r="QG1493" s="69" t="s">
        <v>299</v>
      </c>
      <c r="QH1493" s="18">
        <v>70.705247243245395</v>
      </c>
      <c r="QI1493" s="69" t="s">
        <v>198</v>
      </c>
      <c r="QJ1493" s="18">
        <v>16.515431933932799</v>
      </c>
      <c r="QK1493" s="69" t="s">
        <v>198</v>
      </c>
    </row>
    <row r="1494" spans="1:453" s="18" customFormat="1" x14ac:dyDescent="0.25">
      <c r="A1494" s="18" t="s">
        <v>127</v>
      </c>
      <c r="B1494" s="18" t="s">
        <v>128</v>
      </c>
      <c r="C1494" s="18" t="s">
        <v>129</v>
      </c>
      <c r="D1494" s="18" t="s">
        <v>130</v>
      </c>
      <c r="E1494" s="18" t="s">
        <v>2548</v>
      </c>
      <c r="F1494" s="58" t="s">
        <v>2558</v>
      </c>
      <c r="H1494" s="58">
        <v>10866.009056000001</v>
      </c>
      <c r="I1494" s="58">
        <v>327000</v>
      </c>
      <c r="J1494" s="60" t="str">
        <f t="shared" si="3252"/>
        <v>L</v>
      </c>
      <c r="K1494" s="60" t="str">
        <f t="shared" si="3253"/>
        <v>L</v>
      </c>
      <c r="L1494" s="60" t="str">
        <f t="shared" si="3254"/>
        <v>L</v>
      </c>
      <c r="M1494" s="60" t="str">
        <f t="shared" si="3255"/>
        <v>L</v>
      </c>
      <c r="N1494" s="18" t="s">
        <v>132</v>
      </c>
      <c r="O1494" s="21" t="s">
        <v>198</v>
      </c>
      <c r="T1494" s="69" t="str">
        <f t="shared" si="3256"/>
        <v>U</v>
      </c>
      <c r="U1494" s="18" t="s">
        <v>134</v>
      </c>
      <c r="V1494" s="63" t="s">
        <v>198</v>
      </c>
      <c r="X1494" s="21" t="s">
        <v>133</v>
      </c>
      <c r="Y1494" s="69" t="s">
        <v>198</v>
      </c>
      <c r="Z1494" s="69" t="str">
        <f t="shared" si="3257"/>
        <v>L</v>
      </c>
      <c r="AA1494" s="72" t="s">
        <v>4453</v>
      </c>
      <c r="AB1494" s="69" t="s">
        <v>299</v>
      </c>
      <c r="AC1494" s="34">
        <v>23.447500000000002</v>
      </c>
      <c r="AD1494" s="31"/>
      <c r="AE1494" s="30"/>
      <c r="AF1494" s="30"/>
      <c r="AG1494" s="31"/>
      <c r="AH1494" s="31"/>
      <c r="AI1494" s="33"/>
      <c r="AJ1494" s="33"/>
      <c r="AK1494" s="33"/>
      <c r="AL1494" s="33"/>
      <c r="AM1494" s="33"/>
      <c r="AN1494" s="222"/>
      <c r="AO1494" s="228" t="s">
        <v>133</v>
      </c>
      <c r="AP1494" s="31"/>
      <c r="AQ1494" s="31"/>
      <c r="AR1494" s="31"/>
      <c r="AS1494" s="31"/>
      <c r="AT1494" s="31"/>
      <c r="AU1494" s="31"/>
      <c r="AV1494" s="53" t="s">
        <v>299</v>
      </c>
      <c r="AW1494" s="30"/>
      <c r="AX1494" s="53" t="str">
        <f t="shared" si="3353"/>
        <v>U</v>
      </c>
      <c r="AY1494" s="31"/>
      <c r="AZ1494" s="31"/>
      <c r="BA1494" s="31"/>
      <c r="BB1494" s="31"/>
      <c r="BC1494" s="31"/>
      <c r="BD1494" s="31"/>
      <c r="BE1494" s="31"/>
      <c r="BF1494" s="31"/>
      <c r="BH1494" s="17" t="str">
        <f t="shared" si="3229"/>
        <v/>
      </c>
      <c r="BJ1494" s="17" t="str">
        <f t="shared" si="3229"/>
        <v/>
      </c>
      <c r="BL1494" s="17" t="str">
        <f t="shared" si="3258"/>
        <v/>
      </c>
      <c r="BN1494" s="17" t="str">
        <f t="shared" si="3259"/>
        <v/>
      </c>
      <c r="BP1494" s="17" t="str">
        <f t="shared" si="3260"/>
        <v/>
      </c>
      <c r="BR1494" s="17" t="str">
        <f t="shared" si="3261"/>
        <v/>
      </c>
      <c r="BT1494" s="17" t="str">
        <f t="shared" si="3262"/>
        <v/>
      </c>
      <c r="BV1494" s="17" t="str">
        <f t="shared" si="3263"/>
        <v/>
      </c>
      <c r="BX1494" s="17" t="str">
        <f t="shared" si="3264"/>
        <v/>
      </c>
      <c r="BZ1494" s="17" t="str">
        <f t="shared" si="3265"/>
        <v/>
      </c>
      <c r="CB1494" s="17" t="str">
        <f t="shared" si="3266"/>
        <v/>
      </c>
      <c r="CD1494" s="17" t="str">
        <f t="shared" si="3267"/>
        <v/>
      </c>
      <c r="CF1494" s="17" t="str">
        <f t="shared" si="3268"/>
        <v/>
      </c>
      <c r="CH1494" s="17" t="str">
        <f t="shared" si="3269"/>
        <v/>
      </c>
      <c r="CJ1494" s="17" t="str">
        <f t="shared" si="3270"/>
        <v/>
      </c>
      <c r="CL1494" s="17" t="str">
        <f t="shared" si="3271"/>
        <v/>
      </c>
      <c r="CN1494" s="17" t="str">
        <f t="shared" si="3272"/>
        <v/>
      </c>
      <c r="CP1494" s="17" t="str">
        <f t="shared" si="3273"/>
        <v/>
      </c>
      <c r="CR1494" s="17" t="str">
        <f t="shared" si="3274"/>
        <v/>
      </c>
      <c r="CT1494" s="17" t="str">
        <f t="shared" si="3275"/>
        <v/>
      </c>
      <c r="CV1494" s="17" t="str">
        <f t="shared" si="3276"/>
        <v/>
      </c>
      <c r="CX1494" s="17" t="str">
        <f t="shared" si="3277"/>
        <v/>
      </c>
      <c r="CZ1494" s="17" t="str">
        <f t="shared" si="3278"/>
        <v/>
      </c>
      <c r="DB1494" s="17" t="str">
        <f t="shared" si="3279"/>
        <v/>
      </c>
      <c r="DD1494" s="17" t="str">
        <f t="shared" si="3280"/>
        <v/>
      </c>
      <c r="DF1494" s="17" t="str">
        <f t="shared" si="3281"/>
        <v/>
      </c>
      <c r="DH1494" s="17" t="str">
        <f t="shared" si="3282"/>
        <v/>
      </c>
      <c r="DJ1494" s="17" t="str">
        <f t="shared" si="3283"/>
        <v/>
      </c>
      <c r="DL1494" s="17" t="str">
        <f t="shared" si="3284"/>
        <v/>
      </c>
      <c r="DN1494" s="17" t="str">
        <f t="shared" si="3285"/>
        <v/>
      </c>
      <c r="DP1494" s="17" t="str">
        <f t="shared" si="3286"/>
        <v/>
      </c>
      <c r="DR1494" s="17" t="str">
        <f t="shared" si="3287"/>
        <v/>
      </c>
      <c r="DT1494" s="17" t="str">
        <f t="shared" si="3288"/>
        <v/>
      </c>
      <c r="DV1494" s="17" t="str">
        <f t="shared" si="3289"/>
        <v/>
      </c>
      <c r="DX1494" s="17" t="str">
        <f t="shared" si="3290"/>
        <v/>
      </c>
      <c r="DZ1494" s="17" t="str">
        <f t="shared" si="3291"/>
        <v/>
      </c>
      <c r="EB1494" s="17" t="str">
        <f t="shared" si="3292"/>
        <v/>
      </c>
      <c r="ED1494" s="17" t="str">
        <f t="shared" si="3293"/>
        <v/>
      </c>
      <c r="EF1494" s="17" t="str">
        <f t="shared" si="3294"/>
        <v/>
      </c>
      <c r="EH1494" s="17" t="str">
        <f t="shared" si="3295"/>
        <v/>
      </c>
      <c r="EJ1494" s="17" t="str">
        <f t="shared" si="3296"/>
        <v/>
      </c>
      <c r="EL1494" s="17" t="str">
        <f t="shared" si="3297"/>
        <v/>
      </c>
      <c r="EN1494" s="17" t="str">
        <f t="shared" si="3298"/>
        <v/>
      </c>
      <c r="EP1494" s="17" t="str">
        <f t="shared" si="3299"/>
        <v/>
      </c>
      <c r="ER1494" s="17" t="str">
        <f t="shared" si="3300"/>
        <v/>
      </c>
      <c r="ET1494" s="17" t="str">
        <f t="shared" si="3301"/>
        <v/>
      </c>
      <c r="EV1494" s="17" t="str">
        <f t="shared" si="3302"/>
        <v/>
      </c>
      <c r="EX1494" s="17" t="str">
        <f t="shared" si="3303"/>
        <v/>
      </c>
      <c r="EZ1494" s="17" t="str">
        <f t="shared" si="3304"/>
        <v/>
      </c>
      <c r="FB1494" s="17" t="str">
        <f t="shared" si="3305"/>
        <v/>
      </c>
      <c r="FD1494" s="17" t="str">
        <f t="shared" si="3306"/>
        <v/>
      </c>
      <c r="FE1494" s="17" t="s">
        <v>7353</v>
      </c>
      <c r="FF1494" s="17" t="s">
        <v>7353</v>
      </c>
      <c r="FG1494" s="17" t="s">
        <v>7353</v>
      </c>
      <c r="FH1494" s="17" t="s">
        <v>7353</v>
      </c>
      <c r="FI1494" s="17" t="s">
        <v>7353</v>
      </c>
      <c r="FJ1494" s="17" t="s">
        <v>7353</v>
      </c>
      <c r="FK1494" s="17" t="s">
        <v>7353</v>
      </c>
      <c r="FL1494" s="17" t="s">
        <v>7353</v>
      </c>
      <c r="FN1494" s="18">
        <v>0</v>
      </c>
      <c r="FO1494" s="18">
        <f t="shared" ref="FO1494:FO1557" si="3354">SUM(BJ1494,BL1494,BN1494)</f>
        <v>0</v>
      </c>
      <c r="FP1494" s="18">
        <f t="shared" ref="FP1494:FP1557" si="3355">SUM(BH1494,BJ1494,BL1494,BN1494,BP1494,BR1494,BT1494,BV1494,BX1494,BZ1494,CB1494,CD1494,CF1494,CH1494,CJ1494,CL1494,CN1494,CP1494,CR1494,CT1494,CV1494,CX1494,CZ1494,DB1494,DD1494,DF1494,DH1494,DJ1494,DL1494,DN1494,DP1494,DR1494,DT1494,DV1494,DX1494,DZ1494,EB1494,ED1494,EF1494,EH1494,EJ1494,EL1494,EN1494,EP1494,ER1494,ET1494,EV1494,EX1494,EZ1494,FB1494,FD1494)</f>
        <v>0</v>
      </c>
      <c r="FQ1494" s="18">
        <f t="shared" ref="FQ1494:FQ1557" si="3356">SUM(DN1494,DP1494,DR1494,DT1494,DV1494,DX1494,DZ1494,EB1494,ED1494,EF1494,EH1494,EJ1494,EL1494,EN1494,EP1494,ER1494,ET1494,EV1494,EX1494,EZ1494,FB1494,FD1494)</f>
        <v>0</v>
      </c>
      <c r="FR1494" s="18">
        <v>0</v>
      </c>
      <c r="FS1494" s="9" t="s">
        <v>133</v>
      </c>
      <c r="FU1494" s="21" t="s">
        <v>198</v>
      </c>
      <c r="FW1494" s="21" t="s">
        <v>198</v>
      </c>
      <c r="FX1494" s="18">
        <v>0</v>
      </c>
      <c r="FY1494" s="18">
        <v>0</v>
      </c>
      <c r="FZ1494" s="18">
        <f t="shared" si="3307"/>
        <v>0</v>
      </c>
      <c r="GA1494" s="18">
        <v>0</v>
      </c>
      <c r="GB1494" s="18">
        <v>0</v>
      </c>
      <c r="GC1494" s="18" t="s">
        <v>198</v>
      </c>
      <c r="GD1494" s="18">
        <f t="shared" si="3308"/>
        <v>0</v>
      </c>
      <c r="GE1494" s="18" t="s">
        <v>133</v>
      </c>
      <c r="GF1494" s="18">
        <f t="shared" si="3308"/>
        <v>0</v>
      </c>
      <c r="GG1494" s="18" t="s">
        <v>198</v>
      </c>
      <c r="GH1494" s="18">
        <f t="shared" si="3309"/>
        <v>0</v>
      </c>
      <c r="GI1494" s="18" t="s">
        <v>4378</v>
      </c>
      <c r="GJ1494" s="18">
        <f t="shared" si="3310"/>
        <v>1</v>
      </c>
      <c r="GK1494" s="18" t="s">
        <v>7330</v>
      </c>
      <c r="GL1494" s="18">
        <f t="shared" si="3310"/>
        <v>0</v>
      </c>
      <c r="GM1494" s="228" t="s">
        <v>198</v>
      </c>
      <c r="GN1494" s="18">
        <f t="shared" si="3311"/>
        <v>2</v>
      </c>
      <c r="GQ1494" s="18" t="str">
        <f t="shared" si="3232"/>
        <v>L</v>
      </c>
      <c r="GR1494" s="18">
        <f t="shared" si="3312"/>
        <v>0</v>
      </c>
      <c r="GS1494" s="18">
        <f t="shared" si="3313"/>
        <v>3</v>
      </c>
      <c r="GT1494" s="21" t="str">
        <f t="shared" si="3314"/>
        <v>L</v>
      </c>
      <c r="GV1494" s="201"/>
      <c r="GW1494" s="201"/>
      <c r="GX1494" s="201"/>
      <c r="GY1494" s="201"/>
      <c r="GZ1494" s="201" t="s">
        <v>0</v>
      </c>
      <c r="HA1494" s="201"/>
      <c r="HB1494" s="21" t="s">
        <v>133</v>
      </c>
      <c r="HD1494" s="21" t="str">
        <f t="shared" si="3315"/>
        <v>L</v>
      </c>
      <c r="HF1494" s="21" t="s">
        <v>198</v>
      </c>
      <c r="HH1494" s="69" t="str">
        <f t="shared" si="3316"/>
        <v>L</v>
      </c>
      <c r="HM1494" s="18" t="s">
        <v>7353</v>
      </c>
      <c r="HN1494" s="69" t="s">
        <v>133</v>
      </c>
      <c r="HO1494" s="72"/>
      <c r="HP1494" s="72"/>
      <c r="HQ1494" s="72"/>
      <c r="HR1494" s="72"/>
      <c r="HS1494" s="72"/>
      <c r="HT1494" s="72"/>
      <c r="HU1494" s="72"/>
      <c r="HV1494" s="72"/>
      <c r="HW1494" s="72"/>
      <c r="HX1494" s="72"/>
      <c r="HY1494" s="72"/>
      <c r="IA1494" s="21" t="s">
        <v>198</v>
      </c>
      <c r="IC1494" s="21" t="s">
        <v>198</v>
      </c>
      <c r="IE1494" s="68" t="s">
        <v>9355</v>
      </c>
      <c r="IF1494" s="69" t="s">
        <v>299</v>
      </c>
      <c r="II1494" s="21" t="s">
        <v>198</v>
      </c>
      <c r="IK1494" s="21" t="s">
        <v>198</v>
      </c>
      <c r="IM1494" s="21" t="s">
        <v>198</v>
      </c>
      <c r="IO1494" s="21" t="s">
        <v>198</v>
      </c>
      <c r="IQ1494" s="17" t="str">
        <f t="shared" si="3233"/>
        <v/>
      </c>
      <c r="IS1494" s="17" t="str">
        <f t="shared" si="3233"/>
        <v/>
      </c>
      <c r="IU1494" s="17" t="str">
        <f t="shared" si="3317"/>
        <v/>
      </c>
      <c r="IV1494" s="72"/>
      <c r="IW1494" s="72"/>
      <c r="IX1494" s="72"/>
      <c r="IY1494" s="72"/>
      <c r="IZ1494" s="72" t="str">
        <f t="shared" si="3234"/>
        <v/>
      </c>
      <c r="JA1494" s="72" t="str">
        <f t="shared" si="3235"/>
        <v/>
      </c>
      <c r="JB1494" s="72"/>
      <c r="JC1494" s="72" t="str">
        <f t="shared" si="3318"/>
        <v/>
      </c>
      <c r="JD1494" s="72"/>
      <c r="JE1494" s="72" t="str">
        <f t="shared" si="3319"/>
        <v/>
      </c>
      <c r="JF1494" s="72"/>
      <c r="JG1494" s="72"/>
      <c r="JH1494" s="72"/>
      <c r="JI1494" s="72" t="str">
        <f t="shared" si="3227"/>
        <v/>
      </c>
      <c r="JJ1494" s="72" t="str">
        <f t="shared" si="3236"/>
        <v/>
      </c>
      <c r="JL1494" s="17" t="str">
        <f t="shared" si="3320"/>
        <v/>
      </c>
      <c r="JN1494" s="17" t="str">
        <f t="shared" si="3321"/>
        <v/>
      </c>
      <c r="JP1494" s="17" t="str">
        <f t="shared" si="3322"/>
        <v/>
      </c>
      <c r="JR1494" s="17" t="str">
        <f t="shared" si="3323"/>
        <v/>
      </c>
      <c r="JT1494" s="17" t="str">
        <f t="shared" si="3324"/>
        <v/>
      </c>
      <c r="JV1494" s="17" t="str">
        <f t="shared" si="3325"/>
        <v/>
      </c>
      <c r="JX1494" s="17" t="str">
        <f t="shared" si="3326"/>
        <v/>
      </c>
      <c r="JY1494" s="72"/>
      <c r="JZ1494" s="72"/>
      <c r="KA1494" s="72"/>
      <c r="KB1494" s="72"/>
      <c r="KC1494" s="72"/>
      <c r="KD1494" s="72" t="str">
        <f t="shared" si="3237"/>
        <v/>
      </c>
      <c r="KE1494" s="72" t="str">
        <f t="shared" si="3238"/>
        <v/>
      </c>
      <c r="KF1494" s="72"/>
      <c r="KG1494" s="72" t="str">
        <f t="shared" si="3327"/>
        <v/>
      </c>
      <c r="KH1494" s="72"/>
      <c r="KI1494" s="72" t="str">
        <f t="shared" si="3328"/>
        <v/>
      </c>
      <c r="KJ1494" s="72"/>
      <c r="KK1494" s="72" t="str">
        <f t="shared" si="3329"/>
        <v/>
      </c>
      <c r="KL1494" s="72"/>
      <c r="KM1494" s="72"/>
      <c r="KN1494" s="72"/>
      <c r="KO1494" s="72"/>
      <c r="KP1494" s="72"/>
      <c r="KQ1494" s="72"/>
      <c r="KR1494" s="72"/>
      <c r="KS1494" s="72" t="str">
        <f t="shared" si="3330"/>
        <v/>
      </c>
      <c r="KT1494" s="72"/>
      <c r="KU1494" s="72" t="str">
        <f t="shared" si="3331"/>
        <v/>
      </c>
      <c r="KV1494" s="72"/>
      <c r="KW1494" s="72"/>
      <c r="KX1494" s="72" t="str">
        <f t="shared" si="3239"/>
        <v/>
      </c>
      <c r="KY1494" s="72"/>
      <c r="KZ1494" s="72"/>
      <c r="LA1494" s="72"/>
      <c r="LB1494" s="72" t="str">
        <f t="shared" si="3240"/>
        <v/>
      </c>
      <c r="LD1494" s="17" t="str">
        <f t="shared" si="3332"/>
        <v/>
      </c>
      <c r="LF1494" s="17" t="str">
        <f t="shared" si="3333"/>
        <v/>
      </c>
      <c r="LH1494" s="17" t="str">
        <f t="shared" si="3334"/>
        <v/>
      </c>
      <c r="LJ1494" s="17" t="str">
        <f t="shared" si="3335"/>
        <v/>
      </c>
      <c r="LL1494" s="17" t="str">
        <f t="shared" si="3336"/>
        <v/>
      </c>
      <c r="LN1494" s="17" t="str">
        <f t="shared" si="3337"/>
        <v/>
      </c>
      <c r="LP1494" s="17" t="str">
        <f t="shared" si="3338"/>
        <v/>
      </c>
      <c r="LR1494" s="17" t="str">
        <f t="shared" si="3339"/>
        <v/>
      </c>
      <c r="LT1494" s="17" t="str">
        <f t="shared" si="3340"/>
        <v/>
      </c>
      <c r="LV1494" s="17" t="str">
        <f t="shared" si="3341"/>
        <v/>
      </c>
      <c r="LX1494" s="17" t="str">
        <f t="shared" si="3342"/>
        <v/>
      </c>
      <c r="LZ1494" s="17" t="str">
        <f t="shared" si="3343"/>
        <v/>
      </c>
      <c r="MB1494" s="17" t="str">
        <f t="shared" si="3344"/>
        <v/>
      </c>
      <c r="MD1494" s="17" t="str">
        <f t="shared" si="3241"/>
        <v/>
      </c>
      <c r="MF1494" s="17" t="str">
        <f t="shared" si="3345"/>
        <v/>
      </c>
      <c r="MG1494" s="17"/>
      <c r="MH1494" s="17" t="str">
        <f t="shared" si="3346"/>
        <v/>
      </c>
      <c r="MI1494" s="17"/>
      <c r="MJ1494" s="17" t="str">
        <f t="shared" si="3347"/>
        <v/>
      </c>
      <c r="ML1494" s="17"/>
      <c r="MN1494" s="69">
        <f t="shared" si="3348"/>
        <v>0</v>
      </c>
      <c r="MO1494" s="21" t="str">
        <f t="shared" si="3349"/>
        <v>L</v>
      </c>
      <c r="MQ1494" s="17" t="str">
        <f t="shared" si="3242"/>
        <v/>
      </c>
      <c r="MS1494" s="17" t="str">
        <f t="shared" si="3243"/>
        <v/>
      </c>
      <c r="MU1494" s="17" t="str">
        <f t="shared" si="3244"/>
        <v/>
      </c>
      <c r="MW1494" s="17" t="str">
        <f t="shared" si="3245"/>
        <v/>
      </c>
      <c r="MY1494" s="17" t="str">
        <f t="shared" si="3246"/>
        <v/>
      </c>
      <c r="NA1494" s="17" t="str">
        <f t="shared" si="3247"/>
        <v/>
      </c>
      <c r="NC1494" s="17" t="str">
        <f t="shared" si="3248"/>
        <v/>
      </c>
      <c r="NH1494" s="18" t="str">
        <f t="shared" si="3249"/>
        <v/>
      </c>
      <c r="NI1494" s="18" t="str">
        <f t="shared" si="3250"/>
        <v/>
      </c>
      <c r="NM1494" s="18" t="str">
        <f t="shared" si="3226"/>
        <v/>
      </c>
      <c r="NN1494" s="18" t="str">
        <f t="shared" si="3225"/>
        <v/>
      </c>
      <c r="NO1494" s="21">
        <f t="shared" si="3251"/>
        <v>0</v>
      </c>
      <c r="NP1494" s="21" t="str">
        <f t="shared" si="3350"/>
        <v>L</v>
      </c>
      <c r="NX1494" s="18">
        <f t="shared" si="3351"/>
        <v>0</v>
      </c>
      <c r="NY1494" s="18">
        <f t="shared" si="3219"/>
        <v>0</v>
      </c>
      <c r="NZ1494" s="18">
        <f t="shared" si="3220"/>
        <v>0</v>
      </c>
      <c r="OA1494" s="18">
        <f t="shared" si="3221"/>
        <v>0</v>
      </c>
      <c r="OB1494" s="18">
        <f t="shared" si="3222"/>
        <v>0</v>
      </c>
      <c r="OC1494" s="18">
        <f t="shared" si="3223"/>
        <v>0</v>
      </c>
      <c r="OD1494" s="17">
        <f t="shared" si="3224"/>
        <v>0</v>
      </c>
      <c r="OE1494" s="20">
        <f t="shared" si="3228"/>
        <v>0</v>
      </c>
      <c r="OF1494" s="69" t="str">
        <f>IF(OE1494=0,"L",IF(OE1494=1,"L",IF(OE1494=2,"H",IF(OE1494=3,"H",IF(OE1494=4,"H",IF(OE1494=5,"H"))))))</f>
        <v>L</v>
      </c>
      <c r="OG1494" s="122"/>
      <c r="OH1494" s="21" t="str">
        <f t="shared" ref="OH1494:OH1557" si="3357">IF(OD1494=0,"L",IF(OD1494=1,"H",IF(OD1494=2,"H",IF(OD1494=3,"VH",IF(OD1494=4,"VH",IF(OD1494=5,"VH"))))))</f>
        <v>L</v>
      </c>
      <c r="OI1494" s="69" t="str">
        <f t="shared" si="3352"/>
        <v>L</v>
      </c>
      <c r="OJ1494" s="17"/>
      <c r="OL1494" s="17"/>
      <c r="OM1494" s="17"/>
      <c r="OQ1494" s="18">
        <v>0</v>
      </c>
      <c r="OS1494" s="19" t="str">
        <f>IF(OK1494="","NF",IF(OK1494=" ","NF",IF(OK1494="subsistence fisheries", "M", IF(OK1494="commercial","H",IF(OK1494="highly commercial","VH")))))</f>
        <v>NF</v>
      </c>
      <c r="OT1494" s="18">
        <v>0.57242012023925803</v>
      </c>
      <c r="OU1494" s="69" t="s">
        <v>198</v>
      </c>
      <c r="OV1494" s="18">
        <v>0.31944446904318702</v>
      </c>
      <c r="OW1494" s="69" t="s">
        <v>198</v>
      </c>
      <c r="OX1494" s="18">
        <v>1.9047611781528999</v>
      </c>
      <c r="OY1494" s="69" t="s">
        <v>198</v>
      </c>
      <c r="OZ1494" s="18">
        <v>24.726190839495001</v>
      </c>
      <c r="PA1494" s="69" t="s">
        <v>299</v>
      </c>
      <c r="PB1494" s="18">
        <v>0.68353257860456196</v>
      </c>
      <c r="PC1494" s="69" t="s">
        <v>198</v>
      </c>
      <c r="PD1494" s="69" t="s">
        <v>198</v>
      </c>
      <c r="PE1494" s="69" t="s">
        <v>198</v>
      </c>
      <c r="PF1494" s="18">
        <v>0.45585322380065901</v>
      </c>
      <c r="PG1494" s="69" t="s">
        <v>198</v>
      </c>
      <c r="PH1494" s="69" t="s">
        <v>198</v>
      </c>
      <c r="PI1494" s="69" t="s">
        <v>198</v>
      </c>
      <c r="PJ1494" s="18">
        <v>2.70833451407296</v>
      </c>
      <c r="PK1494" s="69" t="s">
        <v>198</v>
      </c>
      <c r="PL1494" s="69" t="s">
        <v>198</v>
      </c>
      <c r="PM1494" s="69" t="s">
        <v>198</v>
      </c>
      <c r="PN1494" s="18">
        <v>26.800593784877201</v>
      </c>
      <c r="PO1494" s="69" t="s">
        <v>198</v>
      </c>
      <c r="PP1494" s="69" t="s">
        <v>198</v>
      </c>
      <c r="PQ1494" s="69" t="s">
        <v>198</v>
      </c>
      <c r="PR1494" s="18">
        <v>7.5654768262590704</v>
      </c>
      <c r="PS1494" s="69" t="s">
        <v>299</v>
      </c>
      <c r="PT1494" s="18">
        <v>0.31944446904318702</v>
      </c>
      <c r="PU1494" s="69" t="s">
        <v>198</v>
      </c>
      <c r="PV1494" s="18">
        <v>13.056820188249899</v>
      </c>
      <c r="PW1494" s="69" t="s">
        <v>299</v>
      </c>
      <c r="PX1494" s="18">
        <v>43.604163033621703</v>
      </c>
      <c r="PY1494" s="69" t="s">
        <v>299</v>
      </c>
      <c r="PZ1494" s="18">
        <v>0.50793606894356902</v>
      </c>
      <c r="QA1494" s="69" t="s">
        <v>198</v>
      </c>
      <c r="QB1494" s="18">
        <v>0.23958340712956</v>
      </c>
      <c r="QC1494" s="69" t="s">
        <v>198</v>
      </c>
      <c r="QD1494" s="18">
        <v>1.51785605294364</v>
      </c>
      <c r="QE1494" s="69" t="s">
        <v>198</v>
      </c>
      <c r="QF1494" s="18">
        <v>20.220236097063299</v>
      </c>
      <c r="QG1494" s="69" t="s">
        <v>198</v>
      </c>
      <c r="QH1494" s="18">
        <v>63.8095239911761</v>
      </c>
      <c r="QI1494" s="69" t="s">
        <v>198</v>
      </c>
      <c r="QJ1494" s="18">
        <v>6.5550594670431996</v>
      </c>
      <c r="QK1494" s="69" t="s">
        <v>198</v>
      </c>
    </row>
    <row r="1495" spans="1:453" s="18" customFormat="1" x14ac:dyDescent="0.25">
      <c r="A1495" s="18" t="s">
        <v>127</v>
      </c>
      <c r="B1495" s="18" t="s">
        <v>128</v>
      </c>
      <c r="C1495" s="18" t="s">
        <v>129</v>
      </c>
      <c r="D1495" s="18" t="s">
        <v>130</v>
      </c>
      <c r="E1495" s="18" t="s">
        <v>2548</v>
      </c>
      <c r="F1495" s="58" t="s">
        <v>2559</v>
      </c>
      <c r="G1495" s="18" t="s">
        <v>8893</v>
      </c>
      <c r="H1495" s="58">
        <v>3251.5447789999998</v>
      </c>
      <c r="I1495" s="58">
        <v>125000</v>
      </c>
      <c r="J1495" s="60" t="str">
        <f t="shared" si="3252"/>
        <v>L</v>
      </c>
      <c r="K1495" s="60" t="str">
        <f t="shared" si="3253"/>
        <v>L</v>
      </c>
      <c r="L1495" s="60" t="str">
        <f t="shared" si="3254"/>
        <v>L</v>
      </c>
      <c r="M1495" s="60" t="str">
        <f t="shared" si="3255"/>
        <v>L</v>
      </c>
      <c r="N1495" s="18" t="s">
        <v>211</v>
      </c>
      <c r="O1495" s="21" t="s">
        <v>198</v>
      </c>
      <c r="T1495" s="69" t="str">
        <f t="shared" si="3256"/>
        <v>U</v>
      </c>
      <c r="U1495" s="18" t="s">
        <v>248</v>
      </c>
      <c r="V1495" s="63" t="s">
        <v>4378</v>
      </c>
      <c r="X1495" s="21" t="s">
        <v>133</v>
      </c>
      <c r="Y1495" s="69" t="s">
        <v>7353</v>
      </c>
      <c r="Z1495" s="69" t="str">
        <f t="shared" si="3257"/>
        <v>U</v>
      </c>
      <c r="AA1495" s="72"/>
      <c r="AB1495" s="69" t="s">
        <v>198</v>
      </c>
      <c r="AC1495" s="34">
        <v>21</v>
      </c>
      <c r="AD1495" s="31"/>
      <c r="AE1495" s="30"/>
      <c r="AF1495" s="30"/>
      <c r="AG1495" s="31"/>
      <c r="AH1495" s="31"/>
      <c r="AI1495" s="33"/>
      <c r="AJ1495" s="33"/>
      <c r="AK1495" s="33"/>
      <c r="AL1495" s="33"/>
      <c r="AM1495" s="33"/>
      <c r="AN1495" s="222"/>
      <c r="AO1495" s="228" t="s">
        <v>133</v>
      </c>
      <c r="AP1495" s="31"/>
      <c r="AQ1495" s="31"/>
      <c r="AR1495" s="31"/>
      <c r="AS1495" s="31"/>
      <c r="AT1495" s="31"/>
      <c r="AU1495" s="31"/>
      <c r="AV1495" s="53" t="s">
        <v>299</v>
      </c>
      <c r="AW1495" s="30"/>
      <c r="AX1495" s="53" t="str">
        <f t="shared" si="3353"/>
        <v>U</v>
      </c>
      <c r="AY1495" s="31"/>
      <c r="AZ1495" s="31"/>
      <c r="BA1495" s="31"/>
      <c r="BB1495" s="31"/>
      <c r="BC1495" s="31"/>
      <c r="BD1495" s="31"/>
      <c r="BE1495" s="31"/>
      <c r="BF1495" s="31"/>
      <c r="BH1495" s="17" t="str">
        <f t="shared" si="3229"/>
        <v/>
      </c>
      <c r="BI1495" s="18" t="s">
        <v>8245</v>
      </c>
      <c r="BJ1495" s="17">
        <f t="shared" si="3229"/>
        <v>1</v>
      </c>
      <c r="BL1495" s="17" t="str">
        <f t="shared" si="3258"/>
        <v/>
      </c>
      <c r="BN1495" s="17" t="str">
        <f t="shared" si="3259"/>
        <v/>
      </c>
      <c r="BP1495" s="17" t="str">
        <f t="shared" si="3260"/>
        <v/>
      </c>
      <c r="BR1495" s="17" t="str">
        <f t="shared" si="3261"/>
        <v/>
      </c>
      <c r="BT1495" s="17" t="str">
        <f t="shared" si="3262"/>
        <v/>
      </c>
      <c r="BV1495" s="17" t="str">
        <f t="shared" si="3263"/>
        <v/>
      </c>
      <c r="BX1495" s="17" t="str">
        <f t="shared" si="3264"/>
        <v/>
      </c>
      <c r="BZ1495" s="17" t="str">
        <f t="shared" si="3265"/>
        <v/>
      </c>
      <c r="CB1495" s="17" t="str">
        <f t="shared" si="3266"/>
        <v/>
      </c>
      <c r="CD1495" s="17" t="str">
        <f t="shared" si="3267"/>
        <v/>
      </c>
      <c r="CF1495" s="17" t="str">
        <f t="shared" si="3268"/>
        <v/>
      </c>
      <c r="CH1495" s="17" t="str">
        <f t="shared" si="3269"/>
        <v/>
      </c>
      <c r="CJ1495" s="17" t="str">
        <f t="shared" si="3270"/>
        <v/>
      </c>
      <c r="CL1495" s="17" t="str">
        <f t="shared" si="3271"/>
        <v/>
      </c>
      <c r="CN1495" s="17" t="str">
        <f t="shared" si="3272"/>
        <v/>
      </c>
      <c r="CP1495" s="17" t="str">
        <f t="shared" si="3273"/>
        <v/>
      </c>
      <c r="CR1495" s="17" t="str">
        <f t="shared" si="3274"/>
        <v/>
      </c>
      <c r="CT1495" s="17" t="str">
        <f t="shared" si="3275"/>
        <v/>
      </c>
      <c r="CV1495" s="17" t="str">
        <f t="shared" si="3276"/>
        <v/>
      </c>
      <c r="CX1495" s="17" t="str">
        <f t="shared" si="3277"/>
        <v/>
      </c>
      <c r="CZ1495" s="17" t="str">
        <f t="shared" si="3278"/>
        <v/>
      </c>
      <c r="DB1495" s="17" t="str">
        <f t="shared" si="3279"/>
        <v/>
      </c>
      <c r="DD1495" s="17" t="str">
        <f t="shared" si="3280"/>
        <v/>
      </c>
      <c r="DF1495" s="17" t="str">
        <f t="shared" si="3281"/>
        <v/>
      </c>
      <c r="DH1495" s="17" t="str">
        <f t="shared" si="3282"/>
        <v/>
      </c>
      <c r="DJ1495" s="17" t="str">
        <f t="shared" si="3283"/>
        <v/>
      </c>
      <c r="DL1495" s="17" t="str">
        <f t="shared" si="3284"/>
        <v/>
      </c>
      <c r="DN1495" s="17" t="str">
        <f t="shared" si="3285"/>
        <v/>
      </c>
      <c r="DO1495" s="18" t="s">
        <v>8248</v>
      </c>
      <c r="DP1495" s="17">
        <f t="shared" si="3286"/>
        <v>1</v>
      </c>
      <c r="DR1495" s="17" t="str">
        <f t="shared" si="3287"/>
        <v/>
      </c>
      <c r="DT1495" s="17" t="str">
        <f t="shared" si="3288"/>
        <v/>
      </c>
      <c r="DU1495" s="18" t="s">
        <v>8259</v>
      </c>
      <c r="DV1495" s="17">
        <f t="shared" si="3289"/>
        <v>1</v>
      </c>
      <c r="DX1495" s="17" t="str">
        <f t="shared" si="3290"/>
        <v/>
      </c>
      <c r="DZ1495" s="17" t="str">
        <f t="shared" si="3291"/>
        <v/>
      </c>
      <c r="EB1495" s="17" t="str">
        <f t="shared" si="3292"/>
        <v/>
      </c>
      <c r="ED1495" s="17" t="str">
        <f t="shared" si="3293"/>
        <v/>
      </c>
      <c r="EF1495" s="17" t="str">
        <f t="shared" si="3294"/>
        <v/>
      </c>
      <c r="EH1495" s="17" t="str">
        <f t="shared" si="3295"/>
        <v/>
      </c>
      <c r="EJ1495" s="17" t="str">
        <f t="shared" si="3296"/>
        <v/>
      </c>
      <c r="EL1495" s="17" t="str">
        <f t="shared" si="3297"/>
        <v/>
      </c>
      <c r="EN1495" s="17" t="str">
        <f t="shared" si="3298"/>
        <v/>
      </c>
      <c r="EP1495" s="17" t="str">
        <f t="shared" si="3299"/>
        <v/>
      </c>
      <c r="ER1495" s="17" t="str">
        <f t="shared" si="3300"/>
        <v/>
      </c>
      <c r="ET1495" s="17" t="str">
        <f t="shared" si="3301"/>
        <v/>
      </c>
      <c r="EV1495" s="17" t="str">
        <f t="shared" si="3302"/>
        <v/>
      </c>
      <c r="EX1495" s="17" t="str">
        <f t="shared" si="3303"/>
        <v/>
      </c>
      <c r="EZ1495" s="17" t="str">
        <f t="shared" si="3304"/>
        <v/>
      </c>
      <c r="FB1495" s="17" t="str">
        <f t="shared" si="3305"/>
        <v/>
      </c>
      <c r="FD1495" s="17" t="str">
        <f t="shared" si="3306"/>
        <v/>
      </c>
      <c r="FE1495" s="17" t="s">
        <v>7353</v>
      </c>
      <c r="FF1495" s="17" t="s">
        <v>7353</v>
      </c>
      <c r="FG1495" s="17" t="s">
        <v>7353</v>
      </c>
      <c r="FH1495" s="17" t="s">
        <v>7353</v>
      </c>
      <c r="FI1495" s="17" t="s">
        <v>7353</v>
      </c>
      <c r="FJ1495" s="17" t="s">
        <v>7353</v>
      </c>
      <c r="FK1495" s="17" t="s">
        <v>7353</v>
      </c>
      <c r="FL1495" s="17" t="s">
        <v>7353</v>
      </c>
      <c r="FM1495" s="18" t="s">
        <v>4828</v>
      </c>
      <c r="FN1495" s="18">
        <f t="shared" si="3230"/>
        <v>0.33333333333333331</v>
      </c>
      <c r="FO1495" s="18">
        <f t="shared" si="3354"/>
        <v>1</v>
      </c>
      <c r="FP1495" s="18">
        <f t="shared" si="3355"/>
        <v>3</v>
      </c>
      <c r="FQ1495" s="18">
        <f t="shared" si="3356"/>
        <v>2</v>
      </c>
      <c r="FR1495" s="18">
        <f t="shared" si="3231"/>
        <v>0.66666666666666663</v>
      </c>
      <c r="FS1495" s="9" t="s">
        <v>198</v>
      </c>
      <c r="FU1495" s="21" t="s">
        <v>198</v>
      </c>
      <c r="FV1495" s="18" t="s">
        <v>4828</v>
      </c>
      <c r="FW1495" s="21" t="s">
        <v>299</v>
      </c>
      <c r="FX1495" s="18">
        <v>0</v>
      </c>
      <c r="FY1495" s="18">
        <v>0</v>
      </c>
      <c r="FZ1495" s="18">
        <f t="shared" si="3307"/>
        <v>1</v>
      </c>
      <c r="GA1495" s="18">
        <v>0</v>
      </c>
      <c r="GB1495" s="18">
        <v>0</v>
      </c>
      <c r="GC1495" s="18" t="s">
        <v>198</v>
      </c>
      <c r="GD1495" s="18">
        <f t="shared" si="3308"/>
        <v>0</v>
      </c>
      <c r="GE1495" s="18" t="s">
        <v>198</v>
      </c>
      <c r="GF1495" s="18">
        <f t="shared" si="3308"/>
        <v>0</v>
      </c>
      <c r="GG1495" s="18" t="s">
        <v>198</v>
      </c>
      <c r="GH1495" s="18">
        <f t="shared" si="3309"/>
        <v>0</v>
      </c>
      <c r="GI1495" s="18" t="s">
        <v>198</v>
      </c>
      <c r="GJ1495" s="18">
        <f t="shared" si="3310"/>
        <v>2</v>
      </c>
      <c r="GK1495" s="18" t="s">
        <v>4378</v>
      </c>
      <c r="GL1495" s="18">
        <f t="shared" si="3310"/>
        <v>1</v>
      </c>
      <c r="GM1495" s="228" t="s">
        <v>198</v>
      </c>
      <c r="GN1495" s="18">
        <f t="shared" si="3311"/>
        <v>2</v>
      </c>
      <c r="GQ1495" s="18" t="str">
        <f t="shared" si="3232"/>
        <v>L</v>
      </c>
      <c r="GR1495" s="18">
        <f t="shared" si="3312"/>
        <v>0</v>
      </c>
      <c r="GS1495" s="18">
        <f t="shared" si="3313"/>
        <v>5</v>
      </c>
      <c r="GT1495" s="21" t="str">
        <f t="shared" si="3314"/>
        <v>L</v>
      </c>
      <c r="GV1495" s="201"/>
      <c r="GW1495" s="201"/>
      <c r="GX1495" s="201"/>
      <c r="GY1495" s="201"/>
      <c r="GZ1495" s="201" t="s">
        <v>0</v>
      </c>
      <c r="HA1495" s="201"/>
      <c r="HB1495" s="21" t="s">
        <v>198</v>
      </c>
      <c r="HD1495" s="21" t="str">
        <f t="shared" si="3315"/>
        <v>L</v>
      </c>
      <c r="HF1495" s="21" t="s">
        <v>198</v>
      </c>
      <c r="HH1495" s="69" t="str">
        <f t="shared" si="3316"/>
        <v>L</v>
      </c>
      <c r="HM1495" s="18" t="s">
        <v>7353</v>
      </c>
      <c r="HN1495" s="69" t="s">
        <v>133</v>
      </c>
      <c r="HO1495" s="72"/>
      <c r="HP1495" s="72"/>
      <c r="HQ1495" s="72"/>
      <c r="HR1495" s="72"/>
      <c r="HS1495" s="72"/>
      <c r="HT1495" s="72" t="s">
        <v>2552</v>
      </c>
      <c r="HU1495" s="72"/>
      <c r="HV1495" s="72"/>
      <c r="HW1495" s="72"/>
      <c r="HX1495" s="72"/>
      <c r="HY1495" s="72"/>
      <c r="IA1495" s="21" t="s">
        <v>198</v>
      </c>
      <c r="IC1495" s="21" t="s">
        <v>198</v>
      </c>
      <c r="ID1495" s="18" t="s">
        <v>2553</v>
      </c>
      <c r="IE1495" s="68" t="s">
        <v>2553</v>
      </c>
      <c r="IF1495" s="69" t="s">
        <v>299</v>
      </c>
      <c r="IG1495" s="18" t="s">
        <v>6941</v>
      </c>
      <c r="II1495" s="21" t="s">
        <v>198</v>
      </c>
      <c r="IK1495" s="21" t="s">
        <v>198</v>
      </c>
      <c r="IM1495" s="21" t="s">
        <v>198</v>
      </c>
      <c r="IO1495" s="21" t="s">
        <v>198</v>
      </c>
      <c r="IP1495" s="18" t="s">
        <v>7923</v>
      </c>
      <c r="IQ1495" s="17">
        <f t="shared" si="3233"/>
        <v>1</v>
      </c>
      <c r="IS1495" s="17" t="str">
        <f t="shared" si="3233"/>
        <v/>
      </c>
      <c r="IU1495" s="17" t="str">
        <f t="shared" si="3317"/>
        <v/>
      </c>
      <c r="IV1495" s="72" t="s">
        <v>7898</v>
      </c>
      <c r="IW1495" s="72"/>
      <c r="IX1495" s="72"/>
      <c r="IY1495" s="72"/>
      <c r="IZ1495" s="72">
        <f t="shared" si="3234"/>
        <v>1</v>
      </c>
      <c r="JA1495" s="72" t="str">
        <f t="shared" si="3235"/>
        <v/>
      </c>
      <c r="JB1495" s="72"/>
      <c r="JC1495" s="72" t="str">
        <f t="shared" si="3318"/>
        <v/>
      </c>
      <c r="JD1495" s="72"/>
      <c r="JE1495" s="72" t="str">
        <f t="shared" si="3319"/>
        <v/>
      </c>
      <c r="JF1495" s="72"/>
      <c r="JG1495" s="72"/>
      <c r="JH1495" s="72"/>
      <c r="JI1495" s="72" t="str">
        <f t="shared" si="3227"/>
        <v/>
      </c>
      <c r="JJ1495" s="72" t="str">
        <f t="shared" si="3236"/>
        <v/>
      </c>
      <c r="JL1495" s="17" t="str">
        <f t="shared" si="3320"/>
        <v/>
      </c>
      <c r="JM1495" s="18" t="s">
        <v>7912</v>
      </c>
      <c r="JN1495" s="17">
        <f t="shared" si="3321"/>
        <v>1</v>
      </c>
      <c r="JP1495" s="17" t="str">
        <f t="shared" si="3322"/>
        <v/>
      </c>
      <c r="JR1495" s="17" t="str">
        <f t="shared" si="3323"/>
        <v/>
      </c>
      <c r="JT1495" s="17" t="str">
        <f t="shared" si="3324"/>
        <v/>
      </c>
      <c r="JV1495" s="17" t="str">
        <f t="shared" si="3325"/>
        <v/>
      </c>
      <c r="JX1495" s="17" t="str">
        <f t="shared" si="3326"/>
        <v/>
      </c>
      <c r="JY1495" s="72" t="s">
        <v>7894</v>
      </c>
      <c r="JZ1495" s="72"/>
      <c r="KA1495" s="72"/>
      <c r="KB1495" s="72"/>
      <c r="KC1495" s="72"/>
      <c r="KD1495" s="72">
        <f t="shared" si="3237"/>
        <v>1</v>
      </c>
      <c r="KE1495" s="72" t="str">
        <f t="shared" si="3238"/>
        <v/>
      </c>
      <c r="KF1495" s="72"/>
      <c r="KG1495" s="72" t="str">
        <f t="shared" si="3327"/>
        <v/>
      </c>
      <c r="KH1495" s="72"/>
      <c r="KI1495" s="72" t="str">
        <f t="shared" si="3328"/>
        <v/>
      </c>
      <c r="KJ1495" s="72"/>
      <c r="KK1495" s="72" t="str">
        <f t="shared" si="3329"/>
        <v/>
      </c>
      <c r="KL1495" s="72"/>
      <c r="KM1495" s="72"/>
      <c r="KN1495" s="72"/>
      <c r="KO1495" s="72"/>
      <c r="KP1495" s="72"/>
      <c r="KQ1495" s="72"/>
      <c r="KR1495" s="72"/>
      <c r="KS1495" s="72" t="str">
        <f t="shared" si="3330"/>
        <v/>
      </c>
      <c r="KT1495" s="72"/>
      <c r="KU1495" s="72" t="str">
        <f t="shared" si="3331"/>
        <v/>
      </c>
      <c r="KV1495" s="72"/>
      <c r="KW1495" s="72"/>
      <c r="KX1495" s="72" t="str">
        <f t="shared" si="3239"/>
        <v/>
      </c>
      <c r="KY1495" s="72"/>
      <c r="KZ1495" s="72"/>
      <c r="LA1495" s="72"/>
      <c r="LB1495" s="72" t="str">
        <f t="shared" si="3240"/>
        <v/>
      </c>
      <c r="LC1495" s="18" t="s">
        <v>7900</v>
      </c>
      <c r="LD1495" s="17">
        <f t="shared" si="3332"/>
        <v>1</v>
      </c>
      <c r="LF1495" s="17" t="str">
        <f t="shared" si="3333"/>
        <v/>
      </c>
      <c r="LH1495" s="17" t="str">
        <f t="shared" si="3334"/>
        <v/>
      </c>
      <c r="LI1495" s="18" t="s">
        <v>7901</v>
      </c>
      <c r="LJ1495" s="17">
        <f t="shared" si="3335"/>
        <v>1</v>
      </c>
      <c r="LL1495" s="17" t="str">
        <f t="shared" si="3336"/>
        <v/>
      </c>
      <c r="LN1495" s="17" t="str">
        <f t="shared" si="3337"/>
        <v/>
      </c>
      <c r="LO1495" s="18" t="s">
        <v>7895</v>
      </c>
      <c r="LP1495" s="17">
        <f t="shared" si="3338"/>
        <v>1</v>
      </c>
      <c r="LR1495" s="17" t="str">
        <f t="shared" si="3339"/>
        <v/>
      </c>
      <c r="LT1495" s="17" t="str">
        <f t="shared" si="3340"/>
        <v/>
      </c>
      <c r="LV1495" s="17" t="str">
        <f t="shared" si="3341"/>
        <v/>
      </c>
      <c r="LX1495" s="17" t="str">
        <f t="shared" si="3342"/>
        <v/>
      </c>
      <c r="LZ1495" s="17" t="str">
        <f t="shared" si="3343"/>
        <v/>
      </c>
      <c r="MB1495" s="17" t="str">
        <f t="shared" si="3344"/>
        <v/>
      </c>
      <c r="MD1495" s="17" t="str">
        <f t="shared" si="3241"/>
        <v/>
      </c>
      <c r="MF1495" s="17" t="str">
        <f t="shared" si="3345"/>
        <v/>
      </c>
      <c r="MG1495" s="17"/>
      <c r="MH1495" s="17" t="str">
        <f t="shared" si="3346"/>
        <v/>
      </c>
      <c r="MI1495" s="17"/>
      <c r="MJ1495" s="17" t="str">
        <f t="shared" si="3347"/>
        <v/>
      </c>
      <c r="ML1495" s="17"/>
      <c r="MM1495" s="18" t="s">
        <v>196</v>
      </c>
      <c r="MN1495" s="69">
        <f t="shared" si="3348"/>
        <v>7</v>
      </c>
      <c r="MO1495" s="21" t="str">
        <f t="shared" si="3349"/>
        <v>H</v>
      </c>
      <c r="MQ1495" s="17" t="str">
        <f t="shared" si="3242"/>
        <v/>
      </c>
      <c r="MS1495" s="17" t="str">
        <f t="shared" si="3243"/>
        <v/>
      </c>
      <c r="MU1495" s="17" t="str">
        <f t="shared" si="3244"/>
        <v/>
      </c>
      <c r="MW1495" s="17" t="str">
        <f t="shared" si="3245"/>
        <v/>
      </c>
      <c r="MY1495" s="17" t="str">
        <f t="shared" si="3246"/>
        <v/>
      </c>
      <c r="MZ1495" s="18" t="s">
        <v>8166</v>
      </c>
      <c r="NA1495" s="17">
        <f t="shared" si="3247"/>
        <v>1</v>
      </c>
      <c r="NC1495" s="17" t="str">
        <f t="shared" si="3248"/>
        <v/>
      </c>
      <c r="NH1495" s="18" t="str">
        <f t="shared" si="3249"/>
        <v/>
      </c>
      <c r="NI1495" s="18" t="str">
        <f t="shared" si="3250"/>
        <v/>
      </c>
      <c r="NM1495" s="18" t="str">
        <f t="shared" si="3226"/>
        <v/>
      </c>
      <c r="NN1495" s="18" t="str">
        <f t="shared" si="3225"/>
        <v/>
      </c>
      <c r="NO1495" s="21">
        <f t="shared" si="3251"/>
        <v>1</v>
      </c>
      <c r="NP1495" s="21" t="str">
        <f t="shared" si="3350"/>
        <v>L</v>
      </c>
      <c r="NX1495" s="18">
        <f t="shared" si="3351"/>
        <v>0</v>
      </c>
      <c r="NY1495" s="18">
        <f t="shared" si="3219"/>
        <v>0</v>
      </c>
      <c r="NZ1495" s="18">
        <f t="shared" si="3220"/>
        <v>0</v>
      </c>
      <c r="OA1495" s="18">
        <f t="shared" si="3221"/>
        <v>0</v>
      </c>
      <c r="OB1495" s="18">
        <f t="shared" si="3222"/>
        <v>0</v>
      </c>
      <c r="OC1495" s="18">
        <f t="shared" si="3223"/>
        <v>0</v>
      </c>
      <c r="OD1495" s="17">
        <f t="shared" si="3224"/>
        <v>0</v>
      </c>
      <c r="OE1495" s="20">
        <f t="shared" si="3228"/>
        <v>0</v>
      </c>
      <c r="OF1495" s="69" t="str">
        <f>IF(OE1495=0,"L",IF(OE1495=1,"L",IF(OE1495=2,"H",IF(OE1495=3,"H",IF(OE1495=4,"H",IF(OE1495=5,"H"))))))</f>
        <v>L</v>
      </c>
      <c r="OG1495" s="122"/>
      <c r="OH1495" s="21" t="str">
        <f t="shared" si="3357"/>
        <v>L</v>
      </c>
      <c r="OI1495" s="69" t="str">
        <f t="shared" si="3352"/>
        <v>L</v>
      </c>
      <c r="OJ1495" s="17"/>
      <c r="OL1495" s="17"/>
      <c r="OM1495" s="17"/>
      <c r="OQ1495" s="18">
        <v>0</v>
      </c>
      <c r="OS1495" s="19" t="str">
        <f>IF(OK1495="","NF",IF(OK1495=" ","NF",IF(OK1495="subsistence fisheries", "M", IF(OK1495="commercial","H",IF(OK1495="highly commercial","VH")))))</f>
        <v>NF</v>
      </c>
      <c r="OT1495" s="18">
        <v>13.059023857116699</v>
      </c>
      <c r="OU1495" s="69" t="s">
        <v>299</v>
      </c>
      <c r="OV1495" s="18">
        <v>0.71701389551162698</v>
      </c>
      <c r="OW1495" s="69" t="s">
        <v>299</v>
      </c>
      <c r="OX1495" s="18">
        <v>14.875001907348601</v>
      </c>
      <c r="OY1495" s="69" t="s">
        <v>299</v>
      </c>
      <c r="OZ1495" s="18">
        <v>22.031251907348601</v>
      </c>
      <c r="PA1495" s="69" t="s">
        <v>299</v>
      </c>
      <c r="PB1495" s="18">
        <v>12.880205154418899</v>
      </c>
      <c r="PC1495" s="69" t="s">
        <v>299</v>
      </c>
      <c r="PD1495" s="69" t="s">
        <v>299</v>
      </c>
      <c r="PE1495" s="69" t="s">
        <v>299</v>
      </c>
      <c r="PF1495" s="18">
        <v>0.859375</v>
      </c>
      <c r="PG1495" s="69" t="s">
        <v>198</v>
      </c>
      <c r="PH1495" s="69" t="s">
        <v>299</v>
      </c>
      <c r="PI1495" s="69" t="s">
        <v>198</v>
      </c>
      <c r="PJ1495" s="18">
        <v>15.0625</v>
      </c>
      <c r="PK1495" s="69" t="s">
        <v>299</v>
      </c>
      <c r="PL1495" s="69" t="s">
        <v>299</v>
      </c>
      <c r="PM1495" s="69" t="s">
        <v>299</v>
      </c>
      <c r="PN1495" s="18">
        <v>23.8854160308838</v>
      </c>
      <c r="PO1495" s="69" t="s">
        <v>198</v>
      </c>
      <c r="PP1495" s="69" t="s">
        <v>198</v>
      </c>
      <c r="PQ1495" s="69" t="s">
        <v>198</v>
      </c>
      <c r="PR1495" s="18">
        <v>8.0307769775390607</v>
      </c>
      <c r="PS1495" s="69" t="s">
        <v>299</v>
      </c>
      <c r="PT1495" s="18">
        <v>0.71701389551162698</v>
      </c>
      <c r="PU1495" s="69" t="s">
        <v>198</v>
      </c>
      <c r="PV1495" s="18">
        <v>12.166664123535201</v>
      </c>
      <c r="PW1495" s="69" t="s">
        <v>299</v>
      </c>
      <c r="PX1495" s="18">
        <v>38.760412216186502</v>
      </c>
      <c r="PY1495" s="69" t="s">
        <v>299</v>
      </c>
      <c r="PZ1495" s="18">
        <v>10.7847194671631</v>
      </c>
      <c r="QA1495" s="69" t="s">
        <v>299</v>
      </c>
      <c r="QB1495" s="18">
        <v>0.59201389551162698</v>
      </c>
      <c r="QC1495" s="69" t="s">
        <v>198</v>
      </c>
      <c r="QD1495" s="18">
        <v>11.937501907348601</v>
      </c>
      <c r="QE1495" s="69" t="s">
        <v>299</v>
      </c>
      <c r="QF1495" s="18">
        <v>17.968748092651399</v>
      </c>
      <c r="QG1495" s="69" t="s">
        <v>198</v>
      </c>
      <c r="QH1495" s="18">
        <v>133.03298854827901</v>
      </c>
      <c r="QI1495" s="69" t="s">
        <v>198</v>
      </c>
      <c r="QJ1495" s="18">
        <v>7.1909722685813904</v>
      </c>
      <c r="QK1495" s="69" t="s">
        <v>198</v>
      </c>
    </row>
    <row r="1496" spans="1:453" s="18" customFormat="1" x14ac:dyDescent="0.25">
      <c r="A1496" s="18" t="s">
        <v>127</v>
      </c>
      <c r="B1496" s="18" t="s">
        <v>128</v>
      </c>
      <c r="C1496" s="18" t="s">
        <v>129</v>
      </c>
      <c r="D1496" s="18" t="s">
        <v>130</v>
      </c>
      <c r="E1496" s="18" t="s">
        <v>2548</v>
      </c>
      <c r="F1496" s="58" t="s">
        <v>2560</v>
      </c>
      <c r="G1496" s="18" t="s">
        <v>5448</v>
      </c>
      <c r="H1496" s="58">
        <v>28538.824079000002</v>
      </c>
      <c r="I1496" s="58">
        <v>846000</v>
      </c>
      <c r="J1496" s="60" t="str">
        <f t="shared" si="3252"/>
        <v>L</v>
      </c>
      <c r="K1496" s="60" t="str">
        <f t="shared" si="3253"/>
        <v>L</v>
      </c>
      <c r="L1496" s="60" t="str">
        <f t="shared" si="3254"/>
        <v>L</v>
      </c>
      <c r="M1496" s="60" t="str">
        <f t="shared" si="3255"/>
        <v>L</v>
      </c>
      <c r="N1496" s="18" t="s">
        <v>132</v>
      </c>
      <c r="O1496" s="21" t="s">
        <v>198</v>
      </c>
      <c r="T1496" s="69" t="str">
        <f t="shared" si="3256"/>
        <v>U</v>
      </c>
      <c r="U1496" s="18" t="s">
        <v>134</v>
      </c>
      <c r="V1496" s="63" t="s">
        <v>198</v>
      </c>
      <c r="X1496" s="21" t="s">
        <v>133</v>
      </c>
      <c r="Y1496" s="69" t="s">
        <v>7353</v>
      </c>
      <c r="Z1496" s="69" t="str">
        <f t="shared" si="3257"/>
        <v>U</v>
      </c>
      <c r="AA1496" s="72"/>
      <c r="AB1496" s="69" t="s">
        <v>198</v>
      </c>
      <c r="AC1496" s="34">
        <v>42.036000000000001</v>
      </c>
      <c r="AD1496" s="31"/>
      <c r="AE1496" s="30"/>
      <c r="AF1496" s="30"/>
      <c r="AG1496" s="31"/>
      <c r="AH1496" s="31"/>
      <c r="AI1496" s="33"/>
      <c r="AJ1496" s="33"/>
      <c r="AK1496" s="33"/>
      <c r="AL1496" s="33"/>
      <c r="AM1496" s="33"/>
      <c r="AN1496" s="222"/>
      <c r="AO1496" s="228" t="s">
        <v>133</v>
      </c>
      <c r="AP1496" s="31"/>
      <c r="AQ1496" s="31"/>
      <c r="AR1496" s="31"/>
      <c r="AS1496" s="31"/>
      <c r="AT1496" s="31"/>
      <c r="AU1496" s="31"/>
      <c r="AV1496" s="53" t="s">
        <v>299</v>
      </c>
      <c r="AW1496" s="30"/>
      <c r="AX1496" s="53" t="str">
        <f t="shared" si="3353"/>
        <v>U</v>
      </c>
      <c r="AY1496" s="31"/>
      <c r="AZ1496" s="31"/>
      <c r="BA1496" s="31"/>
      <c r="BB1496" s="31"/>
      <c r="BC1496" s="31"/>
      <c r="BD1496" s="31"/>
      <c r="BE1496" s="31"/>
      <c r="BF1496" s="31"/>
      <c r="BH1496" s="17" t="str">
        <f t="shared" si="3229"/>
        <v/>
      </c>
      <c r="BI1496" s="18" t="s">
        <v>8245</v>
      </c>
      <c r="BJ1496" s="17">
        <f t="shared" si="3229"/>
        <v>1</v>
      </c>
      <c r="BL1496" s="17" t="str">
        <f t="shared" si="3258"/>
        <v/>
      </c>
      <c r="BN1496" s="17" t="str">
        <f t="shared" si="3259"/>
        <v/>
      </c>
      <c r="BP1496" s="17" t="str">
        <f t="shared" si="3260"/>
        <v/>
      </c>
      <c r="BR1496" s="17" t="str">
        <f t="shared" si="3261"/>
        <v/>
      </c>
      <c r="BT1496" s="17" t="str">
        <f t="shared" si="3262"/>
        <v/>
      </c>
      <c r="BV1496" s="17" t="str">
        <f t="shared" si="3263"/>
        <v/>
      </c>
      <c r="BX1496" s="17" t="str">
        <f t="shared" si="3264"/>
        <v/>
      </c>
      <c r="BZ1496" s="17" t="str">
        <f t="shared" si="3265"/>
        <v/>
      </c>
      <c r="CB1496" s="17" t="str">
        <f t="shared" si="3266"/>
        <v/>
      </c>
      <c r="CD1496" s="17" t="str">
        <f t="shared" si="3267"/>
        <v/>
      </c>
      <c r="CF1496" s="17" t="str">
        <f t="shared" si="3268"/>
        <v/>
      </c>
      <c r="CH1496" s="17" t="str">
        <f t="shared" si="3269"/>
        <v/>
      </c>
      <c r="CJ1496" s="17" t="str">
        <f t="shared" si="3270"/>
        <v/>
      </c>
      <c r="CL1496" s="17" t="str">
        <f t="shared" si="3271"/>
        <v/>
      </c>
      <c r="CN1496" s="17" t="str">
        <f t="shared" si="3272"/>
        <v/>
      </c>
      <c r="CP1496" s="17" t="str">
        <f t="shared" si="3273"/>
        <v/>
      </c>
      <c r="CR1496" s="17" t="str">
        <f t="shared" si="3274"/>
        <v/>
      </c>
      <c r="CT1496" s="17" t="str">
        <f t="shared" si="3275"/>
        <v/>
      </c>
      <c r="CV1496" s="17" t="str">
        <f t="shared" si="3276"/>
        <v/>
      </c>
      <c r="CX1496" s="17" t="str">
        <f t="shared" si="3277"/>
        <v/>
      </c>
      <c r="CZ1496" s="17" t="str">
        <f t="shared" si="3278"/>
        <v/>
      </c>
      <c r="DB1496" s="17" t="str">
        <f t="shared" si="3279"/>
        <v/>
      </c>
      <c r="DD1496" s="17" t="str">
        <f t="shared" si="3280"/>
        <v/>
      </c>
      <c r="DF1496" s="17" t="str">
        <f t="shared" si="3281"/>
        <v/>
      </c>
      <c r="DH1496" s="17" t="str">
        <f t="shared" si="3282"/>
        <v/>
      </c>
      <c r="DJ1496" s="17" t="str">
        <f t="shared" si="3283"/>
        <v/>
      </c>
      <c r="DL1496" s="17" t="str">
        <f t="shared" si="3284"/>
        <v/>
      </c>
      <c r="DN1496" s="17" t="str">
        <f t="shared" si="3285"/>
        <v/>
      </c>
      <c r="DP1496" s="17" t="str">
        <f t="shared" si="3286"/>
        <v/>
      </c>
      <c r="DR1496" s="17" t="str">
        <f t="shared" si="3287"/>
        <v/>
      </c>
      <c r="DT1496" s="17" t="str">
        <f t="shared" si="3288"/>
        <v/>
      </c>
      <c r="DV1496" s="17" t="str">
        <f t="shared" si="3289"/>
        <v/>
      </c>
      <c r="DX1496" s="17" t="str">
        <f t="shared" si="3290"/>
        <v/>
      </c>
      <c r="DZ1496" s="17" t="str">
        <f t="shared" si="3291"/>
        <v/>
      </c>
      <c r="EB1496" s="17" t="str">
        <f t="shared" si="3292"/>
        <v/>
      </c>
      <c r="ED1496" s="17" t="str">
        <f t="shared" si="3293"/>
        <v/>
      </c>
      <c r="EF1496" s="17" t="str">
        <f t="shared" si="3294"/>
        <v/>
      </c>
      <c r="EH1496" s="17" t="str">
        <f t="shared" si="3295"/>
        <v/>
      </c>
      <c r="EJ1496" s="17" t="str">
        <f t="shared" si="3296"/>
        <v/>
      </c>
      <c r="EL1496" s="17" t="str">
        <f t="shared" si="3297"/>
        <v/>
      </c>
      <c r="EN1496" s="17" t="str">
        <f t="shared" si="3298"/>
        <v/>
      </c>
      <c r="EP1496" s="17" t="str">
        <f t="shared" si="3299"/>
        <v/>
      </c>
      <c r="ER1496" s="17" t="str">
        <f t="shared" si="3300"/>
        <v/>
      </c>
      <c r="ET1496" s="17" t="str">
        <f t="shared" si="3301"/>
        <v/>
      </c>
      <c r="EV1496" s="17" t="str">
        <f t="shared" si="3302"/>
        <v/>
      </c>
      <c r="EX1496" s="17" t="str">
        <f t="shared" si="3303"/>
        <v/>
      </c>
      <c r="EZ1496" s="17" t="str">
        <f t="shared" si="3304"/>
        <v/>
      </c>
      <c r="FB1496" s="17" t="str">
        <f t="shared" si="3305"/>
        <v/>
      </c>
      <c r="FD1496" s="17" t="str">
        <f t="shared" si="3306"/>
        <v/>
      </c>
      <c r="FE1496" s="17" t="s">
        <v>7353</v>
      </c>
      <c r="FF1496" s="17" t="s">
        <v>7353</v>
      </c>
      <c r="FG1496" s="17" t="s">
        <v>7353</v>
      </c>
      <c r="FH1496" s="17" t="s">
        <v>7353</v>
      </c>
      <c r="FI1496" s="17" t="s">
        <v>7353</v>
      </c>
      <c r="FJ1496" s="17" t="s">
        <v>7353</v>
      </c>
      <c r="FK1496" s="17" t="s">
        <v>7353</v>
      </c>
      <c r="FL1496" s="17" t="s">
        <v>7353</v>
      </c>
      <c r="FM1496" s="18" t="s">
        <v>5855</v>
      </c>
      <c r="FN1496" s="18">
        <f t="shared" si="3230"/>
        <v>1</v>
      </c>
      <c r="FO1496" s="18">
        <f t="shared" si="3354"/>
        <v>1</v>
      </c>
      <c r="FP1496" s="18">
        <f t="shared" si="3355"/>
        <v>1</v>
      </c>
      <c r="FQ1496" s="18">
        <f t="shared" si="3356"/>
        <v>0</v>
      </c>
      <c r="FR1496" s="18">
        <f t="shared" si="3231"/>
        <v>0</v>
      </c>
      <c r="FS1496" s="9" t="s">
        <v>198</v>
      </c>
      <c r="FU1496" s="21" t="s">
        <v>198</v>
      </c>
      <c r="FV1496" s="18" t="s">
        <v>5855</v>
      </c>
      <c r="FW1496" s="21" t="s">
        <v>299</v>
      </c>
      <c r="FX1496" s="18">
        <v>0</v>
      </c>
      <c r="FY1496" s="18">
        <v>0</v>
      </c>
      <c r="FZ1496" s="18">
        <f t="shared" si="3307"/>
        <v>0</v>
      </c>
      <c r="GA1496" s="18">
        <v>0</v>
      </c>
      <c r="GB1496" s="18">
        <v>0</v>
      </c>
      <c r="GC1496" s="18" t="s">
        <v>198</v>
      </c>
      <c r="GD1496" s="18">
        <f t="shared" si="3308"/>
        <v>0</v>
      </c>
      <c r="GE1496" s="18" t="s">
        <v>198</v>
      </c>
      <c r="GF1496" s="18">
        <f t="shared" si="3308"/>
        <v>0</v>
      </c>
      <c r="GG1496" s="18" t="s">
        <v>198</v>
      </c>
      <c r="GH1496" s="18">
        <f t="shared" si="3309"/>
        <v>0</v>
      </c>
      <c r="GI1496" s="18" t="s">
        <v>4378</v>
      </c>
      <c r="GJ1496" s="18">
        <f t="shared" si="3310"/>
        <v>1</v>
      </c>
      <c r="GK1496" s="18" t="s">
        <v>198</v>
      </c>
      <c r="GL1496" s="18">
        <f t="shared" si="3310"/>
        <v>2</v>
      </c>
      <c r="GM1496" s="228" t="s">
        <v>198</v>
      </c>
      <c r="GN1496" s="18">
        <f t="shared" si="3311"/>
        <v>2</v>
      </c>
      <c r="GQ1496" s="18" t="str">
        <f t="shared" si="3232"/>
        <v>L</v>
      </c>
      <c r="GR1496" s="18">
        <f t="shared" si="3312"/>
        <v>0</v>
      </c>
      <c r="GS1496" s="18">
        <f t="shared" si="3313"/>
        <v>5</v>
      </c>
      <c r="GT1496" s="21" t="str">
        <f t="shared" si="3314"/>
        <v>L</v>
      </c>
      <c r="GV1496" s="201"/>
      <c r="GW1496" s="201"/>
      <c r="GX1496" s="201"/>
      <c r="GY1496" s="201"/>
      <c r="GZ1496" s="201" t="s">
        <v>0</v>
      </c>
      <c r="HA1496" s="201"/>
      <c r="HB1496" s="21" t="s">
        <v>133</v>
      </c>
      <c r="HD1496" s="21" t="str">
        <f t="shared" si="3315"/>
        <v>L</v>
      </c>
      <c r="HF1496" s="21" t="s">
        <v>198</v>
      </c>
      <c r="HH1496" s="69" t="str">
        <f t="shared" si="3316"/>
        <v>L</v>
      </c>
      <c r="HM1496" s="18" t="s">
        <v>7353</v>
      </c>
      <c r="HN1496" s="69" t="s">
        <v>133</v>
      </c>
      <c r="HO1496" s="72"/>
      <c r="HP1496" s="72"/>
      <c r="HQ1496" s="72"/>
      <c r="HR1496" s="72"/>
      <c r="HS1496" s="72"/>
      <c r="HT1496" s="72"/>
      <c r="HU1496" s="72"/>
      <c r="HV1496" s="72"/>
      <c r="HW1496" s="72"/>
      <c r="HX1496" s="72"/>
      <c r="HY1496" s="72"/>
      <c r="IA1496" s="21" t="s">
        <v>198</v>
      </c>
      <c r="IC1496" s="21" t="s">
        <v>198</v>
      </c>
      <c r="IE1496" s="68" t="s">
        <v>9355</v>
      </c>
      <c r="IF1496" s="69" t="s">
        <v>299</v>
      </c>
      <c r="II1496" s="21" t="s">
        <v>198</v>
      </c>
      <c r="IK1496" s="21" t="s">
        <v>198</v>
      </c>
      <c r="IM1496" s="21" t="s">
        <v>198</v>
      </c>
      <c r="IO1496" s="21" t="s">
        <v>198</v>
      </c>
      <c r="IQ1496" s="17" t="str">
        <f t="shared" si="3233"/>
        <v/>
      </c>
      <c r="IS1496" s="17" t="str">
        <f t="shared" si="3233"/>
        <v/>
      </c>
      <c r="IU1496" s="17" t="str">
        <f t="shared" si="3317"/>
        <v/>
      </c>
      <c r="IV1496" s="72"/>
      <c r="IW1496" s="72"/>
      <c r="IX1496" s="72"/>
      <c r="IY1496" s="72"/>
      <c r="IZ1496" s="72" t="str">
        <f t="shared" si="3234"/>
        <v/>
      </c>
      <c r="JA1496" s="72" t="str">
        <f t="shared" si="3235"/>
        <v/>
      </c>
      <c r="JB1496" s="72"/>
      <c r="JC1496" s="72" t="str">
        <f t="shared" si="3318"/>
        <v/>
      </c>
      <c r="JD1496" s="72"/>
      <c r="JE1496" s="72" t="str">
        <f t="shared" si="3319"/>
        <v/>
      </c>
      <c r="JF1496" s="72"/>
      <c r="JG1496" s="72"/>
      <c r="JH1496" s="72"/>
      <c r="JI1496" s="72" t="str">
        <f t="shared" si="3227"/>
        <v/>
      </c>
      <c r="JJ1496" s="72" t="str">
        <f t="shared" si="3236"/>
        <v/>
      </c>
      <c r="JL1496" s="17" t="str">
        <f t="shared" si="3320"/>
        <v/>
      </c>
      <c r="JN1496" s="17" t="str">
        <f t="shared" si="3321"/>
        <v/>
      </c>
      <c r="JP1496" s="17" t="str">
        <f t="shared" si="3322"/>
        <v/>
      </c>
      <c r="JR1496" s="17" t="str">
        <f t="shared" si="3323"/>
        <v/>
      </c>
      <c r="JT1496" s="17" t="str">
        <f t="shared" si="3324"/>
        <v/>
      </c>
      <c r="JV1496" s="17" t="str">
        <f t="shared" si="3325"/>
        <v/>
      </c>
      <c r="JX1496" s="17" t="str">
        <f t="shared" si="3326"/>
        <v/>
      </c>
      <c r="JY1496" s="72"/>
      <c r="JZ1496" s="72"/>
      <c r="KA1496" s="72"/>
      <c r="KB1496" s="72"/>
      <c r="KC1496" s="72"/>
      <c r="KD1496" s="72" t="str">
        <f t="shared" si="3237"/>
        <v/>
      </c>
      <c r="KE1496" s="72" t="str">
        <f t="shared" si="3238"/>
        <v/>
      </c>
      <c r="KF1496" s="72"/>
      <c r="KG1496" s="72" t="str">
        <f t="shared" si="3327"/>
        <v/>
      </c>
      <c r="KH1496" s="72"/>
      <c r="KI1496" s="72" t="str">
        <f t="shared" si="3328"/>
        <v/>
      </c>
      <c r="KJ1496" s="72"/>
      <c r="KK1496" s="72" t="str">
        <f t="shared" si="3329"/>
        <v/>
      </c>
      <c r="KL1496" s="72"/>
      <c r="KM1496" s="72"/>
      <c r="KN1496" s="72"/>
      <c r="KO1496" s="72"/>
      <c r="KP1496" s="72"/>
      <c r="KQ1496" s="72"/>
      <c r="KR1496" s="72"/>
      <c r="KS1496" s="72" t="str">
        <f t="shared" si="3330"/>
        <v/>
      </c>
      <c r="KT1496" s="72"/>
      <c r="KU1496" s="72" t="str">
        <f t="shared" si="3331"/>
        <v/>
      </c>
      <c r="KV1496" s="72"/>
      <c r="KW1496" s="72"/>
      <c r="KX1496" s="72" t="str">
        <f t="shared" si="3239"/>
        <v/>
      </c>
      <c r="KY1496" s="72"/>
      <c r="KZ1496" s="72"/>
      <c r="LA1496" s="72"/>
      <c r="LB1496" s="72" t="str">
        <f t="shared" si="3240"/>
        <v/>
      </c>
      <c r="LD1496" s="17" t="str">
        <f t="shared" si="3332"/>
        <v/>
      </c>
      <c r="LF1496" s="17" t="str">
        <f t="shared" si="3333"/>
        <v/>
      </c>
      <c r="LH1496" s="17" t="str">
        <f t="shared" si="3334"/>
        <v/>
      </c>
      <c r="LJ1496" s="17" t="str">
        <f t="shared" si="3335"/>
        <v/>
      </c>
      <c r="LL1496" s="17" t="str">
        <f t="shared" si="3336"/>
        <v/>
      </c>
      <c r="LN1496" s="17" t="str">
        <f t="shared" si="3337"/>
        <v/>
      </c>
      <c r="LP1496" s="17" t="str">
        <f t="shared" si="3338"/>
        <v/>
      </c>
      <c r="LR1496" s="17" t="str">
        <f t="shared" si="3339"/>
        <v/>
      </c>
      <c r="LT1496" s="17" t="str">
        <f t="shared" si="3340"/>
        <v/>
      </c>
      <c r="LV1496" s="17" t="str">
        <f t="shared" si="3341"/>
        <v/>
      </c>
      <c r="LX1496" s="17" t="str">
        <f t="shared" si="3342"/>
        <v/>
      </c>
      <c r="LZ1496" s="17" t="str">
        <f t="shared" si="3343"/>
        <v/>
      </c>
      <c r="MB1496" s="17" t="str">
        <f t="shared" si="3344"/>
        <v/>
      </c>
      <c r="MD1496" s="17" t="str">
        <f t="shared" si="3241"/>
        <v/>
      </c>
      <c r="MF1496" s="17" t="str">
        <f t="shared" si="3345"/>
        <v/>
      </c>
      <c r="MG1496" s="17"/>
      <c r="MH1496" s="17" t="str">
        <f t="shared" si="3346"/>
        <v/>
      </c>
      <c r="MI1496" s="17"/>
      <c r="MJ1496" s="17" t="str">
        <f t="shared" si="3347"/>
        <v/>
      </c>
      <c r="ML1496" s="17"/>
      <c r="MN1496" s="69">
        <f t="shared" si="3348"/>
        <v>0</v>
      </c>
      <c r="MO1496" s="21" t="str">
        <f t="shared" si="3349"/>
        <v>L</v>
      </c>
      <c r="MQ1496" s="17" t="str">
        <f t="shared" si="3242"/>
        <v/>
      </c>
      <c r="MS1496" s="17" t="str">
        <f t="shared" si="3243"/>
        <v/>
      </c>
      <c r="MU1496" s="17" t="str">
        <f t="shared" si="3244"/>
        <v/>
      </c>
      <c r="MW1496" s="17" t="str">
        <f t="shared" si="3245"/>
        <v/>
      </c>
      <c r="MY1496" s="17" t="str">
        <f t="shared" si="3246"/>
        <v/>
      </c>
      <c r="NA1496" s="17" t="str">
        <f t="shared" si="3247"/>
        <v/>
      </c>
      <c r="NC1496" s="17" t="str">
        <f t="shared" si="3248"/>
        <v/>
      </c>
      <c r="NH1496" s="18" t="str">
        <f t="shared" si="3249"/>
        <v/>
      </c>
      <c r="NI1496" s="18" t="str">
        <f t="shared" si="3250"/>
        <v/>
      </c>
      <c r="NM1496" s="18" t="str">
        <f t="shared" si="3226"/>
        <v/>
      </c>
      <c r="NN1496" s="18" t="str">
        <f t="shared" si="3225"/>
        <v/>
      </c>
      <c r="NO1496" s="21">
        <f t="shared" si="3251"/>
        <v>0</v>
      </c>
      <c r="NP1496" s="21" t="str">
        <f t="shared" si="3350"/>
        <v>L</v>
      </c>
      <c r="NX1496" s="18">
        <f t="shared" si="3351"/>
        <v>0</v>
      </c>
      <c r="NY1496" s="18">
        <f t="shared" si="3219"/>
        <v>0</v>
      </c>
      <c r="NZ1496" s="18">
        <f t="shared" si="3220"/>
        <v>0</v>
      </c>
      <c r="OA1496" s="18">
        <f t="shared" si="3221"/>
        <v>0</v>
      </c>
      <c r="OB1496" s="18">
        <f t="shared" si="3222"/>
        <v>0</v>
      </c>
      <c r="OC1496" s="18">
        <f t="shared" si="3223"/>
        <v>0</v>
      </c>
      <c r="OD1496" s="17">
        <f t="shared" si="3224"/>
        <v>0</v>
      </c>
      <c r="OE1496" s="20">
        <f t="shared" si="3228"/>
        <v>1</v>
      </c>
      <c r="OF1496" s="69" t="str">
        <f>IF(OE1496=0,"L",IF(OE1496=1,"L",IF(OE1496=2,"H",IF(OE1496=3,"H",IF(OE1496=4,"H",IF(OE1496=5,"H"))))))</f>
        <v>L</v>
      </c>
      <c r="OG1496" s="122"/>
      <c r="OH1496" s="21" t="str">
        <f t="shared" si="3357"/>
        <v>L</v>
      </c>
      <c r="OI1496" s="69" t="str">
        <f t="shared" si="3352"/>
        <v>L</v>
      </c>
      <c r="OJ1496" s="17" t="s">
        <v>4664</v>
      </c>
      <c r="OK1496" s="18" t="s">
        <v>461</v>
      </c>
      <c r="OL1496" s="17" t="s">
        <v>4662</v>
      </c>
      <c r="OM1496" s="17"/>
      <c r="OQ1496" s="18">
        <v>0</v>
      </c>
      <c r="OS1496" s="19" t="str">
        <f>IF(OK1496="","NF",IF(OK1496=" ","NF",IF(OK1496="subsistence fisheries", "M", IF(OK1496="commercial","H",IF(OK1496="highly commercial","VH")))))</f>
        <v>M</v>
      </c>
      <c r="OT1496" s="18">
        <v>2.5361485938503301</v>
      </c>
      <c r="OU1496" s="69" t="s">
        <v>198</v>
      </c>
      <c r="OV1496" s="18">
        <v>0.33276249611214398</v>
      </c>
      <c r="OW1496" s="69" t="s">
        <v>198</v>
      </c>
      <c r="OX1496" s="18">
        <v>1.5593612357361699</v>
      </c>
      <c r="OY1496" s="69" t="s">
        <v>198</v>
      </c>
      <c r="OZ1496" s="18">
        <v>24.388126739083901</v>
      </c>
      <c r="PA1496" s="69" t="s">
        <v>299</v>
      </c>
      <c r="PB1496" s="18">
        <v>4.6141550246983396</v>
      </c>
      <c r="PC1496" s="69" t="s">
        <v>299</v>
      </c>
      <c r="PD1496" s="69" t="s">
        <v>299</v>
      </c>
      <c r="PE1496" s="69" t="s">
        <v>198</v>
      </c>
      <c r="PF1496" s="18">
        <v>0.35502290072506398</v>
      </c>
      <c r="PG1496" s="69" t="s">
        <v>198</v>
      </c>
      <c r="PH1496" s="69" t="s">
        <v>198</v>
      </c>
      <c r="PI1496" s="69" t="s">
        <v>198</v>
      </c>
      <c r="PJ1496" s="18">
        <v>1.52968069625227</v>
      </c>
      <c r="PK1496" s="69" t="s">
        <v>198</v>
      </c>
      <c r="PL1496" s="69" t="s">
        <v>198</v>
      </c>
      <c r="PM1496" s="69" t="s">
        <v>198</v>
      </c>
      <c r="PN1496" s="18">
        <v>25.981734393394198</v>
      </c>
      <c r="PO1496" s="69" t="s">
        <v>198</v>
      </c>
      <c r="PP1496" s="69" t="s">
        <v>198</v>
      </c>
      <c r="PQ1496" s="69" t="s">
        <v>198</v>
      </c>
      <c r="PR1496" s="18">
        <v>2.8421376894598098</v>
      </c>
      <c r="PS1496" s="69" t="s">
        <v>198</v>
      </c>
      <c r="PT1496" s="18">
        <v>0.33276249611214398</v>
      </c>
      <c r="PU1496" s="69" t="s">
        <v>198</v>
      </c>
      <c r="PV1496" s="18">
        <v>3.52552931276086</v>
      </c>
      <c r="PW1496" s="69" t="s">
        <v>198</v>
      </c>
      <c r="PX1496" s="18">
        <v>42.865295828205298</v>
      </c>
      <c r="PY1496" s="69" t="s">
        <v>299</v>
      </c>
      <c r="PZ1496" s="18">
        <v>2.6048322703740401</v>
      </c>
      <c r="QA1496" s="69" t="s">
        <v>198</v>
      </c>
      <c r="QB1496" s="18">
        <v>0.16057845337750201</v>
      </c>
      <c r="QC1496" s="69" t="s">
        <v>198</v>
      </c>
      <c r="QD1496" s="18">
        <v>1.26826497953232</v>
      </c>
      <c r="QE1496" s="69" t="s">
        <v>198</v>
      </c>
      <c r="QF1496" s="18">
        <v>19.7191772460938</v>
      </c>
      <c r="QG1496" s="69" t="s">
        <v>198</v>
      </c>
      <c r="QH1496" s="18">
        <v>64.744482850375206</v>
      </c>
      <c r="QI1496" s="69" t="s">
        <v>198</v>
      </c>
      <c r="QJ1496" s="18">
        <v>23.437214733803099</v>
      </c>
      <c r="QK1496" s="69" t="s">
        <v>198</v>
      </c>
    </row>
    <row r="1497" spans="1:453" s="18" customFormat="1" x14ac:dyDescent="0.25">
      <c r="A1497" s="18" t="s">
        <v>127</v>
      </c>
      <c r="B1497" s="18" t="s">
        <v>128</v>
      </c>
      <c r="C1497" s="18" t="s">
        <v>129</v>
      </c>
      <c r="D1497" s="18" t="s">
        <v>130</v>
      </c>
      <c r="E1497" s="18" t="s">
        <v>2548</v>
      </c>
      <c r="F1497" s="58" t="s">
        <v>2561</v>
      </c>
      <c r="G1497" s="18" t="s">
        <v>4508</v>
      </c>
      <c r="H1497" s="58">
        <v>10459.117464000001</v>
      </c>
      <c r="I1497" s="58">
        <v>167000</v>
      </c>
      <c r="J1497" s="60" t="str">
        <f t="shared" si="3252"/>
        <v>L</v>
      </c>
      <c r="K1497" s="60" t="str">
        <f t="shared" si="3253"/>
        <v>L</v>
      </c>
      <c r="L1497" s="60" t="str">
        <f t="shared" si="3254"/>
        <v>L</v>
      </c>
      <c r="M1497" s="60" t="str">
        <f t="shared" si="3255"/>
        <v>L</v>
      </c>
      <c r="N1497" s="18" t="s">
        <v>211</v>
      </c>
      <c r="O1497" s="21" t="s">
        <v>198</v>
      </c>
      <c r="T1497" s="69" t="str">
        <f t="shared" si="3256"/>
        <v>U</v>
      </c>
      <c r="U1497" s="18" t="s">
        <v>248</v>
      </c>
      <c r="V1497" s="63" t="s">
        <v>4378</v>
      </c>
      <c r="X1497" s="21" t="s">
        <v>133</v>
      </c>
      <c r="Y1497" s="69" t="s">
        <v>7353</v>
      </c>
      <c r="Z1497" s="69" t="str">
        <f t="shared" si="3257"/>
        <v>U</v>
      </c>
      <c r="AA1497" s="72"/>
      <c r="AB1497" s="69" t="s">
        <v>198</v>
      </c>
      <c r="AC1497" s="34">
        <v>33.9</v>
      </c>
      <c r="AD1497" s="31"/>
      <c r="AE1497" s="30"/>
      <c r="AF1497" s="30"/>
      <c r="AG1497" s="31"/>
      <c r="AH1497" s="31"/>
      <c r="AI1497" s="33"/>
      <c r="AJ1497" s="33"/>
      <c r="AK1497" s="33"/>
      <c r="AL1497" s="33"/>
      <c r="AM1497" s="33"/>
      <c r="AN1497" s="222"/>
      <c r="AO1497" s="228" t="s">
        <v>133</v>
      </c>
      <c r="AP1497" s="31"/>
      <c r="AQ1497" s="31"/>
      <c r="AR1497" s="31"/>
      <c r="AS1497" s="31"/>
      <c r="AT1497" s="31"/>
      <c r="AU1497" s="31"/>
      <c r="AV1497" s="53" t="s">
        <v>299</v>
      </c>
      <c r="AW1497" s="30"/>
      <c r="AX1497" s="53" t="str">
        <f t="shared" si="3353"/>
        <v>U</v>
      </c>
      <c r="AY1497" s="31"/>
      <c r="AZ1497" s="31"/>
      <c r="BA1497" s="31"/>
      <c r="BB1497" s="31"/>
      <c r="BC1497" s="31"/>
      <c r="BD1497" s="31"/>
      <c r="BE1497" s="31"/>
      <c r="BF1497" s="31"/>
      <c r="BH1497" s="17" t="str">
        <f t="shared" si="3229"/>
        <v/>
      </c>
      <c r="BI1497" s="18" t="s">
        <v>8245</v>
      </c>
      <c r="BJ1497" s="17">
        <f t="shared" si="3229"/>
        <v>1</v>
      </c>
      <c r="BL1497" s="17" t="str">
        <f t="shared" si="3258"/>
        <v/>
      </c>
      <c r="BN1497" s="17" t="str">
        <f t="shared" si="3259"/>
        <v/>
      </c>
      <c r="BP1497" s="17" t="str">
        <f t="shared" si="3260"/>
        <v/>
      </c>
      <c r="BR1497" s="17" t="str">
        <f t="shared" si="3261"/>
        <v/>
      </c>
      <c r="BT1497" s="17" t="str">
        <f t="shared" si="3262"/>
        <v/>
      </c>
      <c r="BV1497" s="17" t="str">
        <f t="shared" si="3263"/>
        <v/>
      </c>
      <c r="BX1497" s="17" t="str">
        <f t="shared" si="3264"/>
        <v/>
      </c>
      <c r="BZ1497" s="17" t="str">
        <f t="shared" si="3265"/>
        <v/>
      </c>
      <c r="CB1497" s="17" t="str">
        <f t="shared" si="3266"/>
        <v/>
      </c>
      <c r="CD1497" s="17" t="str">
        <f t="shared" si="3267"/>
        <v/>
      </c>
      <c r="CF1497" s="17" t="str">
        <f t="shared" si="3268"/>
        <v/>
      </c>
      <c r="CH1497" s="17" t="str">
        <f t="shared" si="3269"/>
        <v/>
      </c>
      <c r="CJ1497" s="17" t="str">
        <f t="shared" si="3270"/>
        <v/>
      </c>
      <c r="CL1497" s="17" t="str">
        <f t="shared" si="3271"/>
        <v/>
      </c>
      <c r="CN1497" s="17" t="str">
        <f t="shared" si="3272"/>
        <v/>
      </c>
      <c r="CP1497" s="17" t="str">
        <f t="shared" si="3273"/>
        <v/>
      </c>
      <c r="CR1497" s="17" t="str">
        <f t="shared" si="3274"/>
        <v/>
      </c>
      <c r="CT1497" s="17" t="str">
        <f t="shared" si="3275"/>
        <v/>
      </c>
      <c r="CV1497" s="17" t="str">
        <f t="shared" si="3276"/>
        <v/>
      </c>
      <c r="CX1497" s="17" t="str">
        <f t="shared" si="3277"/>
        <v/>
      </c>
      <c r="CZ1497" s="17" t="str">
        <f t="shared" si="3278"/>
        <v/>
      </c>
      <c r="DB1497" s="17" t="str">
        <f t="shared" si="3279"/>
        <v/>
      </c>
      <c r="DD1497" s="17" t="str">
        <f t="shared" si="3280"/>
        <v/>
      </c>
      <c r="DF1497" s="17" t="str">
        <f t="shared" si="3281"/>
        <v/>
      </c>
      <c r="DH1497" s="17" t="str">
        <f t="shared" si="3282"/>
        <v/>
      </c>
      <c r="DJ1497" s="17" t="str">
        <f t="shared" si="3283"/>
        <v/>
      </c>
      <c r="DL1497" s="17" t="str">
        <f t="shared" si="3284"/>
        <v/>
      </c>
      <c r="DN1497" s="17" t="str">
        <f t="shared" si="3285"/>
        <v/>
      </c>
      <c r="DO1497" s="18" t="s">
        <v>8248</v>
      </c>
      <c r="DP1497" s="17">
        <f t="shared" si="3286"/>
        <v>1</v>
      </c>
      <c r="DR1497" s="17" t="str">
        <f t="shared" si="3287"/>
        <v/>
      </c>
      <c r="DT1497" s="17" t="str">
        <f t="shared" si="3288"/>
        <v/>
      </c>
      <c r="DV1497" s="17" t="str">
        <f t="shared" si="3289"/>
        <v/>
      </c>
      <c r="DX1497" s="17" t="str">
        <f t="shared" si="3290"/>
        <v/>
      </c>
      <c r="DZ1497" s="17" t="str">
        <f t="shared" si="3291"/>
        <v/>
      </c>
      <c r="EB1497" s="17" t="str">
        <f t="shared" si="3292"/>
        <v/>
      </c>
      <c r="ED1497" s="17" t="str">
        <f t="shared" si="3293"/>
        <v/>
      </c>
      <c r="EF1497" s="17" t="str">
        <f t="shared" si="3294"/>
        <v/>
      </c>
      <c r="EH1497" s="17" t="str">
        <f t="shared" si="3295"/>
        <v/>
      </c>
      <c r="EJ1497" s="17" t="str">
        <f t="shared" si="3296"/>
        <v/>
      </c>
      <c r="EL1497" s="17" t="str">
        <f t="shared" si="3297"/>
        <v/>
      </c>
      <c r="EN1497" s="17" t="str">
        <f t="shared" si="3298"/>
        <v/>
      </c>
      <c r="EP1497" s="17" t="str">
        <f t="shared" si="3299"/>
        <v/>
      </c>
      <c r="ER1497" s="17" t="str">
        <f t="shared" si="3300"/>
        <v/>
      </c>
      <c r="ET1497" s="17" t="str">
        <f t="shared" si="3301"/>
        <v/>
      </c>
      <c r="EV1497" s="17" t="str">
        <f t="shared" si="3302"/>
        <v/>
      </c>
      <c r="EX1497" s="17" t="str">
        <f t="shared" si="3303"/>
        <v/>
      </c>
      <c r="EZ1497" s="17" t="str">
        <f t="shared" si="3304"/>
        <v/>
      </c>
      <c r="FB1497" s="17" t="str">
        <f t="shared" si="3305"/>
        <v/>
      </c>
      <c r="FD1497" s="17" t="str">
        <f t="shared" si="3306"/>
        <v/>
      </c>
      <c r="FE1497" s="17" t="s">
        <v>7353</v>
      </c>
      <c r="FF1497" s="17" t="s">
        <v>7353</v>
      </c>
      <c r="FG1497" s="17" t="s">
        <v>7353</v>
      </c>
      <c r="FH1497" s="17" t="s">
        <v>7353</v>
      </c>
      <c r="FI1497" s="17" t="s">
        <v>7353</v>
      </c>
      <c r="FJ1497" s="17" t="s">
        <v>7353</v>
      </c>
      <c r="FK1497" s="17" t="s">
        <v>7353</v>
      </c>
      <c r="FL1497" s="17" t="s">
        <v>7353</v>
      </c>
      <c r="FM1497" s="18" t="s">
        <v>4828</v>
      </c>
      <c r="FN1497" s="18">
        <f t="shared" si="3230"/>
        <v>0.5</v>
      </c>
      <c r="FO1497" s="18">
        <f t="shared" si="3354"/>
        <v>1</v>
      </c>
      <c r="FP1497" s="18">
        <f t="shared" si="3355"/>
        <v>2</v>
      </c>
      <c r="FQ1497" s="18">
        <f t="shared" si="3356"/>
        <v>1</v>
      </c>
      <c r="FR1497" s="18">
        <f t="shared" si="3231"/>
        <v>0.5</v>
      </c>
      <c r="FS1497" s="9" t="s">
        <v>198</v>
      </c>
      <c r="FU1497" s="21" t="s">
        <v>198</v>
      </c>
      <c r="FV1497" s="18" t="s">
        <v>4828</v>
      </c>
      <c r="FW1497" s="21" t="s">
        <v>299</v>
      </c>
      <c r="FX1497" s="18">
        <v>0</v>
      </c>
      <c r="FY1497" s="18">
        <v>0</v>
      </c>
      <c r="FZ1497" s="18">
        <f t="shared" si="3307"/>
        <v>1</v>
      </c>
      <c r="GA1497" s="18">
        <v>0</v>
      </c>
      <c r="GB1497" s="18">
        <v>0</v>
      </c>
      <c r="GC1497" s="18" t="s">
        <v>198</v>
      </c>
      <c r="GD1497" s="18">
        <f t="shared" si="3308"/>
        <v>0</v>
      </c>
      <c r="GE1497" s="18" t="s">
        <v>198</v>
      </c>
      <c r="GF1497" s="18">
        <f t="shared" si="3308"/>
        <v>0</v>
      </c>
      <c r="GG1497" s="18" t="s">
        <v>198</v>
      </c>
      <c r="GH1497" s="18">
        <f t="shared" si="3309"/>
        <v>0</v>
      </c>
      <c r="GI1497" s="18" t="s">
        <v>198</v>
      </c>
      <c r="GJ1497" s="18">
        <f t="shared" si="3310"/>
        <v>2</v>
      </c>
      <c r="GK1497" s="18" t="s">
        <v>4378</v>
      </c>
      <c r="GL1497" s="18">
        <f t="shared" si="3310"/>
        <v>1</v>
      </c>
      <c r="GM1497" s="228" t="s">
        <v>198</v>
      </c>
      <c r="GN1497" s="18">
        <f t="shared" si="3311"/>
        <v>2</v>
      </c>
      <c r="GQ1497" s="18" t="str">
        <f t="shared" si="3232"/>
        <v>L</v>
      </c>
      <c r="GR1497" s="18">
        <f t="shared" si="3312"/>
        <v>0</v>
      </c>
      <c r="GS1497" s="18">
        <f t="shared" si="3313"/>
        <v>5</v>
      </c>
      <c r="GT1497" s="21" t="str">
        <f t="shared" si="3314"/>
        <v>L</v>
      </c>
      <c r="GV1497" s="201"/>
      <c r="GW1497" s="201"/>
      <c r="GX1497" s="201"/>
      <c r="GY1497" s="201"/>
      <c r="GZ1497" s="201" t="s">
        <v>0</v>
      </c>
      <c r="HA1497" s="201"/>
      <c r="HB1497" s="21" t="s">
        <v>198</v>
      </c>
      <c r="HD1497" s="21" t="str">
        <f t="shared" si="3315"/>
        <v>L</v>
      </c>
      <c r="HF1497" s="21" t="s">
        <v>198</v>
      </c>
      <c r="HH1497" s="69" t="str">
        <f t="shared" si="3316"/>
        <v>L</v>
      </c>
      <c r="HM1497" s="18" t="s">
        <v>7353</v>
      </c>
      <c r="HN1497" s="69" t="s">
        <v>133</v>
      </c>
      <c r="HO1497" s="72"/>
      <c r="HP1497" s="72"/>
      <c r="HQ1497" s="72"/>
      <c r="HR1497" s="72"/>
      <c r="HS1497" s="72"/>
      <c r="HT1497" s="72" t="s">
        <v>2552</v>
      </c>
      <c r="HU1497" s="72"/>
      <c r="HV1497" s="72"/>
      <c r="HW1497" s="72"/>
      <c r="HX1497" s="72"/>
      <c r="HY1497" s="72"/>
      <c r="IA1497" s="21" t="s">
        <v>198</v>
      </c>
      <c r="IC1497" s="21" t="s">
        <v>198</v>
      </c>
      <c r="ID1497" s="18" t="s">
        <v>2553</v>
      </c>
      <c r="IE1497" s="68" t="s">
        <v>2553</v>
      </c>
      <c r="IF1497" s="69" t="s">
        <v>299</v>
      </c>
      <c r="IG1497" s="18" t="s">
        <v>6941</v>
      </c>
      <c r="II1497" s="21" t="s">
        <v>198</v>
      </c>
      <c r="IK1497" s="21" t="s">
        <v>198</v>
      </c>
      <c r="IM1497" s="21" t="s">
        <v>198</v>
      </c>
      <c r="IO1497" s="21" t="s">
        <v>198</v>
      </c>
      <c r="IQ1497" s="17" t="str">
        <f t="shared" si="3233"/>
        <v/>
      </c>
      <c r="IS1497" s="17" t="str">
        <f t="shared" si="3233"/>
        <v/>
      </c>
      <c r="IU1497" s="17" t="str">
        <f t="shared" si="3317"/>
        <v/>
      </c>
      <c r="IV1497" s="72"/>
      <c r="IW1497" s="72"/>
      <c r="IX1497" s="72"/>
      <c r="IY1497" s="72"/>
      <c r="IZ1497" s="72" t="str">
        <f t="shared" si="3234"/>
        <v/>
      </c>
      <c r="JA1497" s="72" t="str">
        <f t="shared" si="3235"/>
        <v/>
      </c>
      <c r="JB1497" s="72"/>
      <c r="JC1497" s="72" t="str">
        <f t="shared" si="3318"/>
        <v/>
      </c>
      <c r="JD1497" s="72"/>
      <c r="JE1497" s="72" t="str">
        <f t="shared" si="3319"/>
        <v/>
      </c>
      <c r="JF1497" s="72"/>
      <c r="JG1497" s="72"/>
      <c r="JH1497" s="72"/>
      <c r="JI1497" s="72" t="str">
        <f t="shared" si="3227"/>
        <v/>
      </c>
      <c r="JJ1497" s="72" t="str">
        <f t="shared" si="3236"/>
        <v/>
      </c>
      <c r="JL1497" s="17" t="str">
        <f t="shared" si="3320"/>
        <v/>
      </c>
      <c r="JM1497" s="18" t="s">
        <v>7912</v>
      </c>
      <c r="JN1497" s="17">
        <f t="shared" si="3321"/>
        <v>1</v>
      </c>
      <c r="JP1497" s="17" t="str">
        <f t="shared" si="3322"/>
        <v/>
      </c>
      <c r="JR1497" s="17" t="str">
        <f t="shared" si="3323"/>
        <v/>
      </c>
      <c r="JT1497" s="17" t="str">
        <f t="shared" si="3324"/>
        <v/>
      </c>
      <c r="JV1497" s="17" t="str">
        <f t="shared" si="3325"/>
        <v/>
      </c>
      <c r="JX1497" s="17" t="str">
        <f t="shared" si="3326"/>
        <v/>
      </c>
      <c r="JY1497" s="72" t="s">
        <v>7894</v>
      </c>
      <c r="JZ1497" s="72"/>
      <c r="KA1497" s="72"/>
      <c r="KB1497" s="72"/>
      <c r="KC1497" s="72"/>
      <c r="KD1497" s="72">
        <f t="shared" si="3237"/>
        <v>1</v>
      </c>
      <c r="KE1497" s="72" t="str">
        <f t="shared" si="3238"/>
        <v/>
      </c>
      <c r="KF1497" s="72"/>
      <c r="KG1497" s="72" t="str">
        <f t="shared" si="3327"/>
        <v/>
      </c>
      <c r="KH1497" s="72" t="s">
        <v>7996</v>
      </c>
      <c r="KI1497" s="72">
        <f t="shared" si="3328"/>
        <v>1</v>
      </c>
      <c r="KJ1497" s="72"/>
      <c r="KK1497" s="72" t="str">
        <f t="shared" si="3329"/>
        <v/>
      </c>
      <c r="KL1497" s="72"/>
      <c r="KM1497" s="72"/>
      <c r="KN1497" s="72"/>
      <c r="KO1497" s="72"/>
      <c r="KP1497" s="72"/>
      <c r="KQ1497" s="72"/>
      <c r="KR1497" s="72"/>
      <c r="KS1497" s="72" t="str">
        <f t="shared" si="3330"/>
        <v/>
      </c>
      <c r="KT1497" s="72"/>
      <c r="KU1497" s="72" t="str">
        <f t="shared" si="3331"/>
        <v/>
      </c>
      <c r="KV1497" s="72"/>
      <c r="KW1497" s="72"/>
      <c r="KX1497" s="72" t="str">
        <f t="shared" si="3239"/>
        <v/>
      </c>
      <c r="KY1497" s="72"/>
      <c r="KZ1497" s="72"/>
      <c r="LA1497" s="72"/>
      <c r="LB1497" s="72" t="str">
        <f t="shared" si="3240"/>
        <v/>
      </c>
      <c r="LC1497" s="18" t="s">
        <v>7900</v>
      </c>
      <c r="LD1497" s="17">
        <f t="shared" si="3332"/>
        <v>1</v>
      </c>
      <c r="LF1497" s="17" t="str">
        <f t="shared" si="3333"/>
        <v/>
      </c>
      <c r="LH1497" s="17" t="str">
        <f t="shared" si="3334"/>
        <v/>
      </c>
      <c r="LI1497" s="18" t="s">
        <v>7901</v>
      </c>
      <c r="LJ1497" s="17">
        <f t="shared" si="3335"/>
        <v>1</v>
      </c>
      <c r="LL1497" s="17" t="str">
        <f t="shared" si="3336"/>
        <v/>
      </c>
      <c r="LN1497" s="17" t="str">
        <f t="shared" si="3337"/>
        <v/>
      </c>
      <c r="LO1497" s="18" t="s">
        <v>7895</v>
      </c>
      <c r="LP1497" s="17">
        <f t="shared" si="3338"/>
        <v>1</v>
      </c>
      <c r="LR1497" s="17" t="str">
        <f t="shared" si="3339"/>
        <v/>
      </c>
      <c r="LT1497" s="17" t="str">
        <f t="shared" si="3340"/>
        <v/>
      </c>
      <c r="LV1497" s="17" t="str">
        <f t="shared" si="3341"/>
        <v/>
      </c>
      <c r="LX1497" s="17" t="str">
        <f t="shared" si="3342"/>
        <v/>
      </c>
      <c r="LZ1497" s="17" t="str">
        <f t="shared" si="3343"/>
        <v/>
      </c>
      <c r="MB1497" s="17" t="str">
        <f t="shared" si="3344"/>
        <v/>
      </c>
      <c r="MD1497" s="17" t="str">
        <f t="shared" si="3241"/>
        <v/>
      </c>
      <c r="MF1497" s="17" t="str">
        <f t="shared" si="3345"/>
        <v/>
      </c>
      <c r="MG1497" s="17"/>
      <c r="MH1497" s="17" t="str">
        <f t="shared" si="3346"/>
        <v/>
      </c>
      <c r="MI1497" s="17"/>
      <c r="MJ1497" s="17" t="str">
        <f t="shared" si="3347"/>
        <v/>
      </c>
      <c r="ML1497" s="17"/>
      <c r="MM1497" s="18" t="s">
        <v>196</v>
      </c>
      <c r="MN1497" s="69">
        <f t="shared" si="3348"/>
        <v>6</v>
      </c>
      <c r="MO1497" s="21" t="str">
        <f t="shared" si="3349"/>
        <v>M</v>
      </c>
      <c r="MQ1497" s="17" t="str">
        <f t="shared" si="3242"/>
        <v/>
      </c>
      <c r="MS1497" s="17" t="str">
        <f t="shared" si="3243"/>
        <v/>
      </c>
      <c r="MU1497" s="17" t="str">
        <f t="shared" si="3244"/>
        <v/>
      </c>
      <c r="MW1497" s="17" t="str">
        <f t="shared" si="3245"/>
        <v/>
      </c>
      <c r="MY1497" s="17" t="str">
        <f t="shared" si="3246"/>
        <v/>
      </c>
      <c r="NA1497" s="17" t="str">
        <f t="shared" si="3247"/>
        <v/>
      </c>
      <c r="NC1497" s="17" t="str">
        <f t="shared" si="3248"/>
        <v/>
      </c>
      <c r="NH1497" s="18" t="str">
        <f t="shared" si="3249"/>
        <v/>
      </c>
      <c r="NI1497" s="18" t="str">
        <f t="shared" si="3250"/>
        <v/>
      </c>
      <c r="NM1497" s="18" t="str">
        <f t="shared" si="3226"/>
        <v/>
      </c>
      <c r="NN1497" s="18" t="str">
        <f t="shared" si="3225"/>
        <v/>
      </c>
      <c r="NO1497" s="21">
        <f t="shared" si="3251"/>
        <v>0</v>
      </c>
      <c r="NP1497" s="21" t="str">
        <f t="shared" si="3350"/>
        <v>L</v>
      </c>
      <c r="NX1497" s="18">
        <f t="shared" si="3351"/>
        <v>0</v>
      </c>
      <c r="NY1497" s="18">
        <f t="shared" si="3219"/>
        <v>0</v>
      </c>
      <c r="NZ1497" s="18">
        <f t="shared" si="3220"/>
        <v>0</v>
      </c>
      <c r="OA1497" s="18">
        <f t="shared" si="3221"/>
        <v>0</v>
      </c>
      <c r="OB1497" s="18">
        <f t="shared" si="3222"/>
        <v>0</v>
      </c>
      <c r="OC1497" s="18">
        <f t="shared" si="3223"/>
        <v>0</v>
      </c>
      <c r="OD1497" s="17">
        <f t="shared" si="3224"/>
        <v>0</v>
      </c>
      <c r="OE1497" s="20">
        <f t="shared" si="3228"/>
        <v>0</v>
      </c>
      <c r="OF1497" s="69" t="str">
        <f>IF(OE1497=0,"L",IF(OE1497=1,"L",IF(OE1497=2,"H",IF(OE1497=3,"H",IF(OE1497=4,"H",IF(OE1497=5,"H"))))))</f>
        <v>L</v>
      </c>
      <c r="OG1497" s="122"/>
      <c r="OH1497" s="21" t="str">
        <f t="shared" si="3357"/>
        <v>L</v>
      </c>
      <c r="OI1497" s="69" t="str">
        <f t="shared" si="3352"/>
        <v>L</v>
      </c>
      <c r="OJ1497" s="17"/>
      <c r="OL1497" s="17"/>
      <c r="OM1497" s="17"/>
      <c r="OQ1497" s="18">
        <v>0</v>
      </c>
      <c r="OS1497" s="19" t="str">
        <f>IF(OK1497="","NF",IF(OK1497=" ","NF",IF(OK1497="subsistence fisheries", "M", IF(OK1497="commercial","H",IF(OK1497="highly commercial","VH")))))</f>
        <v>NF</v>
      </c>
      <c r="OT1497" s="18">
        <v>18.9406127929688</v>
      </c>
      <c r="OU1497" s="69" t="s">
        <v>299</v>
      </c>
      <c r="OV1497" s="18">
        <v>0.51628334768887196</v>
      </c>
      <c r="OW1497" s="69" t="s">
        <v>198</v>
      </c>
      <c r="OX1497" s="18">
        <v>17.0258646997912</v>
      </c>
      <c r="OY1497" s="69" t="s">
        <v>299</v>
      </c>
      <c r="OZ1497" s="18">
        <v>22.189655172413801</v>
      </c>
      <c r="PA1497" s="69" t="s">
        <v>299</v>
      </c>
      <c r="PB1497" s="18">
        <v>18.521071335365001</v>
      </c>
      <c r="PC1497" s="69" t="s">
        <v>299</v>
      </c>
      <c r="PD1497" s="69" t="s">
        <v>299</v>
      </c>
      <c r="PE1497" s="69" t="s">
        <v>299</v>
      </c>
      <c r="PF1497" s="18">
        <v>0.64942525995188705</v>
      </c>
      <c r="PG1497" s="69" t="s">
        <v>198</v>
      </c>
      <c r="PH1497" s="69" t="s">
        <v>198</v>
      </c>
      <c r="PI1497" s="69" t="s">
        <v>198</v>
      </c>
      <c r="PJ1497" s="18">
        <v>17.3965548811288</v>
      </c>
      <c r="PK1497" s="69" t="s">
        <v>299</v>
      </c>
      <c r="PL1497" s="69" t="s">
        <v>299</v>
      </c>
      <c r="PM1497" s="69" t="s">
        <v>299</v>
      </c>
      <c r="PN1497" s="18">
        <v>23.959772570379801</v>
      </c>
      <c r="PO1497" s="69" t="s">
        <v>198</v>
      </c>
      <c r="PP1497" s="69" t="s">
        <v>198</v>
      </c>
      <c r="PQ1497" s="69" t="s">
        <v>198</v>
      </c>
      <c r="PR1497" s="18">
        <v>16.5540755699421</v>
      </c>
      <c r="PS1497" s="69" t="s">
        <v>299</v>
      </c>
      <c r="PT1497" s="18">
        <v>0.51628334768887196</v>
      </c>
      <c r="PU1497" s="69" t="s">
        <v>198</v>
      </c>
      <c r="PV1497" s="18">
        <v>17.3082533211544</v>
      </c>
      <c r="PW1497" s="69" t="s">
        <v>299</v>
      </c>
      <c r="PX1497" s="18">
        <v>38.885058172817899</v>
      </c>
      <c r="PY1497" s="69" t="s">
        <v>299</v>
      </c>
      <c r="PZ1497" s="18">
        <v>15.4592898138638</v>
      </c>
      <c r="QA1497" s="69" t="s">
        <v>299</v>
      </c>
      <c r="QB1497" s="18">
        <v>0.45593848721734398</v>
      </c>
      <c r="QC1497" s="69" t="s">
        <v>198</v>
      </c>
      <c r="QD1497" s="18">
        <v>12.6465559334591</v>
      </c>
      <c r="QE1497" s="69" t="s">
        <v>299</v>
      </c>
      <c r="QF1497" s="18">
        <v>18.123563569167601</v>
      </c>
      <c r="QG1497" s="69" t="s">
        <v>198</v>
      </c>
      <c r="QH1497" s="18">
        <v>203.50287417707801</v>
      </c>
      <c r="QI1497" s="69" t="s">
        <v>198</v>
      </c>
      <c r="QJ1497" s="18">
        <v>8.8045978052862797</v>
      </c>
      <c r="QK1497" s="69" t="s">
        <v>198</v>
      </c>
    </row>
    <row r="1498" spans="1:453" s="18" customFormat="1" x14ac:dyDescent="0.25">
      <c r="A1498" s="18" t="s">
        <v>127</v>
      </c>
      <c r="B1498" s="18" t="s">
        <v>128</v>
      </c>
      <c r="C1498" s="18" t="s">
        <v>129</v>
      </c>
      <c r="D1498" s="18" t="s">
        <v>130</v>
      </c>
      <c r="E1498" s="18" t="s">
        <v>2548</v>
      </c>
      <c r="F1498" s="58" t="s">
        <v>2562</v>
      </c>
      <c r="G1498" s="18" t="s">
        <v>5449</v>
      </c>
      <c r="H1498" s="58">
        <v>203.59961300000001</v>
      </c>
      <c r="I1498" s="58">
        <v>4699.5789349999995</v>
      </c>
      <c r="J1498" s="60" t="str">
        <f t="shared" si="3252"/>
        <v>H</v>
      </c>
      <c r="K1498" s="60" t="str">
        <f t="shared" si="3253"/>
        <v>H</v>
      </c>
      <c r="L1498" s="60" t="str">
        <f t="shared" si="3254"/>
        <v>H</v>
      </c>
      <c r="M1498" s="60" t="str">
        <f t="shared" si="3255"/>
        <v>H</v>
      </c>
      <c r="N1498" s="18" t="s">
        <v>211</v>
      </c>
      <c r="O1498" s="21" t="s">
        <v>198</v>
      </c>
      <c r="T1498" s="69" t="str">
        <f t="shared" si="3256"/>
        <v>U</v>
      </c>
      <c r="U1498" s="18" t="s">
        <v>4390</v>
      </c>
      <c r="V1498" s="63" t="s">
        <v>299</v>
      </c>
      <c r="X1498" s="21" t="s">
        <v>133</v>
      </c>
      <c r="Y1498" s="69" t="s">
        <v>7353</v>
      </c>
      <c r="Z1498" s="69" t="str">
        <f t="shared" si="3257"/>
        <v>U</v>
      </c>
      <c r="AA1498" s="72"/>
      <c r="AB1498" s="69" t="s">
        <v>198</v>
      </c>
      <c r="AC1498" s="34">
        <v>23.956</v>
      </c>
      <c r="AD1498" s="31"/>
      <c r="AE1498" s="30"/>
      <c r="AF1498" s="30"/>
      <c r="AG1498" s="31"/>
      <c r="AH1498" s="31"/>
      <c r="AI1498" s="33"/>
      <c r="AJ1498" s="33"/>
      <c r="AK1498" s="33"/>
      <c r="AL1498" s="33"/>
      <c r="AM1498" s="33"/>
      <c r="AN1498" s="222"/>
      <c r="AO1498" s="228" t="s">
        <v>133</v>
      </c>
      <c r="AP1498" s="31"/>
      <c r="AQ1498" s="31"/>
      <c r="AR1498" s="31"/>
      <c r="AS1498" s="31"/>
      <c r="AT1498" s="31"/>
      <c r="AU1498" s="31"/>
      <c r="AV1498" s="53" t="s">
        <v>299</v>
      </c>
      <c r="AW1498" s="30"/>
      <c r="AX1498" s="53" t="str">
        <f t="shared" si="3353"/>
        <v>U</v>
      </c>
      <c r="AY1498" s="31"/>
      <c r="AZ1498" s="31"/>
      <c r="BA1498" s="31"/>
      <c r="BB1498" s="31"/>
      <c r="BC1498" s="31"/>
      <c r="BD1498" s="31"/>
      <c r="BE1498" s="31"/>
      <c r="BF1498" s="31"/>
      <c r="BH1498" s="17" t="str">
        <f t="shared" si="3229"/>
        <v/>
      </c>
      <c r="BI1498" s="18" t="s">
        <v>8245</v>
      </c>
      <c r="BJ1498" s="17">
        <f t="shared" si="3229"/>
        <v>1</v>
      </c>
      <c r="BL1498" s="17" t="str">
        <f t="shared" si="3258"/>
        <v/>
      </c>
      <c r="BN1498" s="17" t="str">
        <f t="shared" si="3259"/>
        <v/>
      </c>
      <c r="BP1498" s="17" t="str">
        <f t="shared" si="3260"/>
        <v/>
      </c>
      <c r="BR1498" s="17" t="str">
        <f t="shared" si="3261"/>
        <v/>
      </c>
      <c r="BT1498" s="17" t="str">
        <f t="shared" si="3262"/>
        <v/>
      </c>
      <c r="BV1498" s="17" t="str">
        <f t="shared" si="3263"/>
        <v/>
      </c>
      <c r="BX1498" s="17" t="str">
        <f t="shared" si="3264"/>
        <v/>
      </c>
      <c r="BZ1498" s="17" t="str">
        <f t="shared" si="3265"/>
        <v/>
      </c>
      <c r="CB1498" s="17" t="str">
        <f t="shared" si="3266"/>
        <v/>
      </c>
      <c r="CD1498" s="17" t="str">
        <f t="shared" si="3267"/>
        <v/>
      </c>
      <c r="CF1498" s="17" t="str">
        <f t="shared" si="3268"/>
        <v/>
      </c>
      <c r="CH1498" s="17" t="str">
        <f t="shared" si="3269"/>
        <v/>
      </c>
      <c r="CJ1498" s="17" t="str">
        <f t="shared" si="3270"/>
        <v/>
      </c>
      <c r="CL1498" s="17" t="str">
        <f t="shared" si="3271"/>
        <v/>
      </c>
      <c r="CN1498" s="17" t="str">
        <f t="shared" si="3272"/>
        <v/>
      </c>
      <c r="CP1498" s="17" t="str">
        <f t="shared" si="3273"/>
        <v/>
      </c>
      <c r="CR1498" s="17" t="str">
        <f t="shared" si="3274"/>
        <v/>
      </c>
      <c r="CT1498" s="17" t="str">
        <f t="shared" si="3275"/>
        <v/>
      </c>
      <c r="CV1498" s="17" t="str">
        <f t="shared" si="3276"/>
        <v/>
      </c>
      <c r="CX1498" s="17" t="str">
        <f t="shared" si="3277"/>
        <v/>
      </c>
      <c r="CZ1498" s="17" t="str">
        <f t="shared" si="3278"/>
        <v/>
      </c>
      <c r="DB1498" s="17" t="str">
        <f t="shared" si="3279"/>
        <v/>
      </c>
      <c r="DD1498" s="17" t="str">
        <f t="shared" si="3280"/>
        <v/>
      </c>
      <c r="DF1498" s="17" t="str">
        <f t="shared" si="3281"/>
        <v/>
      </c>
      <c r="DH1498" s="17" t="str">
        <f t="shared" si="3282"/>
        <v/>
      </c>
      <c r="DJ1498" s="17" t="str">
        <f t="shared" si="3283"/>
        <v/>
      </c>
      <c r="DL1498" s="17" t="str">
        <f t="shared" si="3284"/>
        <v/>
      </c>
      <c r="DN1498" s="17" t="str">
        <f t="shared" si="3285"/>
        <v/>
      </c>
      <c r="DP1498" s="17" t="str">
        <f t="shared" si="3286"/>
        <v/>
      </c>
      <c r="DR1498" s="17" t="str">
        <f t="shared" si="3287"/>
        <v/>
      </c>
      <c r="DT1498" s="17" t="str">
        <f t="shared" si="3288"/>
        <v/>
      </c>
      <c r="DV1498" s="17" t="str">
        <f t="shared" si="3289"/>
        <v/>
      </c>
      <c r="DX1498" s="17" t="str">
        <f t="shared" si="3290"/>
        <v/>
      </c>
      <c r="DZ1498" s="17" t="str">
        <f t="shared" si="3291"/>
        <v/>
      </c>
      <c r="EB1498" s="17" t="str">
        <f t="shared" si="3292"/>
        <v/>
      </c>
      <c r="ED1498" s="17" t="str">
        <f t="shared" si="3293"/>
        <v/>
      </c>
      <c r="EF1498" s="17" t="str">
        <f t="shared" si="3294"/>
        <v/>
      </c>
      <c r="EH1498" s="17" t="str">
        <f t="shared" si="3295"/>
        <v/>
      </c>
      <c r="EJ1498" s="17" t="str">
        <f t="shared" si="3296"/>
        <v/>
      </c>
      <c r="EL1498" s="17" t="str">
        <f t="shared" si="3297"/>
        <v/>
      </c>
      <c r="EN1498" s="17" t="str">
        <f t="shared" si="3298"/>
        <v/>
      </c>
      <c r="EP1498" s="17" t="str">
        <f t="shared" si="3299"/>
        <v/>
      </c>
      <c r="ER1498" s="17" t="str">
        <f t="shared" si="3300"/>
        <v/>
      </c>
      <c r="ET1498" s="17" t="str">
        <f t="shared" si="3301"/>
        <v/>
      </c>
      <c r="EV1498" s="17" t="str">
        <f t="shared" si="3302"/>
        <v/>
      </c>
      <c r="EX1498" s="17" t="str">
        <f t="shared" si="3303"/>
        <v/>
      </c>
      <c r="EZ1498" s="17" t="str">
        <f t="shared" si="3304"/>
        <v/>
      </c>
      <c r="FB1498" s="17" t="str">
        <f t="shared" si="3305"/>
        <v/>
      </c>
      <c r="FD1498" s="17" t="str">
        <f t="shared" si="3306"/>
        <v/>
      </c>
      <c r="FE1498" s="17" t="s">
        <v>7353</v>
      </c>
      <c r="FF1498" s="17" t="s">
        <v>7353</v>
      </c>
      <c r="FG1498" s="17" t="s">
        <v>7353</v>
      </c>
      <c r="FH1498" s="17" t="s">
        <v>7353</v>
      </c>
      <c r="FI1498" s="17" t="s">
        <v>7353</v>
      </c>
      <c r="FJ1498" s="17" t="s">
        <v>7353</v>
      </c>
      <c r="FK1498" s="17" t="s">
        <v>7353</v>
      </c>
      <c r="FL1498" s="17" t="s">
        <v>7353</v>
      </c>
      <c r="FM1498" s="18" t="s">
        <v>4828</v>
      </c>
      <c r="FN1498" s="18">
        <f t="shared" si="3230"/>
        <v>1</v>
      </c>
      <c r="FO1498" s="18">
        <f t="shared" si="3354"/>
        <v>1</v>
      </c>
      <c r="FP1498" s="18">
        <f t="shared" si="3355"/>
        <v>1</v>
      </c>
      <c r="FQ1498" s="18">
        <f t="shared" si="3356"/>
        <v>0</v>
      </c>
      <c r="FR1498" s="18">
        <f t="shared" si="3231"/>
        <v>0</v>
      </c>
      <c r="FS1498" s="9" t="s">
        <v>198</v>
      </c>
      <c r="FU1498" s="21" t="s">
        <v>198</v>
      </c>
      <c r="FV1498" s="18" t="s">
        <v>4828</v>
      </c>
      <c r="FW1498" s="21" t="s">
        <v>299</v>
      </c>
      <c r="FX1498" s="18">
        <v>0</v>
      </c>
      <c r="FY1498" s="18">
        <v>0</v>
      </c>
      <c r="FZ1498" s="18">
        <f t="shared" si="3307"/>
        <v>0</v>
      </c>
      <c r="GA1498" s="18">
        <v>0</v>
      </c>
      <c r="GB1498" s="18">
        <v>0</v>
      </c>
      <c r="GC1498" s="18" t="s">
        <v>198</v>
      </c>
      <c r="GD1498" s="18">
        <f t="shared" si="3308"/>
        <v>0</v>
      </c>
      <c r="GE1498" s="18" t="s">
        <v>198</v>
      </c>
      <c r="GF1498" s="18">
        <f t="shared" si="3308"/>
        <v>0</v>
      </c>
      <c r="GG1498" s="18" t="s">
        <v>198</v>
      </c>
      <c r="GH1498" s="18">
        <f t="shared" si="3309"/>
        <v>0</v>
      </c>
      <c r="GI1498" s="18" t="s">
        <v>198</v>
      </c>
      <c r="GJ1498" s="18">
        <f t="shared" si="3310"/>
        <v>2</v>
      </c>
      <c r="GK1498" s="18" t="s">
        <v>4378</v>
      </c>
      <c r="GL1498" s="18">
        <f t="shared" si="3310"/>
        <v>1</v>
      </c>
      <c r="GM1498" s="228" t="s">
        <v>198</v>
      </c>
      <c r="GN1498" s="18">
        <f t="shared" si="3311"/>
        <v>2</v>
      </c>
      <c r="GQ1498" s="18" t="str">
        <f t="shared" si="3232"/>
        <v>L</v>
      </c>
      <c r="GR1498" s="18">
        <f t="shared" si="3312"/>
        <v>0</v>
      </c>
      <c r="GS1498" s="18">
        <f t="shared" si="3313"/>
        <v>5</v>
      </c>
      <c r="GT1498" s="21" t="str">
        <f t="shared" si="3314"/>
        <v>L</v>
      </c>
      <c r="GV1498" s="201"/>
      <c r="GW1498" s="201"/>
      <c r="GX1498" s="201"/>
      <c r="GY1498" s="201"/>
      <c r="GZ1498" s="201" t="s">
        <v>0</v>
      </c>
      <c r="HA1498" s="201"/>
      <c r="HB1498" s="21" t="s">
        <v>198</v>
      </c>
      <c r="HD1498" s="21" t="str">
        <f t="shared" si="3315"/>
        <v>L</v>
      </c>
      <c r="HF1498" s="21" t="s">
        <v>198</v>
      </c>
      <c r="HH1498" s="69" t="str">
        <f t="shared" si="3316"/>
        <v>L</v>
      </c>
      <c r="HM1498" s="18" t="s">
        <v>7353</v>
      </c>
      <c r="HN1498" s="69" t="s">
        <v>133</v>
      </c>
      <c r="HO1498" s="72"/>
      <c r="HP1498" s="72"/>
      <c r="HQ1498" s="72"/>
      <c r="HR1498" s="72"/>
      <c r="HS1498" s="72"/>
      <c r="HT1498" s="72" t="s">
        <v>2552</v>
      </c>
      <c r="HU1498" s="72"/>
      <c r="HV1498" s="72"/>
      <c r="HW1498" s="72"/>
      <c r="HX1498" s="72"/>
      <c r="HY1498" s="72"/>
      <c r="IA1498" s="21" t="s">
        <v>198</v>
      </c>
      <c r="IC1498" s="21" t="s">
        <v>198</v>
      </c>
      <c r="ID1498" s="18" t="s">
        <v>2553</v>
      </c>
      <c r="IE1498" s="68" t="s">
        <v>2553</v>
      </c>
      <c r="IF1498" s="69" t="s">
        <v>299</v>
      </c>
      <c r="IG1498" s="18" t="s">
        <v>6941</v>
      </c>
      <c r="II1498" s="21" t="s">
        <v>198</v>
      </c>
      <c r="IK1498" s="21" t="s">
        <v>198</v>
      </c>
      <c r="IM1498" s="21" t="s">
        <v>198</v>
      </c>
      <c r="IO1498" s="21" t="s">
        <v>198</v>
      </c>
      <c r="IQ1498" s="17" t="str">
        <f t="shared" si="3233"/>
        <v/>
      </c>
      <c r="IS1498" s="17" t="str">
        <f t="shared" si="3233"/>
        <v/>
      </c>
      <c r="IU1498" s="17" t="str">
        <f t="shared" si="3317"/>
        <v/>
      </c>
      <c r="IV1498" s="72"/>
      <c r="IW1498" s="72"/>
      <c r="IX1498" s="72"/>
      <c r="IY1498" s="72"/>
      <c r="IZ1498" s="72" t="str">
        <f t="shared" si="3234"/>
        <v/>
      </c>
      <c r="JA1498" s="72" t="str">
        <f t="shared" si="3235"/>
        <v/>
      </c>
      <c r="JB1498" s="72"/>
      <c r="JC1498" s="72" t="str">
        <f t="shared" si="3318"/>
        <v/>
      </c>
      <c r="JD1498" s="72"/>
      <c r="JE1498" s="72" t="str">
        <f t="shared" si="3319"/>
        <v/>
      </c>
      <c r="JF1498" s="72"/>
      <c r="JG1498" s="72"/>
      <c r="JH1498" s="72"/>
      <c r="JI1498" s="72" t="str">
        <f t="shared" si="3227"/>
        <v/>
      </c>
      <c r="JJ1498" s="72" t="str">
        <f t="shared" si="3236"/>
        <v/>
      </c>
      <c r="JL1498" s="17" t="str">
        <f t="shared" si="3320"/>
        <v/>
      </c>
      <c r="JN1498" s="17" t="str">
        <f t="shared" si="3321"/>
        <v/>
      </c>
      <c r="JP1498" s="17" t="str">
        <f t="shared" si="3322"/>
        <v/>
      </c>
      <c r="JR1498" s="17" t="str">
        <f t="shared" si="3323"/>
        <v/>
      </c>
      <c r="JT1498" s="17" t="str">
        <f t="shared" si="3324"/>
        <v/>
      </c>
      <c r="JV1498" s="17" t="str">
        <f t="shared" si="3325"/>
        <v/>
      </c>
      <c r="JX1498" s="17" t="str">
        <f t="shared" si="3326"/>
        <v/>
      </c>
      <c r="JY1498" s="72"/>
      <c r="JZ1498" s="72"/>
      <c r="KA1498" s="72"/>
      <c r="KB1498" s="72"/>
      <c r="KC1498" s="72"/>
      <c r="KD1498" s="72" t="str">
        <f t="shared" si="3237"/>
        <v/>
      </c>
      <c r="KE1498" s="72" t="str">
        <f t="shared" si="3238"/>
        <v/>
      </c>
      <c r="KF1498" s="72"/>
      <c r="KG1498" s="72" t="str">
        <f t="shared" si="3327"/>
        <v/>
      </c>
      <c r="KH1498" s="72"/>
      <c r="KI1498" s="72" t="str">
        <f t="shared" si="3328"/>
        <v/>
      </c>
      <c r="KJ1498" s="72"/>
      <c r="KK1498" s="72" t="str">
        <f t="shared" si="3329"/>
        <v/>
      </c>
      <c r="KL1498" s="72"/>
      <c r="KM1498" s="72"/>
      <c r="KN1498" s="72"/>
      <c r="KO1498" s="72"/>
      <c r="KP1498" s="72"/>
      <c r="KQ1498" s="72"/>
      <c r="KR1498" s="72"/>
      <c r="KS1498" s="72" t="str">
        <f t="shared" si="3330"/>
        <v/>
      </c>
      <c r="KT1498" s="72"/>
      <c r="KU1498" s="72" t="str">
        <f t="shared" si="3331"/>
        <v/>
      </c>
      <c r="KV1498" s="72"/>
      <c r="KW1498" s="72"/>
      <c r="KX1498" s="72" t="str">
        <f t="shared" si="3239"/>
        <v/>
      </c>
      <c r="KY1498" s="72"/>
      <c r="KZ1498" s="72"/>
      <c r="LA1498" s="72"/>
      <c r="LB1498" s="72" t="str">
        <f t="shared" si="3240"/>
        <v/>
      </c>
      <c r="LD1498" s="17" t="str">
        <f t="shared" si="3332"/>
        <v/>
      </c>
      <c r="LF1498" s="17" t="str">
        <f t="shared" si="3333"/>
        <v/>
      </c>
      <c r="LH1498" s="17" t="str">
        <f t="shared" si="3334"/>
        <v/>
      </c>
      <c r="LJ1498" s="17" t="str">
        <f t="shared" si="3335"/>
        <v/>
      </c>
      <c r="LL1498" s="17" t="str">
        <f t="shared" si="3336"/>
        <v/>
      </c>
      <c r="LN1498" s="17" t="str">
        <f t="shared" si="3337"/>
        <v/>
      </c>
      <c r="LP1498" s="17" t="str">
        <f t="shared" si="3338"/>
        <v/>
      </c>
      <c r="LR1498" s="17" t="str">
        <f t="shared" si="3339"/>
        <v/>
      </c>
      <c r="LT1498" s="17" t="str">
        <f t="shared" si="3340"/>
        <v/>
      </c>
      <c r="LV1498" s="17" t="str">
        <f t="shared" si="3341"/>
        <v/>
      </c>
      <c r="LX1498" s="17" t="str">
        <f t="shared" si="3342"/>
        <v/>
      </c>
      <c r="LZ1498" s="17" t="str">
        <f t="shared" si="3343"/>
        <v/>
      </c>
      <c r="MB1498" s="17" t="str">
        <f t="shared" si="3344"/>
        <v/>
      </c>
      <c r="MD1498" s="17" t="str">
        <f t="shared" si="3241"/>
        <v/>
      </c>
      <c r="MF1498" s="17" t="str">
        <f t="shared" si="3345"/>
        <v/>
      </c>
      <c r="MG1498" s="17"/>
      <c r="MH1498" s="17" t="str">
        <f t="shared" si="3346"/>
        <v/>
      </c>
      <c r="MI1498" s="17"/>
      <c r="MJ1498" s="17" t="str">
        <f t="shared" si="3347"/>
        <v/>
      </c>
      <c r="ML1498" s="17"/>
      <c r="MM1498" s="18" t="s">
        <v>162</v>
      </c>
      <c r="MN1498" s="69">
        <f t="shared" si="3348"/>
        <v>0</v>
      </c>
      <c r="MO1498" s="21" t="str">
        <f t="shared" si="3349"/>
        <v>L</v>
      </c>
      <c r="MQ1498" s="17" t="str">
        <f t="shared" si="3242"/>
        <v/>
      </c>
      <c r="MS1498" s="17" t="str">
        <f t="shared" si="3243"/>
        <v/>
      </c>
      <c r="MU1498" s="17" t="str">
        <f t="shared" si="3244"/>
        <v/>
      </c>
      <c r="MW1498" s="17" t="str">
        <f t="shared" si="3245"/>
        <v/>
      </c>
      <c r="MY1498" s="17" t="str">
        <f t="shared" si="3246"/>
        <v/>
      </c>
      <c r="NA1498" s="17" t="str">
        <f t="shared" si="3247"/>
        <v/>
      </c>
      <c r="NC1498" s="17" t="str">
        <f t="shared" si="3248"/>
        <v/>
      </c>
      <c r="NH1498" s="18" t="str">
        <f t="shared" si="3249"/>
        <v/>
      </c>
      <c r="NI1498" s="18" t="str">
        <f t="shared" si="3250"/>
        <v/>
      </c>
      <c r="NM1498" s="18" t="str">
        <f t="shared" si="3226"/>
        <v/>
      </c>
      <c r="NN1498" s="18" t="str">
        <f t="shared" si="3225"/>
        <v/>
      </c>
      <c r="NO1498" s="21">
        <f t="shared" si="3251"/>
        <v>0</v>
      </c>
      <c r="NP1498" s="21" t="str">
        <f t="shared" si="3350"/>
        <v>L</v>
      </c>
      <c r="NX1498" s="18">
        <f t="shared" si="3351"/>
        <v>0</v>
      </c>
      <c r="NY1498" s="18">
        <f t="shared" si="3219"/>
        <v>0</v>
      </c>
      <c r="NZ1498" s="18">
        <f t="shared" si="3220"/>
        <v>0</v>
      </c>
      <c r="OA1498" s="18">
        <f t="shared" si="3221"/>
        <v>0</v>
      </c>
      <c r="OB1498" s="18">
        <f t="shared" si="3222"/>
        <v>0</v>
      </c>
      <c r="OC1498" s="18">
        <f t="shared" si="3223"/>
        <v>0</v>
      </c>
      <c r="OD1498" s="17">
        <f t="shared" si="3224"/>
        <v>0</v>
      </c>
      <c r="OE1498" s="20">
        <f t="shared" si="3228"/>
        <v>0</v>
      </c>
      <c r="OF1498" s="69" t="str">
        <f>IF(OE1498=0,"L",IF(OE1498=1,"L",IF(OE1498=2,"H",IF(OE1498=3,"H",IF(OE1498=4,"H",IF(OE1498=5,"H"))))))</f>
        <v>L</v>
      </c>
      <c r="OG1498" s="122"/>
      <c r="OH1498" s="21" t="str">
        <f t="shared" si="3357"/>
        <v>L</v>
      </c>
      <c r="OI1498" s="69" t="str">
        <f t="shared" si="3352"/>
        <v>L</v>
      </c>
      <c r="OJ1498" s="17"/>
      <c r="OL1498" s="17"/>
      <c r="OM1498" s="17"/>
      <c r="OQ1498" s="18">
        <v>0</v>
      </c>
      <c r="OS1498" s="19" t="str">
        <f>IF(OK1498="","NF",IF(OK1498=" ","NF",IF(OK1498="subsistence fisheries", "M", IF(OK1498="commercial","H",IF(OK1498="highly commercial","VH")))))</f>
        <v>NF</v>
      </c>
      <c r="OT1498" s="18">
        <v>0.263885498046875</v>
      </c>
      <c r="OU1498" s="69" t="s">
        <v>198</v>
      </c>
      <c r="OV1498" s="18">
        <v>8.3333015441894503E-2</v>
      </c>
      <c r="OW1498" s="69" t="s">
        <v>198</v>
      </c>
      <c r="OX1498" s="18">
        <v>8.33282470703125E-2</v>
      </c>
      <c r="OY1498" s="69" t="s">
        <v>198</v>
      </c>
      <c r="OZ1498" s="18">
        <v>23.75</v>
      </c>
      <c r="PA1498" s="69" t="s">
        <v>299</v>
      </c>
      <c r="PB1498" s="18">
        <v>5.5572509765625E-2</v>
      </c>
      <c r="PC1498" s="69" t="s">
        <v>198</v>
      </c>
      <c r="PD1498" s="69" t="s">
        <v>198</v>
      </c>
      <c r="PE1498" s="69" t="s">
        <v>198</v>
      </c>
      <c r="PF1498" s="18">
        <v>0.5</v>
      </c>
      <c r="PG1498" s="69" t="s">
        <v>198</v>
      </c>
      <c r="PH1498" s="69" t="s">
        <v>198</v>
      </c>
      <c r="PI1498" s="69" t="s">
        <v>198</v>
      </c>
      <c r="PJ1498" s="18">
        <v>0.333343505859375</v>
      </c>
      <c r="PK1498" s="69" t="s">
        <v>198</v>
      </c>
      <c r="PL1498" s="69" t="s">
        <v>198</v>
      </c>
      <c r="PM1498" s="69" t="s">
        <v>198</v>
      </c>
      <c r="PN1498" s="18">
        <v>25.8333129882812</v>
      </c>
      <c r="PO1498" s="69" t="s">
        <v>198</v>
      </c>
      <c r="PP1498" s="69" t="s">
        <v>198</v>
      </c>
      <c r="PQ1498" s="69" t="s">
        <v>198</v>
      </c>
      <c r="PR1498" s="18">
        <v>42.107330322265597</v>
      </c>
      <c r="PS1498" s="69" t="s">
        <v>299</v>
      </c>
      <c r="PT1498" s="18">
        <v>8.3333015441894503E-2</v>
      </c>
      <c r="PU1498" s="69" t="s">
        <v>198</v>
      </c>
      <c r="PV1498" s="18">
        <v>38.234848022460902</v>
      </c>
      <c r="PW1498" s="69" t="s">
        <v>299</v>
      </c>
      <c r="PX1498" s="18">
        <v>41.8333129882812</v>
      </c>
      <c r="PY1498" s="69" t="s">
        <v>299</v>
      </c>
      <c r="PZ1498" s="18">
        <v>1.9027862548828101</v>
      </c>
      <c r="QA1498" s="69" t="s">
        <v>198</v>
      </c>
      <c r="QB1498" s="18">
        <v>0.166666984558105</v>
      </c>
      <c r="QC1498" s="69" t="s">
        <v>198</v>
      </c>
      <c r="QD1498" s="18">
        <v>2.9166717529296902</v>
      </c>
      <c r="QE1498" s="69" t="s">
        <v>198</v>
      </c>
      <c r="QF1498" s="18">
        <v>19.5</v>
      </c>
      <c r="QG1498" s="69" t="s">
        <v>198</v>
      </c>
      <c r="QH1498" s="18">
        <v>216.15278625488301</v>
      </c>
      <c r="QI1498" s="69" t="s">
        <v>198</v>
      </c>
      <c r="QJ1498" s="18">
        <v>9</v>
      </c>
      <c r="QK1498" s="69" t="s">
        <v>198</v>
      </c>
    </row>
    <row r="1499" spans="1:453" s="18" customFormat="1" x14ac:dyDescent="0.25">
      <c r="A1499" s="18" t="s">
        <v>127</v>
      </c>
      <c r="B1499" s="18" t="s">
        <v>128</v>
      </c>
      <c r="C1499" s="18" t="s">
        <v>129</v>
      </c>
      <c r="D1499" s="18" t="s">
        <v>130</v>
      </c>
      <c r="E1499" s="18" t="s">
        <v>2548</v>
      </c>
      <c r="F1499" s="58" t="s">
        <v>2563</v>
      </c>
      <c r="G1499" s="18" t="s">
        <v>8894</v>
      </c>
      <c r="H1499" s="58">
        <v>456.0906066</v>
      </c>
      <c r="I1499" s="58">
        <v>21071.965883000001</v>
      </c>
      <c r="J1499" s="60" t="str">
        <f t="shared" si="3252"/>
        <v>H</v>
      </c>
      <c r="K1499" s="60" t="str">
        <f t="shared" si="3253"/>
        <v>L</v>
      </c>
      <c r="L1499" s="60" t="str">
        <f t="shared" si="3254"/>
        <v>H</v>
      </c>
      <c r="M1499" s="60" t="str">
        <f t="shared" si="3255"/>
        <v>L</v>
      </c>
      <c r="N1499" s="18" t="s">
        <v>211</v>
      </c>
      <c r="O1499" s="21" t="s">
        <v>198</v>
      </c>
      <c r="T1499" s="69" t="str">
        <f t="shared" si="3256"/>
        <v>U</v>
      </c>
      <c r="U1499" s="18" t="s">
        <v>4390</v>
      </c>
      <c r="V1499" s="63" t="s">
        <v>299</v>
      </c>
      <c r="X1499" s="21" t="s">
        <v>133</v>
      </c>
      <c r="Y1499" s="69" t="s">
        <v>7353</v>
      </c>
      <c r="Z1499" s="69" t="str">
        <f t="shared" si="3257"/>
        <v>U</v>
      </c>
      <c r="AA1499" s="72"/>
      <c r="AB1499" s="69" t="s">
        <v>198</v>
      </c>
      <c r="AC1499" s="34">
        <v>24</v>
      </c>
      <c r="AD1499" s="31"/>
      <c r="AE1499" s="30"/>
      <c r="AF1499" s="30"/>
      <c r="AG1499" s="31"/>
      <c r="AH1499" s="31"/>
      <c r="AI1499" s="33"/>
      <c r="AJ1499" s="33"/>
      <c r="AK1499" s="33"/>
      <c r="AL1499" s="33"/>
      <c r="AM1499" s="33"/>
      <c r="AN1499" s="222"/>
      <c r="AO1499" s="228" t="s">
        <v>133</v>
      </c>
      <c r="AP1499" s="31"/>
      <c r="AQ1499" s="31"/>
      <c r="AR1499" s="31"/>
      <c r="AS1499" s="31"/>
      <c r="AT1499" s="31"/>
      <c r="AU1499" s="31"/>
      <c r="AV1499" s="53" t="s">
        <v>299</v>
      </c>
      <c r="AW1499" s="30"/>
      <c r="AX1499" s="53" t="str">
        <f t="shared" si="3353"/>
        <v>U</v>
      </c>
      <c r="AY1499" s="31"/>
      <c r="AZ1499" s="31"/>
      <c r="BA1499" s="31"/>
      <c r="BB1499" s="31"/>
      <c r="BC1499" s="31"/>
      <c r="BD1499" s="31"/>
      <c r="BE1499" s="31"/>
      <c r="BF1499" s="31"/>
      <c r="BH1499" s="17" t="str">
        <f t="shared" si="3229"/>
        <v/>
      </c>
      <c r="BI1499" s="18" t="s">
        <v>8245</v>
      </c>
      <c r="BJ1499" s="17">
        <f t="shared" si="3229"/>
        <v>1</v>
      </c>
      <c r="BL1499" s="17" t="str">
        <f t="shared" si="3258"/>
        <v/>
      </c>
      <c r="BN1499" s="17" t="str">
        <f t="shared" si="3259"/>
        <v/>
      </c>
      <c r="BP1499" s="17" t="str">
        <f t="shared" si="3260"/>
        <v/>
      </c>
      <c r="BR1499" s="17" t="str">
        <f t="shared" si="3261"/>
        <v/>
      </c>
      <c r="BT1499" s="17" t="str">
        <f t="shared" si="3262"/>
        <v/>
      </c>
      <c r="BV1499" s="17" t="str">
        <f t="shared" si="3263"/>
        <v/>
      </c>
      <c r="BX1499" s="17" t="str">
        <f t="shared" si="3264"/>
        <v/>
      </c>
      <c r="BZ1499" s="17" t="str">
        <f t="shared" si="3265"/>
        <v/>
      </c>
      <c r="CB1499" s="17" t="str">
        <f t="shared" si="3266"/>
        <v/>
      </c>
      <c r="CD1499" s="17" t="str">
        <f t="shared" si="3267"/>
        <v/>
      </c>
      <c r="CF1499" s="17" t="str">
        <f t="shared" si="3268"/>
        <v/>
      </c>
      <c r="CH1499" s="17" t="str">
        <f t="shared" si="3269"/>
        <v/>
      </c>
      <c r="CJ1499" s="17" t="str">
        <f t="shared" si="3270"/>
        <v/>
      </c>
      <c r="CL1499" s="17" t="str">
        <f t="shared" si="3271"/>
        <v/>
      </c>
      <c r="CN1499" s="17" t="str">
        <f t="shared" si="3272"/>
        <v/>
      </c>
      <c r="CP1499" s="17" t="str">
        <f t="shared" si="3273"/>
        <v/>
      </c>
      <c r="CR1499" s="17" t="str">
        <f t="shared" si="3274"/>
        <v/>
      </c>
      <c r="CT1499" s="17" t="str">
        <f t="shared" si="3275"/>
        <v/>
      </c>
      <c r="CV1499" s="17" t="str">
        <f t="shared" si="3276"/>
        <v/>
      </c>
      <c r="CX1499" s="17" t="str">
        <f t="shared" si="3277"/>
        <v/>
      </c>
      <c r="CZ1499" s="17" t="str">
        <f t="shared" si="3278"/>
        <v/>
      </c>
      <c r="DB1499" s="17" t="str">
        <f t="shared" si="3279"/>
        <v/>
      </c>
      <c r="DD1499" s="17" t="str">
        <f t="shared" si="3280"/>
        <v/>
      </c>
      <c r="DF1499" s="17" t="str">
        <f t="shared" si="3281"/>
        <v/>
      </c>
      <c r="DH1499" s="17" t="str">
        <f t="shared" si="3282"/>
        <v/>
      </c>
      <c r="DJ1499" s="17" t="str">
        <f t="shared" si="3283"/>
        <v/>
      </c>
      <c r="DL1499" s="17" t="str">
        <f t="shared" si="3284"/>
        <v/>
      </c>
      <c r="DN1499" s="17" t="str">
        <f t="shared" si="3285"/>
        <v/>
      </c>
      <c r="DP1499" s="17" t="str">
        <f t="shared" si="3286"/>
        <v/>
      </c>
      <c r="DR1499" s="17" t="str">
        <f t="shared" si="3287"/>
        <v/>
      </c>
      <c r="DT1499" s="17" t="str">
        <f t="shared" si="3288"/>
        <v/>
      </c>
      <c r="DV1499" s="17" t="str">
        <f t="shared" si="3289"/>
        <v/>
      </c>
      <c r="DX1499" s="17" t="str">
        <f t="shared" si="3290"/>
        <v/>
      </c>
      <c r="DZ1499" s="17" t="str">
        <f t="shared" si="3291"/>
        <v/>
      </c>
      <c r="EB1499" s="17" t="str">
        <f t="shared" si="3292"/>
        <v/>
      </c>
      <c r="ED1499" s="17" t="str">
        <f t="shared" si="3293"/>
        <v/>
      </c>
      <c r="EF1499" s="17" t="str">
        <f t="shared" si="3294"/>
        <v/>
      </c>
      <c r="EH1499" s="17" t="str">
        <f t="shared" si="3295"/>
        <v/>
      </c>
      <c r="EJ1499" s="17" t="str">
        <f t="shared" si="3296"/>
        <v/>
      </c>
      <c r="EL1499" s="17" t="str">
        <f t="shared" si="3297"/>
        <v/>
      </c>
      <c r="EN1499" s="17" t="str">
        <f t="shared" si="3298"/>
        <v/>
      </c>
      <c r="EP1499" s="17" t="str">
        <f t="shared" si="3299"/>
        <v/>
      </c>
      <c r="ER1499" s="17" t="str">
        <f t="shared" si="3300"/>
        <v/>
      </c>
      <c r="ET1499" s="17" t="str">
        <f t="shared" si="3301"/>
        <v/>
      </c>
      <c r="EV1499" s="17" t="str">
        <f t="shared" si="3302"/>
        <v/>
      </c>
      <c r="EX1499" s="17" t="str">
        <f t="shared" si="3303"/>
        <v/>
      </c>
      <c r="EZ1499" s="17" t="str">
        <f t="shared" si="3304"/>
        <v/>
      </c>
      <c r="FB1499" s="17" t="str">
        <f t="shared" si="3305"/>
        <v/>
      </c>
      <c r="FD1499" s="17" t="str">
        <f t="shared" si="3306"/>
        <v/>
      </c>
      <c r="FE1499" s="17" t="s">
        <v>7353</v>
      </c>
      <c r="FF1499" s="17" t="s">
        <v>7353</v>
      </c>
      <c r="FG1499" s="17" t="s">
        <v>7353</v>
      </c>
      <c r="FH1499" s="17" t="s">
        <v>7353</v>
      </c>
      <c r="FI1499" s="17" t="s">
        <v>7353</v>
      </c>
      <c r="FJ1499" s="17" t="s">
        <v>7353</v>
      </c>
      <c r="FK1499" s="17" t="s">
        <v>7353</v>
      </c>
      <c r="FL1499" s="17" t="s">
        <v>7353</v>
      </c>
      <c r="FM1499" s="18" t="s">
        <v>4828</v>
      </c>
      <c r="FN1499" s="18">
        <f t="shared" si="3230"/>
        <v>1</v>
      </c>
      <c r="FO1499" s="18">
        <f t="shared" si="3354"/>
        <v>1</v>
      </c>
      <c r="FP1499" s="18">
        <f t="shared" si="3355"/>
        <v>1</v>
      </c>
      <c r="FQ1499" s="18">
        <f t="shared" si="3356"/>
        <v>0</v>
      </c>
      <c r="FR1499" s="18">
        <f t="shared" si="3231"/>
        <v>0</v>
      </c>
      <c r="FS1499" s="9" t="s">
        <v>198</v>
      </c>
      <c r="FU1499" s="21" t="s">
        <v>198</v>
      </c>
      <c r="FV1499" s="18" t="s">
        <v>4828</v>
      </c>
      <c r="FW1499" s="21" t="s">
        <v>299</v>
      </c>
      <c r="FX1499" s="18">
        <v>0</v>
      </c>
      <c r="FY1499" s="18">
        <v>0</v>
      </c>
      <c r="FZ1499" s="18">
        <f t="shared" si="3307"/>
        <v>0</v>
      </c>
      <c r="GA1499" s="18">
        <v>0</v>
      </c>
      <c r="GB1499" s="18">
        <v>0</v>
      </c>
      <c r="GC1499" s="18" t="s">
        <v>198</v>
      </c>
      <c r="GD1499" s="18">
        <f t="shared" si="3308"/>
        <v>0</v>
      </c>
      <c r="GE1499" s="18" t="s">
        <v>198</v>
      </c>
      <c r="GF1499" s="18">
        <f t="shared" si="3308"/>
        <v>0</v>
      </c>
      <c r="GG1499" s="18" t="s">
        <v>198</v>
      </c>
      <c r="GH1499" s="18">
        <f t="shared" si="3309"/>
        <v>0</v>
      </c>
      <c r="GI1499" s="18" t="s">
        <v>198</v>
      </c>
      <c r="GJ1499" s="18">
        <f t="shared" si="3310"/>
        <v>2</v>
      </c>
      <c r="GK1499" s="18" t="s">
        <v>4378</v>
      </c>
      <c r="GL1499" s="18">
        <f t="shared" si="3310"/>
        <v>1</v>
      </c>
      <c r="GM1499" s="228" t="s">
        <v>198</v>
      </c>
      <c r="GN1499" s="18">
        <f t="shared" si="3311"/>
        <v>2</v>
      </c>
      <c r="GQ1499" s="18" t="str">
        <f t="shared" si="3232"/>
        <v>L</v>
      </c>
      <c r="GR1499" s="18">
        <f t="shared" si="3312"/>
        <v>0</v>
      </c>
      <c r="GS1499" s="18">
        <f t="shared" si="3313"/>
        <v>5</v>
      </c>
      <c r="GT1499" s="21" t="str">
        <f t="shared" si="3314"/>
        <v>L</v>
      </c>
      <c r="GZ1499" s="18" t="s">
        <v>0</v>
      </c>
      <c r="HB1499" s="21" t="s">
        <v>198</v>
      </c>
      <c r="HD1499" s="21" t="str">
        <f t="shared" si="3315"/>
        <v>L</v>
      </c>
      <c r="HF1499" s="21" t="s">
        <v>198</v>
      </c>
      <c r="HH1499" s="69" t="str">
        <f t="shared" si="3316"/>
        <v>L</v>
      </c>
      <c r="HM1499" s="18" t="s">
        <v>7353</v>
      </c>
      <c r="HN1499" s="69" t="s">
        <v>133</v>
      </c>
      <c r="HO1499" s="72"/>
      <c r="HP1499" s="72"/>
      <c r="HQ1499" s="72"/>
      <c r="HR1499" s="72"/>
      <c r="HS1499" s="72"/>
      <c r="HT1499" s="72" t="s">
        <v>2552</v>
      </c>
      <c r="HU1499" s="72"/>
      <c r="HV1499" s="72"/>
      <c r="HW1499" s="72"/>
      <c r="HX1499" s="72"/>
      <c r="HY1499" s="72"/>
      <c r="IA1499" s="21" t="s">
        <v>198</v>
      </c>
      <c r="IC1499" s="21" t="s">
        <v>198</v>
      </c>
      <c r="ID1499" s="18" t="s">
        <v>2553</v>
      </c>
      <c r="IE1499" s="68" t="s">
        <v>2553</v>
      </c>
      <c r="IF1499" s="69" t="s">
        <v>299</v>
      </c>
      <c r="IG1499" s="18" t="s">
        <v>6941</v>
      </c>
      <c r="II1499" s="21" t="s">
        <v>198</v>
      </c>
      <c r="IK1499" s="21" t="s">
        <v>198</v>
      </c>
      <c r="IM1499" s="21" t="s">
        <v>198</v>
      </c>
      <c r="IO1499" s="21" t="s">
        <v>198</v>
      </c>
      <c r="IQ1499" s="17" t="str">
        <f t="shared" si="3233"/>
        <v/>
      </c>
      <c r="IS1499" s="17" t="str">
        <f t="shared" si="3233"/>
        <v/>
      </c>
      <c r="IU1499" s="17" t="str">
        <f t="shared" si="3317"/>
        <v/>
      </c>
      <c r="IV1499" s="72"/>
      <c r="IW1499" s="72"/>
      <c r="IX1499" s="72"/>
      <c r="IY1499" s="72"/>
      <c r="IZ1499" s="72" t="str">
        <f t="shared" si="3234"/>
        <v/>
      </c>
      <c r="JA1499" s="72" t="str">
        <f t="shared" si="3235"/>
        <v/>
      </c>
      <c r="JB1499" s="72"/>
      <c r="JC1499" s="72" t="str">
        <f t="shared" si="3318"/>
        <v/>
      </c>
      <c r="JD1499" s="72"/>
      <c r="JE1499" s="72" t="str">
        <f t="shared" si="3319"/>
        <v/>
      </c>
      <c r="JF1499" s="72"/>
      <c r="JG1499" s="72"/>
      <c r="JH1499" s="72"/>
      <c r="JI1499" s="72" t="str">
        <f t="shared" si="3227"/>
        <v/>
      </c>
      <c r="JJ1499" s="72" t="str">
        <f t="shared" si="3236"/>
        <v/>
      </c>
      <c r="JL1499" s="17" t="str">
        <f t="shared" si="3320"/>
        <v/>
      </c>
      <c r="JN1499" s="17" t="str">
        <f t="shared" si="3321"/>
        <v/>
      </c>
      <c r="JP1499" s="17" t="str">
        <f t="shared" si="3322"/>
        <v/>
      </c>
      <c r="JR1499" s="17" t="str">
        <f t="shared" si="3323"/>
        <v/>
      </c>
      <c r="JT1499" s="17" t="str">
        <f t="shared" si="3324"/>
        <v/>
      </c>
      <c r="JV1499" s="17" t="str">
        <f t="shared" si="3325"/>
        <v/>
      </c>
      <c r="JX1499" s="17" t="str">
        <f t="shared" si="3326"/>
        <v/>
      </c>
      <c r="JY1499" s="72"/>
      <c r="JZ1499" s="72"/>
      <c r="KA1499" s="72"/>
      <c r="KB1499" s="72"/>
      <c r="KC1499" s="72"/>
      <c r="KD1499" s="72" t="str">
        <f t="shared" si="3237"/>
        <v/>
      </c>
      <c r="KE1499" s="72" t="str">
        <f t="shared" si="3238"/>
        <v/>
      </c>
      <c r="KF1499" s="72"/>
      <c r="KG1499" s="72" t="str">
        <f t="shared" si="3327"/>
        <v/>
      </c>
      <c r="KH1499" s="72"/>
      <c r="KI1499" s="72" t="str">
        <f t="shared" si="3328"/>
        <v/>
      </c>
      <c r="KJ1499" s="72"/>
      <c r="KK1499" s="72" t="str">
        <f t="shared" si="3329"/>
        <v/>
      </c>
      <c r="KL1499" s="72"/>
      <c r="KM1499" s="72"/>
      <c r="KN1499" s="72"/>
      <c r="KO1499" s="72"/>
      <c r="KP1499" s="72"/>
      <c r="KQ1499" s="72"/>
      <c r="KR1499" s="72"/>
      <c r="KS1499" s="72" t="str">
        <f t="shared" si="3330"/>
        <v/>
      </c>
      <c r="KT1499" s="72"/>
      <c r="KU1499" s="72" t="str">
        <f t="shared" si="3331"/>
        <v/>
      </c>
      <c r="KV1499" s="72"/>
      <c r="KW1499" s="72"/>
      <c r="KX1499" s="72" t="str">
        <f t="shared" si="3239"/>
        <v/>
      </c>
      <c r="KY1499" s="72"/>
      <c r="KZ1499" s="72"/>
      <c r="LA1499" s="72"/>
      <c r="LB1499" s="72" t="str">
        <f t="shared" si="3240"/>
        <v/>
      </c>
      <c r="LD1499" s="17" t="str">
        <f t="shared" si="3332"/>
        <v/>
      </c>
      <c r="LF1499" s="17" t="str">
        <f t="shared" si="3333"/>
        <v/>
      </c>
      <c r="LH1499" s="17" t="str">
        <f t="shared" si="3334"/>
        <v/>
      </c>
      <c r="LJ1499" s="17" t="str">
        <f t="shared" si="3335"/>
        <v/>
      </c>
      <c r="LL1499" s="17" t="str">
        <f t="shared" si="3336"/>
        <v/>
      </c>
      <c r="LN1499" s="17" t="str">
        <f t="shared" si="3337"/>
        <v/>
      </c>
      <c r="LP1499" s="17" t="str">
        <f t="shared" si="3338"/>
        <v/>
      </c>
      <c r="LR1499" s="17" t="str">
        <f t="shared" si="3339"/>
        <v/>
      </c>
      <c r="LT1499" s="17" t="str">
        <f t="shared" si="3340"/>
        <v/>
      </c>
      <c r="LV1499" s="17" t="str">
        <f t="shared" si="3341"/>
        <v/>
      </c>
      <c r="LX1499" s="17" t="str">
        <f t="shared" si="3342"/>
        <v/>
      </c>
      <c r="LZ1499" s="17" t="str">
        <f t="shared" si="3343"/>
        <v/>
      </c>
      <c r="MB1499" s="17" t="str">
        <f t="shared" si="3344"/>
        <v/>
      </c>
      <c r="MD1499" s="17" t="str">
        <f t="shared" si="3241"/>
        <v/>
      </c>
      <c r="MF1499" s="17" t="str">
        <f t="shared" si="3345"/>
        <v/>
      </c>
      <c r="MG1499" s="17"/>
      <c r="MH1499" s="17" t="str">
        <f t="shared" si="3346"/>
        <v/>
      </c>
      <c r="MI1499" s="17"/>
      <c r="MJ1499" s="17" t="str">
        <f t="shared" si="3347"/>
        <v/>
      </c>
      <c r="ML1499" s="17"/>
      <c r="MM1499" s="18" t="s">
        <v>162</v>
      </c>
      <c r="MN1499" s="69">
        <f t="shared" si="3348"/>
        <v>0</v>
      </c>
      <c r="MO1499" s="21" t="str">
        <f t="shared" si="3349"/>
        <v>L</v>
      </c>
      <c r="MQ1499" s="17" t="str">
        <f t="shared" si="3242"/>
        <v/>
      </c>
      <c r="MS1499" s="17" t="str">
        <f t="shared" si="3243"/>
        <v/>
      </c>
      <c r="MU1499" s="17" t="str">
        <f t="shared" si="3244"/>
        <v/>
      </c>
      <c r="MW1499" s="17" t="str">
        <f t="shared" si="3245"/>
        <v/>
      </c>
      <c r="MY1499" s="17" t="str">
        <f t="shared" si="3246"/>
        <v/>
      </c>
      <c r="NA1499" s="17" t="str">
        <f t="shared" si="3247"/>
        <v/>
      </c>
      <c r="NC1499" s="17" t="str">
        <f t="shared" si="3248"/>
        <v/>
      </c>
      <c r="NH1499" s="18" t="str">
        <f t="shared" si="3249"/>
        <v/>
      </c>
      <c r="NI1499" s="18" t="str">
        <f t="shared" si="3250"/>
        <v/>
      </c>
      <c r="NM1499" s="18" t="str">
        <f t="shared" si="3226"/>
        <v/>
      </c>
      <c r="NN1499" s="18" t="str">
        <f t="shared" si="3225"/>
        <v/>
      </c>
      <c r="NO1499" s="21">
        <f t="shared" si="3251"/>
        <v>0</v>
      </c>
      <c r="NP1499" s="21" t="str">
        <f t="shared" si="3350"/>
        <v>L</v>
      </c>
      <c r="NX1499" s="18">
        <f t="shared" si="3351"/>
        <v>0</v>
      </c>
      <c r="NY1499" s="18">
        <f t="shared" si="3219"/>
        <v>0</v>
      </c>
      <c r="NZ1499" s="18">
        <f t="shared" si="3220"/>
        <v>0</v>
      </c>
      <c r="OA1499" s="18">
        <f t="shared" si="3221"/>
        <v>0</v>
      </c>
      <c r="OB1499" s="18">
        <f t="shared" si="3222"/>
        <v>0</v>
      </c>
      <c r="OC1499" s="18">
        <f t="shared" si="3223"/>
        <v>0</v>
      </c>
      <c r="OD1499" s="17">
        <f t="shared" si="3224"/>
        <v>0</v>
      </c>
      <c r="OE1499" s="20">
        <f t="shared" si="3228"/>
        <v>0</v>
      </c>
      <c r="OF1499" s="69" t="str">
        <f>IF(OE1499=0,"L",IF(OE1499=1,"L",IF(OE1499=2,"H",IF(OE1499=3,"H",IF(OE1499=4,"H",IF(OE1499=5,"H"))))))</f>
        <v>L</v>
      </c>
      <c r="OG1499" s="122"/>
      <c r="OH1499" s="21" t="str">
        <f t="shared" si="3357"/>
        <v>L</v>
      </c>
      <c r="OI1499" s="69" t="str">
        <f t="shared" si="3352"/>
        <v>L</v>
      </c>
      <c r="OJ1499" s="17"/>
      <c r="OL1499" s="17"/>
      <c r="OM1499" s="17"/>
      <c r="OQ1499" s="18">
        <v>0</v>
      </c>
      <c r="OS1499" s="19" t="str">
        <f>IF(OK1499="","NF",IF(OK1499=" ","NF",IF(OK1499="subsistence fisheries", "M", IF(OK1499="commercial","H",IF(OK1499="highly commercial","VH")))))</f>
        <v>NF</v>
      </c>
      <c r="OT1499" s="18">
        <v>6.5833282470703098</v>
      </c>
      <c r="OU1499" s="69" t="s">
        <v>299</v>
      </c>
      <c r="OV1499" s="18">
        <v>1.25000047683716</v>
      </c>
      <c r="OW1499" s="69" t="s">
        <v>299</v>
      </c>
      <c r="OX1499" s="18">
        <v>8.0833282470703107</v>
      </c>
      <c r="OY1499" s="69" t="s">
        <v>299</v>
      </c>
      <c r="OZ1499" s="18">
        <v>22.5833435058594</v>
      </c>
      <c r="PA1499" s="69" t="s">
        <v>299</v>
      </c>
      <c r="PB1499" s="18">
        <v>6.6666641235351598</v>
      </c>
      <c r="PC1499" s="69" t="s">
        <v>299</v>
      </c>
      <c r="PD1499" s="69" t="s">
        <v>299</v>
      </c>
      <c r="PE1499" s="69" t="s">
        <v>299</v>
      </c>
      <c r="PF1499" s="18">
        <v>1.3333334922790501</v>
      </c>
      <c r="PG1499" s="69" t="s">
        <v>299</v>
      </c>
      <c r="PH1499" s="69" t="s">
        <v>299</v>
      </c>
      <c r="PI1499" s="69" t="s">
        <v>299</v>
      </c>
      <c r="PJ1499" s="18">
        <v>8.5</v>
      </c>
      <c r="PK1499" s="69" t="s">
        <v>299</v>
      </c>
      <c r="PL1499" s="69" t="s">
        <v>299</v>
      </c>
      <c r="PM1499" s="69" t="s">
        <v>299</v>
      </c>
      <c r="PN1499" s="18">
        <v>24.8333435058594</v>
      </c>
      <c r="PO1499" s="69" t="s">
        <v>198</v>
      </c>
      <c r="PP1499" s="69" t="s">
        <v>198</v>
      </c>
      <c r="PQ1499" s="69" t="s">
        <v>198</v>
      </c>
      <c r="PR1499" s="18">
        <v>0.96212005615234397</v>
      </c>
      <c r="PS1499" s="69" t="s">
        <v>198</v>
      </c>
      <c r="PT1499" s="18">
        <v>1.25000047683716</v>
      </c>
      <c r="PU1499" s="69" t="s">
        <v>299</v>
      </c>
      <c r="PV1499" s="18">
        <v>3.2954559326171902</v>
      </c>
      <c r="PW1499" s="69" t="s">
        <v>198</v>
      </c>
      <c r="PX1499" s="18">
        <v>40.25</v>
      </c>
      <c r="PY1499" s="69" t="s">
        <v>299</v>
      </c>
      <c r="PZ1499" s="18">
        <v>6.1666641235351598</v>
      </c>
      <c r="QA1499" s="69" t="s">
        <v>299</v>
      </c>
      <c r="QB1499" s="18">
        <v>0.83333349227905296</v>
      </c>
      <c r="QC1499" s="69" t="s">
        <v>299</v>
      </c>
      <c r="QD1499" s="18">
        <v>7.3333282470703098</v>
      </c>
      <c r="QE1499" s="69" t="s">
        <v>299</v>
      </c>
      <c r="QF1499" s="18">
        <v>18.3333435058594</v>
      </c>
      <c r="QG1499" s="69" t="s">
        <v>198</v>
      </c>
      <c r="QH1499" s="18">
        <v>81.583335876464801</v>
      </c>
      <c r="QI1499" s="69" t="s">
        <v>198</v>
      </c>
      <c r="QJ1499" s="18">
        <v>7.3333334922790501</v>
      </c>
      <c r="QK1499" s="69" t="s">
        <v>198</v>
      </c>
    </row>
    <row r="1500" spans="1:453" s="18" customFormat="1" x14ac:dyDescent="0.25">
      <c r="A1500" s="18" t="s">
        <v>127</v>
      </c>
      <c r="B1500" s="18" t="s">
        <v>128</v>
      </c>
      <c r="C1500" s="18" t="s">
        <v>129</v>
      </c>
      <c r="D1500" s="18" t="s">
        <v>1004</v>
      </c>
      <c r="E1500" s="18" t="s">
        <v>1005</v>
      </c>
      <c r="F1500" s="58" t="s">
        <v>2564</v>
      </c>
      <c r="G1500" s="18" t="s">
        <v>5450</v>
      </c>
      <c r="H1500" s="58">
        <v>45151.431112999999</v>
      </c>
      <c r="I1500" s="58">
        <v>733000</v>
      </c>
      <c r="J1500" s="60" t="str">
        <f t="shared" si="3252"/>
        <v>L</v>
      </c>
      <c r="K1500" s="60" t="str">
        <f t="shared" si="3253"/>
        <v>L</v>
      </c>
      <c r="L1500" s="60" t="str">
        <f t="shared" si="3254"/>
        <v>L</v>
      </c>
      <c r="M1500" s="60" t="str">
        <f t="shared" si="3255"/>
        <v>L</v>
      </c>
      <c r="N1500" s="18" t="s">
        <v>211</v>
      </c>
      <c r="O1500" s="21" t="s">
        <v>198</v>
      </c>
      <c r="T1500" s="69" t="str">
        <f t="shared" si="3256"/>
        <v>U</v>
      </c>
      <c r="U1500" s="18" t="s">
        <v>4448</v>
      </c>
      <c r="V1500" s="63" t="s">
        <v>299</v>
      </c>
      <c r="X1500" s="21" t="s">
        <v>133</v>
      </c>
      <c r="Y1500" s="69" t="s">
        <v>7353</v>
      </c>
      <c r="Z1500" s="69" t="str">
        <f t="shared" si="3257"/>
        <v>U</v>
      </c>
      <c r="AA1500" s="72"/>
      <c r="AB1500" s="69" t="s">
        <v>198</v>
      </c>
      <c r="AC1500" s="34">
        <v>25</v>
      </c>
      <c r="AD1500" s="31"/>
      <c r="AE1500" s="30"/>
      <c r="AF1500" s="30"/>
      <c r="AG1500" s="31"/>
      <c r="AH1500" s="31"/>
      <c r="AI1500" s="33"/>
      <c r="AJ1500" s="33"/>
      <c r="AK1500" s="33"/>
      <c r="AL1500" s="33"/>
      <c r="AM1500" s="33"/>
      <c r="AN1500" s="222"/>
      <c r="AO1500" s="228" t="s">
        <v>133</v>
      </c>
      <c r="AP1500" s="31"/>
      <c r="AQ1500" s="31"/>
      <c r="AR1500" s="31"/>
      <c r="AS1500" s="31"/>
      <c r="AT1500" s="31"/>
      <c r="AU1500" s="31"/>
      <c r="AV1500" s="53" t="s">
        <v>299</v>
      </c>
      <c r="AW1500" s="30"/>
      <c r="AX1500" s="53" t="str">
        <f t="shared" si="3353"/>
        <v>U</v>
      </c>
      <c r="AY1500" s="31"/>
      <c r="AZ1500" s="31"/>
      <c r="BA1500" s="31"/>
      <c r="BB1500" s="31"/>
      <c r="BC1500" s="31"/>
      <c r="BD1500" s="31"/>
      <c r="BE1500" s="31"/>
      <c r="BF1500" s="31"/>
      <c r="BH1500" s="17" t="str">
        <f t="shared" si="3229"/>
        <v/>
      </c>
      <c r="BI1500" s="18" t="s">
        <v>8245</v>
      </c>
      <c r="BJ1500" s="17">
        <f t="shared" si="3229"/>
        <v>1</v>
      </c>
      <c r="BK1500" s="18" t="s">
        <v>8344</v>
      </c>
      <c r="BL1500" s="17">
        <f t="shared" si="3258"/>
        <v>1</v>
      </c>
      <c r="BM1500" s="18" t="s">
        <v>8255</v>
      </c>
      <c r="BN1500" s="17">
        <f t="shared" si="3259"/>
        <v>1</v>
      </c>
      <c r="BP1500" s="17" t="str">
        <f t="shared" si="3260"/>
        <v/>
      </c>
      <c r="BR1500" s="17" t="str">
        <f t="shared" si="3261"/>
        <v/>
      </c>
      <c r="BT1500" s="17" t="str">
        <f t="shared" si="3262"/>
        <v/>
      </c>
      <c r="BV1500" s="17" t="str">
        <f t="shared" si="3263"/>
        <v/>
      </c>
      <c r="BX1500" s="17" t="str">
        <f t="shared" si="3264"/>
        <v/>
      </c>
      <c r="BZ1500" s="17" t="str">
        <f t="shared" si="3265"/>
        <v/>
      </c>
      <c r="CB1500" s="17" t="str">
        <f t="shared" si="3266"/>
        <v/>
      </c>
      <c r="CD1500" s="17" t="str">
        <f t="shared" si="3267"/>
        <v/>
      </c>
      <c r="CF1500" s="17" t="str">
        <f t="shared" si="3268"/>
        <v/>
      </c>
      <c r="CH1500" s="17" t="str">
        <f t="shared" si="3269"/>
        <v/>
      </c>
      <c r="CJ1500" s="17" t="str">
        <f t="shared" si="3270"/>
        <v/>
      </c>
      <c r="CL1500" s="17" t="str">
        <f t="shared" si="3271"/>
        <v/>
      </c>
      <c r="CN1500" s="17" t="str">
        <f t="shared" si="3272"/>
        <v/>
      </c>
      <c r="CP1500" s="17" t="str">
        <f t="shared" si="3273"/>
        <v/>
      </c>
      <c r="CR1500" s="17" t="str">
        <f t="shared" si="3274"/>
        <v/>
      </c>
      <c r="CT1500" s="17" t="str">
        <f t="shared" si="3275"/>
        <v/>
      </c>
      <c r="CV1500" s="17" t="str">
        <f t="shared" si="3276"/>
        <v/>
      </c>
      <c r="CX1500" s="17" t="str">
        <f t="shared" si="3277"/>
        <v/>
      </c>
      <c r="CZ1500" s="17" t="str">
        <f t="shared" si="3278"/>
        <v/>
      </c>
      <c r="DB1500" s="17" t="str">
        <f t="shared" si="3279"/>
        <v/>
      </c>
      <c r="DD1500" s="17" t="str">
        <f t="shared" si="3280"/>
        <v/>
      </c>
      <c r="DF1500" s="17" t="str">
        <f t="shared" si="3281"/>
        <v/>
      </c>
      <c r="DH1500" s="17" t="str">
        <f t="shared" si="3282"/>
        <v/>
      </c>
      <c r="DJ1500" s="17" t="str">
        <f t="shared" si="3283"/>
        <v/>
      </c>
      <c r="DL1500" s="17" t="str">
        <f t="shared" si="3284"/>
        <v/>
      </c>
      <c r="DN1500" s="17" t="str">
        <f t="shared" si="3285"/>
        <v/>
      </c>
      <c r="DO1500" s="18" t="s">
        <v>8256</v>
      </c>
      <c r="DP1500" s="17">
        <f t="shared" si="3286"/>
        <v>1</v>
      </c>
      <c r="DR1500" s="17" t="str">
        <f t="shared" si="3287"/>
        <v/>
      </c>
      <c r="DT1500" s="17" t="str">
        <f t="shared" si="3288"/>
        <v/>
      </c>
      <c r="DU1500" s="18" t="s">
        <v>8259</v>
      </c>
      <c r="DV1500" s="17">
        <f t="shared" si="3289"/>
        <v>1</v>
      </c>
      <c r="DW1500" s="18" t="s">
        <v>8257</v>
      </c>
      <c r="DX1500" s="17">
        <f t="shared" si="3290"/>
        <v>1</v>
      </c>
      <c r="DZ1500" s="17" t="str">
        <f t="shared" si="3291"/>
        <v/>
      </c>
      <c r="EB1500" s="17" t="str">
        <f t="shared" si="3292"/>
        <v/>
      </c>
      <c r="ED1500" s="17" t="str">
        <f t="shared" si="3293"/>
        <v/>
      </c>
      <c r="EF1500" s="17" t="str">
        <f t="shared" si="3294"/>
        <v/>
      </c>
      <c r="EH1500" s="17" t="str">
        <f t="shared" si="3295"/>
        <v/>
      </c>
      <c r="EJ1500" s="17" t="str">
        <f t="shared" si="3296"/>
        <v/>
      </c>
      <c r="EL1500" s="17" t="str">
        <f t="shared" si="3297"/>
        <v/>
      </c>
      <c r="EN1500" s="17" t="str">
        <f t="shared" si="3298"/>
        <v/>
      </c>
      <c r="EP1500" s="17" t="str">
        <f t="shared" si="3299"/>
        <v/>
      </c>
      <c r="ER1500" s="17" t="str">
        <f t="shared" si="3300"/>
        <v/>
      </c>
      <c r="ET1500" s="17" t="str">
        <f t="shared" si="3301"/>
        <v/>
      </c>
      <c r="EV1500" s="17" t="str">
        <f t="shared" si="3302"/>
        <v/>
      </c>
      <c r="EX1500" s="17" t="str">
        <f t="shared" si="3303"/>
        <v/>
      </c>
      <c r="EZ1500" s="17" t="str">
        <f t="shared" si="3304"/>
        <v/>
      </c>
      <c r="FB1500" s="17" t="str">
        <f t="shared" si="3305"/>
        <v/>
      </c>
      <c r="FD1500" s="17" t="str">
        <f t="shared" si="3306"/>
        <v/>
      </c>
      <c r="FE1500" s="17" t="s">
        <v>7353</v>
      </c>
      <c r="FF1500" s="17" t="s">
        <v>7353</v>
      </c>
      <c r="FG1500" s="17" t="s">
        <v>7353</v>
      </c>
      <c r="FH1500" s="17" t="s">
        <v>7353</v>
      </c>
      <c r="FI1500" s="17" t="s">
        <v>7353</v>
      </c>
      <c r="FJ1500" s="17" t="s">
        <v>7353</v>
      </c>
      <c r="FK1500" s="17" t="s">
        <v>7353</v>
      </c>
      <c r="FL1500" s="17" t="s">
        <v>7353</v>
      </c>
      <c r="FN1500" s="18">
        <f t="shared" si="3230"/>
        <v>0.5</v>
      </c>
      <c r="FO1500" s="18">
        <f t="shared" si="3354"/>
        <v>3</v>
      </c>
      <c r="FP1500" s="18">
        <f t="shared" si="3355"/>
        <v>6</v>
      </c>
      <c r="FQ1500" s="18">
        <f t="shared" si="3356"/>
        <v>3</v>
      </c>
      <c r="FR1500" s="18">
        <f t="shared" si="3231"/>
        <v>0.5</v>
      </c>
      <c r="FS1500" s="9" t="s">
        <v>198</v>
      </c>
      <c r="FU1500" s="21" t="s">
        <v>198</v>
      </c>
      <c r="FV1500" s="41" t="s">
        <v>9276</v>
      </c>
      <c r="FW1500" s="21" t="s">
        <v>299</v>
      </c>
      <c r="FX1500" s="18">
        <v>0</v>
      </c>
      <c r="FY1500" s="18">
        <v>1</v>
      </c>
      <c r="FZ1500" s="18">
        <f t="shared" si="3307"/>
        <v>1</v>
      </c>
      <c r="GA1500" s="18">
        <v>0</v>
      </c>
      <c r="GB1500" s="18">
        <v>0</v>
      </c>
      <c r="GC1500" s="18" t="s">
        <v>198</v>
      </c>
      <c r="GD1500" s="18">
        <f t="shared" si="3308"/>
        <v>0</v>
      </c>
      <c r="GE1500" s="18" t="s">
        <v>198</v>
      </c>
      <c r="GF1500" s="18">
        <f t="shared" si="3308"/>
        <v>0</v>
      </c>
      <c r="GG1500" s="18" t="s">
        <v>198</v>
      </c>
      <c r="GH1500" s="18">
        <f t="shared" si="3309"/>
        <v>0</v>
      </c>
      <c r="GI1500" s="18" t="s">
        <v>198</v>
      </c>
      <c r="GJ1500" s="18">
        <f t="shared" si="3310"/>
        <v>2</v>
      </c>
      <c r="GK1500" s="18" t="s">
        <v>4378</v>
      </c>
      <c r="GL1500" s="18">
        <f t="shared" si="3310"/>
        <v>1</v>
      </c>
      <c r="GM1500" s="228" t="s">
        <v>198</v>
      </c>
      <c r="GN1500" s="18">
        <f t="shared" si="3311"/>
        <v>2</v>
      </c>
      <c r="GQ1500" s="18" t="str">
        <f t="shared" si="3232"/>
        <v>L</v>
      </c>
      <c r="GR1500" s="18">
        <f t="shared" si="3312"/>
        <v>0</v>
      </c>
      <c r="GS1500" s="18">
        <f t="shared" si="3313"/>
        <v>5</v>
      </c>
      <c r="GT1500" s="21" t="str">
        <f t="shared" si="3314"/>
        <v>L</v>
      </c>
      <c r="GZ1500" s="18" t="s">
        <v>0</v>
      </c>
      <c r="HB1500" s="21" t="s">
        <v>198</v>
      </c>
      <c r="HD1500" s="21" t="str">
        <f t="shared" si="3315"/>
        <v>L</v>
      </c>
      <c r="HF1500" s="21" t="s">
        <v>198</v>
      </c>
      <c r="HH1500" s="69" t="str">
        <f t="shared" si="3316"/>
        <v>L</v>
      </c>
      <c r="HM1500" s="18" t="s">
        <v>7353</v>
      </c>
      <c r="HN1500" s="69" t="s">
        <v>133</v>
      </c>
      <c r="HO1500" s="72"/>
      <c r="HP1500" s="72"/>
      <c r="HQ1500" s="72"/>
      <c r="HR1500" s="72"/>
      <c r="HS1500" s="72"/>
      <c r="HT1500" s="72"/>
      <c r="HU1500" s="72"/>
      <c r="HV1500" s="72"/>
      <c r="HW1500" s="72"/>
      <c r="HX1500" s="72"/>
      <c r="HY1500" s="72"/>
      <c r="IA1500" s="21" t="s">
        <v>198</v>
      </c>
      <c r="IC1500" s="21" t="s">
        <v>198</v>
      </c>
      <c r="IE1500" s="68"/>
      <c r="IF1500" s="69" t="s">
        <v>133</v>
      </c>
      <c r="IG1500" s="18" t="s">
        <v>6941</v>
      </c>
      <c r="II1500" s="21" t="s">
        <v>198</v>
      </c>
      <c r="IK1500" s="21" t="s">
        <v>198</v>
      </c>
      <c r="IM1500" s="21" t="s">
        <v>198</v>
      </c>
      <c r="IO1500" s="21" t="s">
        <v>198</v>
      </c>
      <c r="IQ1500" s="17" t="str">
        <f t="shared" si="3233"/>
        <v/>
      </c>
      <c r="IS1500" s="17" t="str">
        <f t="shared" si="3233"/>
        <v/>
      </c>
      <c r="IU1500" s="17" t="str">
        <f t="shared" si="3317"/>
        <v/>
      </c>
      <c r="IV1500" s="72"/>
      <c r="IW1500" s="72"/>
      <c r="IX1500" s="72"/>
      <c r="IY1500" s="72"/>
      <c r="IZ1500" s="72" t="str">
        <f t="shared" si="3234"/>
        <v/>
      </c>
      <c r="JA1500" s="72" t="str">
        <f t="shared" si="3235"/>
        <v/>
      </c>
      <c r="JB1500" s="72"/>
      <c r="JC1500" s="72" t="str">
        <f t="shared" si="3318"/>
        <v/>
      </c>
      <c r="JD1500" s="72"/>
      <c r="JE1500" s="72" t="str">
        <f t="shared" si="3319"/>
        <v/>
      </c>
      <c r="JF1500" s="72"/>
      <c r="JG1500" s="72"/>
      <c r="JH1500" s="72"/>
      <c r="JI1500" s="72" t="str">
        <f t="shared" si="3227"/>
        <v/>
      </c>
      <c r="JJ1500" s="72" t="str">
        <f t="shared" si="3236"/>
        <v/>
      </c>
      <c r="JL1500" s="17" t="str">
        <f t="shared" si="3320"/>
        <v/>
      </c>
      <c r="JM1500" s="18" t="s">
        <v>7912</v>
      </c>
      <c r="JN1500" s="17">
        <f t="shared" si="3321"/>
        <v>1</v>
      </c>
      <c r="JP1500" s="17" t="str">
        <f t="shared" si="3322"/>
        <v/>
      </c>
      <c r="JR1500" s="17" t="str">
        <f t="shared" si="3323"/>
        <v/>
      </c>
      <c r="JT1500" s="17" t="str">
        <f t="shared" si="3324"/>
        <v/>
      </c>
      <c r="JV1500" s="17" t="str">
        <f t="shared" si="3325"/>
        <v/>
      </c>
      <c r="JW1500" s="18" t="s">
        <v>7993</v>
      </c>
      <c r="JX1500" s="17">
        <f t="shared" si="3326"/>
        <v>1</v>
      </c>
      <c r="JY1500" s="72" t="s">
        <v>7894</v>
      </c>
      <c r="JZ1500" s="72"/>
      <c r="KA1500" s="72"/>
      <c r="KB1500" s="72"/>
      <c r="KC1500" s="72"/>
      <c r="KD1500" s="72">
        <f t="shared" si="3237"/>
        <v>1</v>
      </c>
      <c r="KE1500" s="72" t="str">
        <f t="shared" si="3238"/>
        <v/>
      </c>
      <c r="KF1500" s="72"/>
      <c r="KG1500" s="72" t="str">
        <f t="shared" si="3327"/>
        <v/>
      </c>
      <c r="KH1500" s="72"/>
      <c r="KI1500" s="72" t="str">
        <f t="shared" si="3328"/>
        <v/>
      </c>
      <c r="KJ1500" s="72"/>
      <c r="KK1500" s="72" t="str">
        <f t="shared" si="3329"/>
        <v/>
      </c>
      <c r="KL1500" s="72"/>
      <c r="KM1500" s="72"/>
      <c r="KN1500" s="72"/>
      <c r="KO1500" s="72"/>
      <c r="KP1500" s="72"/>
      <c r="KQ1500" s="72"/>
      <c r="KR1500" s="72"/>
      <c r="KS1500" s="72" t="str">
        <f t="shared" si="3330"/>
        <v/>
      </c>
      <c r="KT1500" s="72"/>
      <c r="KU1500" s="72" t="str">
        <f t="shared" si="3331"/>
        <v/>
      </c>
      <c r="KV1500" s="72" t="s">
        <v>7927</v>
      </c>
      <c r="KW1500" s="72"/>
      <c r="KX1500" s="72">
        <f t="shared" si="3239"/>
        <v>1</v>
      </c>
      <c r="KY1500" s="72"/>
      <c r="KZ1500" s="72"/>
      <c r="LA1500" s="72"/>
      <c r="LB1500" s="72" t="str">
        <f t="shared" si="3240"/>
        <v/>
      </c>
      <c r="LC1500" s="18" t="s">
        <v>7900</v>
      </c>
      <c r="LD1500" s="17">
        <f t="shared" si="3332"/>
        <v>1</v>
      </c>
      <c r="LE1500" s="18" t="s">
        <v>469</v>
      </c>
      <c r="LF1500" s="17">
        <f t="shared" si="3333"/>
        <v>1</v>
      </c>
      <c r="LH1500" s="17" t="str">
        <f t="shared" si="3334"/>
        <v/>
      </c>
      <c r="LI1500" s="18" t="s">
        <v>7901</v>
      </c>
      <c r="LJ1500" s="17">
        <f t="shared" si="3335"/>
        <v>1</v>
      </c>
      <c r="LK1500" s="18" t="s">
        <v>7956</v>
      </c>
      <c r="LL1500" s="17">
        <f t="shared" si="3336"/>
        <v>1</v>
      </c>
      <c r="LM1500" s="18" t="s">
        <v>928</v>
      </c>
      <c r="LN1500" s="17">
        <f t="shared" si="3337"/>
        <v>1</v>
      </c>
      <c r="LO1500" s="18" t="s">
        <v>7895</v>
      </c>
      <c r="LP1500" s="17">
        <f t="shared" si="3338"/>
        <v>1</v>
      </c>
      <c r="LR1500" s="17" t="str">
        <f t="shared" si="3339"/>
        <v/>
      </c>
      <c r="LT1500" s="17" t="str">
        <f t="shared" si="3340"/>
        <v/>
      </c>
      <c r="LV1500" s="17" t="str">
        <f t="shared" si="3341"/>
        <v/>
      </c>
      <c r="LX1500" s="17" t="str">
        <f t="shared" si="3342"/>
        <v/>
      </c>
      <c r="LZ1500" s="17" t="str">
        <f t="shared" si="3343"/>
        <v/>
      </c>
      <c r="MB1500" s="17" t="str">
        <f t="shared" si="3344"/>
        <v/>
      </c>
      <c r="MD1500" s="17" t="str">
        <f t="shared" si="3241"/>
        <v/>
      </c>
      <c r="MF1500" s="17" t="str">
        <f t="shared" si="3345"/>
        <v/>
      </c>
      <c r="MG1500" s="17"/>
      <c r="MH1500" s="17" t="str">
        <f t="shared" si="3346"/>
        <v/>
      </c>
      <c r="MI1500" s="17"/>
      <c r="MJ1500" s="17" t="str">
        <f t="shared" si="3347"/>
        <v/>
      </c>
      <c r="ML1500" s="17"/>
      <c r="MM1500" s="18" t="s">
        <v>196</v>
      </c>
      <c r="MN1500" s="69">
        <f t="shared" si="3348"/>
        <v>10</v>
      </c>
      <c r="MO1500" s="21" t="str">
        <f t="shared" si="3349"/>
        <v>H</v>
      </c>
      <c r="MQ1500" s="17" t="str">
        <f t="shared" si="3242"/>
        <v/>
      </c>
      <c r="MS1500" s="17" t="str">
        <f t="shared" si="3243"/>
        <v/>
      </c>
      <c r="MU1500" s="17" t="str">
        <f t="shared" si="3244"/>
        <v/>
      </c>
      <c r="MW1500" s="17" t="str">
        <f t="shared" si="3245"/>
        <v/>
      </c>
      <c r="MX1500" s="18" t="s">
        <v>8171</v>
      </c>
      <c r="MY1500" s="17">
        <f t="shared" si="3246"/>
        <v>1</v>
      </c>
      <c r="MZ1500" s="18" t="s">
        <v>8166</v>
      </c>
      <c r="NA1500" s="17">
        <f t="shared" si="3247"/>
        <v>1</v>
      </c>
      <c r="NB1500" s="18" t="s">
        <v>449</v>
      </c>
      <c r="NC1500" s="17">
        <f t="shared" si="3248"/>
        <v>1</v>
      </c>
      <c r="NH1500" s="18" t="str">
        <f t="shared" si="3249"/>
        <v/>
      </c>
      <c r="NI1500" s="18" t="str">
        <f t="shared" si="3250"/>
        <v/>
      </c>
      <c r="NM1500" s="18" t="str">
        <f t="shared" si="3226"/>
        <v/>
      </c>
      <c r="NN1500" s="18" t="str">
        <f t="shared" si="3225"/>
        <v/>
      </c>
      <c r="NO1500" s="21">
        <f t="shared" si="3251"/>
        <v>3</v>
      </c>
      <c r="NP1500" s="21" t="str">
        <f t="shared" si="3350"/>
        <v>H</v>
      </c>
      <c r="NX1500" s="18">
        <f t="shared" si="3351"/>
        <v>0</v>
      </c>
      <c r="NY1500" s="18">
        <f t="shared" si="3219"/>
        <v>0</v>
      </c>
      <c r="NZ1500" s="18">
        <f t="shared" si="3220"/>
        <v>0</v>
      </c>
      <c r="OA1500" s="18">
        <f t="shared" si="3221"/>
        <v>0</v>
      </c>
      <c r="OB1500" s="18">
        <f t="shared" si="3222"/>
        <v>0</v>
      </c>
      <c r="OC1500" s="18">
        <f t="shared" si="3223"/>
        <v>0</v>
      </c>
      <c r="OD1500" s="17">
        <f t="shared" si="3224"/>
        <v>0</v>
      </c>
      <c r="OE1500" s="20">
        <f t="shared" si="3228"/>
        <v>0</v>
      </c>
      <c r="OF1500" s="69" t="str">
        <f>IF(OE1500=0,"L",IF(OE1500=1,"L",IF(OE1500=2,"H",IF(OE1500=3,"H",IF(OE1500=4,"H",IF(OE1500=5,"H"))))))</f>
        <v>L</v>
      </c>
      <c r="OG1500" s="122"/>
      <c r="OH1500" s="21" t="str">
        <f t="shared" si="3357"/>
        <v>L</v>
      </c>
      <c r="OI1500" s="69" t="str">
        <f t="shared" si="3352"/>
        <v>L</v>
      </c>
      <c r="OJ1500" s="17"/>
      <c r="OL1500" s="17"/>
      <c r="OM1500" s="17"/>
      <c r="OQ1500" s="18">
        <v>0</v>
      </c>
      <c r="OS1500" s="19" t="str">
        <f>IF(OK1500="","NF",IF(OK1500=" ","NF",IF(OK1500="subsistence fisheries", "M", IF(OK1500="commercial","H",IF(OK1500="highly commercial","VH")))))</f>
        <v>NF</v>
      </c>
      <c r="OT1500" s="18">
        <v>6.3672704613727102</v>
      </c>
      <c r="OU1500" s="69" t="s">
        <v>299</v>
      </c>
      <c r="OV1500" s="18">
        <v>1.3804347950479301</v>
      </c>
      <c r="OW1500" s="69" t="s">
        <v>299</v>
      </c>
      <c r="OX1500" s="18">
        <v>4.7528995016346798</v>
      </c>
      <c r="OY1500" s="69" t="s">
        <v>198</v>
      </c>
      <c r="OZ1500" s="18">
        <v>24.742753534731701</v>
      </c>
      <c r="PA1500" s="69" t="s">
        <v>299</v>
      </c>
      <c r="PB1500" s="18">
        <v>4.99987968776537</v>
      </c>
      <c r="PC1500" s="69" t="s">
        <v>299</v>
      </c>
      <c r="PD1500" s="69" t="s">
        <v>299</v>
      </c>
      <c r="PE1500" s="69" t="s">
        <v>299</v>
      </c>
      <c r="PF1500" s="18">
        <v>1.5300724900287099</v>
      </c>
      <c r="PG1500" s="69" t="s">
        <v>299</v>
      </c>
      <c r="PH1500" s="69" t="s">
        <v>299</v>
      </c>
      <c r="PI1500" s="69" t="s">
        <v>299</v>
      </c>
      <c r="PJ1500" s="18">
        <v>3.8376822430154598</v>
      </c>
      <c r="PK1500" s="69" t="s">
        <v>198</v>
      </c>
      <c r="PL1500" s="69" t="s">
        <v>198</v>
      </c>
      <c r="PM1500" s="69" t="s">
        <v>198</v>
      </c>
      <c r="PN1500" s="18">
        <v>26.723914104959199</v>
      </c>
      <c r="PO1500" s="69" t="s">
        <v>198</v>
      </c>
      <c r="PP1500" s="69" t="s">
        <v>198</v>
      </c>
      <c r="PQ1500" s="69" t="s">
        <v>198</v>
      </c>
      <c r="PR1500" s="18">
        <v>5.4983090608016303</v>
      </c>
      <c r="PS1500" s="69" t="s">
        <v>299</v>
      </c>
      <c r="PT1500" s="18">
        <v>1.3804347950479301</v>
      </c>
      <c r="PU1500" s="69" t="s">
        <v>299</v>
      </c>
      <c r="PV1500" s="18">
        <v>6.8913041487984001</v>
      </c>
      <c r="PW1500" s="69" t="s">
        <v>299</v>
      </c>
      <c r="PX1500" s="18">
        <v>43.110145900560497</v>
      </c>
      <c r="PY1500" s="69" t="s">
        <v>299</v>
      </c>
      <c r="PZ1500" s="18">
        <v>4.9353870889414901</v>
      </c>
      <c r="QA1500" s="69" t="s">
        <v>299</v>
      </c>
      <c r="QB1500" s="18">
        <v>0.99311592267907201</v>
      </c>
      <c r="QC1500" s="69" t="s">
        <v>299</v>
      </c>
      <c r="QD1500" s="18">
        <v>4.3246378359587299</v>
      </c>
      <c r="QE1500" s="69" t="s">
        <v>198</v>
      </c>
      <c r="QF1500" s="18">
        <v>20.0000005307405</v>
      </c>
      <c r="QG1500" s="69" t="s">
        <v>198</v>
      </c>
      <c r="QH1500" s="18">
        <v>97.493961002515704</v>
      </c>
      <c r="QI1500" s="69" t="s">
        <v>198</v>
      </c>
      <c r="QJ1500" s="18">
        <v>9.8975845378378207</v>
      </c>
      <c r="QK1500" s="69" t="s">
        <v>198</v>
      </c>
    </row>
    <row r="1501" spans="1:453" s="18" customFormat="1" x14ac:dyDescent="0.25">
      <c r="A1501" s="18" t="s">
        <v>127</v>
      </c>
      <c r="B1501" s="18" t="s">
        <v>128</v>
      </c>
      <c r="C1501" s="18" t="s">
        <v>129</v>
      </c>
      <c r="D1501" s="18" t="s">
        <v>1004</v>
      </c>
      <c r="E1501" s="18" t="s">
        <v>1005</v>
      </c>
      <c r="F1501" s="58" t="s">
        <v>2565</v>
      </c>
      <c r="G1501" s="18" t="s">
        <v>4509</v>
      </c>
      <c r="H1501" s="58">
        <v>117000</v>
      </c>
      <c r="I1501" s="58">
        <v>1490000</v>
      </c>
      <c r="J1501" s="60" t="str">
        <f t="shared" si="3252"/>
        <v>L</v>
      </c>
      <c r="K1501" s="60" t="str">
        <f t="shared" si="3253"/>
        <v>L</v>
      </c>
      <c r="L1501" s="60" t="str">
        <f t="shared" si="3254"/>
        <v>L</v>
      </c>
      <c r="M1501" s="60" t="str">
        <f t="shared" si="3255"/>
        <v>L</v>
      </c>
      <c r="N1501" s="18" t="s">
        <v>132</v>
      </c>
      <c r="O1501" s="21" t="s">
        <v>198</v>
      </c>
      <c r="T1501" s="69" t="str">
        <f t="shared" si="3256"/>
        <v>U</v>
      </c>
      <c r="U1501" s="18" t="s">
        <v>164</v>
      </c>
      <c r="V1501" s="63" t="s">
        <v>198</v>
      </c>
      <c r="X1501" s="21" t="s">
        <v>133</v>
      </c>
      <c r="Y1501" s="69" t="s">
        <v>7353</v>
      </c>
      <c r="Z1501" s="69" t="str">
        <f t="shared" si="3257"/>
        <v>U</v>
      </c>
      <c r="AA1501" s="72"/>
      <c r="AB1501" s="69" t="s">
        <v>198</v>
      </c>
      <c r="AC1501" s="34">
        <v>22.035</v>
      </c>
      <c r="AD1501" s="31"/>
      <c r="AE1501" s="30"/>
      <c r="AF1501" s="30"/>
      <c r="AG1501" s="31"/>
      <c r="AH1501" s="31"/>
      <c r="AI1501" s="33"/>
      <c r="AJ1501" s="33"/>
      <c r="AK1501" s="33"/>
      <c r="AL1501" s="33"/>
      <c r="AM1501" s="33"/>
      <c r="AN1501" s="222"/>
      <c r="AO1501" s="228" t="s">
        <v>133</v>
      </c>
      <c r="AP1501" s="31"/>
      <c r="AQ1501" s="31"/>
      <c r="AR1501" s="31"/>
      <c r="AS1501" s="31"/>
      <c r="AT1501" s="31"/>
      <c r="AU1501" s="31"/>
      <c r="AV1501" s="53" t="s">
        <v>299</v>
      </c>
      <c r="AW1501" s="30"/>
      <c r="AX1501" s="53" t="str">
        <f t="shared" si="3353"/>
        <v>U</v>
      </c>
      <c r="AY1501" s="31"/>
      <c r="AZ1501" s="31"/>
      <c r="BA1501" s="31"/>
      <c r="BB1501" s="31"/>
      <c r="BC1501" s="31"/>
      <c r="BD1501" s="31"/>
      <c r="BE1501" s="31"/>
      <c r="BF1501" s="31"/>
      <c r="BH1501" s="17" t="str">
        <f t="shared" si="3229"/>
        <v/>
      </c>
      <c r="BI1501" s="18" t="s">
        <v>8245</v>
      </c>
      <c r="BJ1501" s="17">
        <f t="shared" si="3229"/>
        <v>1</v>
      </c>
      <c r="BK1501" s="18" t="s">
        <v>8246</v>
      </c>
      <c r="BL1501" s="17">
        <f t="shared" si="3258"/>
        <v>1</v>
      </c>
      <c r="BM1501" s="18" t="s">
        <v>8255</v>
      </c>
      <c r="BN1501" s="17">
        <f t="shared" si="3259"/>
        <v>1</v>
      </c>
      <c r="BO1501" s="18" t="s">
        <v>8329</v>
      </c>
      <c r="BP1501" s="17">
        <f t="shared" si="3260"/>
        <v>1</v>
      </c>
      <c r="BR1501" s="17" t="str">
        <f t="shared" si="3261"/>
        <v/>
      </c>
      <c r="BT1501" s="17" t="str">
        <f t="shared" si="3262"/>
        <v/>
      </c>
      <c r="BV1501" s="17" t="str">
        <f t="shared" si="3263"/>
        <v/>
      </c>
      <c r="BX1501" s="17" t="str">
        <f t="shared" si="3264"/>
        <v/>
      </c>
      <c r="BZ1501" s="17" t="str">
        <f t="shared" si="3265"/>
        <v/>
      </c>
      <c r="CB1501" s="17" t="str">
        <f t="shared" si="3266"/>
        <v/>
      </c>
      <c r="CD1501" s="17" t="str">
        <f t="shared" si="3267"/>
        <v/>
      </c>
      <c r="CF1501" s="17" t="str">
        <f t="shared" si="3268"/>
        <v/>
      </c>
      <c r="CH1501" s="17" t="str">
        <f t="shared" si="3269"/>
        <v/>
      </c>
      <c r="CJ1501" s="17" t="str">
        <f t="shared" si="3270"/>
        <v/>
      </c>
      <c r="CL1501" s="17" t="str">
        <f t="shared" si="3271"/>
        <v/>
      </c>
      <c r="CN1501" s="17" t="str">
        <f t="shared" si="3272"/>
        <v/>
      </c>
      <c r="CP1501" s="17" t="str">
        <f t="shared" si="3273"/>
        <v/>
      </c>
      <c r="CR1501" s="17" t="str">
        <f t="shared" si="3274"/>
        <v/>
      </c>
      <c r="CT1501" s="17" t="str">
        <f t="shared" si="3275"/>
        <v/>
      </c>
      <c r="CV1501" s="17" t="str">
        <f t="shared" si="3276"/>
        <v/>
      </c>
      <c r="CX1501" s="17" t="str">
        <f t="shared" si="3277"/>
        <v/>
      </c>
      <c r="CZ1501" s="17" t="str">
        <f t="shared" si="3278"/>
        <v/>
      </c>
      <c r="DB1501" s="17" t="str">
        <f t="shared" si="3279"/>
        <v/>
      </c>
      <c r="DD1501" s="17" t="str">
        <f t="shared" si="3280"/>
        <v/>
      </c>
      <c r="DF1501" s="17" t="str">
        <f t="shared" si="3281"/>
        <v/>
      </c>
      <c r="DH1501" s="17" t="str">
        <f t="shared" si="3282"/>
        <v/>
      </c>
      <c r="DJ1501" s="17" t="str">
        <f t="shared" si="3283"/>
        <v/>
      </c>
      <c r="DL1501" s="17" t="str">
        <f t="shared" si="3284"/>
        <v/>
      </c>
      <c r="DN1501" s="17" t="str">
        <f t="shared" si="3285"/>
        <v/>
      </c>
      <c r="DO1501" s="18" t="s">
        <v>8248</v>
      </c>
      <c r="DP1501" s="17">
        <f t="shared" si="3286"/>
        <v>1</v>
      </c>
      <c r="DQ1501" s="18" t="s">
        <v>8364</v>
      </c>
      <c r="DR1501" s="17">
        <f t="shared" si="3287"/>
        <v>1</v>
      </c>
      <c r="DS1501" s="18" t="s">
        <v>8328</v>
      </c>
      <c r="DT1501" s="17">
        <f t="shared" si="3288"/>
        <v>1</v>
      </c>
      <c r="DU1501" s="18" t="s">
        <v>8249</v>
      </c>
      <c r="DV1501" s="17">
        <f t="shared" si="3289"/>
        <v>1</v>
      </c>
      <c r="DW1501" s="18" t="s">
        <v>8260</v>
      </c>
      <c r="DX1501" s="17">
        <f t="shared" si="3290"/>
        <v>1</v>
      </c>
      <c r="DY1501" s="18" t="s">
        <v>8431</v>
      </c>
      <c r="DZ1501" s="17">
        <f t="shared" si="3291"/>
        <v>1</v>
      </c>
      <c r="EB1501" s="17" t="str">
        <f t="shared" si="3292"/>
        <v/>
      </c>
      <c r="ED1501" s="17" t="str">
        <f t="shared" si="3293"/>
        <v/>
      </c>
      <c r="EF1501" s="17" t="str">
        <f t="shared" si="3294"/>
        <v/>
      </c>
      <c r="EH1501" s="17" t="str">
        <f t="shared" si="3295"/>
        <v/>
      </c>
      <c r="EJ1501" s="17" t="str">
        <f t="shared" si="3296"/>
        <v/>
      </c>
      <c r="EL1501" s="17" t="str">
        <f t="shared" si="3297"/>
        <v/>
      </c>
      <c r="EN1501" s="17" t="str">
        <f t="shared" si="3298"/>
        <v/>
      </c>
      <c r="EP1501" s="17" t="str">
        <f t="shared" si="3299"/>
        <v/>
      </c>
      <c r="ER1501" s="17" t="str">
        <f t="shared" si="3300"/>
        <v/>
      </c>
      <c r="ET1501" s="17" t="str">
        <f t="shared" si="3301"/>
        <v/>
      </c>
      <c r="EV1501" s="17" t="str">
        <f t="shared" si="3302"/>
        <v/>
      </c>
      <c r="EX1501" s="17" t="str">
        <f t="shared" si="3303"/>
        <v/>
      </c>
      <c r="EZ1501" s="17" t="str">
        <f t="shared" si="3304"/>
        <v/>
      </c>
      <c r="FB1501" s="17" t="str">
        <f t="shared" si="3305"/>
        <v/>
      </c>
      <c r="FD1501" s="17" t="str">
        <f t="shared" si="3306"/>
        <v/>
      </c>
      <c r="FE1501" s="17" t="s">
        <v>7353</v>
      </c>
      <c r="FF1501" s="17" t="s">
        <v>7353</v>
      </c>
      <c r="FG1501" s="17" t="s">
        <v>7353</v>
      </c>
      <c r="FH1501" s="17" t="s">
        <v>7353</v>
      </c>
      <c r="FI1501" s="17" t="s">
        <v>7353</v>
      </c>
      <c r="FJ1501" s="17" t="s">
        <v>7353</v>
      </c>
      <c r="FK1501" s="17" t="s">
        <v>7353</v>
      </c>
      <c r="FL1501" s="17" t="s">
        <v>7353</v>
      </c>
      <c r="FM1501" s="18" t="s">
        <v>4985</v>
      </c>
      <c r="FN1501" s="18">
        <f t="shared" si="3230"/>
        <v>0.3</v>
      </c>
      <c r="FO1501" s="18">
        <f t="shared" si="3354"/>
        <v>3</v>
      </c>
      <c r="FP1501" s="18">
        <f t="shared" si="3355"/>
        <v>10</v>
      </c>
      <c r="FQ1501" s="18">
        <f t="shared" si="3356"/>
        <v>6</v>
      </c>
      <c r="FR1501" s="18">
        <f t="shared" si="3231"/>
        <v>0.6</v>
      </c>
      <c r="FS1501" s="9" t="s">
        <v>198</v>
      </c>
      <c r="FU1501" s="21" t="s">
        <v>198</v>
      </c>
      <c r="FW1501" s="21" t="s">
        <v>198</v>
      </c>
      <c r="FX1501" s="18">
        <v>0</v>
      </c>
      <c r="FY1501" s="18">
        <v>1</v>
      </c>
      <c r="FZ1501" s="18">
        <f t="shared" si="3307"/>
        <v>1</v>
      </c>
      <c r="GA1501" s="18">
        <v>0</v>
      </c>
      <c r="GB1501" s="18">
        <v>0</v>
      </c>
      <c r="GC1501" s="18" t="s">
        <v>198</v>
      </c>
      <c r="GD1501" s="18">
        <f t="shared" si="3308"/>
        <v>0</v>
      </c>
      <c r="GE1501" s="18" t="s">
        <v>198</v>
      </c>
      <c r="GF1501" s="18">
        <f t="shared" si="3308"/>
        <v>0</v>
      </c>
      <c r="GG1501" s="18" t="s">
        <v>198</v>
      </c>
      <c r="GH1501" s="18">
        <f t="shared" si="3309"/>
        <v>0</v>
      </c>
      <c r="GI1501" s="18" t="s">
        <v>4378</v>
      </c>
      <c r="GJ1501" s="18">
        <f t="shared" si="3310"/>
        <v>1</v>
      </c>
      <c r="GK1501" s="18" t="s">
        <v>198</v>
      </c>
      <c r="GL1501" s="18">
        <f t="shared" si="3310"/>
        <v>2</v>
      </c>
      <c r="GM1501" s="228" t="s">
        <v>198</v>
      </c>
      <c r="GN1501" s="18">
        <f t="shared" si="3311"/>
        <v>2</v>
      </c>
      <c r="GQ1501" s="18" t="str">
        <f t="shared" si="3232"/>
        <v>L</v>
      </c>
      <c r="GR1501" s="18">
        <f t="shared" si="3312"/>
        <v>0</v>
      </c>
      <c r="GS1501" s="18">
        <f t="shared" si="3313"/>
        <v>5</v>
      </c>
      <c r="GT1501" s="21" t="str">
        <f t="shared" si="3314"/>
        <v>L</v>
      </c>
      <c r="GU1501" s="18" t="s">
        <v>5241</v>
      </c>
      <c r="GV1501" s="18" t="s">
        <v>165</v>
      </c>
      <c r="GW1501" s="18" t="s">
        <v>6677</v>
      </c>
      <c r="GY1501" s="18" t="s">
        <v>5447</v>
      </c>
      <c r="GZ1501" s="18" t="s">
        <v>0</v>
      </c>
      <c r="HB1501" s="21" t="s">
        <v>198</v>
      </c>
      <c r="HD1501" s="21" t="str">
        <f t="shared" si="3315"/>
        <v>L</v>
      </c>
      <c r="HF1501" s="21" t="s">
        <v>198</v>
      </c>
      <c r="HH1501" s="69" t="str">
        <f t="shared" si="3316"/>
        <v>L</v>
      </c>
      <c r="HM1501" s="18" t="s">
        <v>7353</v>
      </c>
      <c r="HN1501" s="69" t="s">
        <v>133</v>
      </c>
      <c r="HO1501" s="72"/>
      <c r="HP1501" s="72"/>
      <c r="HQ1501" s="72"/>
      <c r="HR1501" s="72"/>
      <c r="HS1501" s="72"/>
      <c r="HT1501" s="72"/>
      <c r="HU1501" s="72"/>
      <c r="HV1501" s="72"/>
      <c r="HW1501" s="72"/>
      <c r="HX1501" s="72"/>
      <c r="HY1501" s="72"/>
      <c r="IA1501" s="21" t="s">
        <v>198</v>
      </c>
      <c r="IC1501" s="21" t="s">
        <v>198</v>
      </c>
      <c r="IE1501" s="68"/>
      <c r="IF1501" s="69" t="s">
        <v>133</v>
      </c>
      <c r="IG1501" s="18" t="s">
        <v>6993</v>
      </c>
      <c r="IH1501" s="18" t="s">
        <v>6993</v>
      </c>
      <c r="II1501" s="21" t="s">
        <v>299</v>
      </c>
      <c r="IK1501" s="21" t="s">
        <v>198</v>
      </c>
      <c r="IM1501" s="21" t="s">
        <v>198</v>
      </c>
      <c r="IO1501" s="21" t="s">
        <v>198</v>
      </c>
      <c r="IQ1501" s="17" t="str">
        <f t="shared" si="3233"/>
        <v/>
      </c>
      <c r="IS1501" s="17" t="str">
        <f t="shared" si="3233"/>
        <v/>
      </c>
      <c r="IU1501" s="17" t="str">
        <f t="shared" si="3317"/>
        <v/>
      </c>
      <c r="IV1501" s="72"/>
      <c r="IW1501" s="72"/>
      <c r="IX1501" s="72"/>
      <c r="IY1501" s="72"/>
      <c r="IZ1501" s="72" t="str">
        <f t="shared" si="3234"/>
        <v/>
      </c>
      <c r="JA1501" s="72" t="str">
        <f t="shared" si="3235"/>
        <v/>
      </c>
      <c r="JB1501" s="72"/>
      <c r="JC1501" s="72" t="str">
        <f t="shared" si="3318"/>
        <v/>
      </c>
      <c r="JD1501" s="72"/>
      <c r="JE1501" s="72" t="str">
        <f t="shared" si="3319"/>
        <v/>
      </c>
      <c r="JF1501" s="72"/>
      <c r="JG1501" s="72"/>
      <c r="JH1501" s="72"/>
      <c r="JI1501" s="72" t="str">
        <f t="shared" si="3227"/>
        <v/>
      </c>
      <c r="JJ1501" s="72" t="str">
        <f t="shared" si="3236"/>
        <v/>
      </c>
      <c r="JL1501" s="17" t="str">
        <f t="shared" si="3320"/>
        <v/>
      </c>
      <c r="JN1501" s="17" t="str">
        <f t="shared" si="3321"/>
        <v/>
      </c>
      <c r="JP1501" s="17" t="str">
        <f t="shared" si="3322"/>
        <v/>
      </c>
      <c r="JR1501" s="17" t="str">
        <f t="shared" si="3323"/>
        <v/>
      </c>
      <c r="JT1501" s="17" t="str">
        <f t="shared" si="3324"/>
        <v/>
      </c>
      <c r="JV1501" s="17" t="str">
        <f t="shared" si="3325"/>
        <v/>
      </c>
      <c r="JX1501" s="17" t="str">
        <f t="shared" si="3326"/>
        <v/>
      </c>
      <c r="JY1501" s="72"/>
      <c r="JZ1501" s="72"/>
      <c r="KA1501" s="72"/>
      <c r="KB1501" s="72"/>
      <c r="KC1501" s="72"/>
      <c r="KD1501" s="72" t="str">
        <f t="shared" si="3237"/>
        <v/>
      </c>
      <c r="KE1501" s="72" t="str">
        <f t="shared" si="3238"/>
        <v/>
      </c>
      <c r="KF1501" s="72"/>
      <c r="KG1501" s="72" t="str">
        <f t="shared" si="3327"/>
        <v/>
      </c>
      <c r="KH1501" s="72"/>
      <c r="KI1501" s="72" t="str">
        <f t="shared" si="3328"/>
        <v/>
      </c>
      <c r="KJ1501" s="72"/>
      <c r="KK1501" s="72" t="str">
        <f t="shared" si="3329"/>
        <v/>
      </c>
      <c r="KL1501" s="72"/>
      <c r="KM1501" s="72"/>
      <c r="KN1501" s="72"/>
      <c r="KO1501" s="72"/>
      <c r="KP1501" s="72"/>
      <c r="KQ1501" s="72"/>
      <c r="KR1501" s="72"/>
      <c r="KS1501" s="72" t="str">
        <f t="shared" si="3330"/>
        <v/>
      </c>
      <c r="KT1501" s="72"/>
      <c r="KU1501" s="72" t="str">
        <f t="shared" si="3331"/>
        <v/>
      </c>
      <c r="KV1501" s="72"/>
      <c r="KW1501" s="72"/>
      <c r="KX1501" s="72" t="str">
        <f t="shared" si="3239"/>
        <v/>
      </c>
      <c r="KY1501" s="72"/>
      <c r="KZ1501" s="72"/>
      <c r="LA1501" s="72"/>
      <c r="LB1501" s="72" t="str">
        <f t="shared" si="3240"/>
        <v/>
      </c>
      <c r="LD1501" s="17" t="str">
        <f t="shared" si="3332"/>
        <v/>
      </c>
      <c r="LF1501" s="17" t="str">
        <f t="shared" si="3333"/>
        <v/>
      </c>
      <c r="LH1501" s="17" t="str">
        <f t="shared" si="3334"/>
        <v/>
      </c>
      <c r="LJ1501" s="17" t="str">
        <f t="shared" si="3335"/>
        <v/>
      </c>
      <c r="LL1501" s="17" t="str">
        <f t="shared" si="3336"/>
        <v/>
      </c>
      <c r="LN1501" s="17" t="str">
        <f t="shared" si="3337"/>
        <v/>
      </c>
      <c r="LP1501" s="17" t="str">
        <f t="shared" si="3338"/>
        <v/>
      </c>
      <c r="LR1501" s="17" t="str">
        <f t="shared" si="3339"/>
        <v/>
      </c>
      <c r="LT1501" s="17" t="str">
        <f t="shared" si="3340"/>
        <v/>
      </c>
      <c r="LV1501" s="17" t="str">
        <f t="shared" si="3341"/>
        <v/>
      </c>
      <c r="LX1501" s="17" t="str">
        <f t="shared" si="3342"/>
        <v/>
      </c>
      <c r="LZ1501" s="17" t="str">
        <f t="shared" si="3343"/>
        <v/>
      </c>
      <c r="MB1501" s="17" t="str">
        <f t="shared" si="3344"/>
        <v/>
      </c>
      <c r="MD1501" s="17" t="str">
        <f t="shared" si="3241"/>
        <v/>
      </c>
      <c r="MF1501" s="17" t="str">
        <f t="shared" si="3345"/>
        <v/>
      </c>
      <c r="MG1501" s="17"/>
      <c r="MH1501" s="17" t="str">
        <f t="shared" si="3346"/>
        <v/>
      </c>
      <c r="MI1501" s="17"/>
      <c r="MJ1501" s="17" t="str">
        <f t="shared" si="3347"/>
        <v/>
      </c>
      <c r="ML1501" s="17"/>
      <c r="MM1501" s="18" t="s">
        <v>162</v>
      </c>
      <c r="MN1501" s="69">
        <f t="shared" si="3348"/>
        <v>0</v>
      </c>
      <c r="MO1501" s="21" t="str">
        <f t="shared" si="3349"/>
        <v>L</v>
      </c>
      <c r="MQ1501" s="17" t="str">
        <f t="shared" si="3242"/>
        <v/>
      </c>
      <c r="MS1501" s="17" t="str">
        <f t="shared" si="3243"/>
        <v/>
      </c>
      <c r="MU1501" s="17" t="str">
        <f t="shared" si="3244"/>
        <v/>
      </c>
      <c r="MW1501" s="17" t="str">
        <f t="shared" si="3245"/>
        <v/>
      </c>
      <c r="MY1501" s="17" t="str">
        <f t="shared" si="3246"/>
        <v/>
      </c>
      <c r="NA1501" s="17" t="str">
        <f t="shared" si="3247"/>
        <v/>
      </c>
      <c r="NC1501" s="17" t="str">
        <f t="shared" si="3248"/>
        <v/>
      </c>
      <c r="NH1501" s="18" t="str">
        <f t="shared" si="3249"/>
        <v/>
      </c>
      <c r="NI1501" s="18" t="str">
        <f t="shared" si="3250"/>
        <v/>
      </c>
      <c r="NM1501" s="18" t="str">
        <f t="shared" si="3226"/>
        <v/>
      </c>
      <c r="NN1501" s="18" t="str">
        <f t="shared" si="3225"/>
        <v/>
      </c>
      <c r="NO1501" s="21">
        <f t="shared" si="3251"/>
        <v>0</v>
      </c>
      <c r="NP1501" s="21" t="str">
        <f t="shared" si="3350"/>
        <v>L</v>
      </c>
      <c r="NX1501" s="18">
        <f t="shared" si="3351"/>
        <v>0</v>
      </c>
      <c r="NY1501" s="18">
        <f t="shared" ref="NY1501:NY1564" si="3358">IF(NR1501="", 0,1)</f>
        <v>0</v>
      </c>
      <c r="NZ1501" s="18">
        <f t="shared" ref="NZ1501:NZ1564" si="3359">IF(NS1501="", 0,1)</f>
        <v>0</v>
      </c>
      <c r="OA1501" s="18">
        <f t="shared" ref="OA1501:OA1564" si="3360">IF(NU1501="", 0,1)</f>
        <v>0</v>
      </c>
      <c r="OB1501" s="18">
        <f t="shared" ref="OB1501:OB1564" si="3361">IF(NV1501="", 0,1)</f>
        <v>0</v>
      </c>
      <c r="OC1501" s="18">
        <f t="shared" ref="OC1501:OC1564" si="3362">IF(NW1501="", 0,1)</f>
        <v>0</v>
      </c>
      <c r="OD1501" s="17">
        <f t="shared" ref="OD1501:OD1564" si="3363">SUM(NX1501:OC1501)</f>
        <v>0</v>
      </c>
      <c r="OE1501" s="20">
        <f t="shared" si="3228"/>
        <v>0</v>
      </c>
      <c r="OF1501" s="69" t="str">
        <f>IF(OE1501=0,"L",IF(OE1501=1,"L",IF(OE1501=2,"H",IF(OE1501=3,"H",IF(OE1501=4,"H",IF(OE1501=5,"H"))))))</f>
        <v>L</v>
      </c>
      <c r="OG1501" s="122"/>
      <c r="OH1501" s="21" t="str">
        <f t="shared" si="3357"/>
        <v>L</v>
      </c>
      <c r="OI1501" s="69" t="str">
        <f t="shared" si="3352"/>
        <v>L</v>
      </c>
      <c r="OJ1501" s="17"/>
      <c r="OL1501" s="17"/>
      <c r="OM1501" s="17"/>
      <c r="OQ1501" s="18">
        <v>0</v>
      </c>
      <c r="OS1501" s="19" t="str">
        <f>IF(OK1501="","NF",IF(OK1501=" ","NF",IF(OK1501="subsistence fisheries", "M", IF(OK1501="commercial","H",IF(OK1501="highly commercial","VH")))))</f>
        <v>NF</v>
      </c>
      <c r="OT1501" s="18">
        <v>0.99818628186622405</v>
      </c>
      <c r="OU1501" s="69" t="s">
        <v>198</v>
      </c>
      <c r="OV1501" s="18">
        <v>0.34774715384257199</v>
      </c>
      <c r="OW1501" s="69" t="s">
        <v>198</v>
      </c>
      <c r="OX1501" s="18">
        <v>1.4796677487822301</v>
      </c>
      <c r="OY1501" s="69" t="s">
        <v>198</v>
      </c>
      <c r="OZ1501" s="18">
        <v>29.1451898424076</v>
      </c>
      <c r="PA1501" s="69" t="s">
        <v>299</v>
      </c>
      <c r="PB1501" s="18">
        <v>2.2014127056213599</v>
      </c>
      <c r="PC1501" s="69" t="s">
        <v>198</v>
      </c>
      <c r="PD1501" s="69" t="s">
        <v>198</v>
      </c>
      <c r="PE1501" s="69" t="s">
        <v>198</v>
      </c>
      <c r="PF1501" s="18">
        <v>0.31495809718915302</v>
      </c>
      <c r="PG1501" s="69" t="s">
        <v>198</v>
      </c>
      <c r="PH1501" s="69" t="s">
        <v>198</v>
      </c>
      <c r="PI1501" s="69" t="s">
        <v>198</v>
      </c>
      <c r="PJ1501" s="18">
        <v>0.65234823325245594</v>
      </c>
      <c r="PK1501" s="69" t="s">
        <v>198</v>
      </c>
      <c r="PL1501" s="69" t="s">
        <v>198</v>
      </c>
      <c r="PM1501" s="69" t="s">
        <v>198</v>
      </c>
      <c r="PN1501" s="18">
        <v>31.018614673942199</v>
      </c>
      <c r="PO1501" s="69" t="s">
        <v>299</v>
      </c>
      <c r="PP1501" s="69" t="s">
        <v>299</v>
      </c>
      <c r="PQ1501" s="69" t="s">
        <v>299</v>
      </c>
      <c r="PR1501" s="18">
        <v>2.8504895934534198</v>
      </c>
      <c r="PS1501" s="69" t="s">
        <v>198</v>
      </c>
      <c r="PT1501" s="18">
        <v>0.34774715384257199</v>
      </c>
      <c r="PU1501" s="69" t="s">
        <v>198</v>
      </c>
      <c r="PV1501" s="18">
        <v>2.6204308447559299</v>
      </c>
      <c r="PW1501" s="69" t="s">
        <v>198</v>
      </c>
      <c r="PX1501" s="18">
        <v>51.856816032907801</v>
      </c>
      <c r="PY1501" s="69" t="s">
        <v>299</v>
      </c>
      <c r="PZ1501" s="18">
        <v>1.34034942679389</v>
      </c>
      <c r="QA1501" s="69" t="s">
        <v>198</v>
      </c>
      <c r="QB1501" s="18">
        <v>0.28426878558810997</v>
      </c>
      <c r="QC1501" s="69" t="s">
        <v>198</v>
      </c>
      <c r="QD1501" s="18">
        <v>0.904925664265951</v>
      </c>
      <c r="QE1501" s="69" t="s">
        <v>198</v>
      </c>
      <c r="QF1501" s="18">
        <v>23.605956821507199</v>
      </c>
      <c r="QG1501" s="69" t="s">
        <v>299</v>
      </c>
      <c r="QH1501" s="18">
        <v>52.6784078067111</v>
      </c>
      <c r="QI1501" s="69" t="s">
        <v>198</v>
      </c>
      <c r="QJ1501" s="18">
        <v>29.381347957755299</v>
      </c>
      <c r="QK1501" s="69" t="s">
        <v>198</v>
      </c>
    </row>
    <row r="1502" spans="1:453" s="18" customFormat="1" x14ac:dyDescent="0.25">
      <c r="A1502" s="18" t="s">
        <v>127</v>
      </c>
      <c r="B1502" s="18" t="s">
        <v>128</v>
      </c>
      <c r="C1502" s="18" t="s">
        <v>129</v>
      </c>
      <c r="D1502" s="18" t="s">
        <v>1004</v>
      </c>
      <c r="E1502" s="18" t="s">
        <v>1005</v>
      </c>
      <c r="F1502" s="58" t="s">
        <v>2566</v>
      </c>
      <c r="G1502" s="18" t="s">
        <v>2567</v>
      </c>
      <c r="H1502" s="58">
        <v>2935.5715660000001</v>
      </c>
      <c r="I1502" s="58">
        <v>183000</v>
      </c>
      <c r="J1502" s="60" t="str">
        <f t="shared" si="3252"/>
        <v>L</v>
      </c>
      <c r="K1502" s="60" t="str">
        <f t="shared" si="3253"/>
        <v>L</v>
      </c>
      <c r="L1502" s="60" t="str">
        <f t="shared" si="3254"/>
        <v>L</v>
      </c>
      <c r="M1502" s="60" t="str">
        <f t="shared" si="3255"/>
        <v>L</v>
      </c>
      <c r="N1502" s="18" t="s">
        <v>132</v>
      </c>
      <c r="O1502" s="21" t="s">
        <v>198</v>
      </c>
      <c r="T1502" s="69" t="str">
        <f t="shared" si="3256"/>
        <v>U</v>
      </c>
      <c r="V1502" s="63" t="s">
        <v>133</v>
      </c>
      <c r="X1502" s="21" t="s">
        <v>133</v>
      </c>
      <c r="Y1502" s="69" t="s">
        <v>7353</v>
      </c>
      <c r="Z1502" s="69" t="str">
        <f t="shared" si="3257"/>
        <v>U</v>
      </c>
      <c r="AA1502" s="72"/>
      <c r="AB1502" s="69" t="s">
        <v>198</v>
      </c>
      <c r="AC1502" s="34">
        <v>13.5</v>
      </c>
      <c r="AD1502" s="31"/>
      <c r="AE1502" s="30"/>
      <c r="AF1502" s="30"/>
      <c r="AG1502" s="31"/>
      <c r="AH1502" s="31"/>
      <c r="AI1502" s="33"/>
      <c r="AJ1502" s="33"/>
      <c r="AK1502" s="33"/>
      <c r="AL1502" s="33"/>
      <c r="AM1502" s="33"/>
      <c r="AN1502" s="222"/>
      <c r="AO1502" s="228" t="s">
        <v>133</v>
      </c>
      <c r="AP1502" s="31"/>
      <c r="AQ1502" s="31"/>
      <c r="AR1502" s="31"/>
      <c r="AS1502" s="31"/>
      <c r="AT1502" s="31"/>
      <c r="AU1502" s="31"/>
      <c r="AV1502" s="53" t="s">
        <v>299</v>
      </c>
      <c r="AW1502" s="30"/>
      <c r="AX1502" s="53" t="str">
        <f t="shared" si="3353"/>
        <v>U</v>
      </c>
      <c r="AY1502" s="31"/>
      <c r="AZ1502" s="31"/>
      <c r="BA1502" s="31"/>
      <c r="BB1502" s="31"/>
      <c r="BC1502" s="31"/>
      <c r="BD1502" s="31"/>
      <c r="BE1502" s="31"/>
      <c r="BF1502" s="31"/>
      <c r="BH1502" s="17" t="str">
        <f t="shared" si="3229"/>
        <v/>
      </c>
      <c r="BI1502" s="18" t="s">
        <v>8245</v>
      </c>
      <c r="BJ1502" s="17">
        <f t="shared" si="3229"/>
        <v>1</v>
      </c>
      <c r="BK1502" s="18" t="s">
        <v>8246</v>
      </c>
      <c r="BL1502" s="17">
        <f t="shared" si="3258"/>
        <v>1</v>
      </c>
      <c r="BM1502" s="18" t="s">
        <v>8255</v>
      </c>
      <c r="BN1502" s="17">
        <f t="shared" si="3259"/>
        <v>1</v>
      </c>
      <c r="BP1502" s="17" t="str">
        <f t="shared" si="3260"/>
        <v/>
      </c>
      <c r="BR1502" s="17" t="str">
        <f t="shared" si="3261"/>
        <v/>
      </c>
      <c r="BT1502" s="17" t="str">
        <f t="shared" si="3262"/>
        <v/>
      </c>
      <c r="BV1502" s="17" t="str">
        <f t="shared" si="3263"/>
        <v/>
      </c>
      <c r="BX1502" s="17" t="str">
        <f t="shared" si="3264"/>
        <v/>
      </c>
      <c r="BZ1502" s="17" t="str">
        <f t="shared" si="3265"/>
        <v/>
      </c>
      <c r="CB1502" s="17" t="str">
        <f t="shared" si="3266"/>
        <v/>
      </c>
      <c r="CD1502" s="17" t="str">
        <f t="shared" si="3267"/>
        <v/>
      </c>
      <c r="CF1502" s="17" t="str">
        <f t="shared" si="3268"/>
        <v/>
      </c>
      <c r="CH1502" s="17" t="str">
        <f t="shared" si="3269"/>
        <v/>
      </c>
      <c r="CJ1502" s="17" t="str">
        <f t="shared" si="3270"/>
        <v/>
      </c>
      <c r="CL1502" s="17" t="str">
        <f t="shared" si="3271"/>
        <v/>
      </c>
      <c r="CN1502" s="17" t="str">
        <f t="shared" si="3272"/>
        <v/>
      </c>
      <c r="CP1502" s="17" t="str">
        <f t="shared" si="3273"/>
        <v/>
      </c>
      <c r="CR1502" s="17" t="str">
        <f t="shared" si="3274"/>
        <v/>
      </c>
      <c r="CT1502" s="17" t="str">
        <f t="shared" si="3275"/>
        <v/>
      </c>
      <c r="CV1502" s="17" t="str">
        <f t="shared" si="3276"/>
        <v/>
      </c>
      <c r="CX1502" s="17" t="str">
        <f t="shared" si="3277"/>
        <v/>
      </c>
      <c r="CZ1502" s="17" t="str">
        <f t="shared" si="3278"/>
        <v/>
      </c>
      <c r="DB1502" s="17" t="str">
        <f t="shared" si="3279"/>
        <v/>
      </c>
      <c r="DD1502" s="17" t="str">
        <f t="shared" si="3280"/>
        <v/>
      </c>
      <c r="DF1502" s="17" t="str">
        <f t="shared" si="3281"/>
        <v/>
      </c>
      <c r="DH1502" s="17" t="str">
        <f t="shared" si="3282"/>
        <v/>
      </c>
      <c r="DJ1502" s="17" t="str">
        <f t="shared" si="3283"/>
        <v/>
      </c>
      <c r="DL1502" s="17" t="str">
        <f t="shared" si="3284"/>
        <v/>
      </c>
      <c r="DN1502" s="17" t="str">
        <f t="shared" si="3285"/>
        <v/>
      </c>
      <c r="DO1502" s="18" t="s">
        <v>8248</v>
      </c>
      <c r="DP1502" s="17">
        <f t="shared" si="3286"/>
        <v>1</v>
      </c>
      <c r="DQ1502" s="18" t="s">
        <v>8432</v>
      </c>
      <c r="DR1502" s="17">
        <f t="shared" si="3287"/>
        <v>1</v>
      </c>
      <c r="DT1502" s="17" t="str">
        <f t="shared" si="3288"/>
        <v/>
      </c>
      <c r="DU1502" s="18" t="s">
        <v>8249</v>
      </c>
      <c r="DV1502" s="17">
        <f t="shared" si="3289"/>
        <v>1</v>
      </c>
      <c r="DW1502" s="18" t="s">
        <v>8260</v>
      </c>
      <c r="DX1502" s="17">
        <f t="shared" si="3290"/>
        <v>1</v>
      </c>
      <c r="DZ1502" s="17" t="str">
        <f t="shared" si="3291"/>
        <v/>
      </c>
      <c r="EB1502" s="17" t="str">
        <f t="shared" si="3292"/>
        <v/>
      </c>
      <c r="ED1502" s="17" t="str">
        <f t="shared" si="3293"/>
        <v/>
      </c>
      <c r="EF1502" s="17" t="str">
        <f t="shared" si="3294"/>
        <v/>
      </c>
      <c r="EH1502" s="17" t="str">
        <f t="shared" si="3295"/>
        <v/>
      </c>
      <c r="EJ1502" s="17" t="str">
        <f t="shared" si="3296"/>
        <v/>
      </c>
      <c r="EL1502" s="17" t="str">
        <f t="shared" si="3297"/>
        <v/>
      </c>
      <c r="EN1502" s="17" t="str">
        <f t="shared" si="3298"/>
        <v/>
      </c>
      <c r="EP1502" s="17" t="str">
        <f t="shared" si="3299"/>
        <v/>
      </c>
      <c r="ER1502" s="17" t="str">
        <f t="shared" si="3300"/>
        <v/>
      </c>
      <c r="ET1502" s="17" t="str">
        <f t="shared" si="3301"/>
        <v/>
      </c>
      <c r="EV1502" s="17" t="str">
        <f t="shared" si="3302"/>
        <v/>
      </c>
      <c r="EX1502" s="17" t="str">
        <f t="shared" si="3303"/>
        <v/>
      </c>
      <c r="EZ1502" s="17" t="str">
        <f t="shared" si="3304"/>
        <v/>
      </c>
      <c r="FB1502" s="17" t="str">
        <f t="shared" si="3305"/>
        <v/>
      </c>
      <c r="FD1502" s="17" t="str">
        <f t="shared" si="3306"/>
        <v/>
      </c>
      <c r="FE1502" s="17" t="s">
        <v>7353</v>
      </c>
      <c r="FF1502" s="17" t="s">
        <v>7353</v>
      </c>
      <c r="FG1502" s="17" t="s">
        <v>7353</v>
      </c>
      <c r="FH1502" s="17" t="s">
        <v>7353</v>
      </c>
      <c r="FI1502" s="17" t="s">
        <v>7353</v>
      </c>
      <c r="FJ1502" s="17" t="s">
        <v>7353</v>
      </c>
      <c r="FK1502" s="17" t="s">
        <v>7353</v>
      </c>
      <c r="FL1502" s="17" t="s">
        <v>7353</v>
      </c>
      <c r="FM1502" s="18" t="s">
        <v>4829</v>
      </c>
      <c r="FN1502" s="18">
        <f t="shared" si="3230"/>
        <v>0.42857142857142855</v>
      </c>
      <c r="FO1502" s="18">
        <f t="shared" si="3354"/>
        <v>3</v>
      </c>
      <c r="FP1502" s="18">
        <f t="shared" si="3355"/>
        <v>7</v>
      </c>
      <c r="FQ1502" s="18">
        <f t="shared" si="3356"/>
        <v>4</v>
      </c>
      <c r="FR1502" s="18">
        <f t="shared" si="3231"/>
        <v>0.5714285714285714</v>
      </c>
      <c r="FS1502" s="9" t="s">
        <v>198</v>
      </c>
      <c r="FU1502" s="21" t="s">
        <v>198</v>
      </c>
      <c r="FW1502" s="21" t="s">
        <v>198</v>
      </c>
      <c r="FX1502" s="18">
        <v>1</v>
      </c>
      <c r="FY1502" s="18">
        <v>1</v>
      </c>
      <c r="FZ1502" s="18">
        <f t="shared" si="3307"/>
        <v>1</v>
      </c>
      <c r="GA1502" s="18">
        <v>0</v>
      </c>
      <c r="GB1502" s="18">
        <v>0</v>
      </c>
      <c r="GC1502" s="18" t="s">
        <v>198</v>
      </c>
      <c r="GD1502" s="18">
        <f t="shared" si="3308"/>
        <v>0</v>
      </c>
      <c r="GE1502" s="18" t="s">
        <v>198</v>
      </c>
      <c r="GF1502" s="18">
        <f t="shared" si="3308"/>
        <v>0</v>
      </c>
      <c r="GG1502" s="18" t="s">
        <v>198</v>
      </c>
      <c r="GH1502" s="18">
        <f t="shared" si="3309"/>
        <v>0</v>
      </c>
      <c r="GI1502" s="18" t="s">
        <v>4378</v>
      </c>
      <c r="GJ1502" s="18">
        <f t="shared" si="3310"/>
        <v>1</v>
      </c>
      <c r="GK1502" s="18" t="s">
        <v>4378</v>
      </c>
      <c r="GL1502" s="18">
        <f t="shared" si="3310"/>
        <v>1</v>
      </c>
      <c r="GM1502" s="228" t="s">
        <v>198</v>
      </c>
      <c r="GN1502" s="18">
        <f t="shared" si="3311"/>
        <v>2</v>
      </c>
      <c r="GQ1502" s="18" t="str">
        <f t="shared" si="3232"/>
        <v>L</v>
      </c>
      <c r="GR1502" s="18">
        <f t="shared" si="3312"/>
        <v>0</v>
      </c>
      <c r="GS1502" s="18">
        <f t="shared" si="3313"/>
        <v>4</v>
      </c>
      <c r="GT1502" s="21" t="str">
        <f t="shared" si="3314"/>
        <v>L</v>
      </c>
      <c r="GZ1502" s="18" t="s">
        <v>0</v>
      </c>
      <c r="HB1502" s="21" t="s">
        <v>133</v>
      </c>
      <c r="HD1502" s="21" t="str">
        <f t="shared" si="3315"/>
        <v>L</v>
      </c>
      <c r="HF1502" s="21" t="s">
        <v>198</v>
      </c>
      <c r="HH1502" s="69" t="str">
        <f t="shared" si="3316"/>
        <v>L</v>
      </c>
      <c r="HM1502" s="18" t="s">
        <v>7353</v>
      </c>
      <c r="HN1502" s="69" t="s">
        <v>133</v>
      </c>
      <c r="HO1502" s="72"/>
      <c r="HP1502" s="72"/>
      <c r="HQ1502" s="72"/>
      <c r="HR1502" s="72"/>
      <c r="HS1502" s="72"/>
      <c r="HT1502" s="72"/>
      <c r="HU1502" s="72"/>
      <c r="HV1502" s="72"/>
      <c r="HW1502" s="72"/>
      <c r="HX1502" s="72"/>
      <c r="HY1502" s="72"/>
      <c r="IA1502" s="21" t="s">
        <v>198</v>
      </c>
      <c r="IC1502" s="21" t="s">
        <v>198</v>
      </c>
      <c r="IE1502" s="68"/>
      <c r="IF1502" s="69" t="s">
        <v>133</v>
      </c>
      <c r="II1502" s="21" t="s">
        <v>198</v>
      </c>
      <c r="IK1502" s="21" t="s">
        <v>198</v>
      </c>
      <c r="IM1502" s="21" t="s">
        <v>198</v>
      </c>
      <c r="IO1502" s="21" t="s">
        <v>198</v>
      </c>
      <c r="IQ1502" s="17" t="str">
        <f t="shared" si="3233"/>
        <v/>
      </c>
      <c r="IS1502" s="17" t="str">
        <f t="shared" si="3233"/>
        <v/>
      </c>
      <c r="IU1502" s="17" t="str">
        <f t="shared" si="3317"/>
        <v/>
      </c>
      <c r="IV1502" s="72"/>
      <c r="IW1502" s="72"/>
      <c r="IX1502" s="72"/>
      <c r="IY1502" s="72"/>
      <c r="IZ1502" s="72" t="str">
        <f t="shared" si="3234"/>
        <v/>
      </c>
      <c r="JA1502" s="72" t="str">
        <f t="shared" si="3235"/>
        <v/>
      </c>
      <c r="JB1502" s="72"/>
      <c r="JC1502" s="72" t="str">
        <f t="shared" si="3318"/>
        <v/>
      </c>
      <c r="JD1502" s="72"/>
      <c r="JE1502" s="72" t="str">
        <f t="shared" si="3319"/>
        <v/>
      </c>
      <c r="JF1502" s="72"/>
      <c r="JG1502" s="72"/>
      <c r="JH1502" s="72"/>
      <c r="JI1502" s="72" t="str">
        <f t="shared" si="3227"/>
        <v/>
      </c>
      <c r="JJ1502" s="72" t="str">
        <f t="shared" si="3236"/>
        <v/>
      </c>
      <c r="JL1502" s="17" t="str">
        <f t="shared" si="3320"/>
        <v/>
      </c>
      <c r="JN1502" s="17" t="str">
        <f t="shared" si="3321"/>
        <v/>
      </c>
      <c r="JP1502" s="17" t="str">
        <f t="shared" si="3322"/>
        <v/>
      </c>
      <c r="JR1502" s="17" t="str">
        <f t="shared" si="3323"/>
        <v/>
      </c>
      <c r="JT1502" s="17" t="str">
        <f t="shared" si="3324"/>
        <v/>
      </c>
      <c r="JV1502" s="17" t="str">
        <f t="shared" si="3325"/>
        <v/>
      </c>
      <c r="JX1502" s="17" t="str">
        <f t="shared" si="3326"/>
        <v/>
      </c>
      <c r="JY1502" s="72"/>
      <c r="JZ1502" s="72"/>
      <c r="KA1502" s="72"/>
      <c r="KB1502" s="72"/>
      <c r="KC1502" s="72"/>
      <c r="KD1502" s="72" t="str">
        <f t="shared" si="3237"/>
        <v/>
      </c>
      <c r="KE1502" s="72" t="str">
        <f t="shared" si="3238"/>
        <v/>
      </c>
      <c r="KF1502" s="72"/>
      <c r="KG1502" s="72" t="str">
        <f t="shared" si="3327"/>
        <v/>
      </c>
      <c r="KH1502" s="72"/>
      <c r="KI1502" s="72" t="str">
        <f t="shared" si="3328"/>
        <v/>
      </c>
      <c r="KJ1502" s="72"/>
      <c r="KK1502" s="72" t="str">
        <f t="shared" si="3329"/>
        <v/>
      </c>
      <c r="KL1502" s="72"/>
      <c r="KM1502" s="72" t="s">
        <v>1736</v>
      </c>
      <c r="KN1502" s="72"/>
      <c r="KO1502" s="72"/>
      <c r="KP1502" s="72"/>
      <c r="KQ1502" s="72"/>
      <c r="KR1502" s="72"/>
      <c r="KS1502" s="72">
        <f t="shared" si="3330"/>
        <v>1</v>
      </c>
      <c r="KT1502" s="72"/>
      <c r="KU1502" s="72" t="str">
        <f t="shared" si="3331"/>
        <v/>
      </c>
      <c r="KV1502" s="72"/>
      <c r="KW1502" s="72"/>
      <c r="KX1502" s="72" t="str">
        <f t="shared" si="3239"/>
        <v/>
      </c>
      <c r="KY1502" s="72"/>
      <c r="KZ1502" s="72"/>
      <c r="LA1502" s="72"/>
      <c r="LB1502" s="72" t="str">
        <f t="shared" si="3240"/>
        <v/>
      </c>
      <c r="LD1502" s="17" t="str">
        <f t="shared" si="3332"/>
        <v/>
      </c>
      <c r="LF1502" s="17" t="str">
        <f t="shared" si="3333"/>
        <v/>
      </c>
      <c r="LH1502" s="17" t="str">
        <f t="shared" si="3334"/>
        <v/>
      </c>
      <c r="LJ1502" s="17" t="str">
        <f t="shared" si="3335"/>
        <v/>
      </c>
      <c r="LL1502" s="17" t="str">
        <f t="shared" si="3336"/>
        <v/>
      </c>
      <c r="LN1502" s="17" t="str">
        <f t="shared" si="3337"/>
        <v/>
      </c>
      <c r="LP1502" s="17" t="str">
        <f t="shared" si="3338"/>
        <v/>
      </c>
      <c r="LR1502" s="17" t="str">
        <f t="shared" si="3339"/>
        <v/>
      </c>
      <c r="LT1502" s="17" t="str">
        <f t="shared" si="3340"/>
        <v/>
      </c>
      <c r="LV1502" s="17" t="str">
        <f t="shared" si="3341"/>
        <v/>
      </c>
      <c r="LX1502" s="17" t="str">
        <f t="shared" si="3342"/>
        <v/>
      </c>
      <c r="LZ1502" s="17" t="str">
        <f t="shared" si="3343"/>
        <v/>
      </c>
      <c r="MB1502" s="17" t="str">
        <f t="shared" si="3344"/>
        <v/>
      </c>
      <c r="MD1502" s="17" t="str">
        <f t="shared" si="3241"/>
        <v/>
      </c>
      <c r="MF1502" s="17" t="str">
        <f t="shared" si="3345"/>
        <v/>
      </c>
      <c r="MG1502" s="17"/>
      <c r="MH1502" s="17" t="str">
        <f t="shared" si="3346"/>
        <v/>
      </c>
      <c r="MI1502" s="17"/>
      <c r="MJ1502" s="17" t="str">
        <f t="shared" si="3347"/>
        <v/>
      </c>
      <c r="ML1502" s="17"/>
      <c r="MM1502" s="18" t="s">
        <v>162</v>
      </c>
      <c r="MN1502" s="69">
        <f t="shared" si="3348"/>
        <v>1</v>
      </c>
      <c r="MO1502" s="21" t="str">
        <f t="shared" si="3349"/>
        <v>L</v>
      </c>
      <c r="MQ1502" s="17" t="str">
        <f t="shared" si="3242"/>
        <v/>
      </c>
      <c r="MS1502" s="17" t="str">
        <f t="shared" si="3243"/>
        <v/>
      </c>
      <c r="MU1502" s="17" t="str">
        <f t="shared" si="3244"/>
        <v/>
      </c>
      <c r="MW1502" s="17" t="str">
        <f t="shared" si="3245"/>
        <v/>
      </c>
      <c r="MY1502" s="17" t="str">
        <f t="shared" si="3246"/>
        <v/>
      </c>
      <c r="NA1502" s="17" t="str">
        <f t="shared" si="3247"/>
        <v/>
      </c>
      <c r="NC1502" s="17" t="str">
        <f t="shared" si="3248"/>
        <v/>
      </c>
      <c r="NH1502" s="18" t="str">
        <f t="shared" si="3249"/>
        <v/>
      </c>
      <c r="NI1502" s="18" t="str">
        <f t="shared" si="3250"/>
        <v/>
      </c>
      <c r="NM1502" s="18" t="str">
        <f t="shared" si="3226"/>
        <v/>
      </c>
      <c r="NN1502" s="18" t="str">
        <f t="shared" si="3225"/>
        <v/>
      </c>
      <c r="NO1502" s="21">
        <f t="shared" si="3251"/>
        <v>0</v>
      </c>
      <c r="NP1502" s="21" t="str">
        <f t="shared" si="3350"/>
        <v>L</v>
      </c>
      <c r="NX1502" s="18">
        <f t="shared" si="3351"/>
        <v>0</v>
      </c>
      <c r="NY1502" s="18">
        <f t="shared" si="3358"/>
        <v>0</v>
      </c>
      <c r="NZ1502" s="18">
        <f t="shared" si="3359"/>
        <v>0</v>
      </c>
      <c r="OA1502" s="18">
        <f t="shared" si="3360"/>
        <v>0</v>
      </c>
      <c r="OB1502" s="18">
        <f t="shared" si="3361"/>
        <v>0</v>
      </c>
      <c r="OC1502" s="18">
        <f t="shared" si="3362"/>
        <v>0</v>
      </c>
      <c r="OD1502" s="17">
        <f t="shared" si="3363"/>
        <v>0</v>
      </c>
      <c r="OE1502" s="20">
        <f t="shared" si="3228"/>
        <v>0</v>
      </c>
      <c r="OF1502" s="69" t="str">
        <f>IF(OE1502=0,"L",IF(OE1502=1,"L",IF(OE1502=2,"H",IF(OE1502=3,"H",IF(OE1502=4,"H",IF(OE1502=5,"H"))))))</f>
        <v>L</v>
      </c>
      <c r="OG1502" s="122"/>
      <c r="OH1502" s="21" t="str">
        <f t="shared" si="3357"/>
        <v>L</v>
      </c>
      <c r="OI1502" s="69" t="str">
        <f t="shared" si="3352"/>
        <v>L</v>
      </c>
      <c r="OJ1502" s="17"/>
      <c r="OL1502" s="17"/>
      <c r="OM1502" s="17"/>
      <c r="OQ1502" s="18">
        <v>0</v>
      </c>
      <c r="OS1502" s="19" t="str">
        <f>IF(OK1502="","NF",IF(OK1502=" ","NF",IF(OK1502="subsistence fisheries", "M", IF(OK1502="commercial","H",IF(OK1502="highly commercial","VH")))))</f>
        <v>NF</v>
      </c>
      <c r="OT1502" s="18">
        <v>0.50992148263113801</v>
      </c>
      <c r="OU1502" s="69" t="s">
        <v>198</v>
      </c>
      <c r="OV1502" s="18">
        <v>0.46031733921596002</v>
      </c>
      <c r="OW1502" s="69" t="s">
        <v>198</v>
      </c>
      <c r="OX1502" s="18">
        <v>1.53571428571429</v>
      </c>
      <c r="OY1502" s="69" t="s">
        <v>198</v>
      </c>
      <c r="OZ1502" s="18">
        <v>28.952377319335898</v>
      </c>
      <c r="PA1502" s="69" t="s">
        <v>299</v>
      </c>
      <c r="PB1502" s="18">
        <v>1.21626990182059</v>
      </c>
      <c r="PC1502" s="69" t="s">
        <v>198</v>
      </c>
      <c r="PD1502" s="69" t="s">
        <v>198</v>
      </c>
      <c r="PE1502" s="69" t="s">
        <v>198</v>
      </c>
      <c r="PF1502" s="18">
        <v>0.880952017647879</v>
      </c>
      <c r="PG1502" s="69" t="s">
        <v>198</v>
      </c>
      <c r="PH1502" s="69" t="s">
        <v>299</v>
      </c>
      <c r="PI1502" s="69" t="s">
        <v>198</v>
      </c>
      <c r="PJ1502" s="18">
        <v>1.9404765537806901</v>
      </c>
      <c r="PK1502" s="69" t="s">
        <v>198</v>
      </c>
      <c r="PL1502" s="69" t="s">
        <v>198</v>
      </c>
      <c r="PM1502" s="69" t="s">
        <v>198</v>
      </c>
      <c r="PN1502" s="18">
        <v>32.071428571428598</v>
      </c>
      <c r="PO1502" s="69" t="s">
        <v>299</v>
      </c>
      <c r="PP1502" s="69" t="s">
        <v>299</v>
      </c>
      <c r="PQ1502" s="69" t="s">
        <v>299</v>
      </c>
      <c r="PR1502" s="18">
        <v>7.0108222961425799</v>
      </c>
      <c r="PS1502" s="69" t="s">
        <v>299</v>
      </c>
      <c r="PT1502" s="18">
        <v>0.46031733921596002</v>
      </c>
      <c r="PU1502" s="69" t="s">
        <v>198</v>
      </c>
      <c r="PV1502" s="18">
        <v>1.30735942295619</v>
      </c>
      <c r="PW1502" s="69" t="s">
        <v>198</v>
      </c>
      <c r="PX1502" s="18">
        <v>53.011906215122799</v>
      </c>
      <c r="PY1502" s="69" t="s">
        <v>299</v>
      </c>
      <c r="PZ1502" s="18">
        <v>0.82936423165457596</v>
      </c>
      <c r="QA1502" s="69" t="s">
        <v>198</v>
      </c>
      <c r="QB1502" s="18">
        <v>0.37301594870431098</v>
      </c>
      <c r="QC1502" s="69" t="s">
        <v>198</v>
      </c>
      <c r="QD1502" s="18">
        <v>2.2023811340332</v>
      </c>
      <c r="QE1502" s="69" t="s">
        <v>198</v>
      </c>
      <c r="QF1502" s="18">
        <v>24.226189749581501</v>
      </c>
      <c r="QG1502" s="69" t="s">
        <v>299</v>
      </c>
      <c r="QH1502" s="18">
        <v>55.833333151681103</v>
      </c>
      <c r="QI1502" s="69" t="s">
        <v>198</v>
      </c>
      <c r="QJ1502" s="18">
        <v>24.055555479867099</v>
      </c>
      <c r="QK1502" s="69" t="s">
        <v>198</v>
      </c>
    </row>
    <row r="1503" spans="1:453" s="18" customFormat="1" x14ac:dyDescent="0.25">
      <c r="A1503" s="18" t="s">
        <v>127</v>
      </c>
      <c r="B1503" s="18" t="s">
        <v>128</v>
      </c>
      <c r="C1503" s="18" t="s">
        <v>129</v>
      </c>
      <c r="D1503" s="18" t="s">
        <v>1004</v>
      </c>
      <c r="E1503" s="18" t="s">
        <v>1005</v>
      </c>
      <c r="F1503" s="58" t="s">
        <v>2568</v>
      </c>
      <c r="G1503" s="18" t="s">
        <v>2569</v>
      </c>
      <c r="H1503" s="58">
        <v>120.41053890000001</v>
      </c>
      <c r="I1503" s="58">
        <v>622.98500539999998</v>
      </c>
      <c r="J1503" s="60" t="str">
        <f t="shared" si="3252"/>
        <v>H</v>
      </c>
      <c r="K1503" s="60" t="str">
        <f t="shared" si="3253"/>
        <v>H</v>
      </c>
      <c r="L1503" s="60" t="str">
        <f t="shared" si="3254"/>
        <v>H</v>
      </c>
      <c r="M1503" s="60" t="str">
        <f t="shared" si="3255"/>
        <v>H</v>
      </c>
      <c r="N1503" s="18" t="s">
        <v>218</v>
      </c>
      <c r="O1503" s="21" t="s">
        <v>133</v>
      </c>
      <c r="T1503" s="69" t="str">
        <f t="shared" si="3256"/>
        <v>U</v>
      </c>
      <c r="U1503" s="18" t="s">
        <v>248</v>
      </c>
      <c r="V1503" s="63" t="s">
        <v>4378</v>
      </c>
      <c r="X1503" s="21" t="s">
        <v>133</v>
      </c>
      <c r="Y1503" s="69" t="s">
        <v>7353</v>
      </c>
      <c r="Z1503" s="69" t="str">
        <f t="shared" si="3257"/>
        <v>U</v>
      </c>
      <c r="AA1503" s="72"/>
      <c r="AB1503" s="69" t="s">
        <v>198</v>
      </c>
      <c r="AC1503" s="34">
        <v>27</v>
      </c>
      <c r="AD1503" s="31"/>
      <c r="AE1503" s="30"/>
      <c r="AF1503" s="30"/>
      <c r="AG1503" s="31"/>
      <c r="AH1503" s="31"/>
      <c r="AI1503" s="33"/>
      <c r="AJ1503" s="33"/>
      <c r="AK1503" s="33"/>
      <c r="AL1503" s="33"/>
      <c r="AM1503" s="33"/>
      <c r="AN1503" s="222"/>
      <c r="AO1503" s="228" t="s">
        <v>133</v>
      </c>
      <c r="AP1503" s="31"/>
      <c r="AQ1503" s="31"/>
      <c r="AR1503" s="31"/>
      <c r="AS1503" s="31"/>
      <c r="AT1503" s="31"/>
      <c r="AU1503" s="31"/>
      <c r="AV1503" s="53" t="s">
        <v>299</v>
      </c>
      <c r="AW1503" s="30"/>
      <c r="AX1503" s="53" t="str">
        <f t="shared" si="3353"/>
        <v>U</v>
      </c>
      <c r="AY1503" s="31"/>
      <c r="AZ1503" s="31"/>
      <c r="BA1503" s="31"/>
      <c r="BB1503" s="31"/>
      <c r="BC1503" s="31"/>
      <c r="BD1503" s="31"/>
      <c r="BE1503" s="31"/>
      <c r="BF1503" s="31"/>
      <c r="BH1503" s="17" t="str">
        <f t="shared" si="3229"/>
        <v/>
      </c>
      <c r="BI1503" s="18" t="s">
        <v>8245</v>
      </c>
      <c r="BJ1503" s="17">
        <f t="shared" si="3229"/>
        <v>1</v>
      </c>
      <c r="BL1503" s="17" t="str">
        <f t="shared" si="3258"/>
        <v/>
      </c>
      <c r="BN1503" s="17" t="str">
        <f t="shared" si="3259"/>
        <v/>
      </c>
      <c r="BP1503" s="17" t="str">
        <f t="shared" si="3260"/>
        <v/>
      </c>
      <c r="BR1503" s="17" t="str">
        <f t="shared" si="3261"/>
        <v/>
      </c>
      <c r="BT1503" s="17" t="str">
        <f t="shared" si="3262"/>
        <v/>
      </c>
      <c r="BV1503" s="17" t="str">
        <f t="shared" si="3263"/>
        <v/>
      </c>
      <c r="BX1503" s="17" t="str">
        <f t="shared" si="3264"/>
        <v/>
      </c>
      <c r="BZ1503" s="17" t="str">
        <f t="shared" si="3265"/>
        <v/>
      </c>
      <c r="CB1503" s="17" t="str">
        <f t="shared" si="3266"/>
        <v/>
      </c>
      <c r="CD1503" s="17" t="str">
        <f t="shared" si="3267"/>
        <v/>
      </c>
      <c r="CF1503" s="17" t="str">
        <f t="shared" si="3268"/>
        <v/>
      </c>
      <c r="CH1503" s="17" t="str">
        <f t="shared" si="3269"/>
        <v/>
      </c>
      <c r="CJ1503" s="17" t="str">
        <f t="shared" si="3270"/>
        <v/>
      </c>
      <c r="CL1503" s="17" t="str">
        <f t="shared" si="3271"/>
        <v/>
      </c>
      <c r="CN1503" s="17" t="str">
        <f t="shared" si="3272"/>
        <v/>
      </c>
      <c r="CP1503" s="17" t="str">
        <f t="shared" si="3273"/>
        <v/>
      </c>
      <c r="CR1503" s="17" t="str">
        <f t="shared" si="3274"/>
        <v/>
      </c>
      <c r="CT1503" s="17" t="str">
        <f t="shared" si="3275"/>
        <v/>
      </c>
      <c r="CV1503" s="17" t="str">
        <f t="shared" si="3276"/>
        <v/>
      </c>
      <c r="CX1503" s="17" t="str">
        <f t="shared" si="3277"/>
        <v/>
      </c>
      <c r="CZ1503" s="17" t="str">
        <f t="shared" si="3278"/>
        <v/>
      </c>
      <c r="DB1503" s="17" t="str">
        <f t="shared" si="3279"/>
        <v/>
      </c>
      <c r="DD1503" s="17" t="str">
        <f t="shared" si="3280"/>
        <v/>
      </c>
      <c r="DF1503" s="17" t="str">
        <f t="shared" si="3281"/>
        <v/>
      </c>
      <c r="DH1503" s="17" t="str">
        <f t="shared" si="3282"/>
        <v/>
      </c>
      <c r="DJ1503" s="17" t="str">
        <f t="shared" si="3283"/>
        <v/>
      </c>
      <c r="DL1503" s="17" t="str">
        <f t="shared" si="3284"/>
        <v/>
      </c>
      <c r="DN1503" s="17" t="str">
        <f t="shared" si="3285"/>
        <v/>
      </c>
      <c r="DO1503" s="18" t="s">
        <v>8248</v>
      </c>
      <c r="DP1503" s="17">
        <f t="shared" si="3286"/>
        <v>1</v>
      </c>
      <c r="DR1503" s="17" t="str">
        <f t="shared" si="3287"/>
        <v/>
      </c>
      <c r="DT1503" s="17" t="str">
        <f t="shared" si="3288"/>
        <v/>
      </c>
      <c r="DV1503" s="17" t="str">
        <f t="shared" si="3289"/>
        <v/>
      </c>
      <c r="DX1503" s="17" t="str">
        <f t="shared" si="3290"/>
        <v/>
      </c>
      <c r="DZ1503" s="17" t="str">
        <f t="shared" si="3291"/>
        <v/>
      </c>
      <c r="EB1503" s="17" t="str">
        <f t="shared" si="3292"/>
        <v/>
      </c>
      <c r="ED1503" s="17" t="str">
        <f t="shared" si="3293"/>
        <v/>
      </c>
      <c r="EF1503" s="17" t="str">
        <f t="shared" si="3294"/>
        <v/>
      </c>
      <c r="EH1503" s="17" t="str">
        <f t="shared" si="3295"/>
        <v/>
      </c>
      <c r="EJ1503" s="17" t="str">
        <f t="shared" si="3296"/>
        <v/>
      </c>
      <c r="EL1503" s="17" t="str">
        <f t="shared" si="3297"/>
        <v/>
      </c>
      <c r="EN1503" s="17" t="str">
        <f t="shared" si="3298"/>
        <v/>
      </c>
      <c r="EP1503" s="17" t="str">
        <f t="shared" si="3299"/>
        <v/>
      </c>
      <c r="ER1503" s="17" t="str">
        <f t="shared" si="3300"/>
        <v/>
      </c>
      <c r="ET1503" s="17" t="str">
        <f t="shared" si="3301"/>
        <v/>
      </c>
      <c r="EV1503" s="17" t="str">
        <f t="shared" si="3302"/>
        <v/>
      </c>
      <c r="EX1503" s="17" t="str">
        <f t="shared" si="3303"/>
        <v/>
      </c>
      <c r="EZ1503" s="17" t="str">
        <f t="shared" si="3304"/>
        <v/>
      </c>
      <c r="FB1503" s="17" t="str">
        <f t="shared" si="3305"/>
        <v/>
      </c>
      <c r="FD1503" s="17" t="str">
        <f t="shared" si="3306"/>
        <v/>
      </c>
      <c r="FE1503" s="17" t="s">
        <v>7353</v>
      </c>
      <c r="FF1503" s="17" t="s">
        <v>7353</v>
      </c>
      <c r="FG1503" s="17" t="s">
        <v>7353</v>
      </c>
      <c r="FH1503" s="17" t="s">
        <v>7353</v>
      </c>
      <c r="FI1503" s="17" t="s">
        <v>7353</v>
      </c>
      <c r="FJ1503" s="17" t="s">
        <v>7353</v>
      </c>
      <c r="FK1503" s="17" t="s">
        <v>7353</v>
      </c>
      <c r="FL1503" s="17" t="s">
        <v>7353</v>
      </c>
      <c r="FN1503" s="18">
        <f t="shared" si="3230"/>
        <v>0.5</v>
      </c>
      <c r="FO1503" s="18">
        <f t="shared" si="3354"/>
        <v>1</v>
      </c>
      <c r="FP1503" s="18">
        <f t="shared" si="3355"/>
        <v>2</v>
      </c>
      <c r="FQ1503" s="18">
        <f t="shared" si="3356"/>
        <v>1</v>
      </c>
      <c r="FR1503" s="18">
        <f t="shared" si="3231"/>
        <v>0.5</v>
      </c>
      <c r="FS1503" s="9" t="s">
        <v>198</v>
      </c>
      <c r="FU1503" s="21" t="s">
        <v>198</v>
      </c>
      <c r="FW1503" s="21" t="s">
        <v>198</v>
      </c>
      <c r="FX1503" s="18">
        <v>0</v>
      </c>
      <c r="FY1503" s="18">
        <v>0</v>
      </c>
      <c r="FZ1503" s="18">
        <f t="shared" si="3307"/>
        <v>1</v>
      </c>
      <c r="GA1503" s="18">
        <v>0</v>
      </c>
      <c r="GB1503" s="18">
        <v>0</v>
      </c>
      <c r="GC1503" s="18" t="s">
        <v>198</v>
      </c>
      <c r="GD1503" s="18">
        <f t="shared" si="3308"/>
        <v>0</v>
      </c>
      <c r="GE1503" s="18" t="s">
        <v>198</v>
      </c>
      <c r="GF1503" s="18">
        <f t="shared" si="3308"/>
        <v>0</v>
      </c>
      <c r="GG1503" s="18" t="s">
        <v>198</v>
      </c>
      <c r="GH1503" s="18">
        <f t="shared" si="3309"/>
        <v>0</v>
      </c>
      <c r="GI1503" s="18" t="s">
        <v>4378</v>
      </c>
      <c r="GJ1503" s="18">
        <f t="shared" si="3310"/>
        <v>1</v>
      </c>
      <c r="GK1503" s="18" t="s">
        <v>299</v>
      </c>
      <c r="GL1503" s="18">
        <f t="shared" si="3310"/>
        <v>0</v>
      </c>
      <c r="GM1503" s="228" t="s">
        <v>198</v>
      </c>
      <c r="GN1503" s="18">
        <f t="shared" si="3311"/>
        <v>2</v>
      </c>
      <c r="GQ1503" s="18" t="str">
        <f t="shared" si="3232"/>
        <v>L</v>
      </c>
      <c r="GR1503" s="18">
        <f t="shared" si="3312"/>
        <v>0</v>
      </c>
      <c r="GS1503" s="18">
        <f t="shared" si="3313"/>
        <v>3</v>
      </c>
      <c r="GT1503" s="21" t="str">
        <f t="shared" si="3314"/>
        <v>L</v>
      </c>
      <c r="GZ1503" s="18" t="s">
        <v>0</v>
      </c>
      <c r="HB1503" s="21" t="s">
        <v>133</v>
      </c>
      <c r="HD1503" s="21" t="str">
        <f t="shared" si="3315"/>
        <v>L</v>
      </c>
      <c r="HF1503" s="21" t="s">
        <v>198</v>
      </c>
      <c r="HH1503" s="69" t="str">
        <f t="shared" si="3316"/>
        <v>L</v>
      </c>
      <c r="HM1503" s="18" t="s">
        <v>7353</v>
      </c>
      <c r="HN1503" s="69" t="s">
        <v>133</v>
      </c>
      <c r="HO1503" s="72"/>
      <c r="HP1503" s="72"/>
      <c r="HQ1503" s="72"/>
      <c r="HR1503" s="72"/>
      <c r="HS1503" s="72"/>
      <c r="HT1503" s="72"/>
      <c r="HU1503" s="72"/>
      <c r="HV1503" s="72"/>
      <c r="HW1503" s="72"/>
      <c r="HX1503" s="72"/>
      <c r="HY1503" s="72"/>
      <c r="IA1503" s="21" t="s">
        <v>198</v>
      </c>
      <c r="IC1503" s="21" t="s">
        <v>198</v>
      </c>
      <c r="IE1503" s="68"/>
      <c r="IF1503" s="69" t="s">
        <v>133</v>
      </c>
      <c r="II1503" s="21" t="s">
        <v>198</v>
      </c>
      <c r="IK1503" s="21" t="s">
        <v>198</v>
      </c>
      <c r="IM1503" s="21" t="s">
        <v>198</v>
      </c>
      <c r="IO1503" s="21" t="s">
        <v>198</v>
      </c>
      <c r="IQ1503" s="17" t="str">
        <f t="shared" si="3233"/>
        <v/>
      </c>
      <c r="IS1503" s="17" t="str">
        <f t="shared" si="3233"/>
        <v/>
      </c>
      <c r="IU1503" s="17" t="str">
        <f t="shared" si="3317"/>
        <v/>
      </c>
      <c r="IV1503" s="72"/>
      <c r="IW1503" s="72"/>
      <c r="IX1503" s="72"/>
      <c r="IY1503" s="72"/>
      <c r="IZ1503" s="72" t="str">
        <f t="shared" si="3234"/>
        <v/>
      </c>
      <c r="JA1503" s="72" t="str">
        <f t="shared" si="3235"/>
        <v/>
      </c>
      <c r="JB1503" s="72"/>
      <c r="JC1503" s="72" t="str">
        <f t="shared" si="3318"/>
        <v/>
      </c>
      <c r="JD1503" s="72"/>
      <c r="JE1503" s="72" t="str">
        <f t="shared" si="3319"/>
        <v/>
      </c>
      <c r="JF1503" s="72"/>
      <c r="JG1503" s="72"/>
      <c r="JH1503" s="72"/>
      <c r="JI1503" s="72" t="str">
        <f t="shared" si="3227"/>
        <v/>
      </c>
      <c r="JJ1503" s="72" t="str">
        <f t="shared" si="3236"/>
        <v/>
      </c>
      <c r="JL1503" s="17" t="str">
        <f t="shared" si="3320"/>
        <v/>
      </c>
      <c r="JN1503" s="17" t="str">
        <f t="shared" si="3321"/>
        <v/>
      </c>
      <c r="JP1503" s="17" t="str">
        <f t="shared" si="3322"/>
        <v/>
      </c>
      <c r="JR1503" s="17" t="str">
        <f t="shared" si="3323"/>
        <v/>
      </c>
      <c r="JT1503" s="17" t="str">
        <f t="shared" si="3324"/>
        <v/>
      </c>
      <c r="JV1503" s="17" t="str">
        <f t="shared" si="3325"/>
        <v/>
      </c>
      <c r="JX1503" s="17" t="str">
        <f t="shared" si="3326"/>
        <v/>
      </c>
      <c r="JY1503" s="72"/>
      <c r="JZ1503" s="72"/>
      <c r="KA1503" s="72"/>
      <c r="KB1503" s="72"/>
      <c r="KC1503" s="72"/>
      <c r="KD1503" s="72" t="str">
        <f t="shared" si="3237"/>
        <v/>
      </c>
      <c r="KE1503" s="72" t="str">
        <f t="shared" si="3238"/>
        <v/>
      </c>
      <c r="KF1503" s="72"/>
      <c r="KG1503" s="72" t="str">
        <f t="shared" si="3327"/>
        <v/>
      </c>
      <c r="KH1503" s="72"/>
      <c r="KI1503" s="72" t="str">
        <f t="shared" si="3328"/>
        <v/>
      </c>
      <c r="KJ1503" s="72"/>
      <c r="KK1503" s="72" t="str">
        <f t="shared" si="3329"/>
        <v/>
      </c>
      <c r="KL1503" s="72"/>
      <c r="KM1503" s="72"/>
      <c r="KN1503" s="72"/>
      <c r="KO1503" s="72"/>
      <c r="KP1503" s="72"/>
      <c r="KQ1503" s="72"/>
      <c r="KR1503" s="72"/>
      <c r="KS1503" s="72" t="str">
        <f t="shared" si="3330"/>
        <v/>
      </c>
      <c r="KT1503" s="72"/>
      <c r="KU1503" s="72" t="str">
        <f t="shared" si="3331"/>
        <v/>
      </c>
      <c r="KV1503" s="72"/>
      <c r="KW1503" s="72"/>
      <c r="KX1503" s="72" t="str">
        <f t="shared" si="3239"/>
        <v/>
      </c>
      <c r="KY1503" s="72"/>
      <c r="KZ1503" s="72"/>
      <c r="LA1503" s="72"/>
      <c r="LB1503" s="72" t="str">
        <f t="shared" si="3240"/>
        <v/>
      </c>
      <c r="LD1503" s="17" t="str">
        <f t="shared" si="3332"/>
        <v/>
      </c>
      <c r="LF1503" s="17" t="str">
        <f t="shared" si="3333"/>
        <v/>
      </c>
      <c r="LH1503" s="17" t="str">
        <f t="shared" si="3334"/>
        <v/>
      </c>
      <c r="LJ1503" s="17" t="str">
        <f t="shared" si="3335"/>
        <v/>
      </c>
      <c r="LL1503" s="17" t="str">
        <f t="shared" si="3336"/>
        <v/>
      </c>
      <c r="LN1503" s="17" t="str">
        <f t="shared" si="3337"/>
        <v/>
      </c>
      <c r="LP1503" s="17" t="str">
        <f t="shared" si="3338"/>
        <v/>
      </c>
      <c r="LR1503" s="17" t="str">
        <f t="shared" si="3339"/>
        <v/>
      </c>
      <c r="LT1503" s="17" t="str">
        <f t="shared" si="3340"/>
        <v/>
      </c>
      <c r="LV1503" s="17" t="str">
        <f t="shared" si="3341"/>
        <v/>
      </c>
      <c r="LX1503" s="17" t="str">
        <f t="shared" si="3342"/>
        <v/>
      </c>
      <c r="LZ1503" s="17" t="str">
        <f t="shared" si="3343"/>
        <v/>
      </c>
      <c r="MB1503" s="17" t="str">
        <f t="shared" si="3344"/>
        <v/>
      </c>
      <c r="MD1503" s="17" t="str">
        <f t="shared" si="3241"/>
        <v/>
      </c>
      <c r="MF1503" s="17" t="str">
        <f t="shared" si="3345"/>
        <v/>
      </c>
      <c r="MG1503" s="17"/>
      <c r="MH1503" s="17" t="str">
        <f t="shared" si="3346"/>
        <v/>
      </c>
      <c r="MI1503" s="17"/>
      <c r="MJ1503" s="17" t="str">
        <f t="shared" si="3347"/>
        <v/>
      </c>
      <c r="ML1503" s="17"/>
      <c r="MN1503" s="69">
        <f t="shared" si="3348"/>
        <v>0</v>
      </c>
      <c r="MO1503" s="21" t="str">
        <f t="shared" si="3349"/>
        <v>L</v>
      </c>
      <c r="MQ1503" s="17" t="str">
        <f t="shared" si="3242"/>
        <v/>
      </c>
      <c r="MS1503" s="17" t="str">
        <f t="shared" si="3243"/>
        <v/>
      </c>
      <c r="MU1503" s="17" t="str">
        <f t="shared" si="3244"/>
        <v/>
      </c>
      <c r="MW1503" s="17" t="str">
        <f t="shared" si="3245"/>
        <v/>
      </c>
      <c r="MY1503" s="17" t="str">
        <f t="shared" si="3246"/>
        <v/>
      </c>
      <c r="NA1503" s="17" t="str">
        <f t="shared" si="3247"/>
        <v/>
      </c>
      <c r="NC1503" s="17" t="str">
        <f t="shared" si="3248"/>
        <v/>
      </c>
      <c r="NH1503" s="18" t="str">
        <f t="shared" si="3249"/>
        <v/>
      </c>
      <c r="NI1503" s="18" t="str">
        <f t="shared" si="3250"/>
        <v/>
      </c>
      <c r="NM1503" s="18" t="str">
        <f t="shared" si="3226"/>
        <v/>
      </c>
      <c r="NN1503" s="18" t="str">
        <f t="shared" si="3225"/>
        <v/>
      </c>
      <c r="NO1503" s="21">
        <f t="shared" si="3251"/>
        <v>0</v>
      </c>
      <c r="NP1503" s="21" t="str">
        <f t="shared" si="3350"/>
        <v>L</v>
      </c>
      <c r="NX1503" s="18">
        <f t="shared" si="3351"/>
        <v>0</v>
      </c>
      <c r="NY1503" s="18">
        <f t="shared" si="3358"/>
        <v>0</v>
      </c>
      <c r="NZ1503" s="18">
        <f t="shared" si="3359"/>
        <v>0</v>
      </c>
      <c r="OA1503" s="18">
        <f t="shared" si="3360"/>
        <v>0</v>
      </c>
      <c r="OB1503" s="18">
        <f t="shared" si="3361"/>
        <v>0</v>
      </c>
      <c r="OC1503" s="18">
        <f t="shared" si="3362"/>
        <v>0</v>
      </c>
      <c r="OD1503" s="17">
        <f t="shared" si="3363"/>
        <v>0</v>
      </c>
      <c r="OE1503" s="20">
        <f t="shared" si="3228"/>
        <v>0</v>
      </c>
      <c r="OF1503" s="69" t="str">
        <f>IF(OE1503=0,"L",IF(OE1503=1,"L",IF(OE1503=2,"H",IF(OE1503=3,"H",IF(OE1503=4,"H",IF(OE1503=5,"H"))))))</f>
        <v>L</v>
      </c>
      <c r="OG1503" s="122"/>
      <c r="OH1503" s="21" t="str">
        <f t="shared" si="3357"/>
        <v>L</v>
      </c>
      <c r="OI1503" s="69" t="str">
        <f t="shared" si="3352"/>
        <v>L</v>
      </c>
      <c r="OJ1503" s="17"/>
      <c r="OL1503" s="17"/>
      <c r="OM1503" s="17"/>
      <c r="OQ1503" s="18">
        <v>0</v>
      </c>
      <c r="OS1503" s="19" t="str">
        <f>IF(OK1503="","NF",IF(OK1503=" ","NF",IF(OK1503="subsistence fisheries", "M", IF(OK1503="commercial","H",IF(OK1503="highly commercial","VH")))))</f>
        <v>NF</v>
      </c>
      <c r="OT1503" s="18">
        <v>0.16840314865112299</v>
      </c>
      <c r="OU1503" s="69" t="s">
        <v>198</v>
      </c>
      <c r="OV1503" s="18">
        <v>0.81944441795349099</v>
      </c>
      <c r="OW1503" s="69" t="s">
        <v>299</v>
      </c>
      <c r="OX1503" s="18">
        <v>1.76041603088379</v>
      </c>
      <c r="OY1503" s="69" t="s">
        <v>198</v>
      </c>
      <c r="OZ1503" s="18">
        <v>26.2916660308838</v>
      </c>
      <c r="PA1503" s="69" t="s">
        <v>299</v>
      </c>
      <c r="PB1503" s="18">
        <v>0.44618034362793002</v>
      </c>
      <c r="PC1503" s="69" t="s">
        <v>198</v>
      </c>
      <c r="PD1503" s="69" t="s">
        <v>198</v>
      </c>
      <c r="PE1503" s="69" t="s">
        <v>198</v>
      </c>
      <c r="PF1503" s="18">
        <v>0.71527779102325395</v>
      </c>
      <c r="PG1503" s="69" t="s">
        <v>198</v>
      </c>
      <c r="PH1503" s="69" t="s">
        <v>198</v>
      </c>
      <c r="PI1503" s="69" t="s">
        <v>198</v>
      </c>
      <c r="PJ1503" s="18">
        <v>0.54166412353515603</v>
      </c>
      <c r="PK1503" s="69" t="s">
        <v>198</v>
      </c>
      <c r="PL1503" s="69" t="s">
        <v>198</v>
      </c>
      <c r="PM1503" s="69" t="s">
        <v>198</v>
      </c>
      <c r="PN1503" s="18">
        <v>28.333337783813501</v>
      </c>
      <c r="PO1503" s="69" t="s">
        <v>198</v>
      </c>
      <c r="PP1503" s="69" t="s">
        <v>299</v>
      </c>
      <c r="PQ1503" s="69" t="s">
        <v>198</v>
      </c>
      <c r="PR1503" s="18">
        <v>2.7594695091247599</v>
      </c>
      <c r="PS1503" s="69" t="s">
        <v>198</v>
      </c>
      <c r="PT1503" s="18">
        <v>0.81944441795349099</v>
      </c>
      <c r="PU1503" s="69" t="s">
        <v>198</v>
      </c>
      <c r="PV1503" s="18">
        <v>1.6022758483886701</v>
      </c>
      <c r="PW1503" s="69" t="s">
        <v>198</v>
      </c>
      <c r="PX1503" s="18">
        <v>45.447916030883803</v>
      </c>
      <c r="PY1503" s="69" t="s">
        <v>299</v>
      </c>
      <c r="PZ1503" s="18">
        <v>0.34722185134887701</v>
      </c>
      <c r="QA1503" s="69" t="s">
        <v>198</v>
      </c>
      <c r="QB1503" s="18">
        <v>0.41319447755813599</v>
      </c>
      <c r="QC1503" s="69" t="s">
        <v>198</v>
      </c>
      <c r="QD1503" s="18">
        <v>1.39583015441895</v>
      </c>
      <c r="QE1503" s="69" t="s">
        <v>198</v>
      </c>
      <c r="QF1503" s="18">
        <v>21.531248092651399</v>
      </c>
      <c r="QG1503" s="69" t="s">
        <v>299</v>
      </c>
      <c r="QH1503" s="18">
        <v>37.875</v>
      </c>
      <c r="QI1503" s="69" t="s">
        <v>299</v>
      </c>
      <c r="QJ1503" s="18">
        <v>4.5868055224418596</v>
      </c>
      <c r="QK1503" s="69" t="s">
        <v>299</v>
      </c>
    </row>
    <row r="1504" spans="1:453" s="18" customFormat="1" x14ac:dyDescent="0.25">
      <c r="A1504" s="18" t="s">
        <v>127</v>
      </c>
      <c r="B1504" s="18" t="s">
        <v>128</v>
      </c>
      <c r="C1504" s="18" t="s">
        <v>129</v>
      </c>
      <c r="D1504" s="18" t="s">
        <v>1004</v>
      </c>
      <c r="E1504" s="18" t="s">
        <v>1005</v>
      </c>
      <c r="F1504" s="58" t="s">
        <v>2570</v>
      </c>
      <c r="G1504" s="18" t="s">
        <v>8895</v>
      </c>
      <c r="H1504" s="58">
        <v>3621.3093840000001</v>
      </c>
      <c r="I1504" s="58">
        <v>108000</v>
      </c>
      <c r="J1504" s="60" t="str">
        <f t="shared" si="3252"/>
        <v>L</v>
      </c>
      <c r="K1504" s="60" t="str">
        <f t="shared" si="3253"/>
        <v>L</v>
      </c>
      <c r="L1504" s="60" t="str">
        <f t="shared" si="3254"/>
        <v>L</v>
      </c>
      <c r="M1504" s="60" t="str">
        <f t="shared" si="3255"/>
        <v>L</v>
      </c>
      <c r="N1504" s="18" t="s">
        <v>151</v>
      </c>
      <c r="O1504" s="21" t="s">
        <v>299</v>
      </c>
      <c r="T1504" s="69" t="str">
        <f t="shared" si="3256"/>
        <v>U</v>
      </c>
      <c r="U1504" s="18" t="s">
        <v>375</v>
      </c>
      <c r="V1504" s="63" t="s">
        <v>299</v>
      </c>
      <c r="X1504" s="21" t="s">
        <v>133</v>
      </c>
      <c r="Y1504" s="69" t="s">
        <v>7353</v>
      </c>
      <c r="Z1504" s="69" t="str">
        <f t="shared" si="3257"/>
        <v>U</v>
      </c>
      <c r="AA1504" s="72"/>
      <c r="AB1504" s="69" t="s">
        <v>198</v>
      </c>
      <c r="AC1504" s="34">
        <v>20</v>
      </c>
      <c r="AD1504" s="31"/>
      <c r="AE1504" s="30"/>
      <c r="AF1504" s="30"/>
      <c r="AG1504" s="31"/>
      <c r="AH1504" s="31"/>
      <c r="AI1504" s="33"/>
      <c r="AJ1504" s="33"/>
      <c r="AK1504" s="33"/>
      <c r="AL1504" s="33"/>
      <c r="AM1504" s="33"/>
      <c r="AN1504" s="222"/>
      <c r="AO1504" s="228" t="s">
        <v>133</v>
      </c>
      <c r="AP1504" s="31"/>
      <c r="AQ1504" s="31"/>
      <c r="AR1504" s="31"/>
      <c r="AS1504" s="31"/>
      <c r="AT1504" s="31"/>
      <c r="AU1504" s="31"/>
      <c r="AV1504" s="53" t="s">
        <v>299</v>
      </c>
      <c r="AW1504" s="30"/>
      <c r="AX1504" s="53" t="str">
        <f t="shared" si="3353"/>
        <v>U</v>
      </c>
      <c r="AY1504" s="31"/>
      <c r="AZ1504" s="31"/>
      <c r="BA1504" s="31"/>
      <c r="BB1504" s="31"/>
      <c r="BC1504" s="31"/>
      <c r="BD1504" s="31"/>
      <c r="BE1504" s="31"/>
      <c r="BF1504" s="31"/>
      <c r="BH1504" s="17" t="str">
        <f t="shared" si="3229"/>
        <v/>
      </c>
      <c r="BI1504" s="18" t="s">
        <v>8245</v>
      </c>
      <c r="BJ1504" s="17">
        <f t="shared" si="3229"/>
        <v>1</v>
      </c>
      <c r="BL1504" s="17" t="str">
        <f t="shared" si="3258"/>
        <v/>
      </c>
      <c r="BN1504" s="17" t="str">
        <f t="shared" si="3259"/>
        <v/>
      </c>
      <c r="BP1504" s="17" t="str">
        <f t="shared" si="3260"/>
        <v/>
      </c>
      <c r="BR1504" s="17" t="str">
        <f t="shared" si="3261"/>
        <v/>
      </c>
      <c r="BT1504" s="17" t="str">
        <f t="shared" si="3262"/>
        <v/>
      </c>
      <c r="BV1504" s="17" t="str">
        <f t="shared" si="3263"/>
        <v/>
      </c>
      <c r="BX1504" s="17" t="str">
        <f t="shared" si="3264"/>
        <v/>
      </c>
      <c r="BZ1504" s="17" t="str">
        <f t="shared" si="3265"/>
        <v/>
      </c>
      <c r="CB1504" s="17" t="str">
        <f t="shared" si="3266"/>
        <v/>
      </c>
      <c r="CD1504" s="17" t="str">
        <f t="shared" si="3267"/>
        <v/>
      </c>
      <c r="CF1504" s="17" t="str">
        <f t="shared" si="3268"/>
        <v/>
      </c>
      <c r="CH1504" s="17" t="str">
        <f t="shared" si="3269"/>
        <v/>
      </c>
      <c r="CJ1504" s="17" t="str">
        <f t="shared" si="3270"/>
        <v/>
      </c>
      <c r="CL1504" s="17" t="str">
        <f t="shared" si="3271"/>
        <v/>
      </c>
      <c r="CN1504" s="17" t="str">
        <f t="shared" si="3272"/>
        <v/>
      </c>
      <c r="CP1504" s="17" t="str">
        <f t="shared" si="3273"/>
        <v/>
      </c>
      <c r="CR1504" s="17" t="str">
        <f t="shared" si="3274"/>
        <v/>
      </c>
      <c r="CT1504" s="17" t="str">
        <f t="shared" si="3275"/>
        <v/>
      </c>
      <c r="CV1504" s="17" t="str">
        <f t="shared" si="3276"/>
        <v/>
      </c>
      <c r="CX1504" s="17" t="str">
        <f t="shared" si="3277"/>
        <v/>
      </c>
      <c r="CZ1504" s="17" t="str">
        <f t="shared" si="3278"/>
        <v/>
      </c>
      <c r="DB1504" s="17" t="str">
        <f t="shared" si="3279"/>
        <v/>
      </c>
      <c r="DD1504" s="17" t="str">
        <f t="shared" si="3280"/>
        <v/>
      </c>
      <c r="DF1504" s="17" t="str">
        <f t="shared" si="3281"/>
        <v/>
      </c>
      <c r="DH1504" s="17" t="str">
        <f t="shared" si="3282"/>
        <v/>
      </c>
      <c r="DJ1504" s="17" t="str">
        <f t="shared" si="3283"/>
        <v/>
      </c>
      <c r="DL1504" s="17" t="str">
        <f t="shared" si="3284"/>
        <v/>
      </c>
      <c r="DN1504" s="17" t="str">
        <f t="shared" si="3285"/>
        <v/>
      </c>
      <c r="DP1504" s="17" t="str">
        <f t="shared" si="3286"/>
        <v/>
      </c>
      <c r="DR1504" s="17" t="str">
        <f t="shared" si="3287"/>
        <v/>
      </c>
      <c r="DT1504" s="17" t="str">
        <f t="shared" si="3288"/>
        <v/>
      </c>
      <c r="DV1504" s="17" t="str">
        <f t="shared" si="3289"/>
        <v/>
      </c>
      <c r="DX1504" s="17" t="str">
        <f t="shared" si="3290"/>
        <v/>
      </c>
      <c r="DZ1504" s="17" t="str">
        <f t="shared" si="3291"/>
        <v/>
      </c>
      <c r="EB1504" s="17" t="str">
        <f t="shared" si="3292"/>
        <v/>
      </c>
      <c r="ED1504" s="17" t="str">
        <f t="shared" si="3293"/>
        <v/>
      </c>
      <c r="EF1504" s="17" t="str">
        <f t="shared" si="3294"/>
        <v/>
      </c>
      <c r="EH1504" s="17" t="str">
        <f t="shared" si="3295"/>
        <v/>
      </c>
      <c r="EJ1504" s="17" t="str">
        <f t="shared" si="3296"/>
        <v/>
      </c>
      <c r="EL1504" s="17" t="str">
        <f t="shared" si="3297"/>
        <v/>
      </c>
      <c r="EN1504" s="17" t="str">
        <f t="shared" si="3298"/>
        <v/>
      </c>
      <c r="EP1504" s="17" t="str">
        <f t="shared" si="3299"/>
        <v/>
      </c>
      <c r="ER1504" s="17" t="str">
        <f t="shared" si="3300"/>
        <v/>
      </c>
      <c r="ET1504" s="17" t="str">
        <f t="shared" si="3301"/>
        <v/>
      </c>
      <c r="EV1504" s="17" t="str">
        <f t="shared" si="3302"/>
        <v/>
      </c>
      <c r="EX1504" s="17" t="str">
        <f t="shared" si="3303"/>
        <v/>
      </c>
      <c r="EZ1504" s="17" t="str">
        <f t="shared" si="3304"/>
        <v/>
      </c>
      <c r="FB1504" s="17" t="str">
        <f t="shared" si="3305"/>
        <v/>
      </c>
      <c r="FD1504" s="17" t="str">
        <f t="shared" si="3306"/>
        <v/>
      </c>
      <c r="FE1504" s="17" t="s">
        <v>7353</v>
      </c>
      <c r="FF1504" s="17" t="s">
        <v>7353</v>
      </c>
      <c r="FG1504" s="17" t="s">
        <v>7353</v>
      </c>
      <c r="FH1504" s="17" t="s">
        <v>7353</v>
      </c>
      <c r="FI1504" s="17" t="s">
        <v>7353</v>
      </c>
      <c r="FJ1504" s="17" t="s">
        <v>7353</v>
      </c>
      <c r="FK1504" s="17" t="s">
        <v>7353</v>
      </c>
      <c r="FL1504" s="17" t="s">
        <v>7353</v>
      </c>
      <c r="FM1504" s="18" t="s">
        <v>2025</v>
      </c>
      <c r="FN1504" s="18">
        <f t="shared" si="3230"/>
        <v>1</v>
      </c>
      <c r="FO1504" s="18">
        <f t="shared" si="3354"/>
        <v>1</v>
      </c>
      <c r="FP1504" s="18">
        <f t="shared" si="3355"/>
        <v>1</v>
      </c>
      <c r="FQ1504" s="18">
        <f t="shared" si="3356"/>
        <v>0</v>
      </c>
      <c r="FR1504" s="18">
        <f t="shared" si="3231"/>
        <v>0</v>
      </c>
      <c r="FS1504" s="9" t="s">
        <v>198</v>
      </c>
      <c r="FU1504" s="21" t="s">
        <v>198</v>
      </c>
      <c r="FV1504" s="41" t="s">
        <v>9276</v>
      </c>
      <c r="FW1504" s="21" t="s">
        <v>299</v>
      </c>
      <c r="FX1504" s="18">
        <v>0</v>
      </c>
      <c r="FY1504" s="18">
        <v>0</v>
      </c>
      <c r="FZ1504" s="18">
        <f t="shared" si="3307"/>
        <v>0</v>
      </c>
      <c r="GA1504" s="18">
        <v>0</v>
      </c>
      <c r="GB1504" s="18">
        <v>0</v>
      </c>
      <c r="GC1504" s="18" t="s">
        <v>198</v>
      </c>
      <c r="GD1504" s="18">
        <f t="shared" si="3308"/>
        <v>0</v>
      </c>
      <c r="GE1504" s="18" t="s">
        <v>198</v>
      </c>
      <c r="GF1504" s="18">
        <f t="shared" si="3308"/>
        <v>0</v>
      </c>
      <c r="GG1504" s="18" t="s">
        <v>198</v>
      </c>
      <c r="GH1504" s="18">
        <f t="shared" si="3309"/>
        <v>0</v>
      </c>
      <c r="GI1504" s="18" t="s">
        <v>198</v>
      </c>
      <c r="GJ1504" s="18">
        <f t="shared" si="3310"/>
        <v>2</v>
      </c>
      <c r="GK1504" s="18" t="s">
        <v>4378</v>
      </c>
      <c r="GL1504" s="18">
        <f t="shared" si="3310"/>
        <v>1</v>
      </c>
      <c r="GM1504" s="228" t="s">
        <v>198</v>
      </c>
      <c r="GN1504" s="18">
        <f t="shared" si="3311"/>
        <v>2</v>
      </c>
      <c r="GQ1504" s="18" t="str">
        <f t="shared" si="3232"/>
        <v>L</v>
      </c>
      <c r="GR1504" s="18">
        <f t="shared" si="3312"/>
        <v>0</v>
      </c>
      <c r="GS1504" s="18">
        <f t="shared" si="3313"/>
        <v>5</v>
      </c>
      <c r="GT1504" s="21" t="str">
        <f t="shared" si="3314"/>
        <v>L</v>
      </c>
      <c r="GZ1504" s="18" t="s">
        <v>0</v>
      </c>
      <c r="HB1504" s="21" t="s">
        <v>198</v>
      </c>
      <c r="HD1504" s="21" t="str">
        <f t="shared" si="3315"/>
        <v>L</v>
      </c>
      <c r="HF1504" s="21" t="s">
        <v>198</v>
      </c>
      <c r="HH1504" s="69" t="str">
        <f t="shared" si="3316"/>
        <v>L</v>
      </c>
      <c r="HM1504" s="18" t="s">
        <v>7353</v>
      </c>
      <c r="HN1504" s="69" t="s">
        <v>133</v>
      </c>
      <c r="HO1504" s="72"/>
      <c r="HP1504" s="72"/>
      <c r="HQ1504" s="72"/>
      <c r="HR1504" s="72"/>
      <c r="HS1504" s="72"/>
      <c r="HT1504" s="72"/>
      <c r="HU1504" s="72"/>
      <c r="HV1504" s="72"/>
      <c r="HW1504" s="72"/>
      <c r="HX1504" s="72"/>
      <c r="HY1504" s="72"/>
      <c r="IA1504" s="21" t="s">
        <v>198</v>
      </c>
      <c r="IC1504" s="21" t="s">
        <v>198</v>
      </c>
      <c r="IE1504" s="68"/>
      <c r="IF1504" s="69" t="s">
        <v>133</v>
      </c>
      <c r="IG1504" s="18" t="s">
        <v>420</v>
      </c>
      <c r="II1504" s="21" t="s">
        <v>198</v>
      </c>
      <c r="IK1504" s="21" t="s">
        <v>198</v>
      </c>
      <c r="IM1504" s="21" t="s">
        <v>198</v>
      </c>
      <c r="IO1504" s="21" t="s">
        <v>198</v>
      </c>
      <c r="IP1504" s="18" t="s">
        <v>7923</v>
      </c>
      <c r="IQ1504" s="17">
        <f t="shared" si="3233"/>
        <v>1</v>
      </c>
      <c r="IS1504" s="17" t="str">
        <f t="shared" si="3233"/>
        <v/>
      </c>
      <c r="IU1504" s="17" t="str">
        <f t="shared" si="3317"/>
        <v/>
      </c>
      <c r="IV1504" s="72" t="s">
        <v>8001</v>
      </c>
      <c r="IW1504" s="72" t="s">
        <v>7914</v>
      </c>
      <c r="IX1504" s="72"/>
      <c r="IY1504" s="72"/>
      <c r="IZ1504" s="72">
        <f t="shared" si="3234"/>
        <v>1</v>
      </c>
      <c r="JA1504" s="72" t="str">
        <f t="shared" si="3235"/>
        <v/>
      </c>
      <c r="JB1504" s="72"/>
      <c r="JC1504" s="72" t="str">
        <f t="shared" si="3318"/>
        <v/>
      </c>
      <c r="JD1504" s="72"/>
      <c r="JE1504" s="72" t="str">
        <f t="shared" si="3319"/>
        <v/>
      </c>
      <c r="JF1504" s="72"/>
      <c r="JG1504" s="72"/>
      <c r="JH1504" s="72"/>
      <c r="JI1504" s="72" t="str">
        <f t="shared" si="3227"/>
        <v/>
      </c>
      <c r="JJ1504" s="72" t="str">
        <f t="shared" si="3236"/>
        <v/>
      </c>
      <c r="JL1504" s="17" t="str">
        <f t="shared" si="3320"/>
        <v/>
      </c>
      <c r="JN1504" s="17" t="str">
        <f t="shared" si="3321"/>
        <v/>
      </c>
      <c r="JP1504" s="17" t="str">
        <f t="shared" si="3322"/>
        <v/>
      </c>
      <c r="JR1504" s="17" t="str">
        <f t="shared" si="3323"/>
        <v/>
      </c>
      <c r="JT1504" s="17" t="str">
        <f t="shared" si="3324"/>
        <v/>
      </c>
      <c r="JV1504" s="17" t="str">
        <f t="shared" si="3325"/>
        <v/>
      </c>
      <c r="JX1504" s="17" t="str">
        <f t="shared" si="3326"/>
        <v/>
      </c>
      <c r="JY1504" s="72" t="s">
        <v>7894</v>
      </c>
      <c r="JZ1504" s="72"/>
      <c r="KA1504" s="72"/>
      <c r="KB1504" s="72"/>
      <c r="KC1504" s="72"/>
      <c r="KD1504" s="72">
        <f t="shared" si="3237"/>
        <v>1</v>
      </c>
      <c r="KE1504" s="72" t="str">
        <f t="shared" si="3238"/>
        <v/>
      </c>
      <c r="KF1504" s="72"/>
      <c r="KG1504" s="72" t="str">
        <f t="shared" si="3327"/>
        <v/>
      </c>
      <c r="KH1504" s="72"/>
      <c r="KI1504" s="72" t="str">
        <f t="shared" si="3328"/>
        <v/>
      </c>
      <c r="KJ1504" s="72"/>
      <c r="KK1504" s="72" t="str">
        <f t="shared" si="3329"/>
        <v/>
      </c>
      <c r="KL1504" s="72"/>
      <c r="KM1504" s="72"/>
      <c r="KN1504" s="72"/>
      <c r="KO1504" s="72"/>
      <c r="KP1504" s="72"/>
      <c r="KQ1504" s="72"/>
      <c r="KR1504" s="72"/>
      <c r="KS1504" s="72" t="str">
        <f t="shared" si="3330"/>
        <v/>
      </c>
      <c r="KT1504" s="72"/>
      <c r="KU1504" s="72" t="str">
        <f t="shared" si="3331"/>
        <v/>
      </c>
      <c r="KV1504" s="72"/>
      <c r="KW1504" s="72"/>
      <c r="KX1504" s="72" t="str">
        <f t="shared" si="3239"/>
        <v/>
      </c>
      <c r="KY1504" s="72"/>
      <c r="KZ1504" s="72"/>
      <c r="LA1504" s="72"/>
      <c r="LB1504" s="72" t="str">
        <f t="shared" si="3240"/>
        <v/>
      </c>
      <c r="LD1504" s="17" t="str">
        <f t="shared" si="3332"/>
        <v/>
      </c>
      <c r="LF1504" s="17" t="str">
        <f t="shared" si="3333"/>
        <v/>
      </c>
      <c r="LH1504" s="17" t="str">
        <f t="shared" si="3334"/>
        <v/>
      </c>
      <c r="LJ1504" s="17" t="str">
        <f t="shared" si="3335"/>
        <v/>
      </c>
      <c r="LL1504" s="17" t="str">
        <f t="shared" si="3336"/>
        <v/>
      </c>
      <c r="LN1504" s="17" t="str">
        <f t="shared" si="3337"/>
        <v/>
      </c>
      <c r="LO1504" s="18" t="s">
        <v>7895</v>
      </c>
      <c r="LP1504" s="17">
        <f t="shared" si="3338"/>
        <v>1</v>
      </c>
      <c r="LR1504" s="17" t="str">
        <f t="shared" si="3339"/>
        <v/>
      </c>
      <c r="LT1504" s="17" t="str">
        <f t="shared" si="3340"/>
        <v/>
      </c>
      <c r="LV1504" s="17" t="str">
        <f t="shared" si="3341"/>
        <v/>
      </c>
      <c r="LX1504" s="17" t="str">
        <f t="shared" si="3342"/>
        <v/>
      </c>
      <c r="LZ1504" s="17" t="str">
        <f t="shared" si="3343"/>
        <v/>
      </c>
      <c r="MB1504" s="17" t="str">
        <f t="shared" si="3344"/>
        <v/>
      </c>
      <c r="MD1504" s="17" t="str">
        <f t="shared" si="3241"/>
        <v/>
      </c>
      <c r="MF1504" s="17" t="str">
        <f t="shared" si="3345"/>
        <v/>
      </c>
      <c r="MG1504" s="17"/>
      <c r="MH1504" s="17" t="str">
        <f t="shared" si="3346"/>
        <v/>
      </c>
      <c r="MI1504" s="17"/>
      <c r="MJ1504" s="17" t="str">
        <f t="shared" si="3347"/>
        <v/>
      </c>
      <c r="ML1504" s="17"/>
      <c r="MM1504" s="18" t="s">
        <v>196</v>
      </c>
      <c r="MN1504" s="69">
        <f t="shared" si="3348"/>
        <v>4</v>
      </c>
      <c r="MO1504" s="21" t="str">
        <f t="shared" si="3349"/>
        <v>M</v>
      </c>
      <c r="MQ1504" s="17" t="str">
        <f t="shared" si="3242"/>
        <v/>
      </c>
      <c r="MS1504" s="17" t="str">
        <f t="shared" si="3243"/>
        <v/>
      </c>
      <c r="MU1504" s="17" t="str">
        <f t="shared" si="3244"/>
        <v/>
      </c>
      <c r="MW1504" s="17" t="str">
        <f t="shared" si="3245"/>
        <v/>
      </c>
      <c r="MY1504" s="17" t="str">
        <f t="shared" si="3246"/>
        <v/>
      </c>
      <c r="MZ1504" s="18" t="s">
        <v>8166</v>
      </c>
      <c r="NA1504" s="17">
        <f t="shared" si="3247"/>
        <v>1</v>
      </c>
      <c r="NC1504" s="17" t="str">
        <f t="shared" si="3248"/>
        <v/>
      </c>
      <c r="NH1504" s="18" t="str">
        <f t="shared" si="3249"/>
        <v/>
      </c>
      <c r="NI1504" s="18" t="str">
        <f t="shared" si="3250"/>
        <v/>
      </c>
      <c r="NM1504" s="18" t="str">
        <f t="shared" si="3226"/>
        <v/>
      </c>
      <c r="NN1504" s="18" t="str">
        <f t="shared" si="3225"/>
        <v/>
      </c>
      <c r="NO1504" s="21">
        <f t="shared" si="3251"/>
        <v>1</v>
      </c>
      <c r="NP1504" s="21" t="str">
        <f t="shared" si="3350"/>
        <v>L</v>
      </c>
      <c r="NX1504" s="18">
        <f t="shared" si="3351"/>
        <v>0</v>
      </c>
      <c r="NY1504" s="18">
        <f t="shared" si="3358"/>
        <v>0</v>
      </c>
      <c r="NZ1504" s="18">
        <f t="shared" si="3359"/>
        <v>0</v>
      </c>
      <c r="OA1504" s="18">
        <f t="shared" si="3360"/>
        <v>0</v>
      </c>
      <c r="OB1504" s="18">
        <f t="shared" si="3361"/>
        <v>0</v>
      </c>
      <c r="OC1504" s="18">
        <f t="shared" si="3362"/>
        <v>0</v>
      </c>
      <c r="OD1504" s="17">
        <f t="shared" si="3363"/>
        <v>0</v>
      </c>
      <c r="OE1504" s="20">
        <f t="shared" si="3228"/>
        <v>0</v>
      </c>
      <c r="OF1504" s="69" t="str">
        <f>IF(OE1504=0,"L",IF(OE1504=1,"L",IF(OE1504=2,"H",IF(OE1504=3,"H",IF(OE1504=4,"H",IF(OE1504=5,"H"))))))</f>
        <v>L</v>
      </c>
      <c r="OG1504" s="122"/>
      <c r="OH1504" s="21" t="str">
        <f t="shared" si="3357"/>
        <v>L</v>
      </c>
      <c r="OI1504" s="69" t="str">
        <f t="shared" si="3352"/>
        <v>L</v>
      </c>
      <c r="OJ1504" s="17"/>
      <c r="OL1504" s="17"/>
      <c r="OM1504" s="17"/>
      <c r="OQ1504" s="18">
        <v>0</v>
      </c>
      <c r="OS1504" s="19" t="str">
        <f>IF(OK1504="","NF",IF(OK1504=" ","NF",IF(OK1504="subsistence fisheries", "M", IF(OK1504="commercial","H",IF(OK1504="highly commercial","VH")))))</f>
        <v>NF</v>
      </c>
      <c r="OT1504" s="18">
        <v>1.0624993642171201</v>
      </c>
      <c r="OU1504" s="69" t="s">
        <v>198</v>
      </c>
      <c r="OV1504" s="18">
        <v>1.2129629453023301</v>
      </c>
      <c r="OW1504" s="69" t="s">
        <v>299</v>
      </c>
      <c r="OX1504" s="18">
        <v>1.1944414774576799</v>
      </c>
      <c r="OY1504" s="69" t="s">
        <v>198</v>
      </c>
      <c r="OZ1504" s="18">
        <v>23.222223917643198</v>
      </c>
      <c r="PA1504" s="69" t="s">
        <v>299</v>
      </c>
      <c r="PB1504" s="18">
        <v>4.0810184478759801</v>
      </c>
      <c r="PC1504" s="69" t="s">
        <v>198</v>
      </c>
      <c r="PD1504" s="69" t="s">
        <v>299</v>
      </c>
      <c r="PE1504" s="69" t="s">
        <v>198</v>
      </c>
      <c r="PF1504" s="18">
        <v>1.38657426834106</v>
      </c>
      <c r="PG1504" s="69" t="s">
        <v>299</v>
      </c>
      <c r="PH1504" s="69" t="s">
        <v>299</v>
      </c>
      <c r="PI1504" s="69" t="s">
        <v>299</v>
      </c>
      <c r="PJ1504" s="18">
        <v>4.0972251892089799</v>
      </c>
      <c r="PK1504" s="69" t="s">
        <v>198</v>
      </c>
      <c r="PL1504" s="69" t="s">
        <v>198</v>
      </c>
      <c r="PM1504" s="69" t="s">
        <v>198</v>
      </c>
      <c r="PN1504" s="18">
        <v>24.930557250976602</v>
      </c>
      <c r="PO1504" s="69" t="s">
        <v>198</v>
      </c>
      <c r="PP1504" s="69" t="s">
        <v>198</v>
      </c>
      <c r="PQ1504" s="69" t="s">
        <v>198</v>
      </c>
      <c r="PR1504" s="18">
        <v>12.565234502156599</v>
      </c>
      <c r="PS1504" s="69" t="s">
        <v>299</v>
      </c>
      <c r="PT1504" s="18">
        <v>1.2129629453023301</v>
      </c>
      <c r="PU1504" s="69" t="s">
        <v>299</v>
      </c>
      <c r="PV1504" s="18">
        <v>10.7651519775391</v>
      </c>
      <c r="PW1504" s="69" t="s">
        <v>299</v>
      </c>
      <c r="PX1504" s="18">
        <v>40.2083333333333</v>
      </c>
      <c r="PY1504" s="69" t="s">
        <v>299</v>
      </c>
      <c r="PZ1504" s="18">
        <v>2.9027779897053998</v>
      </c>
      <c r="QA1504" s="69" t="s">
        <v>198</v>
      </c>
      <c r="QB1504" s="18">
        <v>0.84722232818603505</v>
      </c>
      <c r="QC1504" s="69" t="s">
        <v>299</v>
      </c>
      <c r="QD1504" s="18">
        <v>0.93055597941080703</v>
      </c>
      <c r="QE1504" s="69" t="s">
        <v>198</v>
      </c>
      <c r="QF1504" s="18">
        <v>18.75</v>
      </c>
      <c r="QG1504" s="69" t="s">
        <v>198</v>
      </c>
      <c r="QH1504" s="18">
        <v>77.226851781209305</v>
      </c>
      <c r="QI1504" s="69" t="s">
        <v>198</v>
      </c>
      <c r="QJ1504" s="18">
        <v>9.9375</v>
      </c>
      <c r="QK1504" s="69" t="s">
        <v>198</v>
      </c>
    </row>
    <row r="1505" spans="1:453" s="18" customFormat="1" x14ac:dyDescent="0.25">
      <c r="A1505" s="18" t="s">
        <v>127</v>
      </c>
      <c r="B1505" s="18" t="s">
        <v>128</v>
      </c>
      <c r="C1505" s="18" t="s">
        <v>129</v>
      </c>
      <c r="D1505" s="18" t="s">
        <v>1004</v>
      </c>
      <c r="E1505" s="18" t="s">
        <v>1005</v>
      </c>
      <c r="F1505" s="58" t="s">
        <v>2571</v>
      </c>
      <c r="G1505" s="18" t="s">
        <v>4693</v>
      </c>
      <c r="H1505" s="58">
        <v>1079.0392730000001</v>
      </c>
      <c r="I1505" s="58">
        <v>39055.232543999999</v>
      </c>
      <c r="J1505" s="60" t="str">
        <f t="shared" si="3252"/>
        <v>H</v>
      </c>
      <c r="K1505" s="60" t="str">
        <f t="shared" si="3253"/>
        <v>L</v>
      </c>
      <c r="L1505" s="60" t="str">
        <f t="shared" si="3254"/>
        <v>L</v>
      </c>
      <c r="M1505" s="60" t="str">
        <f t="shared" si="3255"/>
        <v>L</v>
      </c>
      <c r="N1505" s="18" t="s">
        <v>151</v>
      </c>
      <c r="O1505" s="21" t="s">
        <v>299</v>
      </c>
      <c r="T1505" s="69" t="str">
        <f t="shared" si="3256"/>
        <v>U</v>
      </c>
      <c r="U1505" s="18" t="s">
        <v>248</v>
      </c>
      <c r="V1505" s="63" t="s">
        <v>4378</v>
      </c>
      <c r="X1505" s="21" t="s">
        <v>133</v>
      </c>
      <c r="Y1505" s="69" t="s">
        <v>7353</v>
      </c>
      <c r="Z1505" s="69" t="str">
        <f t="shared" si="3257"/>
        <v>U</v>
      </c>
      <c r="AA1505" s="72"/>
      <c r="AB1505" s="69" t="s">
        <v>198</v>
      </c>
      <c r="AC1505" s="34">
        <v>11.4</v>
      </c>
      <c r="AD1505" s="31"/>
      <c r="AE1505" s="30"/>
      <c r="AF1505" s="30"/>
      <c r="AG1505" s="31"/>
      <c r="AH1505" s="31"/>
      <c r="AI1505" s="33"/>
      <c r="AJ1505" s="33"/>
      <c r="AK1505" s="33"/>
      <c r="AL1505" s="33"/>
      <c r="AM1505" s="33"/>
      <c r="AN1505" s="222"/>
      <c r="AO1505" s="228" t="s">
        <v>133</v>
      </c>
      <c r="AP1505" s="31"/>
      <c r="AQ1505" s="31"/>
      <c r="AR1505" s="31"/>
      <c r="AS1505" s="31"/>
      <c r="AT1505" s="31"/>
      <c r="AU1505" s="31"/>
      <c r="AV1505" s="53" t="s">
        <v>198</v>
      </c>
      <c r="AW1505" s="30"/>
      <c r="AX1505" s="53" t="str">
        <f t="shared" si="3353"/>
        <v>U</v>
      </c>
      <c r="AY1505" s="31"/>
      <c r="AZ1505" s="31"/>
      <c r="BA1505" s="31"/>
      <c r="BB1505" s="31"/>
      <c r="BC1505" s="31"/>
      <c r="BD1505" s="31"/>
      <c r="BE1505" s="31"/>
      <c r="BF1505" s="31"/>
      <c r="BH1505" s="17" t="str">
        <f t="shared" si="3229"/>
        <v/>
      </c>
      <c r="BI1505" s="18" t="s">
        <v>8245</v>
      </c>
      <c r="BJ1505" s="17">
        <f t="shared" si="3229"/>
        <v>1</v>
      </c>
      <c r="BL1505" s="17" t="str">
        <f t="shared" si="3258"/>
        <v/>
      </c>
      <c r="BM1505" s="18" t="s">
        <v>8255</v>
      </c>
      <c r="BN1505" s="17">
        <f t="shared" si="3259"/>
        <v>1</v>
      </c>
      <c r="BP1505" s="17" t="str">
        <f t="shared" si="3260"/>
        <v/>
      </c>
      <c r="BR1505" s="17" t="str">
        <f t="shared" si="3261"/>
        <v/>
      </c>
      <c r="BT1505" s="17" t="str">
        <f t="shared" si="3262"/>
        <v/>
      </c>
      <c r="BV1505" s="17" t="str">
        <f t="shared" si="3263"/>
        <v/>
      </c>
      <c r="BX1505" s="17" t="str">
        <f t="shared" si="3264"/>
        <v/>
      </c>
      <c r="BZ1505" s="17" t="str">
        <f t="shared" si="3265"/>
        <v/>
      </c>
      <c r="CB1505" s="17" t="str">
        <f t="shared" si="3266"/>
        <v/>
      </c>
      <c r="CD1505" s="17" t="str">
        <f t="shared" si="3267"/>
        <v/>
      </c>
      <c r="CF1505" s="17" t="str">
        <f t="shared" si="3268"/>
        <v/>
      </c>
      <c r="CH1505" s="17" t="str">
        <f t="shared" si="3269"/>
        <v/>
      </c>
      <c r="CJ1505" s="17" t="str">
        <f t="shared" si="3270"/>
        <v/>
      </c>
      <c r="CL1505" s="17" t="str">
        <f t="shared" si="3271"/>
        <v/>
      </c>
      <c r="CN1505" s="17" t="str">
        <f t="shared" si="3272"/>
        <v/>
      </c>
      <c r="CP1505" s="17" t="str">
        <f t="shared" si="3273"/>
        <v/>
      </c>
      <c r="CR1505" s="17" t="str">
        <f t="shared" si="3274"/>
        <v/>
      </c>
      <c r="CT1505" s="17" t="str">
        <f t="shared" si="3275"/>
        <v/>
      </c>
      <c r="CV1505" s="17" t="str">
        <f t="shared" si="3276"/>
        <v/>
      </c>
      <c r="CX1505" s="17" t="str">
        <f t="shared" si="3277"/>
        <v/>
      </c>
      <c r="CZ1505" s="17" t="str">
        <f t="shared" si="3278"/>
        <v/>
      </c>
      <c r="DB1505" s="17" t="str">
        <f t="shared" si="3279"/>
        <v/>
      </c>
      <c r="DD1505" s="17" t="str">
        <f t="shared" si="3280"/>
        <v/>
      </c>
      <c r="DF1505" s="17" t="str">
        <f t="shared" si="3281"/>
        <v/>
      </c>
      <c r="DH1505" s="17" t="str">
        <f t="shared" si="3282"/>
        <v/>
      </c>
      <c r="DJ1505" s="17" t="str">
        <f t="shared" si="3283"/>
        <v/>
      </c>
      <c r="DL1505" s="17" t="str">
        <f t="shared" si="3284"/>
        <v/>
      </c>
      <c r="DN1505" s="17" t="str">
        <f t="shared" si="3285"/>
        <v/>
      </c>
      <c r="DO1505" s="18" t="s">
        <v>8248</v>
      </c>
      <c r="DP1505" s="17">
        <f t="shared" si="3286"/>
        <v>1</v>
      </c>
      <c r="DR1505" s="17" t="str">
        <f t="shared" si="3287"/>
        <v/>
      </c>
      <c r="DS1505" s="18" t="s">
        <v>8324</v>
      </c>
      <c r="DT1505" s="17">
        <f t="shared" si="3288"/>
        <v>1</v>
      </c>
      <c r="DV1505" s="17" t="str">
        <f t="shared" si="3289"/>
        <v/>
      </c>
      <c r="DW1505" s="18" t="s">
        <v>8257</v>
      </c>
      <c r="DX1505" s="17">
        <f t="shared" si="3290"/>
        <v>1</v>
      </c>
      <c r="DZ1505" s="17" t="str">
        <f t="shared" si="3291"/>
        <v/>
      </c>
      <c r="EB1505" s="17" t="str">
        <f t="shared" si="3292"/>
        <v/>
      </c>
      <c r="ED1505" s="17" t="str">
        <f t="shared" si="3293"/>
        <v/>
      </c>
      <c r="EF1505" s="17" t="str">
        <f t="shared" si="3294"/>
        <v/>
      </c>
      <c r="EH1505" s="17" t="str">
        <f t="shared" si="3295"/>
        <v/>
      </c>
      <c r="EJ1505" s="17" t="str">
        <f t="shared" si="3296"/>
        <v/>
      </c>
      <c r="EL1505" s="17" t="str">
        <f t="shared" si="3297"/>
        <v/>
      </c>
      <c r="EN1505" s="17" t="str">
        <f t="shared" si="3298"/>
        <v/>
      </c>
      <c r="EP1505" s="17" t="str">
        <f t="shared" si="3299"/>
        <v/>
      </c>
      <c r="ER1505" s="17" t="str">
        <f t="shared" si="3300"/>
        <v/>
      </c>
      <c r="ET1505" s="17" t="str">
        <f t="shared" si="3301"/>
        <v/>
      </c>
      <c r="EV1505" s="17" t="str">
        <f t="shared" si="3302"/>
        <v/>
      </c>
      <c r="EX1505" s="17" t="str">
        <f t="shared" si="3303"/>
        <v/>
      </c>
      <c r="EZ1505" s="17" t="str">
        <f t="shared" si="3304"/>
        <v/>
      </c>
      <c r="FB1505" s="17" t="str">
        <f t="shared" si="3305"/>
        <v/>
      </c>
      <c r="FD1505" s="17" t="str">
        <f t="shared" si="3306"/>
        <v/>
      </c>
      <c r="FE1505" s="17" t="s">
        <v>7353</v>
      </c>
      <c r="FF1505" s="17" t="s">
        <v>7353</v>
      </c>
      <c r="FG1505" s="17" t="s">
        <v>7353</v>
      </c>
      <c r="FH1505" s="17" t="s">
        <v>7353</v>
      </c>
      <c r="FI1505" s="17" t="s">
        <v>7353</v>
      </c>
      <c r="FJ1505" s="17" t="s">
        <v>7353</v>
      </c>
      <c r="FK1505" s="17" t="s">
        <v>7353</v>
      </c>
      <c r="FL1505" s="17" t="s">
        <v>7353</v>
      </c>
      <c r="FN1505" s="18">
        <f t="shared" si="3230"/>
        <v>0.4</v>
      </c>
      <c r="FO1505" s="18">
        <f t="shared" si="3354"/>
        <v>2</v>
      </c>
      <c r="FP1505" s="18">
        <f t="shared" si="3355"/>
        <v>5</v>
      </c>
      <c r="FQ1505" s="18">
        <f t="shared" si="3356"/>
        <v>3</v>
      </c>
      <c r="FR1505" s="18">
        <f t="shared" si="3231"/>
        <v>0.6</v>
      </c>
      <c r="FS1505" s="9" t="s">
        <v>198</v>
      </c>
      <c r="FU1505" s="21" t="s">
        <v>198</v>
      </c>
      <c r="FW1505" s="21" t="s">
        <v>198</v>
      </c>
      <c r="FX1505" s="18">
        <v>0</v>
      </c>
      <c r="FY1505" s="18">
        <v>1</v>
      </c>
      <c r="FZ1505" s="18">
        <f t="shared" si="3307"/>
        <v>1</v>
      </c>
      <c r="GA1505" s="18">
        <v>0</v>
      </c>
      <c r="GB1505" s="18">
        <v>0</v>
      </c>
      <c r="GC1505" s="18" t="s">
        <v>198</v>
      </c>
      <c r="GD1505" s="18">
        <f t="shared" si="3308"/>
        <v>0</v>
      </c>
      <c r="GE1505" s="18" t="s">
        <v>198</v>
      </c>
      <c r="GF1505" s="18">
        <f t="shared" si="3308"/>
        <v>0</v>
      </c>
      <c r="GG1505" s="18" t="s">
        <v>198</v>
      </c>
      <c r="GH1505" s="18">
        <f t="shared" si="3309"/>
        <v>0</v>
      </c>
      <c r="GI1505" s="18" t="s">
        <v>4378</v>
      </c>
      <c r="GJ1505" s="18">
        <f t="shared" si="3310"/>
        <v>1</v>
      </c>
      <c r="GK1505" s="18" t="s">
        <v>299</v>
      </c>
      <c r="GL1505" s="18">
        <f t="shared" si="3310"/>
        <v>0</v>
      </c>
      <c r="GM1505" s="228" t="s">
        <v>198</v>
      </c>
      <c r="GN1505" s="18">
        <f t="shared" si="3311"/>
        <v>2</v>
      </c>
      <c r="GQ1505" s="18" t="str">
        <f t="shared" si="3232"/>
        <v>L</v>
      </c>
      <c r="GR1505" s="18">
        <f t="shared" si="3312"/>
        <v>0</v>
      </c>
      <c r="GS1505" s="18">
        <f t="shared" si="3313"/>
        <v>3</v>
      </c>
      <c r="GT1505" s="21" t="str">
        <f t="shared" si="3314"/>
        <v>L</v>
      </c>
      <c r="GZ1505" s="18" t="s">
        <v>0</v>
      </c>
      <c r="HB1505" s="21" t="s">
        <v>133</v>
      </c>
      <c r="HD1505" s="21" t="str">
        <f t="shared" si="3315"/>
        <v>L</v>
      </c>
      <c r="HF1505" s="21" t="s">
        <v>198</v>
      </c>
      <c r="HH1505" s="69" t="str">
        <f t="shared" si="3316"/>
        <v>L</v>
      </c>
      <c r="HM1505" s="18" t="s">
        <v>7353</v>
      </c>
      <c r="HN1505" s="69" t="s">
        <v>133</v>
      </c>
      <c r="HO1505" s="72"/>
      <c r="HP1505" s="72"/>
      <c r="HQ1505" s="72"/>
      <c r="HR1505" s="72"/>
      <c r="HS1505" s="72"/>
      <c r="HT1505" s="72"/>
      <c r="HU1505" s="72"/>
      <c r="HV1505" s="72"/>
      <c r="HW1505" s="72"/>
      <c r="HX1505" s="72"/>
      <c r="HY1505" s="72"/>
      <c r="IA1505" s="21" t="s">
        <v>198</v>
      </c>
      <c r="IC1505" s="21" t="s">
        <v>198</v>
      </c>
      <c r="IE1505" s="68"/>
      <c r="IF1505" s="69" t="s">
        <v>133</v>
      </c>
      <c r="II1505" s="21" t="s">
        <v>198</v>
      </c>
      <c r="IK1505" s="21" t="s">
        <v>198</v>
      </c>
      <c r="IM1505" s="21" t="s">
        <v>198</v>
      </c>
      <c r="IO1505" s="21" t="s">
        <v>198</v>
      </c>
      <c r="IQ1505" s="17" t="str">
        <f t="shared" si="3233"/>
        <v/>
      </c>
      <c r="IS1505" s="17" t="str">
        <f t="shared" si="3233"/>
        <v/>
      </c>
      <c r="IU1505" s="17" t="str">
        <f t="shared" si="3317"/>
        <v/>
      </c>
      <c r="IV1505" s="72"/>
      <c r="IW1505" s="72"/>
      <c r="IX1505" s="72"/>
      <c r="IY1505" s="72"/>
      <c r="IZ1505" s="72" t="str">
        <f t="shared" si="3234"/>
        <v/>
      </c>
      <c r="JA1505" s="72" t="str">
        <f t="shared" si="3235"/>
        <v/>
      </c>
      <c r="JB1505" s="72"/>
      <c r="JC1505" s="72" t="str">
        <f t="shared" si="3318"/>
        <v/>
      </c>
      <c r="JD1505" s="72"/>
      <c r="JE1505" s="72" t="str">
        <f t="shared" si="3319"/>
        <v/>
      </c>
      <c r="JF1505" s="72"/>
      <c r="JG1505" s="72"/>
      <c r="JH1505" s="72"/>
      <c r="JI1505" s="72" t="str">
        <f t="shared" si="3227"/>
        <v/>
      </c>
      <c r="JJ1505" s="72" t="str">
        <f t="shared" si="3236"/>
        <v/>
      </c>
      <c r="JL1505" s="17" t="str">
        <f t="shared" si="3320"/>
        <v/>
      </c>
      <c r="JM1505" s="18" t="s">
        <v>7912</v>
      </c>
      <c r="JN1505" s="17">
        <f t="shared" si="3321"/>
        <v>1</v>
      </c>
      <c r="JP1505" s="17" t="str">
        <f t="shared" si="3322"/>
        <v/>
      </c>
      <c r="JR1505" s="17" t="str">
        <f t="shared" si="3323"/>
        <v/>
      </c>
      <c r="JT1505" s="17" t="str">
        <f t="shared" si="3324"/>
        <v/>
      </c>
      <c r="JV1505" s="17" t="str">
        <f t="shared" si="3325"/>
        <v/>
      </c>
      <c r="JX1505" s="17" t="str">
        <f t="shared" si="3326"/>
        <v/>
      </c>
      <c r="JY1505" s="72"/>
      <c r="JZ1505" s="72"/>
      <c r="KA1505" s="72"/>
      <c r="KB1505" s="72"/>
      <c r="KC1505" s="72"/>
      <c r="KD1505" s="72" t="str">
        <f t="shared" si="3237"/>
        <v/>
      </c>
      <c r="KE1505" s="72" t="str">
        <f t="shared" si="3238"/>
        <v/>
      </c>
      <c r="KF1505" s="72"/>
      <c r="KG1505" s="72" t="str">
        <f t="shared" si="3327"/>
        <v/>
      </c>
      <c r="KH1505" s="72"/>
      <c r="KI1505" s="72" t="str">
        <f t="shared" si="3328"/>
        <v/>
      </c>
      <c r="KJ1505" s="72"/>
      <c r="KK1505" s="72" t="str">
        <f t="shared" si="3329"/>
        <v/>
      </c>
      <c r="KL1505" s="72"/>
      <c r="KM1505" s="72"/>
      <c r="KN1505" s="72"/>
      <c r="KO1505" s="72"/>
      <c r="KP1505" s="72"/>
      <c r="KQ1505" s="72"/>
      <c r="KR1505" s="72"/>
      <c r="KS1505" s="72" t="str">
        <f t="shared" si="3330"/>
        <v/>
      </c>
      <c r="KT1505" s="72"/>
      <c r="KU1505" s="72" t="str">
        <f t="shared" si="3331"/>
        <v/>
      </c>
      <c r="KV1505" s="72"/>
      <c r="KW1505" s="72"/>
      <c r="KX1505" s="72" t="str">
        <f t="shared" si="3239"/>
        <v/>
      </c>
      <c r="KY1505" s="72"/>
      <c r="KZ1505" s="72"/>
      <c r="LA1505" s="72"/>
      <c r="LB1505" s="72" t="str">
        <f t="shared" si="3240"/>
        <v/>
      </c>
      <c r="LD1505" s="17" t="str">
        <f t="shared" si="3332"/>
        <v/>
      </c>
      <c r="LF1505" s="17" t="str">
        <f t="shared" si="3333"/>
        <v/>
      </c>
      <c r="LH1505" s="17" t="str">
        <f t="shared" si="3334"/>
        <v/>
      </c>
      <c r="LJ1505" s="17" t="str">
        <f t="shared" si="3335"/>
        <v/>
      </c>
      <c r="LL1505" s="17" t="str">
        <f t="shared" si="3336"/>
        <v/>
      </c>
      <c r="LN1505" s="17" t="str">
        <f t="shared" si="3337"/>
        <v/>
      </c>
      <c r="LO1505" s="18" t="s">
        <v>7895</v>
      </c>
      <c r="LP1505" s="17">
        <f t="shared" si="3338"/>
        <v>1</v>
      </c>
      <c r="LR1505" s="17" t="str">
        <f t="shared" si="3339"/>
        <v/>
      </c>
      <c r="LT1505" s="17" t="str">
        <f t="shared" si="3340"/>
        <v/>
      </c>
      <c r="LV1505" s="17" t="str">
        <f t="shared" si="3341"/>
        <v/>
      </c>
      <c r="LX1505" s="17" t="str">
        <f t="shared" si="3342"/>
        <v/>
      </c>
      <c r="LZ1505" s="17" t="str">
        <f t="shared" si="3343"/>
        <v/>
      </c>
      <c r="MB1505" s="17" t="str">
        <f t="shared" si="3344"/>
        <v/>
      </c>
      <c r="MD1505" s="17" t="str">
        <f t="shared" si="3241"/>
        <v/>
      </c>
      <c r="MF1505" s="17" t="str">
        <f t="shared" si="3345"/>
        <v/>
      </c>
      <c r="MG1505" s="17"/>
      <c r="MH1505" s="17" t="str">
        <f t="shared" si="3346"/>
        <v/>
      </c>
      <c r="MI1505" s="17"/>
      <c r="MJ1505" s="17" t="str">
        <f t="shared" si="3347"/>
        <v/>
      </c>
      <c r="ML1505" s="17"/>
      <c r="MM1505" s="18" t="s">
        <v>196</v>
      </c>
      <c r="MN1505" s="69">
        <f t="shared" si="3348"/>
        <v>2</v>
      </c>
      <c r="MO1505" s="21" t="str">
        <f t="shared" si="3349"/>
        <v>L</v>
      </c>
      <c r="MQ1505" s="17" t="str">
        <f t="shared" si="3242"/>
        <v/>
      </c>
      <c r="MS1505" s="17" t="str">
        <f t="shared" si="3243"/>
        <v/>
      </c>
      <c r="MU1505" s="17" t="str">
        <f t="shared" si="3244"/>
        <v/>
      </c>
      <c r="MW1505" s="17" t="str">
        <f t="shared" si="3245"/>
        <v/>
      </c>
      <c r="MY1505" s="17" t="str">
        <f t="shared" si="3246"/>
        <v/>
      </c>
      <c r="MZ1505" s="18" t="s">
        <v>8166</v>
      </c>
      <c r="NA1505" s="17">
        <f t="shared" si="3247"/>
        <v>1</v>
      </c>
      <c r="NC1505" s="17" t="str">
        <f t="shared" si="3248"/>
        <v/>
      </c>
      <c r="NH1505" s="18" t="str">
        <f t="shared" si="3249"/>
        <v/>
      </c>
      <c r="NI1505" s="18" t="str">
        <f t="shared" si="3250"/>
        <v/>
      </c>
      <c r="NM1505" s="18" t="str">
        <f t="shared" si="3226"/>
        <v/>
      </c>
      <c r="NN1505" s="18" t="str">
        <f t="shared" si="3225"/>
        <v/>
      </c>
      <c r="NO1505" s="21">
        <f t="shared" si="3251"/>
        <v>1</v>
      </c>
      <c r="NP1505" s="21" t="str">
        <f t="shared" si="3350"/>
        <v>L</v>
      </c>
      <c r="NX1505" s="18">
        <f t="shared" si="3351"/>
        <v>0</v>
      </c>
      <c r="NY1505" s="18">
        <f t="shared" si="3358"/>
        <v>0</v>
      </c>
      <c r="NZ1505" s="18">
        <f t="shared" si="3359"/>
        <v>0</v>
      </c>
      <c r="OA1505" s="18">
        <f t="shared" si="3360"/>
        <v>0</v>
      </c>
      <c r="OB1505" s="18">
        <f t="shared" si="3361"/>
        <v>0</v>
      </c>
      <c r="OC1505" s="18">
        <f t="shared" si="3362"/>
        <v>0</v>
      </c>
      <c r="OD1505" s="17">
        <f t="shared" si="3363"/>
        <v>0</v>
      </c>
      <c r="OE1505" s="20">
        <f t="shared" si="3228"/>
        <v>0</v>
      </c>
      <c r="OF1505" s="69" t="str">
        <f>IF(OE1505=0,"L",IF(OE1505=1,"L",IF(OE1505=2,"H",IF(OE1505=3,"H",IF(OE1505=4,"H",IF(OE1505=5,"H"))))))</f>
        <v>L</v>
      </c>
      <c r="OG1505" s="122"/>
      <c r="OH1505" s="21" t="str">
        <f t="shared" si="3357"/>
        <v>L</v>
      </c>
      <c r="OI1505" s="69" t="str">
        <f t="shared" si="3352"/>
        <v>L</v>
      </c>
      <c r="OJ1505" s="17"/>
      <c r="OL1505" s="17"/>
      <c r="OM1505" s="17"/>
      <c r="OQ1505" s="18">
        <v>0</v>
      </c>
      <c r="OS1505" s="19" t="str">
        <f>IF(OK1505="","NF",IF(OK1505=" ","NF",IF(OK1505="subsistence fisheries", "M", IF(OK1505="commercial","H",IF(OK1505="highly commercial","VH")))))</f>
        <v>NF</v>
      </c>
      <c r="OT1505" s="18">
        <v>0.736114501953125</v>
      </c>
      <c r="OU1505" s="69" t="s">
        <v>198</v>
      </c>
      <c r="OV1505" s="18">
        <v>1.3055553436279299</v>
      </c>
      <c r="OW1505" s="69" t="s">
        <v>299</v>
      </c>
      <c r="OX1505" s="18">
        <v>5.9166641235351598</v>
      </c>
      <c r="OY1505" s="69" t="s">
        <v>299</v>
      </c>
      <c r="OZ1505" s="18">
        <v>26.5833435058594</v>
      </c>
      <c r="PA1505" s="69" t="s">
        <v>299</v>
      </c>
      <c r="PB1505" s="18">
        <v>1.2361145019531199</v>
      </c>
      <c r="PC1505" s="69" t="s">
        <v>198</v>
      </c>
      <c r="PD1505" s="69" t="s">
        <v>198</v>
      </c>
      <c r="PE1505" s="69" t="s">
        <v>198</v>
      </c>
      <c r="PF1505" s="18">
        <v>1.34722232818604</v>
      </c>
      <c r="PG1505" s="69" t="s">
        <v>299</v>
      </c>
      <c r="PH1505" s="69" t="s">
        <v>299</v>
      </c>
      <c r="PI1505" s="69" t="s">
        <v>299</v>
      </c>
      <c r="PJ1505" s="18">
        <v>5.9166641235351598</v>
      </c>
      <c r="PK1505" s="69" t="s">
        <v>299</v>
      </c>
      <c r="PL1505" s="69" t="s">
        <v>299</v>
      </c>
      <c r="PM1505" s="69" t="s">
        <v>198</v>
      </c>
      <c r="PN1505" s="18">
        <v>29.250015258789102</v>
      </c>
      <c r="PO1505" s="69" t="s">
        <v>299</v>
      </c>
      <c r="PP1505" s="69" t="s">
        <v>299</v>
      </c>
      <c r="PQ1505" s="69" t="s">
        <v>198</v>
      </c>
      <c r="PR1505" s="18">
        <v>11.0303001403809</v>
      </c>
      <c r="PS1505" s="69" t="s">
        <v>299</v>
      </c>
      <c r="PT1505" s="18">
        <v>1.3055553436279299</v>
      </c>
      <c r="PU1505" s="69" t="s">
        <v>299</v>
      </c>
      <c r="PV1505" s="18">
        <v>2.4545440673828098</v>
      </c>
      <c r="PW1505" s="69" t="s">
        <v>198</v>
      </c>
      <c r="PX1505" s="18">
        <v>47.583328247070298</v>
      </c>
      <c r="PY1505" s="69" t="s">
        <v>299</v>
      </c>
      <c r="PZ1505" s="18">
        <v>1.5694503784179701</v>
      </c>
      <c r="QA1505" s="69" t="s">
        <v>198</v>
      </c>
      <c r="QB1505" s="18">
        <v>1.13888883590698</v>
      </c>
      <c r="QC1505" s="69" t="s">
        <v>299</v>
      </c>
      <c r="QD1505" s="18">
        <v>3.9166641235351598</v>
      </c>
      <c r="QE1505" s="69" t="s">
        <v>198</v>
      </c>
      <c r="QF1505" s="18">
        <v>21.5833435058594</v>
      </c>
      <c r="QG1505" s="69" t="s">
        <v>299</v>
      </c>
      <c r="QH1505" s="18">
        <v>73.166664123535199</v>
      </c>
      <c r="QI1505" s="69" t="s">
        <v>198</v>
      </c>
      <c r="QJ1505" s="18">
        <v>7.25</v>
      </c>
      <c r="QK1505" s="69" t="s">
        <v>198</v>
      </c>
    </row>
    <row r="1506" spans="1:453" s="18" customFormat="1" x14ac:dyDescent="0.25">
      <c r="A1506" s="18" t="s">
        <v>127</v>
      </c>
      <c r="B1506" s="18" t="s">
        <v>128</v>
      </c>
      <c r="C1506" s="18" t="s">
        <v>129</v>
      </c>
      <c r="D1506" s="18" t="s">
        <v>1004</v>
      </c>
      <c r="E1506" s="18" t="s">
        <v>1005</v>
      </c>
      <c r="F1506" s="58" t="s">
        <v>2572</v>
      </c>
      <c r="G1506" s="18" t="s">
        <v>8609</v>
      </c>
      <c r="H1506" s="58">
        <v>205000</v>
      </c>
      <c r="I1506" s="58">
        <v>6430000</v>
      </c>
      <c r="J1506" s="60" t="str">
        <f t="shared" si="3252"/>
        <v>L</v>
      </c>
      <c r="K1506" s="60" t="str">
        <f t="shared" si="3253"/>
        <v>L</v>
      </c>
      <c r="L1506" s="60" t="str">
        <f t="shared" si="3254"/>
        <v>L</v>
      </c>
      <c r="M1506" s="60" t="str">
        <f t="shared" si="3255"/>
        <v>L</v>
      </c>
      <c r="N1506" s="18" t="s">
        <v>132</v>
      </c>
      <c r="O1506" s="21" t="s">
        <v>198</v>
      </c>
      <c r="T1506" s="69" t="str">
        <f t="shared" si="3256"/>
        <v>U</v>
      </c>
      <c r="U1506" s="18" t="s">
        <v>248</v>
      </c>
      <c r="V1506" s="63" t="s">
        <v>4378</v>
      </c>
      <c r="X1506" s="21" t="s">
        <v>133</v>
      </c>
      <c r="Y1506" s="69" t="s">
        <v>7353</v>
      </c>
      <c r="Z1506" s="69" t="str">
        <f t="shared" si="3257"/>
        <v>U</v>
      </c>
      <c r="AA1506" s="72"/>
      <c r="AB1506" s="69" t="s">
        <v>198</v>
      </c>
      <c r="AC1506" s="34">
        <v>30</v>
      </c>
      <c r="AD1506" s="31"/>
      <c r="AE1506" s="30"/>
      <c r="AF1506" s="30"/>
      <c r="AG1506" s="31"/>
      <c r="AH1506" s="31"/>
      <c r="AI1506" s="33"/>
      <c r="AJ1506" s="33"/>
      <c r="AK1506" s="33"/>
      <c r="AL1506" s="33"/>
      <c r="AM1506" s="33"/>
      <c r="AN1506" s="222"/>
      <c r="AO1506" s="228" t="s">
        <v>133</v>
      </c>
      <c r="AP1506" s="31"/>
      <c r="AQ1506" s="31"/>
      <c r="AR1506" s="31"/>
      <c r="AS1506" s="31"/>
      <c r="AT1506" s="31"/>
      <c r="AU1506" s="31"/>
      <c r="AV1506" s="53" t="s">
        <v>299</v>
      </c>
      <c r="AW1506" s="30"/>
      <c r="AX1506" s="53" t="str">
        <f t="shared" si="3353"/>
        <v>U</v>
      </c>
      <c r="AY1506" s="31"/>
      <c r="AZ1506" s="31"/>
      <c r="BA1506" s="31"/>
      <c r="BB1506" s="31"/>
      <c r="BC1506" s="31"/>
      <c r="BD1506" s="31"/>
      <c r="BE1506" s="31"/>
      <c r="BF1506" s="31"/>
      <c r="BH1506" s="17" t="str">
        <f t="shared" si="3229"/>
        <v/>
      </c>
      <c r="BI1506" s="18" t="s">
        <v>8245</v>
      </c>
      <c r="BJ1506" s="17">
        <f t="shared" si="3229"/>
        <v>1</v>
      </c>
      <c r="BK1506" s="18" t="s">
        <v>8246</v>
      </c>
      <c r="BL1506" s="17">
        <f t="shared" si="3258"/>
        <v>1</v>
      </c>
      <c r="BM1506" s="18" t="s">
        <v>8258</v>
      </c>
      <c r="BN1506" s="17">
        <f t="shared" si="3259"/>
        <v>1</v>
      </c>
      <c r="BP1506" s="17" t="str">
        <f t="shared" si="3260"/>
        <v/>
      </c>
      <c r="BR1506" s="17" t="str">
        <f t="shared" si="3261"/>
        <v/>
      </c>
      <c r="BT1506" s="17" t="str">
        <f t="shared" si="3262"/>
        <v/>
      </c>
      <c r="BV1506" s="17" t="str">
        <f t="shared" si="3263"/>
        <v/>
      </c>
      <c r="BX1506" s="17" t="str">
        <f t="shared" si="3264"/>
        <v/>
      </c>
      <c r="BZ1506" s="17" t="str">
        <f t="shared" si="3265"/>
        <v/>
      </c>
      <c r="CB1506" s="17" t="str">
        <f t="shared" si="3266"/>
        <v/>
      </c>
      <c r="CD1506" s="17" t="str">
        <f t="shared" si="3267"/>
        <v/>
      </c>
      <c r="CF1506" s="17" t="str">
        <f t="shared" si="3268"/>
        <v/>
      </c>
      <c r="CH1506" s="17" t="str">
        <f t="shared" si="3269"/>
        <v/>
      </c>
      <c r="CJ1506" s="17" t="str">
        <f t="shared" si="3270"/>
        <v/>
      </c>
      <c r="CL1506" s="17" t="str">
        <f t="shared" si="3271"/>
        <v/>
      </c>
      <c r="CN1506" s="17" t="str">
        <f t="shared" si="3272"/>
        <v/>
      </c>
      <c r="CP1506" s="17" t="str">
        <f t="shared" si="3273"/>
        <v/>
      </c>
      <c r="CR1506" s="17" t="str">
        <f t="shared" si="3274"/>
        <v/>
      </c>
      <c r="CT1506" s="17" t="str">
        <f t="shared" si="3275"/>
        <v/>
      </c>
      <c r="CV1506" s="17" t="str">
        <f t="shared" si="3276"/>
        <v/>
      </c>
      <c r="CX1506" s="17" t="str">
        <f t="shared" si="3277"/>
        <v/>
      </c>
      <c r="CZ1506" s="17" t="str">
        <f t="shared" si="3278"/>
        <v/>
      </c>
      <c r="DB1506" s="17" t="str">
        <f t="shared" si="3279"/>
        <v/>
      </c>
      <c r="DD1506" s="17" t="str">
        <f t="shared" si="3280"/>
        <v/>
      </c>
      <c r="DF1506" s="17" t="str">
        <f t="shared" si="3281"/>
        <v/>
      </c>
      <c r="DH1506" s="17" t="str">
        <f t="shared" si="3282"/>
        <v/>
      </c>
      <c r="DJ1506" s="17" t="str">
        <f t="shared" si="3283"/>
        <v/>
      </c>
      <c r="DL1506" s="17" t="str">
        <f t="shared" si="3284"/>
        <v/>
      </c>
      <c r="DN1506" s="17" t="str">
        <f t="shared" si="3285"/>
        <v/>
      </c>
      <c r="DO1506" s="18" t="s">
        <v>8256</v>
      </c>
      <c r="DP1506" s="17">
        <f t="shared" si="3286"/>
        <v>1</v>
      </c>
      <c r="DR1506" s="17" t="str">
        <f t="shared" si="3287"/>
        <v/>
      </c>
      <c r="DS1506" s="18" t="s">
        <v>8352</v>
      </c>
      <c r="DT1506" s="17">
        <f t="shared" si="3288"/>
        <v>1</v>
      </c>
      <c r="DU1506" s="18" t="s">
        <v>8259</v>
      </c>
      <c r="DV1506" s="17">
        <f t="shared" si="3289"/>
        <v>1</v>
      </c>
      <c r="DX1506" s="17" t="str">
        <f t="shared" si="3290"/>
        <v/>
      </c>
      <c r="DZ1506" s="17" t="str">
        <f t="shared" si="3291"/>
        <v/>
      </c>
      <c r="EB1506" s="17" t="str">
        <f t="shared" si="3292"/>
        <v/>
      </c>
      <c r="ED1506" s="17" t="str">
        <f t="shared" si="3293"/>
        <v/>
      </c>
      <c r="EF1506" s="17" t="str">
        <f t="shared" si="3294"/>
        <v/>
      </c>
      <c r="EH1506" s="17" t="str">
        <f t="shared" si="3295"/>
        <v/>
      </c>
      <c r="EJ1506" s="17" t="str">
        <f t="shared" si="3296"/>
        <v/>
      </c>
      <c r="EL1506" s="17" t="str">
        <f t="shared" si="3297"/>
        <v/>
      </c>
      <c r="EN1506" s="17" t="str">
        <f t="shared" si="3298"/>
        <v/>
      </c>
      <c r="EP1506" s="17" t="str">
        <f t="shared" si="3299"/>
        <v/>
      </c>
      <c r="ER1506" s="17" t="str">
        <f t="shared" si="3300"/>
        <v/>
      </c>
      <c r="ET1506" s="17" t="str">
        <f t="shared" si="3301"/>
        <v/>
      </c>
      <c r="EV1506" s="17" t="str">
        <f t="shared" si="3302"/>
        <v/>
      </c>
      <c r="EX1506" s="17" t="str">
        <f t="shared" si="3303"/>
        <v/>
      </c>
      <c r="EZ1506" s="17" t="str">
        <f t="shared" si="3304"/>
        <v/>
      </c>
      <c r="FB1506" s="17" t="str">
        <f t="shared" si="3305"/>
        <v/>
      </c>
      <c r="FD1506" s="17" t="str">
        <f t="shared" si="3306"/>
        <v/>
      </c>
      <c r="FE1506" s="17" t="s">
        <v>7575</v>
      </c>
      <c r="FF1506" s="17" t="s">
        <v>7353</v>
      </c>
      <c r="FG1506" s="17" t="s">
        <v>7353</v>
      </c>
      <c r="FH1506" s="17" t="s">
        <v>7353</v>
      </c>
      <c r="FI1506" s="17" t="s">
        <v>7353</v>
      </c>
      <c r="FJ1506" s="17" t="s">
        <v>7353</v>
      </c>
      <c r="FK1506" s="17" t="s">
        <v>7353</v>
      </c>
      <c r="FL1506" s="17" t="s">
        <v>7353</v>
      </c>
      <c r="FM1506" s="18" t="s">
        <v>4986</v>
      </c>
      <c r="FN1506" s="18">
        <f t="shared" si="3230"/>
        <v>0.5</v>
      </c>
      <c r="FO1506" s="18">
        <f t="shared" si="3354"/>
        <v>3</v>
      </c>
      <c r="FP1506" s="18">
        <f t="shared" si="3355"/>
        <v>6</v>
      </c>
      <c r="FQ1506" s="18">
        <f t="shared" si="3356"/>
        <v>3</v>
      </c>
      <c r="FR1506" s="18">
        <f t="shared" si="3231"/>
        <v>0.5</v>
      </c>
      <c r="FS1506" s="9" t="s">
        <v>198</v>
      </c>
      <c r="FU1506" s="21" t="s">
        <v>198</v>
      </c>
      <c r="FV1506" s="41" t="s">
        <v>9276</v>
      </c>
      <c r="FW1506" s="21" t="s">
        <v>299</v>
      </c>
      <c r="FX1506" s="18">
        <v>0</v>
      </c>
      <c r="FY1506" s="18">
        <v>0</v>
      </c>
      <c r="FZ1506" s="18">
        <f t="shared" si="3307"/>
        <v>1</v>
      </c>
      <c r="GA1506" s="18">
        <v>0</v>
      </c>
      <c r="GB1506" s="18">
        <v>0</v>
      </c>
      <c r="GC1506" s="18" t="s">
        <v>198</v>
      </c>
      <c r="GD1506" s="18">
        <f t="shared" si="3308"/>
        <v>0</v>
      </c>
      <c r="GE1506" s="18" t="s">
        <v>198</v>
      </c>
      <c r="GF1506" s="18">
        <f t="shared" si="3308"/>
        <v>0</v>
      </c>
      <c r="GG1506" s="18" t="s">
        <v>198</v>
      </c>
      <c r="GH1506" s="18">
        <f t="shared" si="3309"/>
        <v>0</v>
      </c>
      <c r="GI1506" s="18" t="s">
        <v>299</v>
      </c>
      <c r="GJ1506" s="18">
        <f t="shared" si="3310"/>
        <v>0</v>
      </c>
      <c r="GK1506" s="18" t="s">
        <v>198</v>
      </c>
      <c r="GL1506" s="18">
        <f t="shared" si="3310"/>
        <v>2</v>
      </c>
      <c r="GM1506" s="228" t="s">
        <v>198</v>
      </c>
      <c r="GN1506" s="18">
        <f t="shared" si="3311"/>
        <v>2</v>
      </c>
      <c r="GQ1506" s="18" t="str">
        <f t="shared" si="3232"/>
        <v>L</v>
      </c>
      <c r="GR1506" s="18">
        <f t="shared" si="3312"/>
        <v>0</v>
      </c>
      <c r="GS1506" s="18">
        <f t="shared" si="3313"/>
        <v>4</v>
      </c>
      <c r="GT1506" s="21" t="str">
        <f t="shared" si="3314"/>
        <v>L</v>
      </c>
      <c r="GU1506" s="18" t="s">
        <v>5241</v>
      </c>
      <c r="GV1506" s="18" t="s">
        <v>165</v>
      </c>
      <c r="GW1506" s="18" t="s">
        <v>6677</v>
      </c>
      <c r="GX1506" s="18" t="s">
        <v>522</v>
      </c>
      <c r="GY1506" s="18" t="s">
        <v>6787</v>
      </c>
      <c r="GZ1506" s="18" t="s">
        <v>0</v>
      </c>
      <c r="HB1506" s="21" t="s">
        <v>198</v>
      </c>
      <c r="HD1506" s="21" t="str">
        <f t="shared" si="3315"/>
        <v>L</v>
      </c>
      <c r="HF1506" s="21" t="s">
        <v>198</v>
      </c>
      <c r="HH1506" s="69" t="str">
        <f t="shared" si="3316"/>
        <v>L</v>
      </c>
      <c r="HI1506" s="18">
        <v>1</v>
      </c>
      <c r="HK1506" s="18">
        <v>1</v>
      </c>
      <c r="HM1506" s="18" t="s">
        <v>7383</v>
      </c>
      <c r="HN1506" s="69" t="s">
        <v>299</v>
      </c>
      <c r="HO1506" s="72"/>
      <c r="HP1506" s="72"/>
      <c r="HQ1506" s="72"/>
      <c r="HR1506" s="72"/>
      <c r="HS1506" s="72" t="s">
        <v>2573</v>
      </c>
      <c r="HT1506" s="72" t="s">
        <v>547</v>
      </c>
      <c r="HU1506" s="72"/>
      <c r="HV1506" s="72"/>
      <c r="HW1506" s="72" t="s">
        <v>1360</v>
      </c>
      <c r="HX1506" s="72"/>
      <c r="HY1506" s="72"/>
      <c r="IA1506" s="21" t="s">
        <v>198</v>
      </c>
      <c r="IC1506" s="21" t="s">
        <v>198</v>
      </c>
      <c r="IE1506" s="68"/>
      <c r="IF1506" s="69" t="s">
        <v>133</v>
      </c>
      <c r="IG1506" s="18" t="s">
        <v>6931</v>
      </c>
      <c r="IH1506" s="18" t="s">
        <v>6994</v>
      </c>
      <c r="II1506" s="21" t="s">
        <v>299</v>
      </c>
      <c r="IK1506" s="21" t="s">
        <v>198</v>
      </c>
      <c r="IM1506" s="21" t="s">
        <v>198</v>
      </c>
      <c r="IO1506" s="21" t="s">
        <v>198</v>
      </c>
      <c r="IQ1506" s="17" t="str">
        <f t="shared" si="3233"/>
        <v/>
      </c>
      <c r="IS1506" s="17" t="str">
        <f t="shared" si="3233"/>
        <v/>
      </c>
      <c r="IU1506" s="17" t="str">
        <f t="shared" si="3317"/>
        <v/>
      </c>
      <c r="IV1506" s="72"/>
      <c r="IW1506" s="72"/>
      <c r="IX1506" s="72"/>
      <c r="IY1506" s="72"/>
      <c r="IZ1506" s="72" t="str">
        <f t="shared" si="3234"/>
        <v/>
      </c>
      <c r="JA1506" s="72" t="str">
        <f t="shared" si="3235"/>
        <v/>
      </c>
      <c r="JB1506" s="72"/>
      <c r="JC1506" s="72" t="str">
        <f t="shared" si="3318"/>
        <v/>
      </c>
      <c r="JD1506" s="72"/>
      <c r="JE1506" s="72" t="str">
        <f t="shared" si="3319"/>
        <v/>
      </c>
      <c r="JF1506" s="72"/>
      <c r="JG1506" s="72"/>
      <c r="JH1506" s="72"/>
      <c r="JI1506" s="72" t="str">
        <f t="shared" si="3227"/>
        <v/>
      </c>
      <c r="JJ1506" s="72" t="str">
        <f t="shared" si="3236"/>
        <v/>
      </c>
      <c r="JL1506" s="17" t="str">
        <f t="shared" si="3320"/>
        <v/>
      </c>
      <c r="JN1506" s="17" t="str">
        <f t="shared" si="3321"/>
        <v/>
      </c>
      <c r="JP1506" s="17" t="str">
        <f t="shared" si="3322"/>
        <v/>
      </c>
      <c r="JR1506" s="17" t="str">
        <f t="shared" si="3323"/>
        <v/>
      </c>
      <c r="JT1506" s="17" t="str">
        <f t="shared" si="3324"/>
        <v/>
      </c>
      <c r="JV1506" s="17" t="str">
        <f t="shared" si="3325"/>
        <v/>
      </c>
      <c r="JW1506" s="18" t="s">
        <v>7993</v>
      </c>
      <c r="JX1506" s="17">
        <f t="shared" si="3326"/>
        <v>1</v>
      </c>
      <c r="JY1506" s="72" t="s">
        <v>7894</v>
      </c>
      <c r="JZ1506" s="72"/>
      <c r="KA1506" s="72"/>
      <c r="KB1506" s="72"/>
      <c r="KC1506" s="72"/>
      <c r="KD1506" s="72">
        <f t="shared" si="3237"/>
        <v>1</v>
      </c>
      <c r="KE1506" s="72" t="str">
        <f t="shared" si="3238"/>
        <v/>
      </c>
      <c r="KF1506" s="72"/>
      <c r="KG1506" s="72" t="str">
        <f t="shared" si="3327"/>
        <v/>
      </c>
      <c r="KH1506" s="72"/>
      <c r="KI1506" s="72" t="str">
        <f t="shared" si="3328"/>
        <v/>
      </c>
      <c r="KJ1506" s="72"/>
      <c r="KK1506" s="72" t="str">
        <f t="shared" si="3329"/>
        <v/>
      </c>
      <c r="KL1506" s="72">
        <v>1</v>
      </c>
      <c r="KM1506" s="72" t="s">
        <v>149</v>
      </c>
      <c r="KN1506" s="72"/>
      <c r="KO1506" s="72"/>
      <c r="KP1506" s="72"/>
      <c r="KQ1506" s="72"/>
      <c r="KR1506" s="72"/>
      <c r="KS1506" s="72">
        <f t="shared" si="3330"/>
        <v>1</v>
      </c>
      <c r="KT1506" s="72"/>
      <c r="KU1506" s="72" t="str">
        <f t="shared" si="3331"/>
        <v/>
      </c>
      <c r="KV1506" s="72"/>
      <c r="KW1506" s="72"/>
      <c r="KX1506" s="72" t="str">
        <f t="shared" si="3239"/>
        <v/>
      </c>
      <c r="KY1506" s="72"/>
      <c r="KZ1506" s="72"/>
      <c r="LA1506" s="72"/>
      <c r="LB1506" s="72" t="str">
        <f t="shared" si="3240"/>
        <v/>
      </c>
      <c r="LC1506" s="18" t="s">
        <v>7900</v>
      </c>
      <c r="LD1506" s="17">
        <f t="shared" si="3332"/>
        <v>1</v>
      </c>
      <c r="LF1506" s="17" t="str">
        <f t="shared" si="3333"/>
        <v/>
      </c>
      <c r="LH1506" s="17" t="str">
        <f t="shared" si="3334"/>
        <v/>
      </c>
      <c r="LI1506" s="18" t="s">
        <v>7901</v>
      </c>
      <c r="LJ1506" s="17">
        <f t="shared" si="3335"/>
        <v>1</v>
      </c>
      <c r="LL1506" s="17" t="str">
        <f t="shared" si="3336"/>
        <v/>
      </c>
      <c r="LN1506" s="17" t="str">
        <f t="shared" si="3337"/>
        <v/>
      </c>
      <c r="LO1506" s="18" t="s">
        <v>7895</v>
      </c>
      <c r="LP1506" s="17">
        <f t="shared" si="3338"/>
        <v>1</v>
      </c>
      <c r="LR1506" s="17" t="str">
        <f t="shared" si="3339"/>
        <v/>
      </c>
      <c r="LT1506" s="17" t="str">
        <f t="shared" si="3340"/>
        <v/>
      </c>
      <c r="LV1506" s="17" t="str">
        <f t="shared" si="3341"/>
        <v/>
      </c>
      <c r="LX1506" s="17" t="str">
        <f t="shared" si="3342"/>
        <v/>
      </c>
      <c r="LZ1506" s="17" t="str">
        <f t="shared" si="3343"/>
        <v/>
      </c>
      <c r="MB1506" s="17" t="str">
        <f t="shared" si="3344"/>
        <v/>
      </c>
      <c r="MD1506" s="17" t="str">
        <f t="shared" si="3241"/>
        <v/>
      </c>
      <c r="MF1506" s="17" t="str">
        <f t="shared" si="3345"/>
        <v/>
      </c>
      <c r="MG1506" s="17"/>
      <c r="MH1506" s="17" t="str">
        <f t="shared" si="3346"/>
        <v/>
      </c>
      <c r="MI1506" s="17"/>
      <c r="MJ1506" s="17" t="str">
        <f t="shared" si="3347"/>
        <v/>
      </c>
      <c r="ML1506" s="17"/>
      <c r="MM1506" s="18" t="s">
        <v>162</v>
      </c>
      <c r="MN1506" s="69">
        <f t="shared" si="3348"/>
        <v>7</v>
      </c>
      <c r="MO1506" s="21" t="str">
        <f t="shared" si="3349"/>
        <v>H</v>
      </c>
      <c r="MQ1506" s="17" t="str">
        <f t="shared" si="3242"/>
        <v/>
      </c>
      <c r="MR1506" s="18" t="s">
        <v>8168</v>
      </c>
      <c r="MS1506" s="17">
        <f t="shared" si="3243"/>
        <v>1</v>
      </c>
      <c r="MU1506" s="17" t="str">
        <f t="shared" si="3244"/>
        <v/>
      </c>
      <c r="MW1506" s="17" t="str">
        <f t="shared" si="3245"/>
        <v/>
      </c>
      <c r="MY1506" s="17" t="str">
        <f t="shared" si="3246"/>
        <v/>
      </c>
      <c r="NA1506" s="17" t="str">
        <f t="shared" si="3247"/>
        <v/>
      </c>
      <c r="NC1506" s="17" t="str">
        <f t="shared" si="3248"/>
        <v/>
      </c>
      <c r="NH1506" s="18" t="str">
        <f t="shared" si="3249"/>
        <v/>
      </c>
      <c r="NI1506" s="18" t="str">
        <f t="shared" si="3250"/>
        <v/>
      </c>
      <c r="NL1506" s="18" t="s">
        <v>8169</v>
      </c>
      <c r="NM1506" s="18" t="str">
        <f t="shared" si="3226"/>
        <v/>
      </c>
      <c r="NN1506" s="18">
        <f t="shared" si="3225"/>
        <v>2</v>
      </c>
      <c r="NO1506" s="21">
        <f t="shared" si="3251"/>
        <v>3</v>
      </c>
      <c r="NP1506" s="21" t="str">
        <f t="shared" si="3350"/>
        <v>H</v>
      </c>
      <c r="NX1506" s="18">
        <f t="shared" si="3351"/>
        <v>0</v>
      </c>
      <c r="NY1506" s="18">
        <f t="shared" si="3358"/>
        <v>0</v>
      </c>
      <c r="NZ1506" s="18">
        <f t="shared" si="3359"/>
        <v>0</v>
      </c>
      <c r="OA1506" s="18">
        <f t="shared" si="3360"/>
        <v>0</v>
      </c>
      <c r="OB1506" s="18">
        <f t="shared" si="3361"/>
        <v>0</v>
      </c>
      <c r="OC1506" s="18">
        <f t="shared" si="3362"/>
        <v>0</v>
      </c>
      <c r="OD1506" s="17">
        <f t="shared" si="3363"/>
        <v>0</v>
      </c>
      <c r="OE1506" s="20">
        <f t="shared" si="3228"/>
        <v>1</v>
      </c>
      <c r="OF1506" s="69" t="str">
        <f>IF(OE1506=0,"L",IF(OE1506=1,"L",IF(OE1506=2,"H",IF(OE1506=3,"H",IF(OE1506=4,"H",IF(OE1506=5,"H"))))))</f>
        <v>L</v>
      </c>
      <c r="OG1506" s="122"/>
      <c r="OH1506" s="21" t="str">
        <f t="shared" si="3357"/>
        <v>L</v>
      </c>
      <c r="OI1506" s="69" t="str">
        <f t="shared" si="3352"/>
        <v>L</v>
      </c>
      <c r="OJ1506" s="17" t="s">
        <v>4664</v>
      </c>
      <c r="OK1506" s="18" t="s">
        <v>461</v>
      </c>
      <c r="OL1506" s="17" t="s">
        <v>4662</v>
      </c>
      <c r="OM1506" s="17"/>
      <c r="OQ1506" s="18">
        <v>0</v>
      </c>
      <c r="OS1506" s="19" t="str">
        <f>IF(OK1506="","NF",IF(OK1506=" ","NF",IF(OK1506="subsistence fisheries", "M", IF(OK1506="commercial","H",IF(OK1506="highly commercial","VH")))))</f>
        <v>M</v>
      </c>
      <c r="OT1506" s="18">
        <v>2.70531286776645</v>
      </c>
      <c r="OU1506" s="69" t="s">
        <v>198</v>
      </c>
      <c r="OV1506" s="18">
        <v>1.0712783082017601</v>
      </c>
      <c r="OW1506" s="69" t="s">
        <v>299</v>
      </c>
      <c r="OX1506" s="18">
        <v>2.2574436467828098</v>
      </c>
      <c r="OY1506" s="69" t="s">
        <v>198</v>
      </c>
      <c r="OZ1506" s="18">
        <v>28.4699022904183</v>
      </c>
      <c r="PA1506" s="69" t="s">
        <v>299</v>
      </c>
      <c r="PB1506" s="18">
        <v>2.86305299418644</v>
      </c>
      <c r="PC1506" s="69" t="s">
        <v>198</v>
      </c>
      <c r="PD1506" s="69" t="s">
        <v>198</v>
      </c>
      <c r="PE1506" s="69" t="s">
        <v>198</v>
      </c>
      <c r="PF1506" s="18">
        <v>0.84884035147509496</v>
      </c>
      <c r="PG1506" s="69" t="s">
        <v>198</v>
      </c>
      <c r="PH1506" s="69" t="s">
        <v>299</v>
      </c>
      <c r="PI1506" s="69" t="s">
        <v>198</v>
      </c>
      <c r="PJ1506" s="18">
        <v>2.7741102088423601</v>
      </c>
      <c r="PK1506" s="69" t="s">
        <v>198</v>
      </c>
      <c r="PL1506" s="69" t="s">
        <v>198</v>
      </c>
      <c r="PM1506" s="69" t="s">
        <v>198</v>
      </c>
      <c r="PN1506" s="18">
        <v>30.8669912393811</v>
      </c>
      <c r="PO1506" s="69" t="s">
        <v>299</v>
      </c>
      <c r="PP1506" s="69" t="s">
        <v>299</v>
      </c>
      <c r="PQ1506" s="69" t="s">
        <v>299</v>
      </c>
      <c r="PR1506" s="18">
        <v>8.60910307053223</v>
      </c>
      <c r="PS1506" s="69" t="s">
        <v>299</v>
      </c>
      <c r="PT1506" s="18">
        <v>1.0712783082017601</v>
      </c>
      <c r="PU1506" s="69" t="s">
        <v>299</v>
      </c>
      <c r="PV1506" s="18">
        <v>6.5955134152498101</v>
      </c>
      <c r="PW1506" s="69" t="s">
        <v>299</v>
      </c>
      <c r="PX1506" s="18">
        <v>49.625081093797398</v>
      </c>
      <c r="PY1506" s="69" t="s">
        <v>299</v>
      </c>
      <c r="PZ1506" s="18">
        <v>2.1847628315675598</v>
      </c>
      <c r="QA1506" s="69" t="s">
        <v>198</v>
      </c>
      <c r="QB1506" s="18">
        <v>0.73834951271131199</v>
      </c>
      <c r="QC1506" s="69" t="s">
        <v>299</v>
      </c>
      <c r="QD1506" s="18">
        <v>2.0781553303153801</v>
      </c>
      <c r="QE1506" s="69" t="s">
        <v>198</v>
      </c>
      <c r="QF1506" s="18">
        <v>23.227993952186399</v>
      </c>
      <c r="QG1506" s="69" t="s">
        <v>299</v>
      </c>
      <c r="QH1506" s="18">
        <v>59.785679531328903</v>
      </c>
      <c r="QI1506" s="69" t="s">
        <v>198</v>
      </c>
      <c r="QJ1506" s="18">
        <v>21.0469525457586</v>
      </c>
      <c r="QK1506" s="69" t="s">
        <v>198</v>
      </c>
    </row>
    <row r="1507" spans="1:453" s="18" customFormat="1" x14ac:dyDescent="0.25">
      <c r="A1507" s="18" t="s">
        <v>127</v>
      </c>
      <c r="B1507" s="18" t="s">
        <v>128</v>
      </c>
      <c r="C1507" s="18" t="s">
        <v>129</v>
      </c>
      <c r="D1507" s="18" t="s">
        <v>1004</v>
      </c>
      <c r="E1507" s="18" t="s">
        <v>1005</v>
      </c>
      <c r="F1507" s="58" t="s">
        <v>2574</v>
      </c>
      <c r="G1507" s="18" t="s">
        <v>8624</v>
      </c>
      <c r="H1507" s="58">
        <v>1785.5237930000001</v>
      </c>
      <c r="I1507" s="58">
        <v>92262.637919999994</v>
      </c>
      <c r="J1507" s="60" t="str">
        <f t="shared" si="3252"/>
        <v>H</v>
      </c>
      <c r="K1507" s="60" t="str">
        <f t="shared" si="3253"/>
        <v>L</v>
      </c>
      <c r="L1507" s="60" t="str">
        <f t="shared" si="3254"/>
        <v>L</v>
      </c>
      <c r="M1507" s="60" t="str">
        <f t="shared" si="3255"/>
        <v>L</v>
      </c>
      <c r="N1507" s="18" t="s">
        <v>218</v>
      </c>
      <c r="O1507" s="21" t="s">
        <v>133</v>
      </c>
      <c r="T1507" s="69" t="str">
        <f t="shared" si="3256"/>
        <v>U</v>
      </c>
      <c r="V1507" s="63" t="s">
        <v>133</v>
      </c>
      <c r="X1507" s="21" t="s">
        <v>133</v>
      </c>
      <c r="Y1507" s="69" t="s">
        <v>7353</v>
      </c>
      <c r="Z1507" s="69" t="str">
        <f t="shared" si="3257"/>
        <v>U</v>
      </c>
      <c r="AA1507" s="72"/>
      <c r="AB1507" s="69" t="s">
        <v>198</v>
      </c>
      <c r="AC1507" s="34">
        <v>25</v>
      </c>
      <c r="AD1507" s="31"/>
      <c r="AE1507" s="30"/>
      <c r="AF1507" s="30"/>
      <c r="AG1507" s="31"/>
      <c r="AH1507" s="31"/>
      <c r="AI1507" s="33"/>
      <c r="AJ1507" s="33"/>
      <c r="AK1507" s="33"/>
      <c r="AL1507" s="33"/>
      <c r="AM1507" s="33"/>
      <c r="AN1507" s="222"/>
      <c r="AO1507" s="228" t="s">
        <v>133</v>
      </c>
      <c r="AP1507" s="31"/>
      <c r="AQ1507" s="31"/>
      <c r="AR1507" s="31"/>
      <c r="AS1507" s="31"/>
      <c r="AT1507" s="31"/>
      <c r="AU1507" s="31"/>
      <c r="AV1507" s="53" t="s">
        <v>299</v>
      </c>
      <c r="AW1507" s="30"/>
      <c r="AX1507" s="53" t="str">
        <f t="shared" si="3353"/>
        <v>U</v>
      </c>
      <c r="AY1507" s="31"/>
      <c r="AZ1507" s="31"/>
      <c r="BA1507" s="31"/>
      <c r="BB1507" s="31"/>
      <c r="BC1507" s="31"/>
      <c r="BD1507" s="31"/>
      <c r="BE1507" s="31"/>
      <c r="BF1507" s="31"/>
      <c r="BH1507" s="17" t="str">
        <f t="shared" si="3229"/>
        <v/>
      </c>
      <c r="BI1507" s="18" t="s">
        <v>8245</v>
      </c>
      <c r="BJ1507" s="17">
        <f t="shared" si="3229"/>
        <v>1</v>
      </c>
      <c r="BL1507" s="17" t="str">
        <f t="shared" si="3258"/>
        <v/>
      </c>
      <c r="BM1507" s="18" t="s">
        <v>8255</v>
      </c>
      <c r="BN1507" s="17">
        <f t="shared" si="3259"/>
        <v>1</v>
      </c>
      <c r="BP1507" s="17" t="str">
        <f t="shared" si="3260"/>
        <v/>
      </c>
      <c r="BR1507" s="17" t="str">
        <f t="shared" si="3261"/>
        <v/>
      </c>
      <c r="BT1507" s="17" t="str">
        <f t="shared" si="3262"/>
        <v/>
      </c>
      <c r="BV1507" s="17" t="str">
        <f t="shared" si="3263"/>
        <v/>
      </c>
      <c r="BX1507" s="17" t="str">
        <f t="shared" si="3264"/>
        <v/>
      </c>
      <c r="BZ1507" s="17" t="str">
        <f t="shared" si="3265"/>
        <v/>
      </c>
      <c r="CB1507" s="17" t="str">
        <f t="shared" si="3266"/>
        <v/>
      </c>
      <c r="CD1507" s="17" t="str">
        <f t="shared" si="3267"/>
        <v/>
      </c>
      <c r="CF1507" s="17" t="str">
        <f t="shared" si="3268"/>
        <v/>
      </c>
      <c r="CH1507" s="17" t="str">
        <f t="shared" si="3269"/>
        <v/>
      </c>
      <c r="CJ1507" s="17" t="str">
        <f t="shared" si="3270"/>
        <v/>
      </c>
      <c r="CL1507" s="17" t="str">
        <f t="shared" si="3271"/>
        <v/>
      </c>
      <c r="CN1507" s="17" t="str">
        <f t="shared" si="3272"/>
        <v/>
      </c>
      <c r="CP1507" s="17" t="str">
        <f t="shared" si="3273"/>
        <v/>
      </c>
      <c r="CR1507" s="17" t="str">
        <f t="shared" si="3274"/>
        <v/>
      </c>
      <c r="CT1507" s="17" t="str">
        <f t="shared" si="3275"/>
        <v/>
      </c>
      <c r="CV1507" s="17" t="str">
        <f t="shared" si="3276"/>
        <v/>
      </c>
      <c r="CX1507" s="17" t="str">
        <f t="shared" si="3277"/>
        <v/>
      </c>
      <c r="CZ1507" s="17" t="str">
        <f t="shared" si="3278"/>
        <v/>
      </c>
      <c r="DB1507" s="17" t="str">
        <f t="shared" si="3279"/>
        <v/>
      </c>
      <c r="DD1507" s="17" t="str">
        <f t="shared" si="3280"/>
        <v/>
      </c>
      <c r="DF1507" s="17" t="str">
        <f t="shared" si="3281"/>
        <v/>
      </c>
      <c r="DH1507" s="17" t="str">
        <f t="shared" si="3282"/>
        <v/>
      </c>
      <c r="DJ1507" s="17" t="str">
        <f t="shared" si="3283"/>
        <v/>
      </c>
      <c r="DL1507" s="17" t="str">
        <f t="shared" si="3284"/>
        <v/>
      </c>
      <c r="DN1507" s="17" t="str">
        <f t="shared" si="3285"/>
        <v/>
      </c>
      <c r="DP1507" s="17" t="str">
        <f t="shared" si="3286"/>
        <v/>
      </c>
      <c r="DR1507" s="17" t="str">
        <f t="shared" si="3287"/>
        <v/>
      </c>
      <c r="DT1507" s="17" t="str">
        <f t="shared" si="3288"/>
        <v/>
      </c>
      <c r="DV1507" s="17" t="str">
        <f t="shared" si="3289"/>
        <v/>
      </c>
      <c r="DW1507" s="18" t="s">
        <v>8260</v>
      </c>
      <c r="DX1507" s="17">
        <f t="shared" si="3290"/>
        <v>1</v>
      </c>
      <c r="DZ1507" s="17" t="str">
        <f t="shared" si="3291"/>
        <v/>
      </c>
      <c r="EB1507" s="17" t="str">
        <f t="shared" si="3292"/>
        <v/>
      </c>
      <c r="ED1507" s="17" t="str">
        <f t="shared" si="3293"/>
        <v/>
      </c>
      <c r="EF1507" s="17" t="str">
        <f t="shared" si="3294"/>
        <v/>
      </c>
      <c r="EH1507" s="17" t="str">
        <f t="shared" si="3295"/>
        <v/>
      </c>
      <c r="EJ1507" s="17" t="str">
        <f t="shared" si="3296"/>
        <v/>
      </c>
      <c r="EL1507" s="17" t="str">
        <f t="shared" si="3297"/>
        <v/>
      </c>
      <c r="EN1507" s="17" t="str">
        <f t="shared" si="3298"/>
        <v/>
      </c>
      <c r="EP1507" s="17" t="str">
        <f t="shared" si="3299"/>
        <v/>
      </c>
      <c r="ER1507" s="17" t="str">
        <f t="shared" si="3300"/>
        <v/>
      </c>
      <c r="ET1507" s="17" t="str">
        <f t="shared" si="3301"/>
        <v/>
      </c>
      <c r="EV1507" s="17" t="str">
        <f t="shared" si="3302"/>
        <v/>
      </c>
      <c r="EX1507" s="17" t="str">
        <f t="shared" si="3303"/>
        <v/>
      </c>
      <c r="EZ1507" s="17" t="str">
        <f t="shared" si="3304"/>
        <v/>
      </c>
      <c r="FB1507" s="17" t="str">
        <f t="shared" si="3305"/>
        <v/>
      </c>
      <c r="FD1507" s="17" t="str">
        <f t="shared" si="3306"/>
        <v/>
      </c>
      <c r="FE1507" s="17" t="s">
        <v>7353</v>
      </c>
      <c r="FF1507" s="17" t="s">
        <v>7353</v>
      </c>
      <c r="FG1507" s="17" t="s">
        <v>7353</v>
      </c>
      <c r="FH1507" s="17" t="s">
        <v>7353</v>
      </c>
      <c r="FI1507" s="17" t="s">
        <v>7353</v>
      </c>
      <c r="FJ1507" s="17" t="s">
        <v>7353</v>
      </c>
      <c r="FK1507" s="17" t="s">
        <v>7353</v>
      </c>
      <c r="FL1507" s="17" t="s">
        <v>7353</v>
      </c>
      <c r="FN1507" s="18">
        <f t="shared" si="3230"/>
        <v>0.66666666666666663</v>
      </c>
      <c r="FO1507" s="18">
        <f t="shared" si="3354"/>
        <v>2</v>
      </c>
      <c r="FP1507" s="18">
        <f t="shared" si="3355"/>
        <v>3</v>
      </c>
      <c r="FQ1507" s="18">
        <f t="shared" si="3356"/>
        <v>1</v>
      </c>
      <c r="FR1507" s="18">
        <f t="shared" si="3231"/>
        <v>0.33333333333333331</v>
      </c>
      <c r="FS1507" s="9" t="s">
        <v>198</v>
      </c>
      <c r="FU1507" s="21" t="s">
        <v>198</v>
      </c>
      <c r="FV1507" s="41" t="s">
        <v>9276</v>
      </c>
      <c r="FW1507" s="21" t="s">
        <v>299</v>
      </c>
      <c r="FX1507" s="18">
        <v>0</v>
      </c>
      <c r="FY1507" s="18">
        <v>1</v>
      </c>
      <c r="FZ1507" s="18">
        <f t="shared" si="3307"/>
        <v>0</v>
      </c>
      <c r="GA1507" s="18">
        <v>0</v>
      </c>
      <c r="GB1507" s="18">
        <v>0</v>
      </c>
      <c r="GC1507" s="18" t="s">
        <v>198</v>
      </c>
      <c r="GD1507" s="18">
        <f t="shared" si="3308"/>
        <v>0</v>
      </c>
      <c r="GE1507" s="18" t="s">
        <v>198</v>
      </c>
      <c r="GF1507" s="18">
        <f t="shared" si="3308"/>
        <v>0</v>
      </c>
      <c r="GG1507" s="18" t="s">
        <v>198</v>
      </c>
      <c r="GH1507" s="18">
        <f t="shared" si="3309"/>
        <v>0</v>
      </c>
      <c r="GI1507" s="18" t="s">
        <v>4378</v>
      </c>
      <c r="GJ1507" s="18">
        <f t="shared" si="3310"/>
        <v>1</v>
      </c>
      <c r="GK1507" s="18" t="s">
        <v>198</v>
      </c>
      <c r="GL1507" s="18">
        <f t="shared" si="3310"/>
        <v>2</v>
      </c>
      <c r="GM1507" s="228" t="s">
        <v>198</v>
      </c>
      <c r="GN1507" s="18">
        <f t="shared" si="3311"/>
        <v>2</v>
      </c>
      <c r="GQ1507" s="18" t="str">
        <f t="shared" si="3232"/>
        <v>L</v>
      </c>
      <c r="GR1507" s="18">
        <f t="shared" si="3312"/>
        <v>0</v>
      </c>
      <c r="GS1507" s="18">
        <f t="shared" si="3313"/>
        <v>5</v>
      </c>
      <c r="GT1507" s="21" t="str">
        <f t="shared" si="3314"/>
        <v>L</v>
      </c>
      <c r="GZ1507" s="18" t="s">
        <v>0</v>
      </c>
      <c r="HB1507" s="21" t="s">
        <v>198</v>
      </c>
      <c r="HD1507" s="21" t="str">
        <f t="shared" si="3315"/>
        <v>L</v>
      </c>
      <c r="HF1507" s="21" t="s">
        <v>198</v>
      </c>
      <c r="HH1507" s="69" t="str">
        <f t="shared" si="3316"/>
        <v>L</v>
      </c>
      <c r="HM1507" s="18" t="s">
        <v>7353</v>
      </c>
      <c r="HN1507" s="69" t="s">
        <v>133</v>
      </c>
      <c r="HO1507" s="72"/>
      <c r="HP1507" s="72"/>
      <c r="HQ1507" s="72"/>
      <c r="HR1507" s="72"/>
      <c r="HS1507" s="72"/>
      <c r="HT1507" s="72"/>
      <c r="HU1507" s="72"/>
      <c r="HV1507" s="72"/>
      <c r="HW1507" s="72"/>
      <c r="HX1507" s="72"/>
      <c r="HY1507" s="72"/>
      <c r="IA1507" s="21" t="s">
        <v>198</v>
      </c>
      <c r="IC1507" s="21" t="s">
        <v>198</v>
      </c>
      <c r="IE1507" s="68"/>
      <c r="IF1507" s="69" t="s">
        <v>133</v>
      </c>
      <c r="IG1507" s="18" t="s">
        <v>6941</v>
      </c>
      <c r="II1507" s="21" t="s">
        <v>198</v>
      </c>
      <c r="IK1507" s="21" t="s">
        <v>198</v>
      </c>
      <c r="IM1507" s="21" t="s">
        <v>198</v>
      </c>
      <c r="IO1507" s="21" t="s">
        <v>198</v>
      </c>
      <c r="IQ1507" s="17" t="str">
        <f t="shared" si="3233"/>
        <v/>
      </c>
      <c r="IS1507" s="17" t="str">
        <f t="shared" si="3233"/>
        <v/>
      </c>
      <c r="IU1507" s="17" t="str">
        <f t="shared" si="3317"/>
        <v/>
      </c>
      <c r="IV1507" s="72"/>
      <c r="IW1507" s="72"/>
      <c r="IX1507" s="72"/>
      <c r="IY1507" s="72"/>
      <c r="IZ1507" s="72" t="str">
        <f t="shared" si="3234"/>
        <v/>
      </c>
      <c r="JA1507" s="72" t="str">
        <f t="shared" si="3235"/>
        <v/>
      </c>
      <c r="JB1507" s="72"/>
      <c r="JC1507" s="72" t="str">
        <f t="shared" si="3318"/>
        <v/>
      </c>
      <c r="JD1507" s="72"/>
      <c r="JE1507" s="72" t="str">
        <f t="shared" si="3319"/>
        <v/>
      </c>
      <c r="JF1507" s="72"/>
      <c r="JG1507" s="72"/>
      <c r="JH1507" s="72"/>
      <c r="JI1507" s="72" t="str">
        <f t="shared" si="3227"/>
        <v/>
      </c>
      <c r="JJ1507" s="72" t="str">
        <f t="shared" si="3236"/>
        <v/>
      </c>
      <c r="JL1507" s="17" t="str">
        <f t="shared" si="3320"/>
        <v/>
      </c>
      <c r="JN1507" s="17" t="str">
        <f t="shared" si="3321"/>
        <v/>
      </c>
      <c r="JP1507" s="17" t="str">
        <f t="shared" si="3322"/>
        <v/>
      </c>
      <c r="JR1507" s="17" t="str">
        <f t="shared" si="3323"/>
        <v/>
      </c>
      <c r="JT1507" s="17" t="str">
        <f t="shared" si="3324"/>
        <v/>
      </c>
      <c r="JV1507" s="17" t="str">
        <f t="shared" si="3325"/>
        <v/>
      </c>
      <c r="JX1507" s="17" t="str">
        <f t="shared" si="3326"/>
        <v/>
      </c>
      <c r="JY1507" s="72"/>
      <c r="JZ1507" s="72"/>
      <c r="KA1507" s="72"/>
      <c r="KB1507" s="72"/>
      <c r="KC1507" s="72"/>
      <c r="KD1507" s="72" t="str">
        <f t="shared" si="3237"/>
        <v/>
      </c>
      <c r="KE1507" s="72" t="str">
        <f t="shared" si="3238"/>
        <v/>
      </c>
      <c r="KF1507" s="72"/>
      <c r="KG1507" s="72" t="str">
        <f t="shared" si="3327"/>
        <v/>
      </c>
      <c r="KH1507" s="72"/>
      <c r="KI1507" s="72" t="str">
        <f t="shared" si="3328"/>
        <v/>
      </c>
      <c r="KJ1507" s="72"/>
      <c r="KK1507" s="72" t="str">
        <f t="shared" si="3329"/>
        <v/>
      </c>
      <c r="KL1507" s="72"/>
      <c r="KM1507" s="72"/>
      <c r="KN1507" s="72"/>
      <c r="KO1507" s="72"/>
      <c r="KP1507" s="72"/>
      <c r="KQ1507" s="72"/>
      <c r="KR1507" s="72"/>
      <c r="KS1507" s="72" t="str">
        <f t="shared" si="3330"/>
        <v/>
      </c>
      <c r="KT1507" s="72"/>
      <c r="KU1507" s="72" t="str">
        <f t="shared" si="3331"/>
        <v/>
      </c>
      <c r="KV1507" s="72"/>
      <c r="KW1507" s="72"/>
      <c r="KX1507" s="72" t="str">
        <f t="shared" si="3239"/>
        <v/>
      </c>
      <c r="KY1507" s="72"/>
      <c r="KZ1507" s="72"/>
      <c r="LA1507" s="72"/>
      <c r="LB1507" s="72" t="str">
        <f t="shared" si="3240"/>
        <v/>
      </c>
      <c r="LD1507" s="17" t="str">
        <f t="shared" si="3332"/>
        <v/>
      </c>
      <c r="LF1507" s="17" t="str">
        <f t="shared" si="3333"/>
        <v/>
      </c>
      <c r="LH1507" s="17" t="str">
        <f t="shared" si="3334"/>
        <v/>
      </c>
      <c r="LJ1507" s="17" t="str">
        <f t="shared" si="3335"/>
        <v/>
      </c>
      <c r="LL1507" s="17" t="str">
        <f t="shared" si="3336"/>
        <v/>
      </c>
      <c r="LN1507" s="17" t="str">
        <f t="shared" si="3337"/>
        <v/>
      </c>
      <c r="LP1507" s="17" t="str">
        <f t="shared" si="3338"/>
        <v/>
      </c>
      <c r="LR1507" s="17" t="str">
        <f t="shared" si="3339"/>
        <v/>
      </c>
      <c r="LT1507" s="17" t="str">
        <f t="shared" si="3340"/>
        <v/>
      </c>
      <c r="LV1507" s="17" t="str">
        <f t="shared" si="3341"/>
        <v/>
      </c>
      <c r="LX1507" s="17" t="str">
        <f t="shared" si="3342"/>
        <v/>
      </c>
      <c r="LZ1507" s="17" t="str">
        <f t="shared" si="3343"/>
        <v/>
      </c>
      <c r="MB1507" s="17" t="str">
        <f t="shared" si="3344"/>
        <v/>
      </c>
      <c r="MD1507" s="17" t="str">
        <f t="shared" si="3241"/>
        <v/>
      </c>
      <c r="MF1507" s="17" t="str">
        <f t="shared" si="3345"/>
        <v/>
      </c>
      <c r="MG1507" s="17"/>
      <c r="MH1507" s="17" t="str">
        <f t="shared" si="3346"/>
        <v/>
      </c>
      <c r="MI1507" s="17"/>
      <c r="MJ1507" s="17" t="str">
        <f t="shared" si="3347"/>
        <v/>
      </c>
      <c r="ML1507" s="17"/>
      <c r="MN1507" s="69">
        <f t="shared" si="3348"/>
        <v>0</v>
      </c>
      <c r="MO1507" s="21" t="str">
        <f t="shared" si="3349"/>
        <v>L</v>
      </c>
      <c r="MQ1507" s="17" t="str">
        <f t="shared" si="3242"/>
        <v/>
      </c>
      <c r="MS1507" s="17" t="str">
        <f t="shared" si="3243"/>
        <v/>
      </c>
      <c r="MU1507" s="17" t="str">
        <f t="shared" si="3244"/>
        <v/>
      </c>
      <c r="MW1507" s="17" t="str">
        <f t="shared" si="3245"/>
        <v/>
      </c>
      <c r="MY1507" s="17" t="str">
        <f t="shared" si="3246"/>
        <v/>
      </c>
      <c r="NA1507" s="17" t="str">
        <f t="shared" si="3247"/>
        <v/>
      </c>
      <c r="NC1507" s="17" t="str">
        <f t="shared" si="3248"/>
        <v/>
      </c>
      <c r="NH1507" s="18" t="str">
        <f t="shared" si="3249"/>
        <v/>
      </c>
      <c r="NI1507" s="18" t="str">
        <f t="shared" si="3250"/>
        <v/>
      </c>
      <c r="NM1507" s="18" t="str">
        <f t="shared" si="3226"/>
        <v/>
      </c>
      <c r="NN1507" s="18" t="str">
        <f t="shared" si="3225"/>
        <v/>
      </c>
      <c r="NO1507" s="21">
        <f t="shared" si="3251"/>
        <v>0</v>
      </c>
      <c r="NP1507" s="21" t="str">
        <f t="shared" si="3350"/>
        <v>L</v>
      </c>
      <c r="NX1507" s="18">
        <f t="shared" si="3351"/>
        <v>0</v>
      </c>
      <c r="NY1507" s="18">
        <f t="shared" si="3358"/>
        <v>0</v>
      </c>
      <c r="NZ1507" s="18">
        <f t="shared" si="3359"/>
        <v>0</v>
      </c>
      <c r="OA1507" s="18">
        <f t="shared" si="3360"/>
        <v>0</v>
      </c>
      <c r="OB1507" s="18">
        <f t="shared" si="3361"/>
        <v>0</v>
      </c>
      <c r="OC1507" s="18">
        <f t="shared" si="3362"/>
        <v>0</v>
      </c>
      <c r="OD1507" s="17">
        <f t="shared" si="3363"/>
        <v>0</v>
      </c>
      <c r="OE1507" s="20">
        <f t="shared" si="3228"/>
        <v>0</v>
      </c>
      <c r="OF1507" s="69" t="str">
        <f>IF(OE1507=0,"L",IF(OE1507=1,"L",IF(OE1507=2,"H",IF(OE1507=3,"H",IF(OE1507=4,"H",IF(OE1507=5,"H"))))))</f>
        <v>L</v>
      </c>
      <c r="OG1507" s="122"/>
      <c r="OH1507" s="21" t="str">
        <f t="shared" si="3357"/>
        <v>L</v>
      </c>
      <c r="OI1507" s="69" t="str">
        <f t="shared" si="3352"/>
        <v>L</v>
      </c>
      <c r="OJ1507" s="17"/>
      <c r="OL1507" s="17"/>
      <c r="OM1507" s="17"/>
      <c r="OQ1507" s="18">
        <v>0</v>
      </c>
      <c r="OS1507" s="19" t="str">
        <f>IF(OK1507="","NF",IF(OK1507=" ","NF",IF(OK1507="subsistence fisheries", "M", IF(OK1507="commercial","H",IF(OK1507="highly commercial","VH")))))</f>
        <v>NF</v>
      </c>
      <c r="OT1507" s="18">
        <v>0.98148091634114598</v>
      </c>
      <c r="OU1507" s="69" t="s">
        <v>198</v>
      </c>
      <c r="OV1507" s="18">
        <v>1.0787041982015</v>
      </c>
      <c r="OW1507" s="69" t="s">
        <v>299</v>
      </c>
      <c r="OX1507" s="18">
        <v>1.2222213745117201</v>
      </c>
      <c r="OY1507" s="69" t="s">
        <v>198</v>
      </c>
      <c r="OZ1507" s="18">
        <v>27.4722188313802</v>
      </c>
      <c r="PA1507" s="69" t="s">
        <v>299</v>
      </c>
      <c r="PB1507" s="18">
        <v>2.3194427490234402</v>
      </c>
      <c r="PC1507" s="69" t="s">
        <v>198</v>
      </c>
      <c r="PD1507" s="69" t="s">
        <v>198</v>
      </c>
      <c r="PE1507" s="69" t="s">
        <v>198</v>
      </c>
      <c r="PF1507" s="18">
        <v>0.875</v>
      </c>
      <c r="PG1507" s="69" t="s">
        <v>198</v>
      </c>
      <c r="PH1507" s="69" t="s">
        <v>299</v>
      </c>
      <c r="PI1507" s="69" t="s">
        <v>198</v>
      </c>
      <c r="PJ1507" s="18">
        <v>2.7499974568684902</v>
      </c>
      <c r="PK1507" s="69" t="s">
        <v>198</v>
      </c>
      <c r="PL1507" s="69" t="s">
        <v>198</v>
      </c>
      <c r="PM1507" s="69" t="s">
        <v>198</v>
      </c>
      <c r="PN1507" s="18">
        <v>29.8611043294271</v>
      </c>
      <c r="PO1507" s="69" t="s">
        <v>299</v>
      </c>
      <c r="PP1507" s="69" t="s">
        <v>299</v>
      </c>
      <c r="PQ1507" s="69" t="s">
        <v>299</v>
      </c>
      <c r="PR1507" s="18">
        <v>8.3724772135416696</v>
      </c>
      <c r="PS1507" s="69" t="s">
        <v>299</v>
      </c>
      <c r="PT1507" s="18">
        <v>1.0787041982015</v>
      </c>
      <c r="PU1507" s="69" t="s">
        <v>299</v>
      </c>
      <c r="PV1507" s="18">
        <v>5.7954559326171902</v>
      </c>
      <c r="PW1507" s="69" t="s">
        <v>198</v>
      </c>
      <c r="PX1507" s="18">
        <v>48.1944376627604</v>
      </c>
      <c r="PY1507" s="69" t="s">
        <v>299</v>
      </c>
      <c r="PZ1507" s="18">
        <v>1.5509236653645799</v>
      </c>
      <c r="QA1507" s="69" t="s">
        <v>198</v>
      </c>
      <c r="QB1507" s="18">
        <v>0.712963740030924</v>
      </c>
      <c r="QC1507" s="69" t="s">
        <v>299</v>
      </c>
      <c r="QD1507" s="18">
        <v>2.1388880411783902</v>
      </c>
      <c r="QE1507" s="69" t="s">
        <v>198</v>
      </c>
      <c r="QF1507" s="18">
        <v>22.4444376627604</v>
      </c>
      <c r="QG1507" s="69" t="s">
        <v>299</v>
      </c>
      <c r="QH1507" s="18">
        <v>80.2916666666667</v>
      </c>
      <c r="QI1507" s="69" t="s">
        <v>198</v>
      </c>
      <c r="QJ1507" s="18">
        <v>17.4166660308838</v>
      </c>
      <c r="QK1507" s="69" t="s">
        <v>198</v>
      </c>
    </row>
    <row r="1508" spans="1:453" s="18" customFormat="1" x14ac:dyDescent="0.25">
      <c r="A1508" s="18" t="s">
        <v>127</v>
      </c>
      <c r="B1508" s="18" t="s">
        <v>128</v>
      </c>
      <c r="C1508" s="18" t="s">
        <v>129</v>
      </c>
      <c r="D1508" s="18" t="s">
        <v>1004</v>
      </c>
      <c r="E1508" s="18" t="s">
        <v>1005</v>
      </c>
      <c r="F1508" s="58" t="s">
        <v>2575</v>
      </c>
      <c r="G1508" s="18" t="s">
        <v>5451</v>
      </c>
      <c r="H1508" s="58">
        <v>6131.9517329999999</v>
      </c>
      <c r="I1508" s="58">
        <v>60292.024519999999</v>
      </c>
      <c r="J1508" s="60" t="str">
        <f t="shared" si="3252"/>
        <v>L</v>
      </c>
      <c r="K1508" s="60" t="str">
        <f t="shared" si="3253"/>
        <v>L</v>
      </c>
      <c r="L1508" s="60" t="str">
        <f t="shared" si="3254"/>
        <v>L</v>
      </c>
      <c r="M1508" s="60" t="str">
        <f t="shared" si="3255"/>
        <v>L</v>
      </c>
      <c r="N1508" s="18" t="s">
        <v>218</v>
      </c>
      <c r="O1508" s="21" t="s">
        <v>133</v>
      </c>
      <c r="T1508" s="69" t="str">
        <f t="shared" si="3256"/>
        <v>U</v>
      </c>
      <c r="U1508" s="18" t="s">
        <v>164</v>
      </c>
      <c r="V1508" s="63" t="s">
        <v>198</v>
      </c>
      <c r="X1508" s="21" t="s">
        <v>133</v>
      </c>
      <c r="Y1508" s="69" t="s">
        <v>7353</v>
      </c>
      <c r="Z1508" s="69" t="str">
        <f t="shared" si="3257"/>
        <v>U</v>
      </c>
      <c r="AA1508" s="72"/>
      <c r="AB1508" s="69" t="s">
        <v>198</v>
      </c>
      <c r="AC1508" s="34">
        <v>136.72999999999999</v>
      </c>
      <c r="AD1508" s="31"/>
      <c r="AE1508" s="30"/>
      <c r="AF1508" s="30"/>
      <c r="AG1508" s="31"/>
      <c r="AH1508" s="31"/>
      <c r="AI1508" s="33"/>
      <c r="AJ1508" s="33"/>
      <c r="AK1508" s="33"/>
      <c r="AL1508" s="33"/>
      <c r="AM1508" s="33"/>
      <c r="AN1508" s="222"/>
      <c r="AO1508" s="228" t="s">
        <v>133</v>
      </c>
      <c r="AP1508" s="31"/>
      <c r="AQ1508" s="31"/>
      <c r="AR1508" s="31"/>
      <c r="AS1508" s="31"/>
      <c r="AT1508" s="31"/>
      <c r="AU1508" s="31"/>
      <c r="AV1508" s="53" t="s">
        <v>299</v>
      </c>
      <c r="AW1508" s="30"/>
      <c r="AX1508" s="53" t="str">
        <f t="shared" si="3353"/>
        <v>U</v>
      </c>
      <c r="AY1508" s="31"/>
      <c r="AZ1508" s="31"/>
      <c r="BA1508" s="31"/>
      <c r="BB1508" s="31"/>
      <c r="BC1508" s="31"/>
      <c r="BD1508" s="31"/>
      <c r="BE1508" s="31"/>
      <c r="BF1508" s="31"/>
      <c r="BH1508" s="17" t="str">
        <f t="shared" si="3229"/>
        <v/>
      </c>
      <c r="BI1508" s="18" t="s">
        <v>8245</v>
      </c>
      <c r="BJ1508" s="17">
        <f t="shared" si="3229"/>
        <v>1</v>
      </c>
      <c r="BK1508" s="18" t="s">
        <v>8246</v>
      </c>
      <c r="BL1508" s="17">
        <f t="shared" si="3258"/>
        <v>1</v>
      </c>
      <c r="BM1508" s="18" t="s">
        <v>8255</v>
      </c>
      <c r="BN1508" s="17">
        <f t="shared" si="3259"/>
        <v>1</v>
      </c>
      <c r="BP1508" s="17" t="str">
        <f t="shared" si="3260"/>
        <v/>
      </c>
      <c r="BR1508" s="17" t="str">
        <f t="shared" si="3261"/>
        <v/>
      </c>
      <c r="BT1508" s="17" t="str">
        <f t="shared" si="3262"/>
        <v/>
      </c>
      <c r="BV1508" s="17" t="str">
        <f t="shared" si="3263"/>
        <v/>
      </c>
      <c r="BX1508" s="17" t="str">
        <f t="shared" si="3264"/>
        <v/>
      </c>
      <c r="BZ1508" s="17" t="str">
        <f t="shared" si="3265"/>
        <v/>
      </c>
      <c r="CB1508" s="17" t="str">
        <f t="shared" si="3266"/>
        <v/>
      </c>
      <c r="CD1508" s="17" t="str">
        <f t="shared" si="3267"/>
        <v/>
      </c>
      <c r="CF1508" s="17" t="str">
        <f t="shared" si="3268"/>
        <v/>
      </c>
      <c r="CH1508" s="17" t="str">
        <f t="shared" si="3269"/>
        <v/>
      </c>
      <c r="CJ1508" s="17" t="str">
        <f t="shared" si="3270"/>
        <v/>
      </c>
      <c r="CL1508" s="17" t="str">
        <f t="shared" si="3271"/>
        <v/>
      </c>
      <c r="CN1508" s="17" t="str">
        <f t="shared" si="3272"/>
        <v/>
      </c>
      <c r="CP1508" s="17" t="str">
        <f t="shared" si="3273"/>
        <v/>
      </c>
      <c r="CR1508" s="17" t="str">
        <f t="shared" si="3274"/>
        <v/>
      </c>
      <c r="CT1508" s="17" t="str">
        <f t="shared" si="3275"/>
        <v/>
      </c>
      <c r="CV1508" s="17" t="str">
        <f t="shared" si="3276"/>
        <v/>
      </c>
      <c r="CX1508" s="17" t="str">
        <f t="shared" si="3277"/>
        <v/>
      </c>
      <c r="CZ1508" s="17" t="str">
        <f t="shared" si="3278"/>
        <v/>
      </c>
      <c r="DB1508" s="17" t="str">
        <f t="shared" si="3279"/>
        <v/>
      </c>
      <c r="DD1508" s="17" t="str">
        <f t="shared" si="3280"/>
        <v/>
      </c>
      <c r="DF1508" s="17" t="str">
        <f t="shared" si="3281"/>
        <v/>
      </c>
      <c r="DH1508" s="17" t="str">
        <f t="shared" si="3282"/>
        <v/>
      </c>
      <c r="DJ1508" s="17" t="str">
        <f t="shared" si="3283"/>
        <v/>
      </c>
      <c r="DL1508" s="17" t="str">
        <f t="shared" si="3284"/>
        <v/>
      </c>
      <c r="DN1508" s="17" t="str">
        <f t="shared" si="3285"/>
        <v/>
      </c>
      <c r="DO1508" s="18" t="s">
        <v>8248</v>
      </c>
      <c r="DP1508" s="17">
        <f t="shared" si="3286"/>
        <v>1</v>
      </c>
      <c r="DR1508" s="17" t="str">
        <f t="shared" si="3287"/>
        <v/>
      </c>
      <c r="DT1508" s="17" t="str">
        <f t="shared" si="3288"/>
        <v/>
      </c>
      <c r="DU1508" s="18" t="s">
        <v>8249</v>
      </c>
      <c r="DV1508" s="17">
        <f t="shared" si="3289"/>
        <v>1</v>
      </c>
      <c r="DW1508" s="18" t="s">
        <v>8260</v>
      </c>
      <c r="DX1508" s="17">
        <f t="shared" si="3290"/>
        <v>1</v>
      </c>
      <c r="DZ1508" s="17" t="str">
        <f t="shared" si="3291"/>
        <v/>
      </c>
      <c r="EB1508" s="17" t="str">
        <f t="shared" si="3292"/>
        <v/>
      </c>
      <c r="ED1508" s="17" t="str">
        <f t="shared" si="3293"/>
        <v/>
      </c>
      <c r="EF1508" s="17" t="str">
        <f t="shared" si="3294"/>
        <v/>
      </c>
      <c r="EH1508" s="17" t="str">
        <f t="shared" si="3295"/>
        <v/>
      </c>
      <c r="EJ1508" s="17" t="str">
        <f t="shared" si="3296"/>
        <v/>
      </c>
      <c r="EL1508" s="17" t="str">
        <f t="shared" si="3297"/>
        <v/>
      </c>
      <c r="EN1508" s="17" t="str">
        <f t="shared" si="3298"/>
        <v/>
      </c>
      <c r="EP1508" s="17" t="str">
        <f t="shared" si="3299"/>
        <v/>
      </c>
      <c r="ER1508" s="17" t="str">
        <f t="shared" si="3300"/>
        <v/>
      </c>
      <c r="ET1508" s="17" t="str">
        <f t="shared" si="3301"/>
        <v/>
      </c>
      <c r="EV1508" s="17" t="str">
        <f t="shared" si="3302"/>
        <v/>
      </c>
      <c r="EX1508" s="17" t="str">
        <f t="shared" si="3303"/>
        <v/>
      </c>
      <c r="EZ1508" s="17" t="str">
        <f t="shared" si="3304"/>
        <v/>
      </c>
      <c r="FB1508" s="17" t="str">
        <f t="shared" si="3305"/>
        <v/>
      </c>
      <c r="FD1508" s="17" t="str">
        <f t="shared" si="3306"/>
        <v/>
      </c>
      <c r="FE1508" s="17" t="s">
        <v>7353</v>
      </c>
      <c r="FF1508" s="17" t="s">
        <v>7353</v>
      </c>
      <c r="FG1508" s="17" t="s">
        <v>7353</v>
      </c>
      <c r="FH1508" s="17" t="s">
        <v>7353</v>
      </c>
      <c r="FI1508" s="17" t="s">
        <v>7353</v>
      </c>
      <c r="FJ1508" s="17" t="s">
        <v>7353</v>
      </c>
      <c r="FK1508" s="17" t="s">
        <v>7353</v>
      </c>
      <c r="FL1508" s="17" t="s">
        <v>7353</v>
      </c>
      <c r="FM1508" s="18" t="s">
        <v>4830</v>
      </c>
      <c r="FN1508" s="18">
        <f t="shared" si="3230"/>
        <v>0.5</v>
      </c>
      <c r="FO1508" s="18">
        <f t="shared" si="3354"/>
        <v>3</v>
      </c>
      <c r="FP1508" s="18">
        <f t="shared" si="3355"/>
        <v>6</v>
      </c>
      <c r="FQ1508" s="18">
        <f t="shared" si="3356"/>
        <v>3</v>
      </c>
      <c r="FR1508" s="18">
        <f t="shared" si="3231"/>
        <v>0.5</v>
      </c>
      <c r="FS1508" s="9" t="s">
        <v>198</v>
      </c>
      <c r="FU1508" s="21" t="s">
        <v>198</v>
      </c>
      <c r="FW1508" s="21" t="s">
        <v>198</v>
      </c>
      <c r="FX1508" s="18">
        <v>0</v>
      </c>
      <c r="FY1508" s="18">
        <v>1</v>
      </c>
      <c r="FZ1508" s="18">
        <f t="shared" si="3307"/>
        <v>1</v>
      </c>
      <c r="GA1508" s="18">
        <v>0</v>
      </c>
      <c r="GB1508" s="18">
        <v>0</v>
      </c>
      <c r="GC1508" s="18" t="s">
        <v>198</v>
      </c>
      <c r="GD1508" s="18">
        <f t="shared" si="3308"/>
        <v>0</v>
      </c>
      <c r="GE1508" s="18" t="s">
        <v>198</v>
      </c>
      <c r="GF1508" s="18">
        <f t="shared" si="3308"/>
        <v>0</v>
      </c>
      <c r="GG1508" s="18" t="s">
        <v>198</v>
      </c>
      <c r="GH1508" s="18">
        <f t="shared" si="3309"/>
        <v>0</v>
      </c>
      <c r="GI1508" s="18" t="s">
        <v>7330</v>
      </c>
      <c r="GJ1508" s="18">
        <f t="shared" si="3310"/>
        <v>0</v>
      </c>
      <c r="GK1508" s="18" t="s">
        <v>4378</v>
      </c>
      <c r="GL1508" s="18">
        <f t="shared" si="3310"/>
        <v>1</v>
      </c>
      <c r="GM1508" s="228" t="s">
        <v>198</v>
      </c>
      <c r="GN1508" s="18">
        <f t="shared" si="3311"/>
        <v>2</v>
      </c>
      <c r="GQ1508" s="18" t="str">
        <f t="shared" si="3232"/>
        <v>L</v>
      </c>
      <c r="GR1508" s="18">
        <f t="shared" si="3312"/>
        <v>0</v>
      </c>
      <c r="GS1508" s="18">
        <f t="shared" si="3313"/>
        <v>3</v>
      </c>
      <c r="GT1508" s="21" t="str">
        <f t="shared" si="3314"/>
        <v>L</v>
      </c>
      <c r="GZ1508" s="18" t="s">
        <v>0</v>
      </c>
      <c r="HB1508" s="21" t="s">
        <v>133</v>
      </c>
      <c r="HD1508" s="21" t="str">
        <f t="shared" si="3315"/>
        <v>L</v>
      </c>
      <c r="HF1508" s="21" t="s">
        <v>198</v>
      </c>
      <c r="HH1508" s="69" t="str">
        <f t="shared" si="3316"/>
        <v>L</v>
      </c>
      <c r="HM1508" s="18" t="s">
        <v>7353</v>
      </c>
      <c r="HN1508" s="69" t="s">
        <v>133</v>
      </c>
      <c r="HO1508" s="72"/>
      <c r="HP1508" s="72"/>
      <c r="HQ1508" s="72"/>
      <c r="HR1508" s="72"/>
      <c r="HS1508" s="72"/>
      <c r="HT1508" s="72"/>
      <c r="HU1508" s="72"/>
      <c r="HV1508" s="72"/>
      <c r="HW1508" s="72"/>
      <c r="HX1508" s="72"/>
      <c r="HY1508" s="72"/>
      <c r="IA1508" s="21" t="s">
        <v>198</v>
      </c>
      <c r="IC1508" s="21" t="s">
        <v>198</v>
      </c>
      <c r="IE1508" s="68"/>
      <c r="IF1508" s="69" t="s">
        <v>133</v>
      </c>
      <c r="II1508" s="21" t="s">
        <v>198</v>
      </c>
      <c r="IK1508" s="21" t="s">
        <v>198</v>
      </c>
      <c r="IM1508" s="21" t="s">
        <v>198</v>
      </c>
      <c r="IO1508" s="21" t="s">
        <v>198</v>
      </c>
      <c r="IQ1508" s="17" t="str">
        <f t="shared" si="3233"/>
        <v/>
      </c>
      <c r="IS1508" s="17" t="str">
        <f t="shared" si="3233"/>
        <v/>
      </c>
      <c r="IU1508" s="17" t="str">
        <f t="shared" si="3317"/>
        <v/>
      </c>
      <c r="IV1508" s="72"/>
      <c r="IW1508" s="72"/>
      <c r="IX1508" s="72"/>
      <c r="IY1508" s="72"/>
      <c r="IZ1508" s="72" t="str">
        <f t="shared" si="3234"/>
        <v/>
      </c>
      <c r="JA1508" s="72" t="str">
        <f t="shared" si="3235"/>
        <v/>
      </c>
      <c r="JB1508" s="72"/>
      <c r="JC1508" s="72" t="str">
        <f t="shared" si="3318"/>
        <v/>
      </c>
      <c r="JD1508" s="72"/>
      <c r="JE1508" s="72" t="str">
        <f t="shared" si="3319"/>
        <v/>
      </c>
      <c r="JF1508" s="72"/>
      <c r="JG1508" s="72"/>
      <c r="JH1508" s="72"/>
      <c r="JI1508" s="72" t="str">
        <f t="shared" si="3227"/>
        <v/>
      </c>
      <c r="JJ1508" s="72" t="str">
        <f t="shared" si="3236"/>
        <v/>
      </c>
      <c r="JL1508" s="17" t="str">
        <f t="shared" si="3320"/>
        <v/>
      </c>
      <c r="JN1508" s="17" t="str">
        <f t="shared" si="3321"/>
        <v/>
      </c>
      <c r="JP1508" s="17" t="str">
        <f t="shared" si="3322"/>
        <v/>
      </c>
      <c r="JR1508" s="17" t="str">
        <f t="shared" si="3323"/>
        <v/>
      </c>
      <c r="JT1508" s="17" t="str">
        <f t="shared" si="3324"/>
        <v/>
      </c>
      <c r="JV1508" s="17" t="str">
        <f t="shared" si="3325"/>
        <v/>
      </c>
      <c r="JX1508" s="17" t="str">
        <f t="shared" si="3326"/>
        <v/>
      </c>
      <c r="JY1508" s="72"/>
      <c r="JZ1508" s="72"/>
      <c r="KA1508" s="72"/>
      <c r="KB1508" s="72"/>
      <c r="KC1508" s="72"/>
      <c r="KD1508" s="72" t="str">
        <f t="shared" si="3237"/>
        <v/>
      </c>
      <c r="KE1508" s="72" t="str">
        <f t="shared" si="3238"/>
        <v/>
      </c>
      <c r="KF1508" s="72"/>
      <c r="KG1508" s="72" t="str">
        <f t="shared" si="3327"/>
        <v/>
      </c>
      <c r="KH1508" s="72"/>
      <c r="KI1508" s="72" t="str">
        <f t="shared" si="3328"/>
        <v/>
      </c>
      <c r="KJ1508" s="72"/>
      <c r="KK1508" s="72" t="str">
        <f t="shared" si="3329"/>
        <v/>
      </c>
      <c r="KL1508" s="72"/>
      <c r="KM1508" s="72" t="s">
        <v>1736</v>
      </c>
      <c r="KN1508" s="72"/>
      <c r="KO1508" s="72"/>
      <c r="KP1508" s="72"/>
      <c r="KQ1508" s="72"/>
      <c r="KR1508" s="72"/>
      <c r="KS1508" s="72">
        <f t="shared" si="3330"/>
        <v>1</v>
      </c>
      <c r="KT1508" s="72"/>
      <c r="KU1508" s="72" t="str">
        <f t="shared" si="3331"/>
        <v/>
      </c>
      <c r="KV1508" s="72"/>
      <c r="KW1508" s="72"/>
      <c r="KX1508" s="72" t="str">
        <f t="shared" si="3239"/>
        <v/>
      </c>
      <c r="KY1508" s="72"/>
      <c r="KZ1508" s="72"/>
      <c r="LA1508" s="72"/>
      <c r="LB1508" s="72" t="str">
        <f t="shared" si="3240"/>
        <v/>
      </c>
      <c r="LD1508" s="17" t="str">
        <f t="shared" si="3332"/>
        <v/>
      </c>
      <c r="LF1508" s="17" t="str">
        <f t="shared" si="3333"/>
        <v/>
      </c>
      <c r="LH1508" s="17" t="str">
        <f t="shared" si="3334"/>
        <v/>
      </c>
      <c r="LJ1508" s="17" t="str">
        <f t="shared" si="3335"/>
        <v/>
      </c>
      <c r="LL1508" s="17" t="str">
        <f t="shared" si="3336"/>
        <v/>
      </c>
      <c r="LN1508" s="17" t="str">
        <f t="shared" si="3337"/>
        <v/>
      </c>
      <c r="LP1508" s="17" t="str">
        <f t="shared" si="3338"/>
        <v/>
      </c>
      <c r="LR1508" s="17" t="str">
        <f t="shared" si="3339"/>
        <v/>
      </c>
      <c r="LT1508" s="17" t="str">
        <f t="shared" si="3340"/>
        <v/>
      </c>
      <c r="LV1508" s="17" t="str">
        <f t="shared" si="3341"/>
        <v/>
      </c>
      <c r="LX1508" s="17" t="str">
        <f t="shared" si="3342"/>
        <v/>
      </c>
      <c r="LZ1508" s="17" t="str">
        <f t="shared" si="3343"/>
        <v/>
      </c>
      <c r="MB1508" s="17" t="str">
        <f t="shared" si="3344"/>
        <v/>
      </c>
      <c r="MD1508" s="17" t="str">
        <f t="shared" si="3241"/>
        <v/>
      </c>
      <c r="MF1508" s="17" t="str">
        <f t="shared" si="3345"/>
        <v/>
      </c>
      <c r="MG1508" s="17"/>
      <c r="MH1508" s="17" t="str">
        <f t="shared" si="3346"/>
        <v/>
      </c>
      <c r="MI1508" s="17"/>
      <c r="MJ1508" s="17" t="str">
        <f t="shared" si="3347"/>
        <v/>
      </c>
      <c r="ML1508" s="17"/>
      <c r="MN1508" s="69">
        <f t="shared" si="3348"/>
        <v>1</v>
      </c>
      <c r="MO1508" s="21" t="str">
        <f t="shared" si="3349"/>
        <v>L</v>
      </c>
      <c r="MQ1508" s="17" t="str">
        <f t="shared" si="3242"/>
        <v/>
      </c>
      <c r="MS1508" s="17" t="str">
        <f t="shared" si="3243"/>
        <v/>
      </c>
      <c r="MU1508" s="17" t="str">
        <f t="shared" si="3244"/>
        <v/>
      </c>
      <c r="MW1508" s="17" t="str">
        <f t="shared" si="3245"/>
        <v/>
      </c>
      <c r="MY1508" s="17" t="str">
        <f t="shared" si="3246"/>
        <v/>
      </c>
      <c r="NA1508" s="17" t="str">
        <f t="shared" si="3247"/>
        <v/>
      </c>
      <c r="NC1508" s="17" t="str">
        <f t="shared" si="3248"/>
        <v/>
      </c>
      <c r="NH1508" s="18" t="str">
        <f t="shared" si="3249"/>
        <v/>
      </c>
      <c r="NI1508" s="18" t="str">
        <f t="shared" si="3250"/>
        <v/>
      </c>
      <c r="NM1508" s="18" t="str">
        <f t="shared" si="3226"/>
        <v/>
      </c>
      <c r="NN1508" s="18" t="str">
        <f t="shared" si="3225"/>
        <v/>
      </c>
      <c r="NO1508" s="21">
        <f t="shared" si="3251"/>
        <v>0</v>
      </c>
      <c r="NP1508" s="21" t="str">
        <f t="shared" si="3350"/>
        <v>L</v>
      </c>
      <c r="NX1508" s="18">
        <f t="shared" si="3351"/>
        <v>0</v>
      </c>
      <c r="NY1508" s="18">
        <f t="shared" si="3358"/>
        <v>0</v>
      </c>
      <c r="NZ1508" s="18">
        <f t="shared" si="3359"/>
        <v>0</v>
      </c>
      <c r="OA1508" s="18">
        <f t="shared" si="3360"/>
        <v>0</v>
      </c>
      <c r="OB1508" s="18">
        <f t="shared" si="3361"/>
        <v>0</v>
      </c>
      <c r="OC1508" s="18">
        <f t="shared" si="3362"/>
        <v>0</v>
      </c>
      <c r="OD1508" s="17">
        <f t="shared" si="3363"/>
        <v>0</v>
      </c>
      <c r="OE1508" s="20">
        <f t="shared" si="3228"/>
        <v>0</v>
      </c>
      <c r="OF1508" s="69" t="str">
        <f>IF(OE1508=0,"L",IF(OE1508=1,"L",IF(OE1508=2,"H",IF(OE1508=3,"H",IF(OE1508=4,"H",IF(OE1508=5,"H"))))))</f>
        <v>L</v>
      </c>
      <c r="OG1508" s="122"/>
      <c r="OH1508" s="21" t="str">
        <f t="shared" si="3357"/>
        <v>L</v>
      </c>
      <c r="OI1508" s="69" t="str">
        <f t="shared" si="3352"/>
        <v>L</v>
      </c>
      <c r="OJ1508" s="17"/>
      <c r="OL1508" s="17"/>
      <c r="OM1508" s="17"/>
      <c r="OQ1508" s="18">
        <v>0</v>
      </c>
      <c r="OS1508" s="19" t="str">
        <f>IF(OK1508="","NF",IF(OK1508=" ","NF",IF(OK1508="subsistence fisheries", "M", IF(OK1508="commercial","H",IF(OK1508="highly commercial","VH")))))</f>
        <v>NF</v>
      </c>
      <c r="OT1508" s="18">
        <v>5.6379629770914699</v>
      </c>
      <c r="OU1508" s="69" t="s">
        <v>299</v>
      </c>
      <c r="OV1508" s="18">
        <v>0.312963040669759</v>
      </c>
      <c r="OW1508" s="69" t="s">
        <v>198</v>
      </c>
      <c r="OX1508" s="18">
        <v>4.3388890584309898</v>
      </c>
      <c r="OY1508" s="69" t="s">
        <v>198</v>
      </c>
      <c r="OZ1508" s="18">
        <v>21.800003051757798</v>
      </c>
      <c r="PA1508" s="69" t="s">
        <v>299</v>
      </c>
      <c r="PB1508" s="18">
        <v>5.2212961832682296</v>
      </c>
      <c r="PC1508" s="69" t="s">
        <v>299</v>
      </c>
      <c r="PD1508" s="69" t="s">
        <v>299</v>
      </c>
      <c r="PE1508" s="69" t="s">
        <v>299</v>
      </c>
      <c r="PF1508" s="18">
        <v>0.19259262084960899</v>
      </c>
      <c r="PG1508" s="69" t="s">
        <v>198</v>
      </c>
      <c r="PH1508" s="69" t="s">
        <v>198</v>
      </c>
      <c r="PI1508" s="69" t="s">
        <v>198</v>
      </c>
      <c r="PJ1508" s="18">
        <v>3.3444447835286502</v>
      </c>
      <c r="PK1508" s="69" t="s">
        <v>198</v>
      </c>
      <c r="PL1508" s="69" t="s">
        <v>198</v>
      </c>
      <c r="PM1508" s="69" t="s">
        <v>198</v>
      </c>
      <c r="PN1508" s="18">
        <v>24.038892618815101</v>
      </c>
      <c r="PO1508" s="69" t="s">
        <v>198</v>
      </c>
      <c r="PP1508" s="69" t="s">
        <v>198</v>
      </c>
      <c r="PQ1508" s="69" t="s">
        <v>198</v>
      </c>
      <c r="PR1508" s="18">
        <v>7.5895624796549503</v>
      </c>
      <c r="PS1508" s="69" t="s">
        <v>299</v>
      </c>
      <c r="PT1508" s="18">
        <v>0.312963040669759</v>
      </c>
      <c r="PU1508" s="69" t="s">
        <v>198</v>
      </c>
      <c r="PV1508" s="18">
        <v>11.3212122599284</v>
      </c>
      <c r="PW1508" s="69" t="s">
        <v>299</v>
      </c>
      <c r="PX1508" s="18">
        <v>38.538888549804703</v>
      </c>
      <c r="PY1508" s="69" t="s">
        <v>299</v>
      </c>
      <c r="PZ1508" s="18">
        <v>4.0685188293456997</v>
      </c>
      <c r="QA1508" s="69" t="s">
        <v>198</v>
      </c>
      <c r="QB1508" s="18">
        <v>0.181481552124023</v>
      </c>
      <c r="QC1508" s="69" t="s">
        <v>198</v>
      </c>
      <c r="QD1508" s="18">
        <v>3.06666666666667</v>
      </c>
      <c r="QE1508" s="69" t="s">
        <v>198</v>
      </c>
      <c r="QF1508" s="18">
        <v>17.900001017252599</v>
      </c>
      <c r="QG1508" s="69" t="s">
        <v>198</v>
      </c>
      <c r="QH1508" s="18">
        <v>33.707407506307</v>
      </c>
      <c r="QI1508" s="69" t="s">
        <v>299</v>
      </c>
      <c r="QJ1508" s="18">
        <v>10.7870370864868</v>
      </c>
      <c r="QK1508" s="69" t="s">
        <v>198</v>
      </c>
    </row>
    <row r="1509" spans="1:453" s="18" customFormat="1" x14ac:dyDescent="0.25">
      <c r="A1509" s="18" t="s">
        <v>127</v>
      </c>
      <c r="B1509" s="18" t="s">
        <v>128</v>
      </c>
      <c r="C1509" s="18" t="s">
        <v>129</v>
      </c>
      <c r="D1509" s="18" t="s">
        <v>1004</v>
      </c>
      <c r="E1509" s="18" t="s">
        <v>1005</v>
      </c>
      <c r="F1509" s="58" t="s">
        <v>2576</v>
      </c>
      <c r="G1509" s="18" t="s">
        <v>4693</v>
      </c>
      <c r="H1509" s="58">
        <v>5677.4068610000004</v>
      </c>
      <c r="I1509" s="58">
        <v>235000</v>
      </c>
      <c r="J1509" s="60" t="str">
        <f t="shared" si="3252"/>
        <v>L</v>
      </c>
      <c r="K1509" s="60" t="str">
        <f t="shared" si="3253"/>
        <v>L</v>
      </c>
      <c r="L1509" s="60" t="str">
        <f t="shared" si="3254"/>
        <v>L</v>
      </c>
      <c r="M1509" s="60" t="str">
        <f t="shared" si="3255"/>
        <v>L</v>
      </c>
      <c r="N1509" s="18" t="s">
        <v>218</v>
      </c>
      <c r="O1509" s="21" t="s">
        <v>133</v>
      </c>
      <c r="T1509" s="69" t="str">
        <f t="shared" si="3256"/>
        <v>U</v>
      </c>
      <c r="U1509" s="18" t="s">
        <v>248</v>
      </c>
      <c r="V1509" s="63" t="s">
        <v>4378</v>
      </c>
      <c r="X1509" s="21" t="s">
        <v>133</v>
      </c>
      <c r="Y1509" s="69" t="s">
        <v>7353</v>
      </c>
      <c r="Z1509" s="69" t="str">
        <f t="shared" si="3257"/>
        <v>U</v>
      </c>
      <c r="AA1509" s="72"/>
      <c r="AB1509" s="69" t="s">
        <v>198</v>
      </c>
      <c r="AC1509" s="34">
        <v>13.898999999999999</v>
      </c>
      <c r="AD1509" s="31"/>
      <c r="AE1509" s="30"/>
      <c r="AF1509" s="30"/>
      <c r="AG1509" s="31"/>
      <c r="AH1509" s="31"/>
      <c r="AI1509" s="33"/>
      <c r="AJ1509" s="33"/>
      <c r="AK1509" s="33"/>
      <c r="AL1509" s="33"/>
      <c r="AM1509" s="33"/>
      <c r="AN1509" s="222"/>
      <c r="AO1509" s="228" t="s">
        <v>133</v>
      </c>
      <c r="AP1509" s="31"/>
      <c r="AQ1509" s="31"/>
      <c r="AR1509" s="31"/>
      <c r="AS1509" s="31"/>
      <c r="AT1509" s="31"/>
      <c r="AU1509" s="31"/>
      <c r="AV1509" s="53" t="s">
        <v>299</v>
      </c>
      <c r="AW1509" s="30"/>
      <c r="AX1509" s="53" t="str">
        <f t="shared" si="3353"/>
        <v>U</v>
      </c>
      <c r="AY1509" s="31"/>
      <c r="AZ1509" s="31"/>
      <c r="BA1509" s="31"/>
      <c r="BB1509" s="31"/>
      <c r="BC1509" s="31"/>
      <c r="BD1509" s="31"/>
      <c r="BE1509" s="31"/>
      <c r="BF1509" s="31"/>
      <c r="BH1509" s="17" t="str">
        <f t="shared" si="3229"/>
        <v/>
      </c>
      <c r="BI1509" s="18" t="s">
        <v>8245</v>
      </c>
      <c r="BJ1509" s="17">
        <f t="shared" si="3229"/>
        <v>1</v>
      </c>
      <c r="BL1509" s="17" t="str">
        <f t="shared" si="3258"/>
        <v/>
      </c>
      <c r="BM1509" s="18" t="s">
        <v>8255</v>
      </c>
      <c r="BN1509" s="17">
        <f t="shared" si="3259"/>
        <v>1</v>
      </c>
      <c r="BP1509" s="17" t="str">
        <f t="shared" si="3260"/>
        <v/>
      </c>
      <c r="BR1509" s="17" t="str">
        <f t="shared" si="3261"/>
        <v/>
      </c>
      <c r="BT1509" s="17" t="str">
        <f t="shared" si="3262"/>
        <v/>
      </c>
      <c r="BV1509" s="17" t="str">
        <f t="shared" si="3263"/>
        <v/>
      </c>
      <c r="BX1509" s="17" t="str">
        <f t="shared" si="3264"/>
        <v/>
      </c>
      <c r="BZ1509" s="17" t="str">
        <f t="shared" si="3265"/>
        <v/>
      </c>
      <c r="CB1509" s="17" t="str">
        <f t="shared" si="3266"/>
        <v/>
      </c>
      <c r="CD1509" s="17" t="str">
        <f t="shared" si="3267"/>
        <v/>
      </c>
      <c r="CF1509" s="17" t="str">
        <f t="shared" si="3268"/>
        <v/>
      </c>
      <c r="CH1509" s="17" t="str">
        <f t="shared" si="3269"/>
        <v/>
      </c>
      <c r="CJ1509" s="17" t="str">
        <f t="shared" si="3270"/>
        <v/>
      </c>
      <c r="CL1509" s="17" t="str">
        <f t="shared" si="3271"/>
        <v/>
      </c>
      <c r="CN1509" s="17" t="str">
        <f t="shared" si="3272"/>
        <v/>
      </c>
      <c r="CP1509" s="17" t="str">
        <f t="shared" si="3273"/>
        <v/>
      </c>
      <c r="CR1509" s="17" t="str">
        <f t="shared" si="3274"/>
        <v/>
      </c>
      <c r="CT1509" s="17" t="str">
        <f t="shared" si="3275"/>
        <v/>
      </c>
      <c r="CV1509" s="17" t="str">
        <f t="shared" si="3276"/>
        <v/>
      </c>
      <c r="CX1509" s="17" t="str">
        <f t="shared" si="3277"/>
        <v/>
      </c>
      <c r="CZ1509" s="17" t="str">
        <f t="shared" si="3278"/>
        <v/>
      </c>
      <c r="DB1509" s="17" t="str">
        <f t="shared" si="3279"/>
        <v/>
      </c>
      <c r="DD1509" s="17" t="str">
        <f t="shared" si="3280"/>
        <v/>
      </c>
      <c r="DF1509" s="17" t="str">
        <f t="shared" si="3281"/>
        <v/>
      </c>
      <c r="DH1509" s="17" t="str">
        <f t="shared" si="3282"/>
        <v/>
      </c>
      <c r="DJ1509" s="17" t="str">
        <f t="shared" si="3283"/>
        <v/>
      </c>
      <c r="DL1509" s="17" t="str">
        <f t="shared" si="3284"/>
        <v/>
      </c>
      <c r="DN1509" s="17" t="str">
        <f t="shared" si="3285"/>
        <v/>
      </c>
      <c r="DO1509" s="18" t="s">
        <v>8248</v>
      </c>
      <c r="DP1509" s="17">
        <f t="shared" si="3286"/>
        <v>1</v>
      </c>
      <c r="DR1509" s="17" t="str">
        <f t="shared" si="3287"/>
        <v/>
      </c>
      <c r="DS1509" s="18" t="s">
        <v>8324</v>
      </c>
      <c r="DT1509" s="17">
        <f t="shared" si="3288"/>
        <v>1</v>
      </c>
      <c r="DV1509" s="17" t="str">
        <f t="shared" si="3289"/>
        <v/>
      </c>
      <c r="DW1509" s="18" t="s">
        <v>8257</v>
      </c>
      <c r="DX1509" s="17">
        <f t="shared" si="3290"/>
        <v>1</v>
      </c>
      <c r="DZ1509" s="17" t="str">
        <f t="shared" si="3291"/>
        <v/>
      </c>
      <c r="EB1509" s="17" t="str">
        <f t="shared" si="3292"/>
        <v/>
      </c>
      <c r="ED1509" s="17" t="str">
        <f t="shared" si="3293"/>
        <v/>
      </c>
      <c r="EF1509" s="17" t="str">
        <f t="shared" si="3294"/>
        <v/>
      </c>
      <c r="EH1509" s="17" t="str">
        <f t="shared" si="3295"/>
        <v/>
      </c>
      <c r="EJ1509" s="17" t="str">
        <f t="shared" si="3296"/>
        <v/>
      </c>
      <c r="EL1509" s="17" t="str">
        <f t="shared" si="3297"/>
        <v/>
      </c>
      <c r="EN1509" s="17" t="str">
        <f t="shared" si="3298"/>
        <v/>
      </c>
      <c r="EP1509" s="17" t="str">
        <f t="shared" si="3299"/>
        <v/>
      </c>
      <c r="ER1509" s="17" t="str">
        <f t="shared" si="3300"/>
        <v/>
      </c>
      <c r="ET1509" s="17" t="str">
        <f t="shared" si="3301"/>
        <v/>
      </c>
      <c r="EV1509" s="17" t="str">
        <f t="shared" si="3302"/>
        <v/>
      </c>
      <c r="EX1509" s="17" t="str">
        <f t="shared" si="3303"/>
        <v/>
      </c>
      <c r="EZ1509" s="17" t="str">
        <f t="shared" si="3304"/>
        <v/>
      </c>
      <c r="FB1509" s="17" t="str">
        <f t="shared" si="3305"/>
        <v/>
      </c>
      <c r="FD1509" s="17" t="str">
        <f t="shared" si="3306"/>
        <v/>
      </c>
      <c r="FE1509" s="17" t="s">
        <v>7353</v>
      </c>
      <c r="FF1509" s="17" t="s">
        <v>7353</v>
      </c>
      <c r="FG1509" s="17" t="s">
        <v>7353</v>
      </c>
      <c r="FH1509" s="17" t="s">
        <v>7353</v>
      </c>
      <c r="FI1509" s="17" t="s">
        <v>7353</v>
      </c>
      <c r="FJ1509" s="17" t="s">
        <v>7353</v>
      </c>
      <c r="FK1509" s="17" t="s">
        <v>7353</v>
      </c>
      <c r="FL1509" s="17" t="s">
        <v>7353</v>
      </c>
      <c r="FN1509" s="18">
        <f t="shared" si="3230"/>
        <v>0.4</v>
      </c>
      <c r="FO1509" s="18">
        <f t="shared" si="3354"/>
        <v>2</v>
      </c>
      <c r="FP1509" s="18">
        <f t="shared" si="3355"/>
        <v>5</v>
      </c>
      <c r="FQ1509" s="18">
        <f t="shared" si="3356"/>
        <v>3</v>
      </c>
      <c r="FR1509" s="18">
        <f t="shared" si="3231"/>
        <v>0.6</v>
      </c>
      <c r="FS1509" s="9" t="s">
        <v>198</v>
      </c>
      <c r="FU1509" s="21" t="s">
        <v>198</v>
      </c>
      <c r="FW1509" s="21" t="s">
        <v>198</v>
      </c>
      <c r="FX1509" s="18">
        <v>0</v>
      </c>
      <c r="FY1509" s="18">
        <v>1</v>
      </c>
      <c r="FZ1509" s="18">
        <f t="shared" si="3307"/>
        <v>1</v>
      </c>
      <c r="GA1509" s="18">
        <v>0</v>
      </c>
      <c r="GB1509" s="18">
        <v>0</v>
      </c>
      <c r="GC1509" s="18" t="s">
        <v>198</v>
      </c>
      <c r="GD1509" s="18">
        <f t="shared" si="3308"/>
        <v>0</v>
      </c>
      <c r="GE1509" s="18" t="s">
        <v>198</v>
      </c>
      <c r="GF1509" s="18">
        <f t="shared" si="3308"/>
        <v>0</v>
      </c>
      <c r="GG1509" s="18" t="s">
        <v>198</v>
      </c>
      <c r="GH1509" s="18">
        <f t="shared" si="3309"/>
        <v>0</v>
      </c>
      <c r="GI1509" s="18" t="s">
        <v>4378</v>
      </c>
      <c r="GJ1509" s="18">
        <f t="shared" si="3310"/>
        <v>1</v>
      </c>
      <c r="GK1509" s="18" t="s">
        <v>4378</v>
      </c>
      <c r="GL1509" s="18">
        <f t="shared" si="3310"/>
        <v>1</v>
      </c>
      <c r="GM1509" s="228" t="s">
        <v>198</v>
      </c>
      <c r="GN1509" s="18">
        <f t="shared" si="3311"/>
        <v>2</v>
      </c>
      <c r="GQ1509" s="18" t="str">
        <f t="shared" si="3232"/>
        <v>L</v>
      </c>
      <c r="GR1509" s="18">
        <f t="shared" si="3312"/>
        <v>0</v>
      </c>
      <c r="GS1509" s="18">
        <f t="shared" si="3313"/>
        <v>4</v>
      </c>
      <c r="GT1509" s="21" t="str">
        <f t="shared" si="3314"/>
        <v>L</v>
      </c>
      <c r="GZ1509" s="18" t="s">
        <v>0</v>
      </c>
      <c r="HB1509" s="21" t="s">
        <v>133</v>
      </c>
      <c r="HD1509" s="21" t="str">
        <f t="shared" si="3315"/>
        <v>L</v>
      </c>
      <c r="HF1509" s="21" t="s">
        <v>198</v>
      </c>
      <c r="HH1509" s="69" t="str">
        <f t="shared" si="3316"/>
        <v>L</v>
      </c>
      <c r="HM1509" s="18" t="s">
        <v>7353</v>
      </c>
      <c r="HN1509" s="69" t="s">
        <v>133</v>
      </c>
      <c r="HO1509" s="72"/>
      <c r="HP1509" s="72"/>
      <c r="HQ1509" s="72"/>
      <c r="HR1509" s="72"/>
      <c r="HS1509" s="72"/>
      <c r="HT1509" s="72"/>
      <c r="HU1509" s="72"/>
      <c r="HV1509" s="72"/>
      <c r="HW1509" s="72"/>
      <c r="HX1509" s="72"/>
      <c r="HY1509" s="72"/>
      <c r="IA1509" s="21" t="s">
        <v>198</v>
      </c>
      <c r="IC1509" s="21" t="s">
        <v>198</v>
      </c>
      <c r="IE1509" s="68"/>
      <c r="IF1509" s="69" t="s">
        <v>133</v>
      </c>
      <c r="II1509" s="21" t="s">
        <v>198</v>
      </c>
      <c r="IK1509" s="21" t="s">
        <v>198</v>
      </c>
      <c r="IM1509" s="21" t="s">
        <v>198</v>
      </c>
      <c r="IO1509" s="21" t="s">
        <v>198</v>
      </c>
      <c r="IQ1509" s="17" t="str">
        <f t="shared" si="3233"/>
        <v/>
      </c>
      <c r="IS1509" s="17" t="str">
        <f t="shared" si="3233"/>
        <v/>
      </c>
      <c r="IU1509" s="17" t="str">
        <f t="shared" si="3317"/>
        <v/>
      </c>
      <c r="IV1509" s="72"/>
      <c r="IW1509" s="72"/>
      <c r="IX1509" s="72"/>
      <c r="IY1509" s="72"/>
      <c r="IZ1509" s="72" t="str">
        <f t="shared" si="3234"/>
        <v/>
      </c>
      <c r="JA1509" s="72" t="str">
        <f t="shared" si="3235"/>
        <v/>
      </c>
      <c r="JB1509" s="72"/>
      <c r="JC1509" s="72" t="str">
        <f t="shared" si="3318"/>
        <v/>
      </c>
      <c r="JD1509" s="72"/>
      <c r="JE1509" s="72" t="str">
        <f t="shared" si="3319"/>
        <v/>
      </c>
      <c r="JF1509" s="72"/>
      <c r="JG1509" s="72"/>
      <c r="JH1509" s="72"/>
      <c r="JI1509" s="72" t="str">
        <f t="shared" si="3227"/>
        <v/>
      </c>
      <c r="JJ1509" s="72" t="str">
        <f t="shared" si="3236"/>
        <v/>
      </c>
      <c r="JL1509" s="17" t="str">
        <f t="shared" si="3320"/>
        <v/>
      </c>
      <c r="JM1509" s="18" t="s">
        <v>7912</v>
      </c>
      <c r="JN1509" s="17">
        <f t="shared" si="3321"/>
        <v>1</v>
      </c>
      <c r="JP1509" s="17" t="str">
        <f t="shared" si="3322"/>
        <v/>
      </c>
      <c r="JR1509" s="17" t="str">
        <f t="shared" si="3323"/>
        <v/>
      </c>
      <c r="JT1509" s="17" t="str">
        <f t="shared" si="3324"/>
        <v/>
      </c>
      <c r="JV1509" s="17" t="str">
        <f t="shared" si="3325"/>
        <v/>
      </c>
      <c r="JX1509" s="17" t="str">
        <f t="shared" si="3326"/>
        <v/>
      </c>
      <c r="JY1509" s="72"/>
      <c r="JZ1509" s="72"/>
      <c r="KA1509" s="72"/>
      <c r="KB1509" s="72"/>
      <c r="KC1509" s="72"/>
      <c r="KD1509" s="72" t="str">
        <f t="shared" si="3237"/>
        <v/>
      </c>
      <c r="KE1509" s="72" t="str">
        <f t="shared" si="3238"/>
        <v/>
      </c>
      <c r="KF1509" s="72"/>
      <c r="KG1509" s="72" t="str">
        <f t="shared" si="3327"/>
        <v/>
      </c>
      <c r="KH1509" s="72"/>
      <c r="KI1509" s="72" t="str">
        <f t="shared" si="3328"/>
        <v/>
      </c>
      <c r="KJ1509" s="72"/>
      <c r="KK1509" s="72" t="str">
        <f t="shared" si="3329"/>
        <v/>
      </c>
      <c r="KL1509" s="72"/>
      <c r="KM1509" s="72"/>
      <c r="KN1509" s="72"/>
      <c r="KO1509" s="72"/>
      <c r="KP1509" s="72"/>
      <c r="KQ1509" s="72"/>
      <c r="KR1509" s="72"/>
      <c r="KS1509" s="72" t="str">
        <f t="shared" si="3330"/>
        <v/>
      </c>
      <c r="KT1509" s="72"/>
      <c r="KU1509" s="72" t="str">
        <f t="shared" si="3331"/>
        <v/>
      </c>
      <c r="KV1509" s="72"/>
      <c r="KW1509" s="72"/>
      <c r="KX1509" s="72" t="str">
        <f t="shared" si="3239"/>
        <v/>
      </c>
      <c r="KY1509" s="72"/>
      <c r="KZ1509" s="72"/>
      <c r="LA1509" s="72"/>
      <c r="LB1509" s="72" t="str">
        <f t="shared" si="3240"/>
        <v/>
      </c>
      <c r="LD1509" s="17" t="str">
        <f t="shared" si="3332"/>
        <v/>
      </c>
      <c r="LF1509" s="17" t="str">
        <f t="shared" si="3333"/>
        <v/>
      </c>
      <c r="LH1509" s="17" t="str">
        <f t="shared" si="3334"/>
        <v/>
      </c>
      <c r="LJ1509" s="17" t="str">
        <f t="shared" si="3335"/>
        <v/>
      </c>
      <c r="LL1509" s="17" t="str">
        <f t="shared" si="3336"/>
        <v/>
      </c>
      <c r="LN1509" s="17" t="str">
        <f t="shared" si="3337"/>
        <v/>
      </c>
      <c r="LO1509" s="18" t="s">
        <v>7895</v>
      </c>
      <c r="LP1509" s="17">
        <f t="shared" si="3338"/>
        <v>1</v>
      </c>
      <c r="LR1509" s="17" t="str">
        <f t="shared" si="3339"/>
        <v/>
      </c>
      <c r="LT1509" s="17" t="str">
        <f t="shared" si="3340"/>
        <v/>
      </c>
      <c r="LV1509" s="17" t="str">
        <f t="shared" si="3341"/>
        <v/>
      </c>
      <c r="LX1509" s="17" t="str">
        <f t="shared" si="3342"/>
        <v/>
      </c>
      <c r="LZ1509" s="17" t="str">
        <f t="shared" si="3343"/>
        <v/>
      </c>
      <c r="MB1509" s="17" t="str">
        <f t="shared" si="3344"/>
        <v/>
      </c>
      <c r="MD1509" s="17" t="str">
        <f t="shared" si="3241"/>
        <v/>
      </c>
      <c r="MF1509" s="17" t="str">
        <f t="shared" si="3345"/>
        <v/>
      </c>
      <c r="MG1509" s="17"/>
      <c r="MH1509" s="17" t="str">
        <f t="shared" si="3346"/>
        <v/>
      </c>
      <c r="MI1509" s="17"/>
      <c r="MJ1509" s="17" t="str">
        <f t="shared" si="3347"/>
        <v/>
      </c>
      <c r="ML1509" s="17"/>
      <c r="MN1509" s="69">
        <f t="shared" si="3348"/>
        <v>2</v>
      </c>
      <c r="MO1509" s="21" t="str">
        <f t="shared" si="3349"/>
        <v>L</v>
      </c>
      <c r="MQ1509" s="17" t="str">
        <f t="shared" si="3242"/>
        <v/>
      </c>
      <c r="MS1509" s="17" t="str">
        <f t="shared" si="3243"/>
        <v/>
      </c>
      <c r="MU1509" s="17" t="str">
        <f t="shared" si="3244"/>
        <v/>
      </c>
      <c r="MW1509" s="17" t="str">
        <f t="shared" si="3245"/>
        <v/>
      </c>
      <c r="MY1509" s="17" t="str">
        <f t="shared" si="3246"/>
        <v/>
      </c>
      <c r="MZ1509" s="18" t="s">
        <v>8166</v>
      </c>
      <c r="NA1509" s="17">
        <f t="shared" si="3247"/>
        <v>1</v>
      </c>
      <c r="NC1509" s="17" t="str">
        <f t="shared" si="3248"/>
        <v/>
      </c>
      <c r="NH1509" s="18" t="str">
        <f t="shared" si="3249"/>
        <v/>
      </c>
      <c r="NI1509" s="18" t="str">
        <f t="shared" si="3250"/>
        <v/>
      </c>
      <c r="NM1509" s="18" t="str">
        <f t="shared" si="3226"/>
        <v/>
      </c>
      <c r="NN1509" s="18" t="str">
        <f t="shared" si="3225"/>
        <v/>
      </c>
      <c r="NO1509" s="21">
        <f t="shared" si="3251"/>
        <v>1</v>
      </c>
      <c r="NP1509" s="21" t="str">
        <f t="shared" si="3350"/>
        <v>L</v>
      </c>
      <c r="NX1509" s="18">
        <f t="shared" si="3351"/>
        <v>0</v>
      </c>
      <c r="NY1509" s="18">
        <f t="shared" si="3358"/>
        <v>0</v>
      </c>
      <c r="NZ1509" s="18">
        <f t="shared" si="3359"/>
        <v>0</v>
      </c>
      <c r="OA1509" s="18">
        <f t="shared" si="3360"/>
        <v>0</v>
      </c>
      <c r="OB1509" s="18">
        <f t="shared" si="3361"/>
        <v>0</v>
      </c>
      <c r="OC1509" s="18">
        <f t="shared" si="3362"/>
        <v>0</v>
      </c>
      <c r="OD1509" s="17">
        <f t="shared" si="3363"/>
        <v>0</v>
      </c>
      <c r="OE1509" s="20">
        <f t="shared" si="3228"/>
        <v>0</v>
      </c>
      <c r="OF1509" s="69" t="str">
        <f>IF(OE1509=0,"L",IF(OE1509=1,"L",IF(OE1509=2,"H",IF(OE1509=3,"H",IF(OE1509=4,"H",IF(OE1509=5,"H"))))))</f>
        <v>L</v>
      </c>
      <c r="OG1509" s="122"/>
      <c r="OH1509" s="21" t="str">
        <f t="shared" si="3357"/>
        <v>L</v>
      </c>
      <c r="OI1509" s="69" t="str">
        <f t="shared" si="3352"/>
        <v>L</v>
      </c>
      <c r="OJ1509" s="17"/>
      <c r="OL1509" s="17"/>
      <c r="OM1509" s="17"/>
      <c r="OQ1509" s="18">
        <v>0</v>
      </c>
      <c r="OS1509" s="19" t="str">
        <f>IF(OK1509="","NF",IF(OK1509=" ","NF",IF(OK1509="subsistence fisheries", "M", IF(OK1509="commercial","H",IF(OK1509="highly commercial","VH")))))</f>
        <v>NF</v>
      </c>
      <c r="OT1509" s="18">
        <v>1.7091502021340801</v>
      </c>
      <c r="OU1509" s="69" t="s">
        <v>198</v>
      </c>
      <c r="OV1509" s="18">
        <v>0.77042480076060604</v>
      </c>
      <c r="OW1509" s="69" t="s">
        <v>299</v>
      </c>
      <c r="OX1509" s="18">
        <v>2.9509829352883701</v>
      </c>
      <c r="OY1509" s="69" t="s">
        <v>198</v>
      </c>
      <c r="OZ1509" s="18">
        <v>27.504900764016501</v>
      </c>
      <c r="PA1509" s="69" t="s">
        <v>299</v>
      </c>
      <c r="PB1509" s="18">
        <v>1.73039268044864</v>
      </c>
      <c r="PC1509" s="69" t="s">
        <v>198</v>
      </c>
      <c r="PD1509" s="69" t="s">
        <v>198</v>
      </c>
      <c r="PE1509" s="69" t="s">
        <v>198</v>
      </c>
      <c r="PF1509" s="18">
        <v>0.92075164177838498</v>
      </c>
      <c r="PG1509" s="69" t="s">
        <v>198</v>
      </c>
      <c r="PH1509" s="69" t="s">
        <v>299</v>
      </c>
      <c r="PI1509" s="69" t="s">
        <v>198</v>
      </c>
      <c r="PJ1509" s="18">
        <v>2.1666686114142899</v>
      </c>
      <c r="PK1509" s="69" t="s">
        <v>198</v>
      </c>
      <c r="PL1509" s="69" t="s">
        <v>198</v>
      </c>
      <c r="PM1509" s="69" t="s">
        <v>198</v>
      </c>
      <c r="PN1509" s="18">
        <v>29.8186259550207</v>
      </c>
      <c r="PO1509" s="69" t="s">
        <v>299</v>
      </c>
      <c r="PP1509" s="69" t="s">
        <v>299</v>
      </c>
      <c r="PQ1509" s="69" t="s">
        <v>299</v>
      </c>
      <c r="PR1509" s="18">
        <v>10.6726087682387</v>
      </c>
      <c r="PS1509" s="69" t="s">
        <v>299</v>
      </c>
      <c r="PT1509" s="18">
        <v>0.77042480076060604</v>
      </c>
      <c r="PU1509" s="69" t="s">
        <v>198</v>
      </c>
      <c r="PV1509" s="18">
        <v>7.4589996337890598</v>
      </c>
      <c r="PW1509" s="69" t="s">
        <v>299</v>
      </c>
      <c r="PX1509" s="18">
        <v>48.583333632525303</v>
      </c>
      <c r="PY1509" s="69" t="s">
        <v>299</v>
      </c>
      <c r="PZ1509" s="18">
        <v>1.07352918737075</v>
      </c>
      <c r="QA1509" s="69" t="s">
        <v>198</v>
      </c>
      <c r="QB1509" s="18">
        <v>0.62990195610944</v>
      </c>
      <c r="QC1509" s="69" t="s">
        <v>198</v>
      </c>
      <c r="QD1509" s="18">
        <v>2.25000179515165</v>
      </c>
      <c r="QE1509" s="69" t="s">
        <v>198</v>
      </c>
      <c r="QF1509" s="18">
        <v>22.269605748793701</v>
      </c>
      <c r="QG1509" s="69" t="s">
        <v>299</v>
      </c>
      <c r="QH1509" s="18">
        <v>73.6699348898495</v>
      </c>
      <c r="QI1509" s="69" t="s">
        <v>198</v>
      </c>
      <c r="QJ1509" s="18">
        <v>4.6405229287988998</v>
      </c>
      <c r="QK1509" s="69" t="s">
        <v>299</v>
      </c>
    </row>
    <row r="1510" spans="1:453" s="18" customFormat="1" x14ac:dyDescent="0.25">
      <c r="A1510" s="18" t="s">
        <v>127</v>
      </c>
      <c r="B1510" s="18" t="s">
        <v>128</v>
      </c>
      <c r="C1510" s="18" t="s">
        <v>129</v>
      </c>
      <c r="D1510" s="18" t="s">
        <v>1004</v>
      </c>
      <c r="E1510" s="18" t="s">
        <v>1005</v>
      </c>
      <c r="F1510" s="58" t="s">
        <v>2577</v>
      </c>
      <c r="G1510" s="18" t="s">
        <v>4693</v>
      </c>
      <c r="H1510" s="58">
        <v>53901.359507000001</v>
      </c>
      <c r="I1510" s="58">
        <v>282000</v>
      </c>
      <c r="J1510" s="60" t="str">
        <f t="shared" si="3252"/>
        <v>L</v>
      </c>
      <c r="K1510" s="60" t="str">
        <f t="shared" si="3253"/>
        <v>L</v>
      </c>
      <c r="L1510" s="60" t="str">
        <f t="shared" si="3254"/>
        <v>L</v>
      </c>
      <c r="M1510" s="60" t="str">
        <f t="shared" si="3255"/>
        <v>L</v>
      </c>
      <c r="N1510" s="18" t="s">
        <v>132</v>
      </c>
      <c r="O1510" s="21" t="s">
        <v>198</v>
      </c>
      <c r="T1510" s="69" t="str">
        <f t="shared" si="3256"/>
        <v>U</v>
      </c>
      <c r="U1510" s="18" t="s">
        <v>134</v>
      </c>
      <c r="V1510" s="63" t="s">
        <v>198</v>
      </c>
      <c r="X1510" s="21" t="s">
        <v>133</v>
      </c>
      <c r="Y1510" s="69" t="s">
        <v>7353</v>
      </c>
      <c r="Z1510" s="69" t="str">
        <f t="shared" si="3257"/>
        <v>U</v>
      </c>
      <c r="AA1510" s="72"/>
      <c r="AB1510" s="69" t="s">
        <v>198</v>
      </c>
      <c r="AC1510" s="34">
        <v>13.5</v>
      </c>
      <c r="AD1510" s="31"/>
      <c r="AE1510" s="30"/>
      <c r="AF1510" s="30"/>
      <c r="AG1510" s="31"/>
      <c r="AH1510" s="31"/>
      <c r="AI1510" s="33"/>
      <c r="AJ1510" s="33"/>
      <c r="AK1510" s="33"/>
      <c r="AL1510" s="33"/>
      <c r="AM1510" s="33"/>
      <c r="AN1510" s="222"/>
      <c r="AO1510" s="228" t="s">
        <v>133</v>
      </c>
      <c r="AP1510" s="31"/>
      <c r="AQ1510" s="31"/>
      <c r="AR1510" s="31"/>
      <c r="AS1510" s="31"/>
      <c r="AT1510" s="31"/>
      <c r="AU1510" s="31"/>
      <c r="AV1510" s="53" t="s">
        <v>299</v>
      </c>
      <c r="AW1510" s="30"/>
      <c r="AX1510" s="53" t="str">
        <f t="shared" si="3353"/>
        <v>U</v>
      </c>
      <c r="AY1510" s="31"/>
      <c r="AZ1510" s="31"/>
      <c r="BA1510" s="31"/>
      <c r="BB1510" s="31"/>
      <c r="BC1510" s="31"/>
      <c r="BD1510" s="31"/>
      <c r="BE1510" s="31"/>
      <c r="BF1510" s="31"/>
      <c r="BH1510" s="17" t="str">
        <f t="shared" si="3229"/>
        <v/>
      </c>
      <c r="BI1510" s="18" t="s">
        <v>8245</v>
      </c>
      <c r="BJ1510" s="17">
        <f t="shared" si="3229"/>
        <v>1</v>
      </c>
      <c r="BL1510" s="17" t="str">
        <f t="shared" si="3258"/>
        <v/>
      </c>
      <c r="BM1510" s="18" t="s">
        <v>8255</v>
      </c>
      <c r="BN1510" s="17">
        <f t="shared" si="3259"/>
        <v>1</v>
      </c>
      <c r="BP1510" s="17" t="str">
        <f t="shared" si="3260"/>
        <v/>
      </c>
      <c r="BR1510" s="17" t="str">
        <f t="shared" si="3261"/>
        <v/>
      </c>
      <c r="BT1510" s="17" t="str">
        <f t="shared" si="3262"/>
        <v/>
      </c>
      <c r="BV1510" s="17" t="str">
        <f t="shared" si="3263"/>
        <v/>
      </c>
      <c r="BX1510" s="17" t="str">
        <f t="shared" si="3264"/>
        <v/>
      </c>
      <c r="BZ1510" s="17" t="str">
        <f t="shared" si="3265"/>
        <v/>
      </c>
      <c r="CB1510" s="17" t="str">
        <f t="shared" si="3266"/>
        <v/>
      </c>
      <c r="CD1510" s="17" t="str">
        <f t="shared" si="3267"/>
        <v/>
      </c>
      <c r="CF1510" s="17" t="str">
        <f t="shared" si="3268"/>
        <v/>
      </c>
      <c r="CH1510" s="17" t="str">
        <f t="shared" si="3269"/>
        <v/>
      </c>
      <c r="CJ1510" s="17" t="str">
        <f t="shared" si="3270"/>
        <v/>
      </c>
      <c r="CL1510" s="17" t="str">
        <f t="shared" si="3271"/>
        <v/>
      </c>
      <c r="CN1510" s="17" t="str">
        <f t="shared" si="3272"/>
        <v/>
      </c>
      <c r="CP1510" s="17" t="str">
        <f t="shared" si="3273"/>
        <v/>
      </c>
      <c r="CR1510" s="17" t="str">
        <f t="shared" si="3274"/>
        <v/>
      </c>
      <c r="CT1510" s="17" t="str">
        <f t="shared" si="3275"/>
        <v/>
      </c>
      <c r="CV1510" s="17" t="str">
        <f t="shared" si="3276"/>
        <v/>
      </c>
      <c r="CX1510" s="17" t="str">
        <f t="shared" si="3277"/>
        <v/>
      </c>
      <c r="CZ1510" s="17" t="str">
        <f t="shared" si="3278"/>
        <v/>
      </c>
      <c r="DB1510" s="17" t="str">
        <f t="shared" si="3279"/>
        <v/>
      </c>
      <c r="DD1510" s="17" t="str">
        <f t="shared" si="3280"/>
        <v/>
      </c>
      <c r="DF1510" s="17" t="str">
        <f t="shared" si="3281"/>
        <v/>
      </c>
      <c r="DH1510" s="17" t="str">
        <f t="shared" si="3282"/>
        <v/>
      </c>
      <c r="DJ1510" s="17" t="str">
        <f t="shared" si="3283"/>
        <v/>
      </c>
      <c r="DL1510" s="17" t="str">
        <f t="shared" si="3284"/>
        <v/>
      </c>
      <c r="DN1510" s="17" t="str">
        <f t="shared" si="3285"/>
        <v/>
      </c>
      <c r="DO1510" s="18" t="s">
        <v>8248</v>
      </c>
      <c r="DP1510" s="17">
        <f t="shared" si="3286"/>
        <v>1</v>
      </c>
      <c r="DR1510" s="17" t="str">
        <f t="shared" si="3287"/>
        <v/>
      </c>
      <c r="DS1510" s="18" t="s">
        <v>8324</v>
      </c>
      <c r="DT1510" s="17">
        <f t="shared" si="3288"/>
        <v>1</v>
      </c>
      <c r="DV1510" s="17" t="str">
        <f t="shared" si="3289"/>
        <v/>
      </c>
      <c r="DW1510" s="18" t="s">
        <v>8257</v>
      </c>
      <c r="DX1510" s="17">
        <f t="shared" si="3290"/>
        <v>1</v>
      </c>
      <c r="DZ1510" s="17" t="str">
        <f t="shared" si="3291"/>
        <v/>
      </c>
      <c r="EB1510" s="17" t="str">
        <f t="shared" si="3292"/>
        <v/>
      </c>
      <c r="ED1510" s="17" t="str">
        <f t="shared" si="3293"/>
        <v/>
      </c>
      <c r="EF1510" s="17" t="str">
        <f t="shared" si="3294"/>
        <v/>
      </c>
      <c r="EH1510" s="17" t="str">
        <f t="shared" si="3295"/>
        <v/>
      </c>
      <c r="EJ1510" s="17" t="str">
        <f t="shared" si="3296"/>
        <v/>
      </c>
      <c r="EL1510" s="17" t="str">
        <f t="shared" si="3297"/>
        <v/>
      </c>
      <c r="EN1510" s="17" t="str">
        <f t="shared" si="3298"/>
        <v/>
      </c>
      <c r="EP1510" s="17" t="str">
        <f t="shared" si="3299"/>
        <v/>
      </c>
      <c r="ER1510" s="17" t="str">
        <f t="shared" si="3300"/>
        <v/>
      </c>
      <c r="ET1510" s="17" t="str">
        <f t="shared" si="3301"/>
        <v/>
      </c>
      <c r="EV1510" s="17" t="str">
        <f t="shared" si="3302"/>
        <v/>
      </c>
      <c r="EX1510" s="17" t="str">
        <f t="shared" si="3303"/>
        <v/>
      </c>
      <c r="EZ1510" s="17" t="str">
        <f t="shared" si="3304"/>
        <v/>
      </c>
      <c r="FB1510" s="17" t="str">
        <f t="shared" si="3305"/>
        <v/>
      </c>
      <c r="FD1510" s="17" t="str">
        <f t="shared" si="3306"/>
        <v/>
      </c>
      <c r="FE1510" s="17" t="s">
        <v>7353</v>
      </c>
      <c r="FF1510" s="17" t="s">
        <v>7353</v>
      </c>
      <c r="FG1510" s="17" t="s">
        <v>7353</v>
      </c>
      <c r="FH1510" s="17" t="s">
        <v>7353</v>
      </c>
      <c r="FI1510" s="17" t="s">
        <v>7353</v>
      </c>
      <c r="FJ1510" s="17" t="s">
        <v>7353</v>
      </c>
      <c r="FK1510" s="17" t="s">
        <v>7353</v>
      </c>
      <c r="FL1510" s="17" t="s">
        <v>7353</v>
      </c>
      <c r="FN1510" s="18">
        <f t="shared" si="3230"/>
        <v>0.4</v>
      </c>
      <c r="FO1510" s="18">
        <f t="shared" si="3354"/>
        <v>2</v>
      </c>
      <c r="FP1510" s="18">
        <f t="shared" si="3355"/>
        <v>5</v>
      </c>
      <c r="FQ1510" s="18">
        <f t="shared" si="3356"/>
        <v>3</v>
      </c>
      <c r="FR1510" s="18">
        <f t="shared" si="3231"/>
        <v>0.6</v>
      </c>
      <c r="FS1510" s="9" t="s">
        <v>198</v>
      </c>
      <c r="FU1510" s="21" t="s">
        <v>198</v>
      </c>
      <c r="FW1510" s="21" t="s">
        <v>198</v>
      </c>
      <c r="FX1510" s="18">
        <v>0</v>
      </c>
      <c r="FY1510" s="18">
        <v>1</v>
      </c>
      <c r="FZ1510" s="18">
        <f t="shared" si="3307"/>
        <v>1</v>
      </c>
      <c r="GA1510" s="18">
        <v>0</v>
      </c>
      <c r="GB1510" s="18">
        <v>0</v>
      </c>
      <c r="GC1510" s="18" t="s">
        <v>198</v>
      </c>
      <c r="GD1510" s="18">
        <f t="shared" si="3308"/>
        <v>0</v>
      </c>
      <c r="GE1510" s="18" t="s">
        <v>198</v>
      </c>
      <c r="GF1510" s="18">
        <f t="shared" si="3308"/>
        <v>0</v>
      </c>
      <c r="GG1510" s="18" t="s">
        <v>198</v>
      </c>
      <c r="GH1510" s="18">
        <f t="shared" si="3309"/>
        <v>0</v>
      </c>
      <c r="GI1510" s="18" t="s">
        <v>4378</v>
      </c>
      <c r="GJ1510" s="18">
        <f t="shared" si="3310"/>
        <v>1</v>
      </c>
      <c r="GK1510" s="18" t="s">
        <v>299</v>
      </c>
      <c r="GL1510" s="18">
        <f t="shared" si="3310"/>
        <v>0</v>
      </c>
      <c r="GM1510" s="228" t="s">
        <v>198</v>
      </c>
      <c r="GN1510" s="18">
        <f t="shared" si="3311"/>
        <v>2</v>
      </c>
      <c r="GQ1510" s="18" t="str">
        <f t="shared" si="3232"/>
        <v>L</v>
      </c>
      <c r="GR1510" s="18">
        <f t="shared" si="3312"/>
        <v>0</v>
      </c>
      <c r="GS1510" s="18">
        <f t="shared" si="3313"/>
        <v>3</v>
      </c>
      <c r="GT1510" s="21" t="str">
        <f t="shared" si="3314"/>
        <v>L</v>
      </c>
      <c r="GZ1510" s="18" t="s">
        <v>0</v>
      </c>
      <c r="HB1510" s="21" t="s">
        <v>133</v>
      </c>
      <c r="HD1510" s="21" t="str">
        <f t="shared" si="3315"/>
        <v>L</v>
      </c>
      <c r="HF1510" s="21" t="s">
        <v>198</v>
      </c>
      <c r="HH1510" s="69" t="str">
        <f t="shared" si="3316"/>
        <v>L</v>
      </c>
      <c r="HM1510" s="18" t="s">
        <v>7353</v>
      </c>
      <c r="HN1510" s="69" t="s">
        <v>133</v>
      </c>
      <c r="HO1510" s="72"/>
      <c r="HP1510" s="72"/>
      <c r="HQ1510" s="72"/>
      <c r="HR1510" s="72"/>
      <c r="HS1510" s="72"/>
      <c r="HT1510" s="72"/>
      <c r="HU1510" s="72"/>
      <c r="HV1510" s="72"/>
      <c r="HW1510" s="72"/>
      <c r="HX1510" s="72"/>
      <c r="HY1510" s="72"/>
      <c r="IA1510" s="21" t="s">
        <v>198</v>
      </c>
      <c r="IC1510" s="21" t="s">
        <v>198</v>
      </c>
      <c r="IE1510" s="68"/>
      <c r="IF1510" s="69" t="s">
        <v>133</v>
      </c>
      <c r="II1510" s="21" t="s">
        <v>198</v>
      </c>
      <c r="IK1510" s="21" t="s">
        <v>198</v>
      </c>
      <c r="IM1510" s="21" t="s">
        <v>198</v>
      </c>
      <c r="IO1510" s="21" t="s">
        <v>198</v>
      </c>
      <c r="IQ1510" s="17" t="str">
        <f t="shared" si="3233"/>
        <v/>
      </c>
      <c r="IS1510" s="17" t="str">
        <f t="shared" si="3233"/>
        <v/>
      </c>
      <c r="IU1510" s="17" t="str">
        <f t="shared" si="3317"/>
        <v/>
      </c>
      <c r="IV1510" s="72"/>
      <c r="IW1510" s="72"/>
      <c r="IX1510" s="72"/>
      <c r="IY1510" s="72"/>
      <c r="IZ1510" s="72" t="str">
        <f t="shared" si="3234"/>
        <v/>
      </c>
      <c r="JA1510" s="72" t="str">
        <f t="shared" si="3235"/>
        <v/>
      </c>
      <c r="JB1510" s="72"/>
      <c r="JC1510" s="72" t="str">
        <f t="shared" si="3318"/>
        <v/>
      </c>
      <c r="JD1510" s="72"/>
      <c r="JE1510" s="72" t="str">
        <f t="shared" si="3319"/>
        <v/>
      </c>
      <c r="JF1510" s="72"/>
      <c r="JG1510" s="72"/>
      <c r="JH1510" s="72"/>
      <c r="JI1510" s="72" t="str">
        <f t="shared" si="3227"/>
        <v/>
      </c>
      <c r="JJ1510" s="72" t="str">
        <f t="shared" si="3236"/>
        <v/>
      </c>
      <c r="JL1510" s="17" t="str">
        <f t="shared" si="3320"/>
        <v/>
      </c>
      <c r="JN1510" s="17" t="str">
        <f t="shared" si="3321"/>
        <v/>
      </c>
      <c r="JP1510" s="17" t="str">
        <f t="shared" si="3322"/>
        <v/>
      </c>
      <c r="JR1510" s="17" t="str">
        <f t="shared" si="3323"/>
        <v/>
      </c>
      <c r="JT1510" s="17" t="str">
        <f t="shared" si="3324"/>
        <v/>
      </c>
      <c r="JV1510" s="17" t="str">
        <f t="shared" si="3325"/>
        <v/>
      </c>
      <c r="JX1510" s="17" t="str">
        <f t="shared" si="3326"/>
        <v/>
      </c>
      <c r="JY1510" s="72"/>
      <c r="JZ1510" s="72"/>
      <c r="KA1510" s="72"/>
      <c r="KB1510" s="72"/>
      <c r="KC1510" s="72"/>
      <c r="KD1510" s="72" t="str">
        <f t="shared" si="3237"/>
        <v/>
      </c>
      <c r="KE1510" s="72" t="str">
        <f t="shared" si="3238"/>
        <v/>
      </c>
      <c r="KF1510" s="72"/>
      <c r="KG1510" s="72" t="str">
        <f t="shared" si="3327"/>
        <v/>
      </c>
      <c r="KH1510" s="72"/>
      <c r="KI1510" s="72" t="str">
        <f t="shared" si="3328"/>
        <v/>
      </c>
      <c r="KJ1510" s="72"/>
      <c r="KK1510" s="72" t="str">
        <f t="shared" si="3329"/>
        <v/>
      </c>
      <c r="KL1510" s="72"/>
      <c r="KM1510" s="72"/>
      <c r="KN1510" s="72"/>
      <c r="KO1510" s="72"/>
      <c r="KP1510" s="72"/>
      <c r="KQ1510" s="72"/>
      <c r="KR1510" s="72"/>
      <c r="KS1510" s="72" t="str">
        <f t="shared" si="3330"/>
        <v/>
      </c>
      <c r="KT1510" s="72"/>
      <c r="KU1510" s="72" t="str">
        <f t="shared" si="3331"/>
        <v/>
      </c>
      <c r="KV1510" s="72"/>
      <c r="KW1510" s="72"/>
      <c r="KX1510" s="72" t="str">
        <f t="shared" si="3239"/>
        <v/>
      </c>
      <c r="KY1510" s="72"/>
      <c r="KZ1510" s="72"/>
      <c r="LA1510" s="72"/>
      <c r="LB1510" s="72" t="str">
        <f t="shared" si="3240"/>
        <v/>
      </c>
      <c r="LD1510" s="17" t="str">
        <f t="shared" si="3332"/>
        <v/>
      </c>
      <c r="LF1510" s="17" t="str">
        <f t="shared" si="3333"/>
        <v/>
      </c>
      <c r="LH1510" s="17" t="str">
        <f t="shared" si="3334"/>
        <v/>
      </c>
      <c r="LJ1510" s="17" t="str">
        <f t="shared" si="3335"/>
        <v/>
      </c>
      <c r="LL1510" s="17" t="str">
        <f t="shared" si="3336"/>
        <v/>
      </c>
      <c r="LN1510" s="17" t="str">
        <f t="shared" si="3337"/>
        <v/>
      </c>
      <c r="LP1510" s="17" t="str">
        <f t="shared" si="3338"/>
        <v/>
      </c>
      <c r="LR1510" s="17" t="str">
        <f t="shared" si="3339"/>
        <v/>
      </c>
      <c r="LT1510" s="17" t="str">
        <f t="shared" si="3340"/>
        <v/>
      </c>
      <c r="LV1510" s="17" t="str">
        <f t="shared" si="3341"/>
        <v/>
      </c>
      <c r="LX1510" s="17" t="str">
        <f t="shared" si="3342"/>
        <v/>
      </c>
      <c r="LZ1510" s="17" t="str">
        <f t="shared" si="3343"/>
        <v/>
      </c>
      <c r="MB1510" s="17" t="str">
        <f t="shared" si="3344"/>
        <v/>
      </c>
      <c r="MD1510" s="17" t="str">
        <f t="shared" si="3241"/>
        <v/>
      </c>
      <c r="MF1510" s="17" t="str">
        <f t="shared" si="3345"/>
        <v/>
      </c>
      <c r="MG1510" s="17"/>
      <c r="MH1510" s="17" t="str">
        <f t="shared" si="3346"/>
        <v/>
      </c>
      <c r="MI1510" s="17"/>
      <c r="MJ1510" s="17" t="str">
        <f t="shared" si="3347"/>
        <v/>
      </c>
      <c r="ML1510" s="17"/>
      <c r="MN1510" s="69">
        <f t="shared" si="3348"/>
        <v>0</v>
      </c>
      <c r="MO1510" s="21" t="str">
        <f t="shared" si="3349"/>
        <v>L</v>
      </c>
      <c r="MQ1510" s="17" t="str">
        <f t="shared" si="3242"/>
        <v/>
      </c>
      <c r="MS1510" s="17" t="str">
        <f t="shared" si="3243"/>
        <v/>
      </c>
      <c r="MU1510" s="17" t="str">
        <f t="shared" si="3244"/>
        <v/>
      </c>
      <c r="MW1510" s="17" t="str">
        <f t="shared" si="3245"/>
        <v/>
      </c>
      <c r="MY1510" s="17" t="str">
        <f t="shared" si="3246"/>
        <v/>
      </c>
      <c r="NA1510" s="17" t="str">
        <f t="shared" si="3247"/>
        <v/>
      </c>
      <c r="NC1510" s="17" t="str">
        <f t="shared" si="3248"/>
        <v/>
      </c>
      <c r="NH1510" s="18" t="str">
        <f t="shared" si="3249"/>
        <v/>
      </c>
      <c r="NI1510" s="18" t="str">
        <f t="shared" si="3250"/>
        <v/>
      </c>
      <c r="NM1510" s="18" t="str">
        <f t="shared" si="3226"/>
        <v/>
      </c>
      <c r="NN1510" s="18" t="str">
        <f t="shared" si="3225"/>
        <v/>
      </c>
      <c r="NO1510" s="21">
        <f t="shared" si="3251"/>
        <v>0</v>
      </c>
      <c r="NP1510" s="21" t="str">
        <f t="shared" si="3350"/>
        <v>L</v>
      </c>
      <c r="NX1510" s="18">
        <f t="shared" si="3351"/>
        <v>0</v>
      </c>
      <c r="NY1510" s="18">
        <f t="shared" si="3358"/>
        <v>0</v>
      </c>
      <c r="NZ1510" s="18">
        <f t="shared" si="3359"/>
        <v>0</v>
      </c>
      <c r="OA1510" s="18">
        <f t="shared" si="3360"/>
        <v>0</v>
      </c>
      <c r="OB1510" s="18">
        <f t="shared" si="3361"/>
        <v>0</v>
      </c>
      <c r="OC1510" s="18">
        <f t="shared" si="3362"/>
        <v>0</v>
      </c>
      <c r="OD1510" s="17">
        <f t="shared" si="3363"/>
        <v>0</v>
      </c>
      <c r="OE1510" s="20">
        <f t="shared" si="3228"/>
        <v>0</v>
      </c>
      <c r="OF1510" s="69" t="str">
        <f>IF(OE1510=0,"L",IF(OE1510=1,"L",IF(OE1510=2,"H",IF(OE1510=3,"H",IF(OE1510=4,"H",IF(OE1510=5,"H"))))))</f>
        <v>L</v>
      </c>
      <c r="OG1510" s="122"/>
      <c r="OH1510" s="21" t="str">
        <f t="shared" si="3357"/>
        <v>L</v>
      </c>
      <c r="OI1510" s="69" t="str">
        <f t="shared" si="3352"/>
        <v>L</v>
      </c>
      <c r="OJ1510" s="17"/>
      <c r="OL1510" s="17"/>
      <c r="OM1510" s="17"/>
      <c r="OQ1510" s="18">
        <v>0</v>
      </c>
      <c r="OS1510" s="19" t="str">
        <f>IF(OK1510="","NF",IF(OK1510=" ","NF",IF(OK1510="subsistence fisheries", "M", IF(OK1510="commercial","H",IF(OK1510="highly commercial","VH")))))</f>
        <v>NF</v>
      </c>
      <c r="OT1510" s="18">
        <v>0.520013058279443</v>
      </c>
      <c r="OU1510" s="69" t="s">
        <v>198</v>
      </c>
      <c r="OV1510" s="18">
        <v>0.21697287672148</v>
      </c>
      <c r="OW1510" s="69" t="s">
        <v>198</v>
      </c>
      <c r="OX1510" s="18">
        <v>1.4317578893946801</v>
      </c>
      <c r="OY1510" s="69" t="s">
        <v>198</v>
      </c>
      <c r="OZ1510" s="18">
        <v>26.059054757666399</v>
      </c>
      <c r="PA1510" s="69" t="s">
        <v>299</v>
      </c>
      <c r="PB1510" s="18">
        <v>0.46959795914296998</v>
      </c>
      <c r="PC1510" s="69" t="s">
        <v>198</v>
      </c>
      <c r="PD1510" s="69" t="s">
        <v>198</v>
      </c>
      <c r="PE1510" s="69" t="s">
        <v>198</v>
      </c>
      <c r="PF1510" s="18">
        <v>0.22856519729133701</v>
      </c>
      <c r="PG1510" s="69" t="s">
        <v>198</v>
      </c>
      <c r="PH1510" s="69" t="s">
        <v>198</v>
      </c>
      <c r="PI1510" s="69" t="s">
        <v>198</v>
      </c>
      <c r="PJ1510" s="18">
        <v>1.2532812403881599</v>
      </c>
      <c r="PK1510" s="69" t="s">
        <v>198</v>
      </c>
      <c r="PL1510" s="69" t="s">
        <v>198</v>
      </c>
      <c r="PM1510" s="69" t="s">
        <v>198</v>
      </c>
      <c r="PN1510" s="18">
        <v>28.1423896128737</v>
      </c>
      <c r="PO1510" s="69" t="s">
        <v>198</v>
      </c>
      <c r="PP1510" s="69" t="s">
        <v>299</v>
      </c>
      <c r="PQ1510" s="69" t="s">
        <v>198</v>
      </c>
      <c r="PR1510" s="18">
        <v>6.8214827109509599</v>
      </c>
      <c r="PS1510" s="69" t="s">
        <v>299</v>
      </c>
      <c r="PT1510" s="18">
        <v>0.21697287672148</v>
      </c>
      <c r="PU1510" s="69" t="s">
        <v>198</v>
      </c>
      <c r="PV1510" s="18">
        <v>10.785254410871399</v>
      </c>
      <c r="PW1510" s="69" t="s">
        <v>299</v>
      </c>
      <c r="PX1510" s="18">
        <v>45.380578348955801</v>
      </c>
      <c r="PY1510" s="69" t="s">
        <v>299</v>
      </c>
      <c r="PZ1510" s="18">
        <v>0.57589709664892996</v>
      </c>
      <c r="QA1510" s="69" t="s">
        <v>198</v>
      </c>
      <c r="QB1510" s="18">
        <v>0.19936570783299701</v>
      </c>
      <c r="QC1510" s="69" t="s">
        <v>198</v>
      </c>
      <c r="QD1510" s="18">
        <v>1.2460632324218801</v>
      </c>
      <c r="QE1510" s="69" t="s">
        <v>198</v>
      </c>
      <c r="QF1510" s="18">
        <v>21.326771533395402</v>
      </c>
      <c r="QG1510" s="69" t="s">
        <v>198</v>
      </c>
      <c r="QH1510" s="18">
        <v>40.5726160665197</v>
      </c>
      <c r="QI1510" s="69" t="s">
        <v>299</v>
      </c>
      <c r="QJ1510" s="18">
        <v>4.5162948285500804</v>
      </c>
      <c r="QK1510" s="69" t="s">
        <v>299</v>
      </c>
    </row>
    <row r="1511" spans="1:453" s="18" customFormat="1" x14ac:dyDescent="0.25">
      <c r="A1511" s="18" t="s">
        <v>127</v>
      </c>
      <c r="B1511" s="18" t="s">
        <v>128</v>
      </c>
      <c r="C1511" s="18" t="s">
        <v>129</v>
      </c>
      <c r="D1511" s="18" t="s">
        <v>1004</v>
      </c>
      <c r="E1511" s="18" t="s">
        <v>1005</v>
      </c>
      <c r="F1511" s="58" t="s">
        <v>2578</v>
      </c>
      <c r="G1511" s="18" t="s">
        <v>8896</v>
      </c>
      <c r="H1511" s="58">
        <v>10865.940766</v>
      </c>
      <c r="I1511" s="58">
        <v>309000</v>
      </c>
      <c r="J1511" s="60" t="str">
        <f t="shared" si="3252"/>
        <v>L</v>
      </c>
      <c r="K1511" s="60" t="str">
        <f t="shared" si="3253"/>
        <v>L</v>
      </c>
      <c r="L1511" s="60" t="str">
        <f t="shared" si="3254"/>
        <v>L</v>
      </c>
      <c r="M1511" s="60" t="str">
        <f t="shared" si="3255"/>
        <v>L</v>
      </c>
      <c r="N1511" s="18" t="s">
        <v>211</v>
      </c>
      <c r="O1511" s="21" t="s">
        <v>198</v>
      </c>
      <c r="T1511" s="69" t="str">
        <f t="shared" si="3256"/>
        <v>U</v>
      </c>
      <c r="U1511" s="18" t="s">
        <v>4408</v>
      </c>
      <c r="V1511" s="63" t="s">
        <v>299</v>
      </c>
      <c r="X1511" s="21" t="s">
        <v>133</v>
      </c>
      <c r="Y1511" s="69" t="s">
        <v>7353</v>
      </c>
      <c r="Z1511" s="69" t="str">
        <f t="shared" si="3257"/>
        <v>U</v>
      </c>
      <c r="AA1511" s="72"/>
      <c r="AB1511" s="69" t="s">
        <v>198</v>
      </c>
      <c r="AC1511" s="34">
        <v>36.159999999999997</v>
      </c>
      <c r="AD1511" s="31"/>
      <c r="AE1511" s="30"/>
      <c r="AF1511" s="30"/>
      <c r="AG1511" s="31"/>
      <c r="AH1511" s="31"/>
      <c r="AI1511" s="33"/>
      <c r="AJ1511" s="33"/>
      <c r="AK1511" s="33"/>
      <c r="AL1511" s="33"/>
      <c r="AM1511" s="33">
        <v>9200</v>
      </c>
      <c r="AN1511" s="222"/>
      <c r="AO1511" s="228" t="s">
        <v>133</v>
      </c>
      <c r="AP1511" s="31"/>
      <c r="AQ1511" s="31"/>
      <c r="AR1511" s="31"/>
      <c r="AS1511" s="31"/>
      <c r="AT1511" s="31"/>
      <c r="AU1511" s="31">
        <v>39.25</v>
      </c>
      <c r="AV1511" s="53" t="s">
        <v>198</v>
      </c>
      <c r="AW1511" s="30"/>
      <c r="AX1511" s="53" t="str">
        <f t="shared" si="3353"/>
        <v>U</v>
      </c>
      <c r="AY1511" s="31"/>
      <c r="AZ1511" s="31"/>
      <c r="BA1511" s="31"/>
      <c r="BB1511" s="31"/>
      <c r="BC1511" s="31"/>
      <c r="BD1511" s="31"/>
      <c r="BE1511" s="31"/>
      <c r="BF1511" s="31"/>
      <c r="BH1511" s="17" t="str">
        <f t="shared" si="3229"/>
        <v/>
      </c>
      <c r="BI1511" s="18" t="s">
        <v>8245</v>
      </c>
      <c r="BJ1511" s="17">
        <f t="shared" si="3229"/>
        <v>1</v>
      </c>
      <c r="BK1511" s="18" t="s">
        <v>8365</v>
      </c>
      <c r="BL1511" s="17">
        <f t="shared" si="3258"/>
        <v>1</v>
      </c>
      <c r="BM1511" s="18" t="s">
        <v>8247</v>
      </c>
      <c r="BN1511" s="17">
        <f t="shared" si="3259"/>
        <v>1</v>
      </c>
      <c r="BP1511" s="17" t="str">
        <f t="shared" si="3260"/>
        <v/>
      </c>
      <c r="BR1511" s="17" t="str">
        <f t="shared" si="3261"/>
        <v/>
      </c>
      <c r="BT1511" s="17" t="str">
        <f t="shared" si="3262"/>
        <v/>
      </c>
      <c r="BV1511" s="17" t="str">
        <f t="shared" si="3263"/>
        <v/>
      </c>
      <c r="BX1511" s="17" t="str">
        <f t="shared" si="3264"/>
        <v/>
      </c>
      <c r="BZ1511" s="17" t="str">
        <f t="shared" si="3265"/>
        <v/>
      </c>
      <c r="CB1511" s="17" t="str">
        <f t="shared" si="3266"/>
        <v/>
      </c>
      <c r="CD1511" s="17" t="str">
        <f t="shared" si="3267"/>
        <v/>
      </c>
      <c r="CF1511" s="17" t="str">
        <f t="shared" si="3268"/>
        <v/>
      </c>
      <c r="CH1511" s="17" t="str">
        <f t="shared" si="3269"/>
        <v/>
      </c>
      <c r="CJ1511" s="17" t="str">
        <f t="shared" si="3270"/>
        <v/>
      </c>
      <c r="CL1511" s="17" t="str">
        <f t="shared" si="3271"/>
        <v/>
      </c>
      <c r="CN1511" s="17" t="str">
        <f t="shared" si="3272"/>
        <v/>
      </c>
      <c r="CP1511" s="17" t="str">
        <f t="shared" si="3273"/>
        <v/>
      </c>
      <c r="CR1511" s="17" t="str">
        <f t="shared" si="3274"/>
        <v/>
      </c>
      <c r="CT1511" s="17" t="str">
        <f t="shared" si="3275"/>
        <v/>
      </c>
      <c r="CV1511" s="17" t="str">
        <f t="shared" si="3276"/>
        <v/>
      </c>
      <c r="CX1511" s="17" t="str">
        <f t="shared" si="3277"/>
        <v/>
      </c>
      <c r="CZ1511" s="17" t="str">
        <f t="shared" si="3278"/>
        <v/>
      </c>
      <c r="DB1511" s="17" t="str">
        <f t="shared" si="3279"/>
        <v/>
      </c>
      <c r="DD1511" s="17" t="str">
        <f t="shared" si="3280"/>
        <v/>
      </c>
      <c r="DF1511" s="17" t="str">
        <f t="shared" si="3281"/>
        <v/>
      </c>
      <c r="DH1511" s="17" t="str">
        <f t="shared" si="3282"/>
        <v/>
      </c>
      <c r="DJ1511" s="17" t="str">
        <f t="shared" si="3283"/>
        <v/>
      </c>
      <c r="DL1511" s="17" t="str">
        <f t="shared" si="3284"/>
        <v/>
      </c>
      <c r="DN1511" s="17" t="str">
        <f t="shared" si="3285"/>
        <v/>
      </c>
      <c r="DO1511" s="18" t="s">
        <v>8256</v>
      </c>
      <c r="DP1511" s="17">
        <f t="shared" si="3286"/>
        <v>1</v>
      </c>
      <c r="DR1511" s="17" t="str">
        <f t="shared" si="3287"/>
        <v/>
      </c>
      <c r="DT1511" s="17" t="str">
        <f t="shared" si="3288"/>
        <v/>
      </c>
      <c r="DU1511" s="18" t="s">
        <v>8350</v>
      </c>
      <c r="DV1511" s="17">
        <f t="shared" si="3289"/>
        <v>1</v>
      </c>
      <c r="DX1511" s="17" t="str">
        <f t="shared" si="3290"/>
        <v/>
      </c>
      <c r="DZ1511" s="17" t="str">
        <f t="shared" si="3291"/>
        <v/>
      </c>
      <c r="EB1511" s="17" t="str">
        <f t="shared" si="3292"/>
        <v/>
      </c>
      <c r="ED1511" s="17" t="str">
        <f t="shared" si="3293"/>
        <v/>
      </c>
      <c r="EF1511" s="17" t="str">
        <f t="shared" si="3294"/>
        <v/>
      </c>
      <c r="EH1511" s="17" t="str">
        <f t="shared" si="3295"/>
        <v/>
      </c>
      <c r="EJ1511" s="17" t="str">
        <f t="shared" si="3296"/>
        <v/>
      </c>
      <c r="EL1511" s="17" t="str">
        <f t="shared" si="3297"/>
        <v/>
      </c>
      <c r="EN1511" s="17" t="str">
        <f t="shared" si="3298"/>
        <v/>
      </c>
      <c r="EP1511" s="17" t="str">
        <f t="shared" si="3299"/>
        <v/>
      </c>
      <c r="ER1511" s="17" t="str">
        <f t="shared" si="3300"/>
        <v/>
      </c>
      <c r="ET1511" s="17" t="str">
        <f t="shared" si="3301"/>
        <v/>
      </c>
      <c r="EV1511" s="17" t="str">
        <f t="shared" si="3302"/>
        <v/>
      </c>
      <c r="EX1511" s="17" t="str">
        <f t="shared" si="3303"/>
        <v/>
      </c>
      <c r="EZ1511" s="17" t="str">
        <f t="shared" si="3304"/>
        <v/>
      </c>
      <c r="FB1511" s="17" t="str">
        <f t="shared" si="3305"/>
        <v/>
      </c>
      <c r="FD1511" s="17" t="str">
        <f t="shared" si="3306"/>
        <v/>
      </c>
      <c r="FE1511" s="17" t="s">
        <v>7353</v>
      </c>
      <c r="FF1511" s="17" t="s">
        <v>7353</v>
      </c>
      <c r="FG1511" s="17" t="s">
        <v>7353</v>
      </c>
      <c r="FH1511" s="17" t="s">
        <v>7353</v>
      </c>
      <c r="FI1511" s="17" t="s">
        <v>7353</v>
      </c>
      <c r="FJ1511" s="17" t="s">
        <v>7353</v>
      </c>
      <c r="FK1511" s="17" t="s">
        <v>7353</v>
      </c>
      <c r="FL1511" s="17" t="s">
        <v>7353</v>
      </c>
      <c r="FN1511" s="18">
        <f t="shared" si="3230"/>
        <v>0.6</v>
      </c>
      <c r="FO1511" s="18">
        <f t="shared" si="3354"/>
        <v>3</v>
      </c>
      <c r="FP1511" s="18">
        <f t="shared" si="3355"/>
        <v>5</v>
      </c>
      <c r="FQ1511" s="18">
        <f t="shared" si="3356"/>
        <v>2</v>
      </c>
      <c r="FR1511" s="18">
        <f t="shared" si="3231"/>
        <v>0.4</v>
      </c>
      <c r="FS1511" s="9" t="s">
        <v>198</v>
      </c>
      <c r="FU1511" s="21" t="s">
        <v>198</v>
      </c>
      <c r="FV1511" s="41" t="s">
        <v>9276</v>
      </c>
      <c r="FW1511" s="21" t="s">
        <v>299</v>
      </c>
      <c r="FX1511" s="18">
        <v>0</v>
      </c>
      <c r="FY1511" s="18">
        <v>0</v>
      </c>
      <c r="FZ1511" s="18">
        <f t="shared" si="3307"/>
        <v>1</v>
      </c>
      <c r="GA1511" s="18">
        <v>0</v>
      </c>
      <c r="GB1511" s="18">
        <v>0</v>
      </c>
      <c r="GC1511" s="18" t="s">
        <v>198</v>
      </c>
      <c r="GD1511" s="18">
        <f t="shared" si="3308"/>
        <v>0</v>
      </c>
      <c r="GE1511" s="18" t="s">
        <v>198</v>
      </c>
      <c r="GF1511" s="18">
        <f t="shared" si="3308"/>
        <v>0</v>
      </c>
      <c r="GG1511" s="18" t="s">
        <v>198</v>
      </c>
      <c r="GH1511" s="18">
        <f t="shared" si="3309"/>
        <v>0</v>
      </c>
      <c r="GI1511" s="18" t="s">
        <v>4378</v>
      </c>
      <c r="GJ1511" s="18">
        <f t="shared" si="3310"/>
        <v>1</v>
      </c>
      <c r="GK1511" s="18" t="s">
        <v>4378</v>
      </c>
      <c r="GL1511" s="18">
        <f t="shared" si="3310"/>
        <v>1</v>
      </c>
      <c r="GM1511" s="228" t="s">
        <v>198</v>
      </c>
      <c r="GN1511" s="18">
        <f t="shared" si="3311"/>
        <v>2</v>
      </c>
      <c r="GQ1511" s="18" t="str">
        <f t="shared" si="3232"/>
        <v>L</v>
      </c>
      <c r="GR1511" s="18">
        <f t="shared" si="3312"/>
        <v>0</v>
      </c>
      <c r="GS1511" s="18">
        <f t="shared" si="3313"/>
        <v>4</v>
      </c>
      <c r="GT1511" s="21" t="str">
        <f t="shared" si="3314"/>
        <v>L</v>
      </c>
      <c r="GZ1511" s="18" t="s">
        <v>0</v>
      </c>
      <c r="HB1511" s="21" t="s">
        <v>198</v>
      </c>
      <c r="HD1511" s="21" t="str">
        <f t="shared" si="3315"/>
        <v>L</v>
      </c>
      <c r="HF1511" s="21" t="s">
        <v>198</v>
      </c>
      <c r="HH1511" s="69" t="str">
        <f t="shared" si="3316"/>
        <v>L</v>
      </c>
      <c r="HM1511" s="18" t="s">
        <v>7353</v>
      </c>
      <c r="HN1511" s="69" t="s">
        <v>133</v>
      </c>
      <c r="HO1511" s="72"/>
      <c r="HP1511" s="72"/>
      <c r="HQ1511" s="72"/>
      <c r="HR1511" s="72"/>
      <c r="HS1511" s="72"/>
      <c r="HT1511" s="72"/>
      <c r="HU1511" s="72"/>
      <c r="HV1511" s="72"/>
      <c r="HW1511" s="72"/>
      <c r="HX1511" s="72"/>
      <c r="HY1511" s="72"/>
      <c r="IA1511" s="21" t="s">
        <v>198</v>
      </c>
      <c r="IC1511" s="21" t="s">
        <v>198</v>
      </c>
      <c r="IE1511" s="68"/>
      <c r="IF1511" s="69" t="s">
        <v>133</v>
      </c>
      <c r="IG1511" s="18" t="s">
        <v>6941</v>
      </c>
      <c r="II1511" s="21" t="s">
        <v>198</v>
      </c>
      <c r="IK1511" s="21" t="s">
        <v>198</v>
      </c>
      <c r="IM1511" s="21" t="s">
        <v>198</v>
      </c>
      <c r="IO1511" s="21" t="s">
        <v>198</v>
      </c>
      <c r="IQ1511" s="17" t="str">
        <f t="shared" si="3233"/>
        <v/>
      </c>
      <c r="IS1511" s="17" t="str">
        <f t="shared" si="3233"/>
        <v/>
      </c>
      <c r="IU1511" s="17" t="str">
        <f t="shared" si="3317"/>
        <v/>
      </c>
      <c r="IV1511" s="72"/>
      <c r="IW1511" s="72"/>
      <c r="IX1511" s="72"/>
      <c r="IY1511" s="72"/>
      <c r="IZ1511" s="72" t="str">
        <f t="shared" si="3234"/>
        <v/>
      </c>
      <c r="JA1511" s="72" t="str">
        <f t="shared" si="3235"/>
        <v/>
      </c>
      <c r="JB1511" s="72"/>
      <c r="JC1511" s="72" t="str">
        <f t="shared" si="3318"/>
        <v/>
      </c>
      <c r="JD1511" s="72"/>
      <c r="JE1511" s="72" t="str">
        <f t="shared" si="3319"/>
        <v/>
      </c>
      <c r="JF1511" s="72"/>
      <c r="JG1511" s="72"/>
      <c r="JH1511" s="72"/>
      <c r="JI1511" s="72" t="str">
        <f t="shared" si="3227"/>
        <v/>
      </c>
      <c r="JJ1511" s="72" t="str">
        <f t="shared" si="3236"/>
        <v/>
      </c>
      <c r="JL1511" s="17" t="str">
        <f t="shared" si="3320"/>
        <v/>
      </c>
      <c r="JM1511" s="18" t="s">
        <v>7912</v>
      </c>
      <c r="JN1511" s="17">
        <f t="shared" si="3321"/>
        <v>1</v>
      </c>
      <c r="JP1511" s="17" t="str">
        <f t="shared" si="3322"/>
        <v/>
      </c>
      <c r="JR1511" s="17" t="str">
        <f t="shared" si="3323"/>
        <v/>
      </c>
      <c r="JT1511" s="17" t="str">
        <f t="shared" si="3324"/>
        <v/>
      </c>
      <c r="JV1511" s="17" t="str">
        <f t="shared" si="3325"/>
        <v/>
      </c>
      <c r="JW1511" s="18" t="s">
        <v>7993</v>
      </c>
      <c r="JX1511" s="17">
        <f t="shared" si="3326"/>
        <v>1</v>
      </c>
      <c r="JY1511" s="72" t="s">
        <v>7894</v>
      </c>
      <c r="JZ1511" s="72"/>
      <c r="KA1511" s="72"/>
      <c r="KB1511" s="72"/>
      <c r="KC1511" s="72"/>
      <c r="KD1511" s="72">
        <f t="shared" si="3237"/>
        <v>1</v>
      </c>
      <c r="KE1511" s="72" t="str">
        <f t="shared" si="3238"/>
        <v/>
      </c>
      <c r="KF1511" s="72"/>
      <c r="KG1511" s="72" t="str">
        <f t="shared" si="3327"/>
        <v/>
      </c>
      <c r="KH1511" s="72"/>
      <c r="KI1511" s="72" t="str">
        <f t="shared" si="3328"/>
        <v/>
      </c>
      <c r="KJ1511" s="72"/>
      <c r="KK1511" s="72" t="str">
        <f t="shared" si="3329"/>
        <v/>
      </c>
      <c r="KL1511" s="72"/>
      <c r="KM1511" s="72"/>
      <c r="KN1511" s="72"/>
      <c r="KO1511" s="72"/>
      <c r="KP1511" s="72"/>
      <c r="KQ1511" s="72"/>
      <c r="KR1511" s="72"/>
      <c r="KS1511" s="72" t="str">
        <f t="shared" si="3330"/>
        <v/>
      </c>
      <c r="KT1511" s="72"/>
      <c r="KU1511" s="72" t="str">
        <f t="shared" si="3331"/>
        <v/>
      </c>
      <c r="KV1511" s="72"/>
      <c r="KW1511" s="72"/>
      <c r="KX1511" s="72" t="str">
        <f t="shared" si="3239"/>
        <v/>
      </c>
      <c r="KY1511" s="72"/>
      <c r="KZ1511" s="72"/>
      <c r="LA1511" s="72"/>
      <c r="LB1511" s="72" t="str">
        <f t="shared" si="3240"/>
        <v/>
      </c>
      <c r="LD1511" s="17" t="str">
        <f t="shared" si="3332"/>
        <v/>
      </c>
      <c r="LF1511" s="17" t="str">
        <f t="shared" si="3333"/>
        <v/>
      </c>
      <c r="LH1511" s="17" t="str">
        <f t="shared" si="3334"/>
        <v/>
      </c>
      <c r="LJ1511" s="17" t="str">
        <f t="shared" si="3335"/>
        <v/>
      </c>
      <c r="LL1511" s="17" t="str">
        <f t="shared" si="3336"/>
        <v/>
      </c>
      <c r="LN1511" s="17" t="str">
        <f t="shared" si="3337"/>
        <v/>
      </c>
      <c r="LO1511" s="18" t="s">
        <v>7895</v>
      </c>
      <c r="LP1511" s="17">
        <f t="shared" si="3338"/>
        <v>1</v>
      </c>
      <c r="LR1511" s="17" t="str">
        <f t="shared" si="3339"/>
        <v/>
      </c>
      <c r="LT1511" s="17" t="str">
        <f t="shared" si="3340"/>
        <v/>
      </c>
      <c r="LV1511" s="17" t="str">
        <f t="shared" si="3341"/>
        <v/>
      </c>
      <c r="LX1511" s="17" t="str">
        <f t="shared" si="3342"/>
        <v/>
      </c>
      <c r="LZ1511" s="17" t="str">
        <f t="shared" si="3343"/>
        <v/>
      </c>
      <c r="MB1511" s="17" t="str">
        <f t="shared" si="3344"/>
        <v/>
      </c>
      <c r="MD1511" s="17" t="str">
        <f t="shared" si="3241"/>
        <v/>
      </c>
      <c r="MF1511" s="17" t="str">
        <f t="shared" si="3345"/>
        <v/>
      </c>
      <c r="MG1511" s="17"/>
      <c r="MH1511" s="17" t="str">
        <f t="shared" si="3346"/>
        <v/>
      </c>
      <c r="MI1511" s="17"/>
      <c r="MJ1511" s="17" t="str">
        <f t="shared" si="3347"/>
        <v/>
      </c>
      <c r="ML1511" s="17"/>
      <c r="MM1511" s="18" t="s">
        <v>196</v>
      </c>
      <c r="MN1511" s="69">
        <f t="shared" si="3348"/>
        <v>4</v>
      </c>
      <c r="MO1511" s="21" t="str">
        <f t="shared" si="3349"/>
        <v>M</v>
      </c>
      <c r="MQ1511" s="17" t="str">
        <f t="shared" si="3242"/>
        <v/>
      </c>
      <c r="MS1511" s="17" t="str">
        <f t="shared" si="3243"/>
        <v/>
      </c>
      <c r="MU1511" s="17" t="str">
        <f t="shared" si="3244"/>
        <v/>
      </c>
      <c r="MW1511" s="17" t="str">
        <f t="shared" si="3245"/>
        <v/>
      </c>
      <c r="MY1511" s="17" t="str">
        <f t="shared" si="3246"/>
        <v/>
      </c>
      <c r="MZ1511" s="18" t="s">
        <v>8166</v>
      </c>
      <c r="NA1511" s="17">
        <f t="shared" si="3247"/>
        <v>1</v>
      </c>
      <c r="NC1511" s="17" t="str">
        <f t="shared" si="3248"/>
        <v/>
      </c>
      <c r="NH1511" s="18" t="str">
        <f t="shared" si="3249"/>
        <v/>
      </c>
      <c r="NI1511" s="18" t="str">
        <f t="shared" si="3250"/>
        <v/>
      </c>
      <c r="NM1511" s="18" t="str">
        <f t="shared" si="3226"/>
        <v/>
      </c>
      <c r="NN1511" s="18" t="str">
        <f t="shared" ref="NN1511:NN1574" si="3364">IF(AND(NK1511="",NL1511=""),"",2)</f>
        <v/>
      </c>
      <c r="NO1511" s="21">
        <f t="shared" si="3251"/>
        <v>1</v>
      </c>
      <c r="NP1511" s="21" t="str">
        <f t="shared" si="3350"/>
        <v>L</v>
      </c>
      <c r="NX1511" s="18">
        <f t="shared" si="3351"/>
        <v>0</v>
      </c>
      <c r="NY1511" s="18">
        <f t="shared" si="3358"/>
        <v>0</v>
      </c>
      <c r="NZ1511" s="18">
        <f t="shared" si="3359"/>
        <v>0</v>
      </c>
      <c r="OA1511" s="18">
        <f t="shared" si="3360"/>
        <v>0</v>
      </c>
      <c r="OB1511" s="18">
        <f t="shared" si="3361"/>
        <v>0</v>
      </c>
      <c r="OC1511" s="18">
        <f t="shared" si="3362"/>
        <v>0</v>
      </c>
      <c r="OD1511" s="17">
        <f t="shared" si="3363"/>
        <v>0</v>
      </c>
      <c r="OE1511" s="20">
        <f t="shared" si="3228"/>
        <v>0</v>
      </c>
      <c r="OF1511" s="69" t="str">
        <f>IF(OE1511=0,"L",IF(OE1511=1,"L",IF(OE1511=2,"H",IF(OE1511=3,"H",IF(OE1511=4,"H",IF(OE1511=5,"H"))))))</f>
        <v>L</v>
      </c>
      <c r="OG1511" s="122"/>
      <c r="OH1511" s="21" t="str">
        <f t="shared" si="3357"/>
        <v>L</v>
      </c>
      <c r="OI1511" s="69" t="str">
        <f t="shared" si="3352"/>
        <v>L</v>
      </c>
      <c r="OJ1511" s="17"/>
      <c r="OL1511" s="17"/>
      <c r="OM1511" s="17"/>
      <c r="OQ1511" s="18">
        <v>0</v>
      </c>
      <c r="OS1511" s="19" t="str">
        <f>IF(OK1511="","NF",IF(OK1511=" ","NF",IF(OK1511="subsistence fisheries", "M", IF(OK1511="commercial","H",IF(OK1511="highly commercial","VH")))))</f>
        <v>NF</v>
      </c>
      <c r="OT1511" s="18">
        <v>4.4780703092876202</v>
      </c>
      <c r="OU1511" s="69" t="s">
        <v>299</v>
      </c>
      <c r="OV1511" s="18">
        <v>1.3347953495226399</v>
      </c>
      <c r="OW1511" s="69" t="s">
        <v>299</v>
      </c>
      <c r="OX1511" s="18">
        <v>6.2324548018606096</v>
      </c>
      <c r="OY1511" s="69" t="s">
        <v>299</v>
      </c>
      <c r="OZ1511" s="18">
        <v>23.315786261307601</v>
      </c>
      <c r="PA1511" s="69" t="s">
        <v>299</v>
      </c>
      <c r="PB1511" s="18">
        <v>4.1396203292043596</v>
      </c>
      <c r="PC1511" s="69" t="s">
        <v>198</v>
      </c>
      <c r="PD1511" s="69" t="s">
        <v>299</v>
      </c>
      <c r="PE1511" s="69" t="s">
        <v>198</v>
      </c>
      <c r="PF1511" s="18">
        <v>1.5263157894736801</v>
      </c>
      <c r="PG1511" s="69" t="s">
        <v>299</v>
      </c>
      <c r="PH1511" s="69" t="s">
        <v>299</v>
      </c>
      <c r="PI1511" s="69" t="s">
        <v>299</v>
      </c>
      <c r="PJ1511" s="18">
        <v>5.4517545198139397</v>
      </c>
      <c r="PK1511" s="69" t="s">
        <v>198</v>
      </c>
      <c r="PL1511" s="69" t="s">
        <v>299</v>
      </c>
      <c r="PM1511" s="69" t="s">
        <v>198</v>
      </c>
      <c r="PN1511" s="18">
        <v>25.293861790707201</v>
      </c>
      <c r="PO1511" s="69" t="s">
        <v>198</v>
      </c>
      <c r="PP1511" s="69" t="s">
        <v>198</v>
      </c>
      <c r="PQ1511" s="69" t="s">
        <v>198</v>
      </c>
      <c r="PR1511" s="18">
        <v>2.9219165601228401</v>
      </c>
      <c r="PS1511" s="69" t="s">
        <v>198</v>
      </c>
      <c r="PT1511" s="18">
        <v>1.3347953495226399</v>
      </c>
      <c r="PU1511" s="69" t="s">
        <v>299</v>
      </c>
      <c r="PV1511" s="18">
        <v>5.4461706061112301</v>
      </c>
      <c r="PW1511" s="69" t="s">
        <v>198</v>
      </c>
      <c r="PX1511" s="18">
        <v>41.0833306563528</v>
      </c>
      <c r="PY1511" s="69" t="s">
        <v>299</v>
      </c>
      <c r="PZ1511" s="18">
        <v>3.4261697468004702</v>
      </c>
      <c r="QA1511" s="69" t="s">
        <v>198</v>
      </c>
      <c r="QB1511" s="18">
        <v>1.0270468561272901</v>
      </c>
      <c r="QC1511" s="69" t="s">
        <v>299</v>
      </c>
      <c r="QD1511" s="18">
        <v>5.2675423873098302</v>
      </c>
      <c r="QE1511" s="69" t="s">
        <v>198</v>
      </c>
      <c r="QF1511" s="18">
        <v>18.969297710217901</v>
      </c>
      <c r="QG1511" s="69" t="s">
        <v>198</v>
      </c>
      <c r="QH1511" s="18">
        <v>67.778508638080794</v>
      </c>
      <c r="QI1511" s="69" t="s">
        <v>198</v>
      </c>
      <c r="QJ1511" s="18">
        <v>9.1242689835397801</v>
      </c>
      <c r="QK1511" s="69" t="s">
        <v>198</v>
      </c>
    </row>
    <row r="1512" spans="1:453" s="18" customFormat="1" x14ac:dyDescent="0.25">
      <c r="A1512" s="18" t="s">
        <v>127</v>
      </c>
      <c r="B1512" s="18" t="s">
        <v>128</v>
      </c>
      <c r="C1512" s="18" t="s">
        <v>129</v>
      </c>
      <c r="D1512" s="18" t="s">
        <v>1004</v>
      </c>
      <c r="E1512" s="18" t="s">
        <v>1005</v>
      </c>
      <c r="F1512" s="58" t="s">
        <v>2579</v>
      </c>
      <c r="G1512" s="18" t="s">
        <v>4693</v>
      </c>
      <c r="H1512" s="58">
        <v>30840.692686999999</v>
      </c>
      <c r="I1512" s="58">
        <v>140000</v>
      </c>
      <c r="J1512" s="60" t="str">
        <f t="shared" si="3252"/>
        <v>L</v>
      </c>
      <c r="K1512" s="60" t="str">
        <f t="shared" si="3253"/>
        <v>L</v>
      </c>
      <c r="L1512" s="60" t="str">
        <f t="shared" si="3254"/>
        <v>L</v>
      </c>
      <c r="M1512" s="60" t="str">
        <f t="shared" si="3255"/>
        <v>L</v>
      </c>
      <c r="N1512" s="18" t="s">
        <v>132</v>
      </c>
      <c r="O1512" s="21" t="s">
        <v>198</v>
      </c>
      <c r="T1512" s="69" t="str">
        <f t="shared" si="3256"/>
        <v>U</v>
      </c>
      <c r="U1512" s="18" t="s">
        <v>134</v>
      </c>
      <c r="V1512" s="63" t="s">
        <v>198</v>
      </c>
      <c r="X1512" s="21" t="s">
        <v>133</v>
      </c>
      <c r="Y1512" s="69" t="s">
        <v>7353</v>
      </c>
      <c r="Z1512" s="69" t="str">
        <f t="shared" si="3257"/>
        <v>U</v>
      </c>
      <c r="AA1512" s="72"/>
      <c r="AB1512" s="69" t="s">
        <v>198</v>
      </c>
      <c r="AC1512" s="34">
        <v>22.486999999999998</v>
      </c>
      <c r="AD1512" s="31"/>
      <c r="AE1512" s="30"/>
      <c r="AF1512" s="30"/>
      <c r="AG1512" s="31"/>
      <c r="AH1512" s="31"/>
      <c r="AI1512" s="33"/>
      <c r="AJ1512" s="33"/>
      <c r="AK1512" s="33"/>
      <c r="AL1512" s="33"/>
      <c r="AM1512" s="33"/>
      <c r="AN1512" s="222"/>
      <c r="AO1512" s="228" t="s">
        <v>133</v>
      </c>
      <c r="AP1512" s="31"/>
      <c r="AQ1512" s="31"/>
      <c r="AR1512" s="31"/>
      <c r="AS1512" s="31"/>
      <c r="AT1512" s="31"/>
      <c r="AU1512" s="31"/>
      <c r="AV1512" s="53" t="s">
        <v>299</v>
      </c>
      <c r="AW1512" s="30"/>
      <c r="AX1512" s="53" t="str">
        <f t="shared" si="3353"/>
        <v>U</v>
      </c>
      <c r="AY1512" s="31"/>
      <c r="AZ1512" s="31"/>
      <c r="BA1512" s="31"/>
      <c r="BB1512" s="31"/>
      <c r="BC1512" s="31"/>
      <c r="BD1512" s="31"/>
      <c r="BE1512" s="31"/>
      <c r="BF1512" s="31"/>
      <c r="BH1512" s="17" t="str">
        <f t="shared" si="3229"/>
        <v/>
      </c>
      <c r="BI1512" s="18" t="s">
        <v>8245</v>
      </c>
      <c r="BJ1512" s="17">
        <f t="shared" si="3229"/>
        <v>1</v>
      </c>
      <c r="BL1512" s="17" t="str">
        <f t="shared" si="3258"/>
        <v/>
      </c>
      <c r="BM1512" s="18" t="s">
        <v>8255</v>
      </c>
      <c r="BN1512" s="17">
        <f t="shared" si="3259"/>
        <v>1</v>
      </c>
      <c r="BP1512" s="17" t="str">
        <f t="shared" si="3260"/>
        <v/>
      </c>
      <c r="BR1512" s="17" t="str">
        <f t="shared" si="3261"/>
        <v/>
      </c>
      <c r="BT1512" s="17" t="str">
        <f t="shared" si="3262"/>
        <v/>
      </c>
      <c r="BV1512" s="17" t="str">
        <f t="shared" si="3263"/>
        <v/>
      </c>
      <c r="BX1512" s="17" t="str">
        <f t="shared" si="3264"/>
        <v/>
      </c>
      <c r="BZ1512" s="17" t="str">
        <f t="shared" si="3265"/>
        <v/>
      </c>
      <c r="CB1512" s="17" t="str">
        <f t="shared" si="3266"/>
        <v/>
      </c>
      <c r="CD1512" s="17" t="str">
        <f t="shared" si="3267"/>
        <v/>
      </c>
      <c r="CF1512" s="17" t="str">
        <f t="shared" si="3268"/>
        <v/>
      </c>
      <c r="CH1512" s="17" t="str">
        <f t="shared" si="3269"/>
        <v/>
      </c>
      <c r="CJ1512" s="17" t="str">
        <f t="shared" si="3270"/>
        <v/>
      </c>
      <c r="CL1512" s="17" t="str">
        <f t="shared" si="3271"/>
        <v/>
      </c>
      <c r="CN1512" s="17" t="str">
        <f t="shared" si="3272"/>
        <v/>
      </c>
      <c r="CP1512" s="17" t="str">
        <f t="shared" si="3273"/>
        <v/>
      </c>
      <c r="CR1512" s="17" t="str">
        <f t="shared" si="3274"/>
        <v/>
      </c>
      <c r="CT1512" s="17" t="str">
        <f t="shared" si="3275"/>
        <v/>
      </c>
      <c r="CV1512" s="17" t="str">
        <f t="shared" si="3276"/>
        <v/>
      </c>
      <c r="CX1512" s="17" t="str">
        <f t="shared" si="3277"/>
        <v/>
      </c>
      <c r="CZ1512" s="17" t="str">
        <f t="shared" si="3278"/>
        <v/>
      </c>
      <c r="DB1512" s="17" t="str">
        <f t="shared" si="3279"/>
        <v/>
      </c>
      <c r="DD1512" s="17" t="str">
        <f t="shared" si="3280"/>
        <v/>
      </c>
      <c r="DF1512" s="17" t="str">
        <f t="shared" si="3281"/>
        <v/>
      </c>
      <c r="DH1512" s="17" t="str">
        <f t="shared" si="3282"/>
        <v/>
      </c>
      <c r="DJ1512" s="17" t="str">
        <f t="shared" si="3283"/>
        <v/>
      </c>
      <c r="DL1512" s="17" t="str">
        <f t="shared" si="3284"/>
        <v/>
      </c>
      <c r="DN1512" s="17" t="str">
        <f t="shared" si="3285"/>
        <v/>
      </c>
      <c r="DO1512" s="18" t="s">
        <v>8248</v>
      </c>
      <c r="DP1512" s="17">
        <f t="shared" si="3286"/>
        <v>1</v>
      </c>
      <c r="DR1512" s="17" t="str">
        <f t="shared" si="3287"/>
        <v/>
      </c>
      <c r="DS1512" s="18" t="s">
        <v>8324</v>
      </c>
      <c r="DT1512" s="17">
        <f t="shared" si="3288"/>
        <v>1</v>
      </c>
      <c r="DV1512" s="17" t="str">
        <f t="shared" si="3289"/>
        <v/>
      </c>
      <c r="DW1512" s="18" t="s">
        <v>8257</v>
      </c>
      <c r="DX1512" s="17">
        <f t="shared" si="3290"/>
        <v>1</v>
      </c>
      <c r="DZ1512" s="17" t="str">
        <f t="shared" si="3291"/>
        <v/>
      </c>
      <c r="EB1512" s="17" t="str">
        <f t="shared" si="3292"/>
        <v/>
      </c>
      <c r="ED1512" s="17" t="str">
        <f t="shared" si="3293"/>
        <v/>
      </c>
      <c r="EF1512" s="17" t="str">
        <f t="shared" si="3294"/>
        <v/>
      </c>
      <c r="EH1512" s="17" t="str">
        <f t="shared" si="3295"/>
        <v/>
      </c>
      <c r="EJ1512" s="17" t="str">
        <f t="shared" si="3296"/>
        <v/>
      </c>
      <c r="EL1512" s="17" t="str">
        <f t="shared" si="3297"/>
        <v/>
      </c>
      <c r="EN1512" s="17" t="str">
        <f t="shared" si="3298"/>
        <v/>
      </c>
      <c r="EP1512" s="17" t="str">
        <f t="shared" si="3299"/>
        <v/>
      </c>
      <c r="ER1512" s="17" t="str">
        <f t="shared" si="3300"/>
        <v/>
      </c>
      <c r="ET1512" s="17" t="str">
        <f t="shared" si="3301"/>
        <v/>
      </c>
      <c r="EV1512" s="17" t="str">
        <f t="shared" si="3302"/>
        <v/>
      </c>
      <c r="EX1512" s="17" t="str">
        <f t="shared" si="3303"/>
        <v/>
      </c>
      <c r="EZ1512" s="17" t="str">
        <f t="shared" si="3304"/>
        <v/>
      </c>
      <c r="FB1512" s="17" t="str">
        <f t="shared" si="3305"/>
        <v/>
      </c>
      <c r="FD1512" s="17" t="str">
        <f t="shared" si="3306"/>
        <v/>
      </c>
      <c r="FE1512" s="17" t="s">
        <v>7353</v>
      </c>
      <c r="FF1512" s="17" t="s">
        <v>7353</v>
      </c>
      <c r="FG1512" s="17" t="s">
        <v>7353</v>
      </c>
      <c r="FH1512" s="17" t="s">
        <v>7353</v>
      </c>
      <c r="FI1512" s="17" t="s">
        <v>7353</v>
      </c>
      <c r="FJ1512" s="17" t="s">
        <v>7353</v>
      </c>
      <c r="FK1512" s="17" t="s">
        <v>7353</v>
      </c>
      <c r="FL1512" s="17" t="s">
        <v>7353</v>
      </c>
      <c r="FN1512" s="18">
        <f t="shared" si="3230"/>
        <v>0.4</v>
      </c>
      <c r="FO1512" s="18">
        <f t="shared" si="3354"/>
        <v>2</v>
      </c>
      <c r="FP1512" s="18">
        <f t="shared" si="3355"/>
        <v>5</v>
      </c>
      <c r="FQ1512" s="18">
        <f t="shared" si="3356"/>
        <v>3</v>
      </c>
      <c r="FR1512" s="18">
        <f t="shared" si="3231"/>
        <v>0.6</v>
      </c>
      <c r="FS1512" s="9" t="s">
        <v>198</v>
      </c>
      <c r="FU1512" s="21" t="s">
        <v>198</v>
      </c>
      <c r="FW1512" s="21" t="s">
        <v>198</v>
      </c>
      <c r="FX1512" s="18">
        <v>0</v>
      </c>
      <c r="FY1512" s="18">
        <v>1</v>
      </c>
      <c r="FZ1512" s="18">
        <f t="shared" si="3307"/>
        <v>1</v>
      </c>
      <c r="GA1512" s="18">
        <v>0</v>
      </c>
      <c r="GB1512" s="18">
        <v>0</v>
      </c>
      <c r="GC1512" s="18" t="s">
        <v>198</v>
      </c>
      <c r="GD1512" s="18">
        <f t="shared" si="3308"/>
        <v>0</v>
      </c>
      <c r="GE1512" s="18" t="s">
        <v>198</v>
      </c>
      <c r="GF1512" s="18">
        <f t="shared" si="3308"/>
        <v>0</v>
      </c>
      <c r="GG1512" s="18" t="s">
        <v>198</v>
      </c>
      <c r="GH1512" s="18">
        <f t="shared" si="3309"/>
        <v>0</v>
      </c>
      <c r="GI1512" s="18" t="s">
        <v>299</v>
      </c>
      <c r="GJ1512" s="18">
        <f t="shared" si="3310"/>
        <v>0</v>
      </c>
      <c r="GK1512" s="18" t="s">
        <v>299</v>
      </c>
      <c r="GL1512" s="18">
        <f t="shared" si="3310"/>
        <v>0</v>
      </c>
      <c r="GM1512" s="228" t="s">
        <v>198</v>
      </c>
      <c r="GN1512" s="18">
        <f t="shared" si="3311"/>
        <v>2</v>
      </c>
      <c r="GQ1512" s="18" t="str">
        <f t="shared" si="3232"/>
        <v>L</v>
      </c>
      <c r="GR1512" s="18">
        <f t="shared" si="3312"/>
        <v>0</v>
      </c>
      <c r="GS1512" s="18">
        <f t="shared" si="3313"/>
        <v>2</v>
      </c>
      <c r="GT1512" s="21" t="str">
        <f t="shared" si="3314"/>
        <v>L</v>
      </c>
      <c r="GZ1512" s="18" t="s">
        <v>0</v>
      </c>
      <c r="HB1512" s="21" t="s">
        <v>133</v>
      </c>
      <c r="HD1512" s="21" t="str">
        <f t="shared" si="3315"/>
        <v>L</v>
      </c>
      <c r="HF1512" s="21" t="s">
        <v>198</v>
      </c>
      <c r="HH1512" s="69" t="str">
        <f t="shared" si="3316"/>
        <v>L</v>
      </c>
      <c r="HM1512" s="18" t="s">
        <v>7353</v>
      </c>
      <c r="HN1512" s="69" t="s">
        <v>133</v>
      </c>
      <c r="HO1512" s="72"/>
      <c r="HP1512" s="72"/>
      <c r="HQ1512" s="72"/>
      <c r="HR1512" s="72"/>
      <c r="HS1512" s="72"/>
      <c r="HT1512" s="72"/>
      <c r="HU1512" s="72"/>
      <c r="HV1512" s="72"/>
      <c r="HW1512" s="72"/>
      <c r="HX1512" s="72"/>
      <c r="HY1512" s="72"/>
      <c r="IA1512" s="21" t="s">
        <v>198</v>
      </c>
      <c r="IC1512" s="21" t="s">
        <v>198</v>
      </c>
      <c r="IE1512" s="68"/>
      <c r="IF1512" s="69" t="s">
        <v>133</v>
      </c>
      <c r="II1512" s="21" t="s">
        <v>198</v>
      </c>
      <c r="IK1512" s="21" t="s">
        <v>198</v>
      </c>
      <c r="IM1512" s="21" t="s">
        <v>198</v>
      </c>
      <c r="IO1512" s="21" t="s">
        <v>198</v>
      </c>
      <c r="IQ1512" s="17" t="str">
        <f t="shared" si="3233"/>
        <v/>
      </c>
      <c r="IS1512" s="17" t="str">
        <f t="shared" si="3233"/>
        <v/>
      </c>
      <c r="IU1512" s="17" t="str">
        <f t="shared" si="3317"/>
        <v/>
      </c>
      <c r="IV1512" s="72"/>
      <c r="IW1512" s="72"/>
      <c r="IX1512" s="72"/>
      <c r="IY1512" s="72"/>
      <c r="IZ1512" s="72" t="str">
        <f t="shared" si="3234"/>
        <v/>
      </c>
      <c r="JA1512" s="72" t="str">
        <f t="shared" si="3235"/>
        <v/>
      </c>
      <c r="JB1512" s="72"/>
      <c r="JC1512" s="72" t="str">
        <f t="shared" si="3318"/>
        <v/>
      </c>
      <c r="JD1512" s="72"/>
      <c r="JE1512" s="72" t="str">
        <f t="shared" si="3319"/>
        <v/>
      </c>
      <c r="JF1512" s="72"/>
      <c r="JG1512" s="72"/>
      <c r="JH1512" s="72"/>
      <c r="JI1512" s="72" t="str">
        <f t="shared" si="3227"/>
        <v/>
      </c>
      <c r="JJ1512" s="72" t="str">
        <f t="shared" si="3236"/>
        <v/>
      </c>
      <c r="JL1512" s="17" t="str">
        <f t="shared" si="3320"/>
        <v/>
      </c>
      <c r="JN1512" s="17" t="str">
        <f t="shared" si="3321"/>
        <v/>
      </c>
      <c r="JP1512" s="17" t="str">
        <f t="shared" si="3322"/>
        <v/>
      </c>
      <c r="JR1512" s="17" t="str">
        <f t="shared" si="3323"/>
        <v/>
      </c>
      <c r="JT1512" s="17" t="str">
        <f t="shared" si="3324"/>
        <v/>
      </c>
      <c r="JV1512" s="17" t="str">
        <f t="shared" si="3325"/>
        <v/>
      </c>
      <c r="JX1512" s="17" t="str">
        <f t="shared" si="3326"/>
        <v/>
      </c>
      <c r="JY1512" s="72"/>
      <c r="JZ1512" s="72"/>
      <c r="KA1512" s="72"/>
      <c r="KB1512" s="72"/>
      <c r="KC1512" s="72"/>
      <c r="KD1512" s="72" t="str">
        <f t="shared" si="3237"/>
        <v/>
      </c>
      <c r="KE1512" s="72" t="str">
        <f t="shared" si="3238"/>
        <v/>
      </c>
      <c r="KF1512" s="72"/>
      <c r="KG1512" s="72" t="str">
        <f t="shared" si="3327"/>
        <v/>
      </c>
      <c r="KH1512" s="72"/>
      <c r="KI1512" s="72" t="str">
        <f t="shared" si="3328"/>
        <v/>
      </c>
      <c r="KJ1512" s="72"/>
      <c r="KK1512" s="72" t="str">
        <f t="shared" si="3329"/>
        <v/>
      </c>
      <c r="KL1512" s="72"/>
      <c r="KM1512" s="72"/>
      <c r="KN1512" s="72"/>
      <c r="KO1512" s="72"/>
      <c r="KP1512" s="72"/>
      <c r="KQ1512" s="72"/>
      <c r="KR1512" s="72"/>
      <c r="KS1512" s="72" t="str">
        <f t="shared" si="3330"/>
        <v/>
      </c>
      <c r="KT1512" s="72"/>
      <c r="KU1512" s="72" t="str">
        <f t="shared" si="3331"/>
        <v/>
      </c>
      <c r="KV1512" s="72"/>
      <c r="KW1512" s="72"/>
      <c r="KX1512" s="72" t="str">
        <f t="shared" si="3239"/>
        <v/>
      </c>
      <c r="KY1512" s="72"/>
      <c r="KZ1512" s="72"/>
      <c r="LA1512" s="72"/>
      <c r="LB1512" s="72" t="str">
        <f t="shared" si="3240"/>
        <v/>
      </c>
      <c r="LD1512" s="17" t="str">
        <f t="shared" si="3332"/>
        <v/>
      </c>
      <c r="LF1512" s="17" t="str">
        <f t="shared" si="3333"/>
        <v/>
      </c>
      <c r="LH1512" s="17" t="str">
        <f t="shared" si="3334"/>
        <v/>
      </c>
      <c r="LJ1512" s="17" t="str">
        <f t="shared" si="3335"/>
        <v/>
      </c>
      <c r="LL1512" s="17" t="str">
        <f t="shared" si="3336"/>
        <v/>
      </c>
      <c r="LN1512" s="17" t="str">
        <f t="shared" si="3337"/>
        <v/>
      </c>
      <c r="LP1512" s="17" t="str">
        <f t="shared" si="3338"/>
        <v/>
      </c>
      <c r="LR1512" s="17" t="str">
        <f t="shared" si="3339"/>
        <v/>
      </c>
      <c r="LT1512" s="17" t="str">
        <f t="shared" si="3340"/>
        <v/>
      </c>
      <c r="LV1512" s="17" t="str">
        <f t="shared" si="3341"/>
        <v/>
      </c>
      <c r="LX1512" s="17" t="str">
        <f t="shared" si="3342"/>
        <v/>
      </c>
      <c r="LZ1512" s="17" t="str">
        <f t="shared" si="3343"/>
        <v/>
      </c>
      <c r="MB1512" s="17" t="str">
        <f t="shared" si="3344"/>
        <v/>
      </c>
      <c r="MD1512" s="17" t="str">
        <f t="shared" si="3241"/>
        <v/>
      </c>
      <c r="MF1512" s="17" t="str">
        <f t="shared" si="3345"/>
        <v/>
      </c>
      <c r="MG1512" s="17"/>
      <c r="MH1512" s="17" t="str">
        <f t="shared" si="3346"/>
        <v/>
      </c>
      <c r="MI1512" s="17"/>
      <c r="MJ1512" s="17" t="str">
        <f t="shared" si="3347"/>
        <v/>
      </c>
      <c r="ML1512" s="17"/>
      <c r="MN1512" s="69">
        <f t="shared" si="3348"/>
        <v>0</v>
      </c>
      <c r="MO1512" s="21" t="str">
        <f t="shared" si="3349"/>
        <v>L</v>
      </c>
      <c r="MQ1512" s="17" t="str">
        <f t="shared" si="3242"/>
        <v/>
      </c>
      <c r="MS1512" s="17" t="str">
        <f t="shared" si="3243"/>
        <v/>
      </c>
      <c r="MU1512" s="17" t="str">
        <f t="shared" si="3244"/>
        <v/>
      </c>
      <c r="MW1512" s="17" t="str">
        <f t="shared" si="3245"/>
        <v/>
      </c>
      <c r="MY1512" s="17" t="str">
        <f t="shared" si="3246"/>
        <v/>
      </c>
      <c r="NA1512" s="17" t="str">
        <f t="shared" si="3247"/>
        <v/>
      </c>
      <c r="NC1512" s="17" t="str">
        <f t="shared" si="3248"/>
        <v/>
      </c>
      <c r="NH1512" s="18" t="str">
        <f t="shared" si="3249"/>
        <v/>
      </c>
      <c r="NI1512" s="18" t="str">
        <f t="shared" si="3250"/>
        <v/>
      </c>
      <c r="NM1512" s="18" t="str">
        <f t="shared" si="3226"/>
        <v/>
      </c>
      <c r="NN1512" s="18" t="str">
        <f t="shared" si="3364"/>
        <v/>
      </c>
      <c r="NO1512" s="21">
        <f t="shared" si="3251"/>
        <v>0</v>
      </c>
      <c r="NP1512" s="21" t="str">
        <f t="shared" si="3350"/>
        <v>L</v>
      </c>
      <c r="NX1512" s="18">
        <f t="shared" si="3351"/>
        <v>0</v>
      </c>
      <c r="NY1512" s="18">
        <f t="shared" si="3358"/>
        <v>0</v>
      </c>
      <c r="NZ1512" s="18">
        <f t="shared" si="3359"/>
        <v>0</v>
      </c>
      <c r="OA1512" s="18">
        <f t="shared" si="3360"/>
        <v>0</v>
      </c>
      <c r="OB1512" s="18">
        <f t="shared" si="3361"/>
        <v>0</v>
      </c>
      <c r="OC1512" s="18">
        <f t="shared" si="3362"/>
        <v>0</v>
      </c>
      <c r="OD1512" s="17">
        <f t="shared" si="3363"/>
        <v>0</v>
      </c>
      <c r="OE1512" s="20">
        <f t="shared" si="3228"/>
        <v>0</v>
      </c>
      <c r="OF1512" s="69" t="str">
        <f>IF(OE1512=0,"L",IF(OE1512=1,"L",IF(OE1512=2,"H",IF(OE1512=3,"H",IF(OE1512=4,"H",IF(OE1512=5,"H"))))))</f>
        <v>L</v>
      </c>
      <c r="OG1512" s="122"/>
      <c r="OH1512" s="21" t="str">
        <f t="shared" si="3357"/>
        <v>L</v>
      </c>
      <c r="OI1512" s="69" t="str">
        <f t="shared" si="3352"/>
        <v>L</v>
      </c>
      <c r="OJ1512" s="17"/>
      <c r="OL1512" s="17"/>
      <c r="OM1512" s="17"/>
      <c r="OQ1512" s="18">
        <v>0</v>
      </c>
      <c r="OS1512" s="19" t="str">
        <f>IF(OK1512="","NF",IF(OK1512=" ","NF",IF(OK1512="subsistence fisheries", "M", IF(OK1512="commercial","H",IF(OK1512="highly commercial","VH")))))</f>
        <v>NF</v>
      </c>
      <c r="OT1512" s="18">
        <v>0.45496016911097897</v>
      </c>
      <c r="OU1512" s="69" t="s">
        <v>198</v>
      </c>
      <c r="OV1512" s="18">
        <v>0.19980157784053301</v>
      </c>
      <c r="OW1512" s="69" t="s">
        <v>198</v>
      </c>
      <c r="OX1512" s="18">
        <v>1.9178561619349901</v>
      </c>
      <c r="OY1512" s="69" t="s">
        <v>198</v>
      </c>
      <c r="OZ1512" s="18">
        <v>26.14761832101</v>
      </c>
      <c r="PA1512" s="69" t="s">
        <v>299</v>
      </c>
      <c r="PB1512" s="18">
        <v>0.56150812421526197</v>
      </c>
      <c r="PC1512" s="69" t="s">
        <v>198</v>
      </c>
      <c r="PD1512" s="69" t="s">
        <v>198</v>
      </c>
      <c r="PE1512" s="69" t="s">
        <v>198</v>
      </c>
      <c r="PF1512" s="18">
        <v>0.20218254157475099</v>
      </c>
      <c r="PG1512" s="69" t="s">
        <v>198</v>
      </c>
      <c r="PH1512" s="69" t="s">
        <v>198</v>
      </c>
      <c r="PI1512" s="69" t="s">
        <v>198</v>
      </c>
      <c r="PJ1512" s="18">
        <v>0.78214329310825903</v>
      </c>
      <c r="PK1512" s="69" t="s">
        <v>198</v>
      </c>
      <c r="PL1512" s="69" t="s">
        <v>198</v>
      </c>
      <c r="PM1512" s="69" t="s">
        <v>198</v>
      </c>
      <c r="PN1512" s="18">
        <v>28.153571864536801</v>
      </c>
      <c r="PO1512" s="69" t="s">
        <v>198</v>
      </c>
      <c r="PP1512" s="69" t="s">
        <v>299</v>
      </c>
      <c r="PQ1512" s="69" t="s">
        <v>198</v>
      </c>
      <c r="PR1512" s="18">
        <v>5.6344338553292399</v>
      </c>
      <c r="PS1512" s="69" t="s">
        <v>299</v>
      </c>
      <c r="PT1512" s="18">
        <v>0.19980157784053301</v>
      </c>
      <c r="PU1512" s="69" t="s">
        <v>198</v>
      </c>
      <c r="PV1512" s="18">
        <v>7.6707797459193596</v>
      </c>
      <c r="PW1512" s="69" t="s">
        <v>299</v>
      </c>
      <c r="PX1512" s="18">
        <v>45.520237513950903</v>
      </c>
      <c r="PY1512" s="69" t="s">
        <v>299</v>
      </c>
      <c r="PZ1512" s="18">
        <v>0.57440512520926301</v>
      </c>
      <c r="QA1512" s="69" t="s">
        <v>198</v>
      </c>
      <c r="QB1512" s="18">
        <v>0.21626982688903801</v>
      </c>
      <c r="QC1512" s="69" t="s">
        <v>198</v>
      </c>
      <c r="QD1512" s="18">
        <v>1.6738089425223199</v>
      </c>
      <c r="QE1512" s="69" t="s">
        <v>198</v>
      </c>
      <c r="QF1512" s="18">
        <v>21.351188877650699</v>
      </c>
      <c r="QG1512" s="69" t="s">
        <v>198</v>
      </c>
      <c r="QH1512" s="18">
        <v>36.392658914838499</v>
      </c>
      <c r="QI1512" s="69" t="s">
        <v>299</v>
      </c>
      <c r="QJ1512" s="18">
        <v>4.7446428333009996</v>
      </c>
      <c r="QK1512" s="69" t="s">
        <v>299</v>
      </c>
    </row>
    <row r="1513" spans="1:453" s="18" customFormat="1" x14ac:dyDescent="0.25">
      <c r="A1513" s="18" t="s">
        <v>127</v>
      </c>
      <c r="B1513" s="18" t="s">
        <v>128</v>
      </c>
      <c r="C1513" s="18" t="s">
        <v>129</v>
      </c>
      <c r="D1513" s="18" t="s">
        <v>1004</v>
      </c>
      <c r="E1513" s="18" t="s">
        <v>1005</v>
      </c>
      <c r="F1513" s="58" t="s">
        <v>2580</v>
      </c>
      <c r="G1513" s="18" t="s">
        <v>4693</v>
      </c>
      <c r="H1513" s="58">
        <v>117000</v>
      </c>
      <c r="I1513" s="58">
        <v>2580000</v>
      </c>
      <c r="J1513" s="60" t="str">
        <f t="shared" si="3252"/>
        <v>L</v>
      </c>
      <c r="K1513" s="60" t="str">
        <f t="shared" si="3253"/>
        <v>L</v>
      </c>
      <c r="L1513" s="60" t="str">
        <f t="shared" si="3254"/>
        <v>L</v>
      </c>
      <c r="M1513" s="60" t="str">
        <f t="shared" si="3255"/>
        <v>L</v>
      </c>
      <c r="N1513" s="18" t="s">
        <v>132</v>
      </c>
      <c r="O1513" s="21" t="s">
        <v>198</v>
      </c>
      <c r="T1513" s="69" t="str">
        <f t="shared" si="3256"/>
        <v>U</v>
      </c>
      <c r="U1513" s="18" t="s">
        <v>134</v>
      </c>
      <c r="V1513" s="63" t="s">
        <v>198</v>
      </c>
      <c r="X1513" s="21" t="s">
        <v>133</v>
      </c>
      <c r="Y1513" s="69" t="s">
        <v>7353</v>
      </c>
      <c r="Z1513" s="69" t="str">
        <f t="shared" si="3257"/>
        <v>U</v>
      </c>
      <c r="AA1513" s="72"/>
      <c r="AB1513" s="69" t="s">
        <v>198</v>
      </c>
      <c r="AC1513" s="34">
        <v>10.8</v>
      </c>
      <c r="AD1513" s="31"/>
      <c r="AE1513" s="30"/>
      <c r="AF1513" s="30"/>
      <c r="AG1513" s="31"/>
      <c r="AH1513" s="31"/>
      <c r="AI1513" s="33"/>
      <c r="AJ1513" s="33"/>
      <c r="AK1513" s="33"/>
      <c r="AL1513" s="33"/>
      <c r="AM1513" s="33"/>
      <c r="AN1513" s="222"/>
      <c r="AO1513" s="228" t="s">
        <v>133</v>
      </c>
      <c r="AP1513" s="31"/>
      <c r="AQ1513" s="31"/>
      <c r="AR1513" s="31"/>
      <c r="AS1513" s="31"/>
      <c r="AT1513" s="31"/>
      <c r="AU1513" s="31"/>
      <c r="AV1513" s="53" t="s">
        <v>198</v>
      </c>
      <c r="AW1513" s="30"/>
      <c r="AX1513" s="53" t="str">
        <f t="shared" si="3353"/>
        <v>U</v>
      </c>
      <c r="AY1513" s="31"/>
      <c r="AZ1513" s="31"/>
      <c r="BA1513" s="31"/>
      <c r="BB1513" s="31"/>
      <c r="BC1513" s="31"/>
      <c r="BD1513" s="31"/>
      <c r="BE1513" s="31"/>
      <c r="BF1513" s="31"/>
      <c r="BH1513" s="17" t="str">
        <f t="shared" si="3229"/>
        <v/>
      </c>
      <c r="BI1513" s="18" t="s">
        <v>8245</v>
      </c>
      <c r="BJ1513" s="17">
        <f t="shared" si="3229"/>
        <v>1</v>
      </c>
      <c r="BK1513" s="18" t="s">
        <v>8246</v>
      </c>
      <c r="BL1513" s="17">
        <f t="shared" si="3258"/>
        <v>1</v>
      </c>
      <c r="BM1513" s="18" t="s">
        <v>8255</v>
      </c>
      <c r="BN1513" s="17">
        <f t="shared" si="3259"/>
        <v>1</v>
      </c>
      <c r="BP1513" s="17" t="str">
        <f t="shared" si="3260"/>
        <v/>
      </c>
      <c r="BR1513" s="17" t="str">
        <f t="shared" si="3261"/>
        <v/>
      </c>
      <c r="BT1513" s="17" t="str">
        <f t="shared" si="3262"/>
        <v/>
      </c>
      <c r="BV1513" s="17" t="str">
        <f t="shared" si="3263"/>
        <v/>
      </c>
      <c r="BX1513" s="17" t="str">
        <f t="shared" si="3264"/>
        <v/>
      </c>
      <c r="BZ1513" s="17" t="str">
        <f t="shared" si="3265"/>
        <v/>
      </c>
      <c r="CB1513" s="17" t="str">
        <f t="shared" si="3266"/>
        <v/>
      </c>
      <c r="CD1513" s="17" t="str">
        <f t="shared" si="3267"/>
        <v/>
      </c>
      <c r="CF1513" s="17" t="str">
        <f t="shared" si="3268"/>
        <v/>
      </c>
      <c r="CH1513" s="17" t="str">
        <f t="shared" si="3269"/>
        <v/>
      </c>
      <c r="CJ1513" s="17" t="str">
        <f t="shared" si="3270"/>
        <v/>
      </c>
      <c r="CL1513" s="17" t="str">
        <f t="shared" si="3271"/>
        <v/>
      </c>
      <c r="CN1513" s="17" t="str">
        <f t="shared" si="3272"/>
        <v/>
      </c>
      <c r="CP1513" s="17" t="str">
        <f t="shared" si="3273"/>
        <v/>
      </c>
      <c r="CR1513" s="17" t="str">
        <f t="shared" si="3274"/>
        <v/>
      </c>
      <c r="CT1513" s="17" t="str">
        <f t="shared" si="3275"/>
        <v/>
      </c>
      <c r="CV1513" s="17" t="str">
        <f t="shared" si="3276"/>
        <v/>
      </c>
      <c r="CX1513" s="17" t="str">
        <f t="shared" si="3277"/>
        <v/>
      </c>
      <c r="CZ1513" s="17" t="str">
        <f t="shared" si="3278"/>
        <v/>
      </c>
      <c r="DB1513" s="17" t="str">
        <f t="shared" si="3279"/>
        <v/>
      </c>
      <c r="DD1513" s="17" t="str">
        <f t="shared" si="3280"/>
        <v/>
      </c>
      <c r="DF1513" s="17" t="str">
        <f t="shared" si="3281"/>
        <v/>
      </c>
      <c r="DH1513" s="17" t="str">
        <f t="shared" si="3282"/>
        <v/>
      </c>
      <c r="DJ1513" s="17" t="str">
        <f t="shared" si="3283"/>
        <v/>
      </c>
      <c r="DL1513" s="17" t="str">
        <f t="shared" si="3284"/>
        <v/>
      </c>
      <c r="DN1513" s="17" t="str">
        <f t="shared" si="3285"/>
        <v/>
      </c>
      <c r="DO1513" s="18" t="s">
        <v>8248</v>
      </c>
      <c r="DP1513" s="17">
        <f t="shared" si="3286"/>
        <v>1</v>
      </c>
      <c r="DR1513" s="17" t="str">
        <f t="shared" si="3287"/>
        <v/>
      </c>
      <c r="DS1513" s="18" t="s">
        <v>8324</v>
      </c>
      <c r="DT1513" s="17">
        <f t="shared" si="3288"/>
        <v>1</v>
      </c>
      <c r="DV1513" s="17" t="str">
        <f t="shared" si="3289"/>
        <v/>
      </c>
      <c r="DW1513" s="18" t="s">
        <v>8257</v>
      </c>
      <c r="DX1513" s="17">
        <f t="shared" si="3290"/>
        <v>1</v>
      </c>
      <c r="DZ1513" s="17" t="str">
        <f t="shared" si="3291"/>
        <v/>
      </c>
      <c r="EB1513" s="17" t="str">
        <f t="shared" si="3292"/>
        <v/>
      </c>
      <c r="ED1513" s="17" t="str">
        <f t="shared" si="3293"/>
        <v/>
      </c>
      <c r="EF1513" s="17" t="str">
        <f t="shared" si="3294"/>
        <v/>
      </c>
      <c r="EH1513" s="17" t="str">
        <f t="shared" si="3295"/>
        <v/>
      </c>
      <c r="EJ1513" s="17" t="str">
        <f t="shared" si="3296"/>
        <v/>
      </c>
      <c r="EL1513" s="17" t="str">
        <f t="shared" si="3297"/>
        <v/>
      </c>
      <c r="EN1513" s="17" t="str">
        <f t="shared" si="3298"/>
        <v/>
      </c>
      <c r="EP1513" s="17" t="str">
        <f t="shared" si="3299"/>
        <v/>
      </c>
      <c r="ER1513" s="17" t="str">
        <f t="shared" si="3300"/>
        <v/>
      </c>
      <c r="ET1513" s="17" t="str">
        <f t="shared" si="3301"/>
        <v/>
      </c>
      <c r="EV1513" s="17" t="str">
        <f t="shared" si="3302"/>
        <v/>
      </c>
      <c r="EX1513" s="17" t="str">
        <f t="shared" si="3303"/>
        <v/>
      </c>
      <c r="EZ1513" s="17" t="str">
        <f t="shared" si="3304"/>
        <v/>
      </c>
      <c r="FB1513" s="17" t="str">
        <f t="shared" si="3305"/>
        <v/>
      </c>
      <c r="FD1513" s="17" t="str">
        <f t="shared" si="3306"/>
        <v/>
      </c>
      <c r="FE1513" s="17" t="s">
        <v>7353</v>
      </c>
      <c r="FF1513" s="17" t="s">
        <v>7353</v>
      </c>
      <c r="FG1513" s="17" t="s">
        <v>7353</v>
      </c>
      <c r="FH1513" s="17" t="s">
        <v>7353</v>
      </c>
      <c r="FI1513" s="17" t="s">
        <v>7353</v>
      </c>
      <c r="FJ1513" s="17" t="s">
        <v>7353</v>
      </c>
      <c r="FK1513" s="17" t="s">
        <v>7353</v>
      </c>
      <c r="FL1513" s="17" t="s">
        <v>7353</v>
      </c>
      <c r="FN1513" s="18">
        <f t="shared" si="3230"/>
        <v>0.5</v>
      </c>
      <c r="FO1513" s="18">
        <f t="shared" si="3354"/>
        <v>3</v>
      </c>
      <c r="FP1513" s="18">
        <f t="shared" si="3355"/>
        <v>6</v>
      </c>
      <c r="FQ1513" s="18">
        <f t="shared" si="3356"/>
        <v>3</v>
      </c>
      <c r="FR1513" s="18">
        <f t="shared" si="3231"/>
        <v>0.5</v>
      </c>
      <c r="FS1513" s="9" t="s">
        <v>198</v>
      </c>
      <c r="FU1513" s="21" t="s">
        <v>198</v>
      </c>
      <c r="FW1513" s="21" t="s">
        <v>198</v>
      </c>
      <c r="FX1513" s="18">
        <v>0</v>
      </c>
      <c r="FY1513" s="18">
        <v>1</v>
      </c>
      <c r="FZ1513" s="18">
        <f t="shared" si="3307"/>
        <v>1</v>
      </c>
      <c r="GA1513" s="18">
        <v>0</v>
      </c>
      <c r="GB1513" s="18">
        <v>0</v>
      </c>
      <c r="GC1513" s="18" t="s">
        <v>198</v>
      </c>
      <c r="GD1513" s="18">
        <f t="shared" si="3308"/>
        <v>0</v>
      </c>
      <c r="GE1513" s="18" t="s">
        <v>198</v>
      </c>
      <c r="GF1513" s="18">
        <f t="shared" si="3308"/>
        <v>0</v>
      </c>
      <c r="GG1513" s="18" t="s">
        <v>198</v>
      </c>
      <c r="GH1513" s="18">
        <f t="shared" si="3309"/>
        <v>0</v>
      </c>
      <c r="GI1513" s="18" t="s">
        <v>4378</v>
      </c>
      <c r="GJ1513" s="18">
        <f t="shared" si="3310"/>
        <v>1</v>
      </c>
      <c r="GK1513" s="18" t="s">
        <v>299</v>
      </c>
      <c r="GL1513" s="18">
        <f t="shared" si="3310"/>
        <v>0</v>
      </c>
      <c r="GM1513" s="228" t="s">
        <v>198</v>
      </c>
      <c r="GN1513" s="18">
        <f t="shared" si="3311"/>
        <v>2</v>
      </c>
      <c r="GQ1513" s="18" t="str">
        <f t="shared" si="3232"/>
        <v>L</v>
      </c>
      <c r="GR1513" s="18">
        <f t="shared" si="3312"/>
        <v>0</v>
      </c>
      <c r="GS1513" s="18">
        <f t="shared" si="3313"/>
        <v>3</v>
      </c>
      <c r="GT1513" s="21" t="str">
        <f t="shared" si="3314"/>
        <v>L</v>
      </c>
      <c r="GZ1513" s="18" t="s">
        <v>0</v>
      </c>
      <c r="HB1513" s="21" t="s">
        <v>133</v>
      </c>
      <c r="HD1513" s="21" t="str">
        <f t="shared" si="3315"/>
        <v>L</v>
      </c>
      <c r="HF1513" s="21" t="s">
        <v>198</v>
      </c>
      <c r="HH1513" s="69" t="str">
        <f t="shared" si="3316"/>
        <v>L</v>
      </c>
      <c r="HM1513" s="18" t="s">
        <v>7353</v>
      </c>
      <c r="HN1513" s="69" t="s">
        <v>133</v>
      </c>
      <c r="HO1513" s="72"/>
      <c r="HP1513" s="72"/>
      <c r="HQ1513" s="72"/>
      <c r="HR1513" s="72"/>
      <c r="HS1513" s="72"/>
      <c r="HT1513" s="72"/>
      <c r="HU1513" s="72"/>
      <c r="HV1513" s="72"/>
      <c r="HW1513" s="72"/>
      <c r="HX1513" s="72"/>
      <c r="HY1513" s="72"/>
      <c r="IA1513" s="21" t="s">
        <v>198</v>
      </c>
      <c r="IC1513" s="21" t="s">
        <v>198</v>
      </c>
      <c r="IE1513" s="68"/>
      <c r="IF1513" s="69" t="s">
        <v>133</v>
      </c>
      <c r="II1513" s="21" t="s">
        <v>198</v>
      </c>
      <c r="IK1513" s="21" t="s">
        <v>198</v>
      </c>
      <c r="IM1513" s="21" t="s">
        <v>198</v>
      </c>
      <c r="IO1513" s="21" t="s">
        <v>198</v>
      </c>
      <c r="IQ1513" s="17" t="str">
        <f t="shared" si="3233"/>
        <v/>
      </c>
      <c r="IS1513" s="17" t="str">
        <f t="shared" si="3233"/>
        <v/>
      </c>
      <c r="IU1513" s="17" t="str">
        <f t="shared" si="3317"/>
        <v/>
      </c>
      <c r="IV1513" s="72"/>
      <c r="IW1513" s="72"/>
      <c r="IX1513" s="72"/>
      <c r="IY1513" s="72"/>
      <c r="IZ1513" s="72" t="str">
        <f t="shared" si="3234"/>
        <v/>
      </c>
      <c r="JA1513" s="72" t="str">
        <f t="shared" si="3235"/>
        <v/>
      </c>
      <c r="JB1513" s="72"/>
      <c r="JC1513" s="72" t="str">
        <f t="shared" si="3318"/>
        <v/>
      </c>
      <c r="JD1513" s="72"/>
      <c r="JE1513" s="72" t="str">
        <f t="shared" si="3319"/>
        <v/>
      </c>
      <c r="JF1513" s="72"/>
      <c r="JG1513" s="72"/>
      <c r="JH1513" s="72"/>
      <c r="JI1513" s="72" t="str">
        <f t="shared" si="3227"/>
        <v/>
      </c>
      <c r="JJ1513" s="72" t="str">
        <f t="shared" si="3236"/>
        <v/>
      </c>
      <c r="JL1513" s="17" t="str">
        <f t="shared" si="3320"/>
        <v/>
      </c>
      <c r="JN1513" s="17" t="str">
        <f t="shared" si="3321"/>
        <v/>
      </c>
      <c r="JP1513" s="17" t="str">
        <f t="shared" si="3322"/>
        <v/>
      </c>
      <c r="JR1513" s="17" t="str">
        <f t="shared" si="3323"/>
        <v/>
      </c>
      <c r="JT1513" s="17" t="str">
        <f t="shared" si="3324"/>
        <v/>
      </c>
      <c r="JV1513" s="17" t="str">
        <f t="shared" si="3325"/>
        <v/>
      </c>
      <c r="JX1513" s="17" t="str">
        <f t="shared" si="3326"/>
        <v/>
      </c>
      <c r="JY1513" s="72"/>
      <c r="JZ1513" s="72"/>
      <c r="KA1513" s="72"/>
      <c r="KB1513" s="72"/>
      <c r="KC1513" s="72"/>
      <c r="KD1513" s="72" t="str">
        <f t="shared" si="3237"/>
        <v/>
      </c>
      <c r="KE1513" s="72" t="str">
        <f t="shared" si="3238"/>
        <v/>
      </c>
      <c r="KF1513" s="72"/>
      <c r="KG1513" s="72" t="str">
        <f t="shared" si="3327"/>
        <v/>
      </c>
      <c r="KH1513" s="72"/>
      <c r="KI1513" s="72" t="str">
        <f t="shared" si="3328"/>
        <v/>
      </c>
      <c r="KJ1513" s="72"/>
      <c r="KK1513" s="72" t="str">
        <f t="shared" si="3329"/>
        <v/>
      </c>
      <c r="KL1513" s="72"/>
      <c r="KM1513" s="72"/>
      <c r="KN1513" s="72"/>
      <c r="KO1513" s="72"/>
      <c r="KP1513" s="72"/>
      <c r="KQ1513" s="72"/>
      <c r="KR1513" s="72"/>
      <c r="KS1513" s="72" t="str">
        <f t="shared" si="3330"/>
        <v/>
      </c>
      <c r="KT1513" s="72"/>
      <c r="KU1513" s="72" t="str">
        <f t="shared" si="3331"/>
        <v/>
      </c>
      <c r="KV1513" s="72"/>
      <c r="KW1513" s="72"/>
      <c r="KX1513" s="72" t="str">
        <f t="shared" si="3239"/>
        <v/>
      </c>
      <c r="KY1513" s="72"/>
      <c r="KZ1513" s="72"/>
      <c r="LA1513" s="72"/>
      <c r="LB1513" s="72" t="str">
        <f t="shared" si="3240"/>
        <v/>
      </c>
      <c r="LD1513" s="17" t="str">
        <f t="shared" si="3332"/>
        <v/>
      </c>
      <c r="LF1513" s="17" t="str">
        <f t="shared" si="3333"/>
        <v/>
      </c>
      <c r="LH1513" s="17" t="str">
        <f t="shared" si="3334"/>
        <v/>
      </c>
      <c r="LJ1513" s="17" t="str">
        <f t="shared" si="3335"/>
        <v/>
      </c>
      <c r="LL1513" s="17" t="str">
        <f t="shared" si="3336"/>
        <v/>
      </c>
      <c r="LN1513" s="17" t="str">
        <f t="shared" si="3337"/>
        <v/>
      </c>
      <c r="LP1513" s="17" t="str">
        <f t="shared" si="3338"/>
        <v/>
      </c>
      <c r="LR1513" s="17" t="str">
        <f t="shared" si="3339"/>
        <v/>
      </c>
      <c r="LT1513" s="17" t="str">
        <f t="shared" si="3340"/>
        <v/>
      </c>
      <c r="LV1513" s="17" t="str">
        <f t="shared" si="3341"/>
        <v/>
      </c>
      <c r="LX1513" s="17" t="str">
        <f t="shared" si="3342"/>
        <v/>
      </c>
      <c r="LZ1513" s="17" t="str">
        <f t="shared" si="3343"/>
        <v/>
      </c>
      <c r="MB1513" s="17" t="str">
        <f t="shared" si="3344"/>
        <v/>
      </c>
      <c r="MD1513" s="17" t="str">
        <f t="shared" si="3241"/>
        <v/>
      </c>
      <c r="MF1513" s="17" t="str">
        <f t="shared" si="3345"/>
        <v/>
      </c>
      <c r="MG1513" s="17"/>
      <c r="MH1513" s="17" t="str">
        <f t="shared" si="3346"/>
        <v/>
      </c>
      <c r="MI1513" s="17"/>
      <c r="MJ1513" s="17" t="str">
        <f t="shared" si="3347"/>
        <v/>
      </c>
      <c r="ML1513" s="17"/>
      <c r="MN1513" s="69">
        <f t="shared" si="3348"/>
        <v>0</v>
      </c>
      <c r="MO1513" s="21" t="str">
        <f t="shared" si="3349"/>
        <v>L</v>
      </c>
      <c r="MQ1513" s="17" t="str">
        <f t="shared" si="3242"/>
        <v/>
      </c>
      <c r="MS1513" s="17" t="str">
        <f t="shared" si="3243"/>
        <v/>
      </c>
      <c r="MU1513" s="17" t="str">
        <f t="shared" si="3244"/>
        <v/>
      </c>
      <c r="MW1513" s="17" t="str">
        <f t="shared" si="3245"/>
        <v/>
      </c>
      <c r="MY1513" s="17" t="str">
        <f t="shared" si="3246"/>
        <v/>
      </c>
      <c r="NA1513" s="17" t="str">
        <f t="shared" si="3247"/>
        <v/>
      </c>
      <c r="NC1513" s="17" t="str">
        <f t="shared" si="3248"/>
        <v/>
      </c>
      <c r="NH1513" s="18" t="str">
        <f t="shared" si="3249"/>
        <v/>
      </c>
      <c r="NI1513" s="18" t="str">
        <f t="shared" si="3250"/>
        <v/>
      </c>
      <c r="NM1513" s="18" t="str">
        <f t="shared" si="3226"/>
        <v/>
      </c>
      <c r="NN1513" s="18" t="str">
        <f t="shared" si="3364"/>
        <v/>
      </c>
      <c r="NO1513" s="21">
        <f t="shared" si="3251"/>
        <v>0</v>
      </c>
      <c r="NP1513" s="21" t="str">
        <f t="shared" si="3350"/>
        <v>L</v>
      </c>
      <c r="NX1513" s="18">
        <f t="shared" si="3351"/>
        <v>0</v>
      </c>
      <c r="NY1513" s="18">
        <f t="shared" si="3358"/>
        <v>0</v>
      </c>
      <c r="NZ1513" s="18">
        <f t="shared" si="3359"/>
        <v>0</v>
      </c>
      <c r="OA1513" s="18">
        <f t="shared" si="3360"/>
        <v>0</v>
      </c>
      <c r="OB1513" s="18">
        <f t="shared" si="3361"/>
        <v>0</v>
      </c>
      <c r="OC1513" s="18">
        <f t="shared" si="3362"/>
        <v>0</v>
      </c>
      <c r="OD1513" s="17">
        <f t="shared" si="3363"/>
        <v>0</v>
      </c>
      <c r="OE1513" s="20">
        <f t="shared" si="3228"/>
        <v>0</v>
      </c>
      <c r="OF1513" s="69" t="str">
        <f>IF(OE1513=0,"L",IF(OE1513=1,"L",IF(OE1513=2,"H",IF(OE1513=3,"H",IF(OE1513=4,"H",IF(OE1513=5,"H"))))))</f>
        <v>L</v>
      </c>
      <c r="OG1513" s="122"/>
      <c r="OH1513" s="21" t="str">
        <f t="shared" si="3357"/>
        <v>L</v>
      </c>
      <c r="OI1513" s="69" t="str">
        <f t="shared" si="3352"/>
        <v>L</v>
      </c>
      <c r="OJ1513" s="17"/>
      <c r="OL1513" s="17"/>
      <c r="OM1513" s="17"/>
      <c r="OQ1513" s="18">
        <v>0</v>
      </c>
      <c r="OS1513" s="19" t="str">
        <f>IF(OK1513="","NF",IF(OK1513=" ","NF",IF(OK1513="subsistence fisheries", "M", IF(OK1513="commercial","H",IF(OK1513="highly commercial","VH")))))</f>
        <v>NF</v>
      </c>
      <c r="OT1513" s="18">
        <v>0.80718073608181995</v>
      </c>
      <c r="OU1513" s="69" t="s">
        <v>198</v>
      </c>
      <c r="OV1513" s="18">
        <v>0.37170014821045799</v>
      </c>
      <c r="OW1513" s="69" t="s">
        <v>198</v>
      </c>
      <c r="OX1513" s="18">
        <v>1.95862887768035</v>
      </c>
      <c r="OY1513" s="69" t="s">
        <v>198</v>
      </c>
      <c r="OZ1513" s="18">
        <v>26.396867305674501</v>
      </c>
      <c r="PA1513" s="69" t="s">
        <v>299</v>
      </c>
      <c r="PB1513" s="18">
        <v>0.71562290191650402</v>
      </c>
      <c r="PC1513" s="69" t="s">
        <v>198</v>
      </c>
      <c r="PD1513" s="69" t="s">
        <v>198</v>
      </c>
      <c r="PE1513" s="69" t="s">
        <v>198</v>
      </c>
      <c r="PF1513" s="18">
        <v>0.36731679473362899</v>
      </c>
      <c r="PG1513" s="69" t="s">
        <v>198</v>
      </c>
      <c r="PH1513" s="69" t="s">
        <v>198</v>
      </c>
      <c r="PI1513" s="69" t="s">
        <v>198</v>
      </c>
      <c r="PJ1513" s="18">
        <v>1.1081563259692899</v>
      </c>
      <c r="PK1513" s="69" t="s">
        <v>198</v>
      </c>
      <c r="PL1513" s="69" t="s">
        <v>198</v>
      </c>
      <c r="PM1513" s="69" t="s">
        <v>198</v>
      </c>
      <c r="PN1513" s="18">
        <v>28.420213036503402</v>
      </c>
      <c r="PO1513" s="69" t="s">
        <v>198</v>
      </c>
      <c r="PP1513" s="69" t="s">
        <v>299</v>
      </c>
      <c r="PQ1513" s="69" t="s">
        <v>198</v>
      </c>
      <c r="PR1513" s="18">
        <v>5.3963349592601197</v>
      </c>
      <c r="PS1513" s="69" t="s">
        <v>299</v>
      </c>
      <c r="PT1513" s="18">
        <v>0.37170014821045799</v>
      </c>
      <c r="PU1513" s="69" t="s">
        <v>198</v>
      </c>
      <c r="PV1513" s="18">
        <v>6.3010151639897796</v>
      </c>
      <c r="PW1513" s="69" t="s">
        <v>299</v>
      </c>
      <c r="PX1513" s="18">
        <v>45.933510367752</v>
      </c>
      <c r="PY1513" s="69" t="s">
        <v>299</v>
      </c>
      <c r="PZ1513" s="18">
        <v>0.84214951129669802</v>
      </c>
      <c r="QA1513" s="69" t="s">
        <v>198</v>
      </c>
      <c r="QB1513" s="18">
        <v>0.26241133990862697</v>
      </c>
      <c r="QC1513" s="69" t="s">
        <v>198</v>
      </c>
      <c r="QD1513" s="18">
        <v>1.4589246925732799</v>
      </c>
      <c r="QE1513" s="69" t="s">
        <v>198</v>
      </c>
      <c r="QF1513" s="18">
        <v>21.495566672467199</v>
      </c>
      <c r="QG1513" s="69" t="s">
        <v>198</v>
      </c>
      <c r="QH1513" s="18">
        <v>42.858205335359997</v>
      </c>
      <c r="QI1513" s="69" t="s">
        <v>299</v>
      </c>
      <c r="QJ1513" s="18">
        <v>4.84889676384892</v>
      </c>
      <c r="QK1513" s="69" t="s">
        <v>299</v>
      </c>
    </row>
    <row r="1514" spans="1:453" s="18" customFormat="1" x14ac:dyDescent="0.25">
      <c r="A1514" s="18" t="s">
        <v>127</v>
      </c>
      <c r="B1514" s="18" t="s">
        <v>128</v>
      </c>
      <c r="C1514" s="18" t="s">
        <v>129</v>
      </c>
      <c r="D1514" s="18" t="s">
        <v>1004</v>
      </c>
      <c r="E1514" s="18" t="s">
        <v>1005</v>
      </c>
      <c r="F1514" s="58" t="s">
        <v>2581</v>
      </c>
      <c r="G1514" s="18" t="s">
        <v>4693</v>
      </c>
      <c r="H1514" s="58">
        <v>748.86319100000003</v>
      </c>
      <c r="I1514" s="58">
        <v>194000</v>
      </c>
      <c r="J1514" s="60" t="str">
        <f t="shared" si="3252"/>
        <v>H</v>
      </c>
      <c r="K1514" s="60" t="str">
        <f t="shared" si="3253"/>
        <v>L</v>
      </c>
      <c r="L1514" s="60" t="str">
        <f t="shared" si="3254"/>
        <v>L</v>
      </c>
      <c r="M1514" s="60" t="str">
        <f t="shared" si="3255"/>
        <v>L</v>
      </c>
      <c r="N1514" s="18" t="s">
        <v>218</v>
      </c>
      <c r="O1514" s="21" t="s">
        <v>133</v>
      </c>
      <c r="T1514" s="69" t="str">
        <f t="shared" si="3256"/>
        <v>U</v>
      </c>
      <c r="U1514" s="18" t="s">
        <v>248</v>
      </c>
      <c r="V1514" s="63" t="s">
        <v>4378</v>
      </c>
      <c r="X1514" s="21" t="s">
        <v>133</v>
      </c>
      <c r="Y1514" s="69" t="s">
        <v>7353</v>
      </c>
      <c r="Z1514" s="69" t="str">
        <f t="shared" si="3257"/>
        <v>U</v>
      </c>
      <c r="AA1514" s="72"/>
      <c r="AB1514" s="69" t="s">
        <v>198</v>
      </c>
      <c r="AC1514" s="34">
        <v>15.368</v>
      </c>
      <c r="AD1514" s="31"/>
      <c r="AE1514" s="30"/>
      <c r="AF1514" s="30"/>
      <c r="AG1514" s="31"/>
      <c r="AH1514" s="31"/>
      <c r="AI1514" s="33"/>
      <c r="AJ1514" s="33"/>
      <c r="AK1514" s="33"/>
      <c r="AL1514" s="33"/>
      <c r="AM1514" s="33"/>
      <c r="AN1514" s="222"/>
      <c r="AO1514" s="228" t="s">
        <v>133</v>
      </c>
      <c r="AP1514" s="31"/>
      <c r="AQ1514" s="31"/>
      <c r="AR1514" s="31"/>
      <c r="AS1514" s="31"/>
      <c r="AT1514" s="31"/>
      <c r="AU1514" s="31"/>
      <c r="AV1514" s="53" t="s">
        <v>299</v>
      </c>
      <c r="AW1514" s="30"/>
      <c r="AX1514" s="53" t="str">
        <f t="shared" si="3353"/>
        <v>U</v>
      </c>
      <c r="AY1514" s="31"/>
      <c r="AZ1514" s="31"/>
      <c r="BA1514" s="31"/>
      <c r="BB1514" s="31"/>
      <c r="BC1514" s="31"/>
      <c r="BD1514" s="31"/>
      <c r="BE1514" s="31"/>
      <c r="BF1514" s="31"/>
      <c r="BH1514" s="17" t="str">
        <f t="shared" si="3229"/>
        <v/>
      </c>
      <c r="BI1514" s="18" t="s">
        <v>8245</v>
      </c>
      <c r="BJ1514" s="17">
        <f t="shared" si="3229"/>
        <v>1</v>
      </c>
      <c r="BL1514" s="17" t="str">
        <f t="shared" si="3258"/>
        <v/>
      </c>
      <c r="BM1514" s="18" t="s">
        <v>8255</v>
      </c>
      <c r="BN1514" s="17">
        <f t="shared" si="3259"/>
        <v>1</v>
      </c>
      <c r="BP1514" s="17" t="str">
        <f t="shared" si="3260"/>
        <v/>
      </c>
      <c r="BR1514" s="17" t="str">
        <f t="shared" si="3261"/>
        <v/>
      </c>
      <c r="BT1514" s="17" t="str">
        <f t="shared" si="3262"/>
        <v/>
      </c>
      <c r="BV1514" s="17" t="str">
        <f t="shared" si="3263"/>
        <v/>
      </c>
      <c r="BX1514" s="17" t="str">
        <f t="shared" si="3264"/>
        <v/>
      </c>
      <c r="BZ1514" s="17" t="str">
        <f t="shared" si="3265"/>
        <v/>
      </c>
      <c r="CB1514" s="17" t="str">
        <f t="shared" si="3266"/>
        <v/>
      </c>
      <c r="CD1514" s="17" t="str">
        <f t="shared" si="3267"/>
        <v/>
      </c>
      <c r="CF1514" s="17" t="str">
        <f t="shared" si="3268"/>
        <v/>
      </c>
      <c r="CH1514" s="17" t="str">
        <f t="shared" si="3269"/>
        <v/>
      </c>
      <c r="CJ1514" s="17" t="str">
        <f t="shared" si="3270"/>
        <v/>
      </c>
      <c r="CL1514" s="17" t="str">
        <f t="shared" si="3271"/>
        <v/>
      </c>
      <c r="CN1514" s="17" t="str">
        <f t="shared" si="3272"/>
        <v/>
      </c>
      <c r="CP1514" s="17" t="str">
        <f t="shared" si="3273"/>
        <v/>
      </c>
      <c r="CR1514" s="17" t="str">
        <f t="shared" si="3274"/>
        <v/>
      </c>
      <c r="CT1514" s="17" t="str">
        <f t="shared" si="3275"/>
        <v/>
      </c>
      <c r="CV1514" s="17" t="str">
        <f t="shared" si="3276"/>
        <v/>
      </c>
      <c r="CX1514" s="17" t="str">
        <f t="shared" si="3277"/>
        <v/>
      </c>
      <c r="CZ1514" s="17" t="str">
        <f t="shared" si="3278"/>
        <v/>
      </c>
      <c r="DB1514" s="17" t="str">
        <f t="shared" si="3279"/>
        <v/>
      </c>
      <c r="DD1514" s="17" t="str">
        <f t="shared" si="3280"/>
        <v/>
      </c>
      <c r="DF1514" s="17" t="str">
        <f t="shared" si="3281"/>
        <v/>
      </c>
      <c r="DH1514" s="17" t="str">
        <f t="shared" si="3282"/>
        <v/>
      </c>
      <c r="DJ1514" s="17" t="str">
        <f t="shared" si="3283"/>
        <v/>
      </c>
      <c r="DL1514" s="17" t="str">
        <f t="shared" si="3284"/>
        <v/>
      </c>
      <c r="DN1514" s="17" t="str">
        <f t="shared" si="3285"/>
        <v/>
      </c>
      <c r="DO1514" s="18" t="s">
        <v>8248</v>
      </c>
      <c r="DP1514" s="17">
        <f t="shared" si="3286"/>
        <v>1</v>
      </c>
      <c r="DR1514" s="17" t="str">
        <f t="shared" si="3287"/>
        <v/>
      </c>
      <c r="DS1514" s="18" t="s">
        <v>8324</v>
      </c>
      <c r="DT1514" s="17">
        <f t="shared" si="3288"/>
        <v>1</v>
      </c>
      <c r="DV1514" s="17" t="str">
        <f t="shared" si="3289"/>
        <v/>
      </c>
      <c r="DW1514" s="18" t="s">
        <v>8257</v>
      </c>
      <c r="DX1514" s="17">
        <f t="shared" si="3290"/>
        <v>1</v>
      </c>
      <c r="DZ1514" s="17" t="str">
        <f t="shared" si="3291"/>
        <v/>
      </c>
      <c r="EB1514" s="17" t="str">
        <f t="shared" si="3292"/>
        <v/>
      </c>
      <c r="ED1514" s="17" t="str">
        <f t="shared" si="3293"/>
        <v/>
      </c>
      <c r="EF1514" s="17" t="str">
        <f t="shared" si="3294"/>
        <v/>
      </c>
      <c r="EH1514" s="17" t="str">
        <f t="shared" si="3295"/>
        <v/>
      </c>
      <c r="EJ1514" s="17" t="str">
        <f t="shared" si="3296"/>
        <v/>
      </c>
      <c r="EL1514" s="17" t="str">
        <f t="shared" si="3297"/>
        <v/>
      </c>
      <c r="EN1514" s="17" t="str">
        <f t="shared" si="3298"/>
        <v/>
      </c>
      <c r="EP1514" s="17" t="str">
        <f t="shared" si="3299"/>
        <v/>
      </c>
      <c r="ER1514" s="17" t="str">
        <f t="shared" si="3300"/>
        <v/>
      </c>
      <c r="ET1514" s="17" t="str">
        <f t="shared" si="3301"/>
        <v/>
      </c>
      <c r="EV1514" s="17" t="str">
        <f t="shared" si="3302"/>
        <v/>
      </c>
      <c r="EX1514" s="17" t="str">
        <f t="shared" si="3303"/>
        <v/>
      </c>
      <c r="EZ1514" s="17" t="str">
        <f t="shared" si="3304"/>
        <v/>
      </c>
      <c r="FB1514" s="17" t="str">
        <f t="shared" si="3305"/>
        <v/>
      </c>
      <c r="FD1514" s="17" t="str">
        <f t="shared" si="3306"/>
        <v/>
      </c>
      <c r="FE1514" s="17" t="s">
        <v>7353</v>
      </c>
      <c r="FF1514" s="17" t="s">
        <v>7353</v>
      </c>
      <c r="FG1514" s="17" t="s">
        <v>7353</v>
      </c>
      <c r="FH1514" s="17" t="s">
        <v>7353</v>
      </c>
      <c r="FI1514" s="17" t="s">
        <v>7353</v>
      </c>
      <c r="FJ1514" s="17" t="s">
        <v>7353</v>
      </c>
      <c r="FK1514" s="17" t="s">
        <v>7353</v>
      </c>
      <c r="FL1514" s="17" t="s">
        <v>7353</v>
      </c>
      <c r="FN1514" s="18">
        <f t="shared" si="3230"/>
        <v>0.4</v>
      </c>
      <c r="FO1514" s="18">
        <f t="shared" si="3354"/>
        <v>2</v>
      </c>
      <c r="FP1514" s="18">
        <f t="shared" si="3355"/>
        <v>5</v>
      </c>
      <c r="FQ1514" s="18">
        <f t="shared" si="3356"/>
        <v>3</v>
      </c>
      <c r="FR1514" s="18">
        <f t="shared" si="3231"/>
        <v>0.6</v>
      </c>
      <c r="FS1514" s="9" t="s">
        <v>198</v>
      </c>
      <c r="FU1514" s="21" t="s">
        <v>198</v>
      </c>
      <c r="FW1514" s="21" t="s">
        <v>198</v>
      </c>
      <c r="FX1514" s="18">
        <v>0</v>
      </c>
      <c r="FY1514" s="18">
        <v>1</v>
      </c>
      <c r="FZ1514" s="18">
        <f t="shared" si="3307"/>
        <v>1</v>
      </c>
      <c r="GA1514" s="18">
        <v>0</v>
      </c>
      <c r="GB1514" s="18">
        <v>0</v>
      </c>
      <c r="GC1514" s="18" t="s">
        <v>198</v>
      </c>
      <c r="GD1514" s="18">
        <f t="shared" si="3308"/>
        <v>0</v>
      </c>
      <c r="GE1514" s="18" t="s">
        <v>198</v>
      </c>
      <c r="GF1514" s="18">
        <f t="shared" si="3308"/>
        <v>0</v>
      </c>
      <c r="GG1514" s="18" t="s">
        <v>198</v>
      </c>
      <c r="GH1514" s="18">
        <f t="shared" si="3309"/>
        <v>0</v>
      </c>
      <c r="GI1514" s="18" t="s">
        <v>4378</v>
      </c>
      <c r="GJ1514" s="18">
        <f t="shared" si="3310"/>
        <v>1</v>
      </c>
      <c r="GK1514" s="18" t="s">
        <v>4378</v>
      </c>
      <c r="GL1514" s="18">
        <f t="shared" si="3310"/>
        <v>1</v>
      </c>
      <c r="GM1514" s="228" t="s">
        <v>198</v>
      </c>
      <c r="GN1514" s="18">
        <f t="shared" si="3311"/>
        <v>2</v>
      </c>
      <c r="GQ1514" s="18" t="str">
        <f t="shared" si="3232"/>
        <v>L</v>
      </c>
      <c r="GR1514" s="18">
        <f t="shared" si="3312"/>
        <v>0</v>
      </c>
      <c r="GS1514" s="18">
        <f t="shared" si="3313"/>
        <v>4</v>
      </c>
      <c r="GT1514" s="21" t="str">
        <f t="shared" si="3314"/>
        <v>L</v>
      </c>
      <c r="GZ1514" s="18" t="s">
        <v>0</v>
      </c>
      <c r="HB1514" s="21" t="s">
        <v>133</v>
      </c>
      <c r="HD1514" s="21" t="str">
        <f t="shared" si="3315"/>
        <v>L</v>
      </c>
      <c r="HF1514" s="21" t="s">
        <v>198</v>
      </c>
      <c r="HH1514" s="69" t="str">
        <f t="shared" si="3316"/>
        <v>L</v>
      </c>
      <c r="HM1514" s="18" t="s">
        <v>7353</v>
      </c>
      <c r="HN1514" s="69" t="s">
        <v>133</v>
      </c>
      <c r="HO1514" s="72"/>
      <c r="HP1514" s="72"/>
      <c r="HQ1514" s="72"/>
      <c r="HR1514" s="72"/>
      <c r="HS1514" s="72"/>
      <c r="HT1514" s="72"/>
      <c r="HU1514" s="72"/>
      <c r="HV1514" s="72"/>
      <c r="HW1514" s="72"/>
      <c r="HX1514" s="72"/>
      <c r="HY1514" s="72"/>
      <c r="IA1514" s="21" t="s">
        <v>198</v>
      </c>
      <c r="IC1514" s="21" t="s">
        <v>198</v>
      </c>
      <c r="IE1514" s="68"/>
      <c r="IF1514" s="69" t="s">
        <v>133</v>
      </c>
      <c r="II1514" s="21" t="s">
        <v>198</v>
      </c>
      <c r="IK1514" s="21" t="s">
        <v>198</v>
      </c>
      <c r="IM1514" s="21" t="s">
        <v>198</v>
      </c>
      <c r="IO1514" s="21" t="s">
        <v>198</v>
      </c>
      <c r="IQ1514" s="17" t="str">
        <f t="shared" si="3233"/>
        <v/>
      </c>
      <c r="IS1514" s="17" t="str">
        <f t="shared" si="3233"/>
        <v/>
      </c>
      <c r="IU1514" s="17" t="str">
        <f t="shared" si="3317"/>
        <v/>
      </c>
      <c r="IV1514" s="72"/>
      <c r="IW1514" s="72"/>
      <c r="IX1514" s="72"/>
      <c r="IY1514" s="72"/>
      <c r="IZ1514" s="72" t="str">
        <f t="shared" si="3234"/>
        <v/>
      </c>
      <c r="JA1514" s="72" t="str">
        <f t="shared" si="3235"/>
        <v/>
      </c>
      <c r="JB1514" s="72"/>
      <c r="JC1514" s="72" t="str">
        <f t="shared" si="3318"/>
        <v/>
      </c>
      <c r="JD1514" s="72"/>
      <c r="JE1514" s="72" t="str">
        <f t="shared" si="3319"/>
        <v/>
      </c>
      <c r="JF1514" s="72"/>
      <c r="JG1514" s="72"/>
      <c r="JH1514" s="72"/>
      <c r="JI1514" s="72" t="str">
        <f t="shared" si="3227"/>
        <v/>
      </c>
      <c r="JJ1514" s="72" t="str">
        <f t="shared" si="3236"/>
        <v/>
      </c>
      <c r="JL1514" s="17" t="str">
        <f t="shared" si="3320"/>
        <v/>
      </c>
      <c r="JN1514" s="17" t="str">
        <f t="shared" si="3321"/>
        <v/>
      </c>
      <c r="JP1514" s="17" t="str">
        <f t="shared" si="3322"/>
        <v/>
      </c>
      <c r="JR1514" s="17" t="str">
        <f t="shared" si="3323"/>
        <v/>
      </c>
      <c r="JT1514" s="17" t="str">
        <f t="shared" si="3324"/>
        <v/>
      </c>
      <c r="JV1514" s="17" t="str">
        <f t="shared" si="3325"/>
        <v/>
      </c>
      <c r="JX1514" s="17" t="str">
        <f t="shared" si="3326"/>
        <v/>
      </c>
      <c r="JY1514" s="72"/>
      <c r="JZ1514" s="72"/>
      <c r="KA1514" s="72"/>
      <c r="KB1514" s="72"/>
      <c r="KC1514" s="72"/>
      <c r="KD1514" s="72" t="str">
        <f t="shared" si="3237"/>
        <v/>
      </c>
      <c r="KE1514" s="72" t="str">
        <f t="shared" si="3238"/>
        <v/>
      </c>
      <c r="KF1514" s="72"/>
      <c r="KG1514" s="72" t="str">
        <f t="shared" si="3327"/>
        <v/>
      </c>
      <c r="KH1514" s="72"/>
      <c r="KI1514" s="72" t="str">
        <f t="shared" si="3328"/>
        <v/>
      </c>
      <c r="KJ1514" s="72"/>
      <c r="KK1514" s="72" t="str">
        <f t="shared" si="3329"/>
        <v/>
      </c>
      <c r="KL1514" s="72"/>
      <c r="KM1514" s="72"/>
      <c r="KN1514" s="72"/>
      <c r="KO1514" s="72"/>
      <c r="KP1514" s="72"/>
      <c r="KQ1514" s="72"/>
      <c r="KR1514" s="72"/>
      <c r="KS1514" s="72" t="str">
        <f t="shared" si="3330"/>
        <v/>
      </c>
      <c r="KT1514" s="72"/>
      <c r="KU1514" s="72" t="str">
        <f t="shared" si="3331"/>
        <v/>
      </c>
      <c r="KV1514" s="72"/>
      <c r="KW1514" s="72"/>
      <c r="KX1514" s="72" t="str">
        <f t="shared" si="3239"/>
        <v/>
      </c>
      <c r="KY1514" s="72"/>
      <c r="KZ1514" s="72"/>
      <c r="LA1514" s="72"/>
      <c r="LB1514" s="72" t="str">
        <f t="shared" si="3240"/>
        <v/>
      </c>
      <c r="LD1514" s="17" t="str">
        <f t="shared" si="3332"/>
        <v/>
      </c>
      <c r="LF1514" s="17" t="str">
        <f t="shared" si="3333"/>
        <v/>
      </c>
      <c r="LH1514" s="17" t="str">
        <f t="shared" si="3334"/>
        <v/>
      </c>
      <c r="LJ1514" s="17" t="str">
        <f t="shared" si="3335"/>
        <v/>
      </c>
      <c r="LL1514" s="17" t="str">
        <f t="shared" si="3336"/>
        <v/>
      </c>
      <c r="LN1514" s="17" t="str">
        <f t="shared" si="3337"/>
        <v/>
      </c>
      <c r="LP1514" s="17" t="str">
        <f t="shared" si="3338"/>
        <v/>
      </c>
      <c r="LR1514" s="17" t="str">
        <f t="shared" si="3339"/>
        <v/>
      </c>
      <c r="LT1514" s="17" t="str">
        <f t="shared" si="3340"/>
        <v/>
      </c>
      <c r="LV1514" s="17" t="str">
        <f t="shared" si="3341"/>
        <v/>
      </c>
      <c r="LX1514" s="17" t="str">
        <f t="shared" si="3342"/>
        <v/>
      </c>
      <c r="LZ1514" s="17" t="str">
        <f t="shared" si="3343"/>
        <v/>
      </c>
      <c r="MB1514" s="17" t="str">
        <f t="shared" si="3344"/>
        <v/>
      </c>
      <c r="MD1514" s="17" t="str">
        <f t="shared" si="3241"/>
        <v/>
      </c>
      <c r="MF1514" s="17" t="str">
        <f t="shared" si="3345"/>
        <v/>
      </c>
      <c r="MG1514" s="17"/>
      <c r="MH1514" s="17" t="str">
        <f t="shared" si="3346"/>
        <v/>
      </c>
      <c r="MI1514" s="17"/>
      <c r="MJ1514" s="17" t="str">
        <f t="shared" si="3347"/>
        <v/>
      </c>
      <c r="ML1514" s="17"/>
      <c r="MN1514" s="69">
        <f t="shared" si="3348"/>
        <v>0</v>
      </c>
      <c r="MO1514" s="21" t="str">
        <f t="shared" si="3349"/>
        <v>L</v>
      </c>
      <c r="MQ1514" s="17" t="str">
        <f t="shared" si="3242"/>
        <v/>
      </c>
      <c r="MS1514" s="17" t="str">
        <f t="shared" si="3243"/>
        <v/>
      </c>
      <c r="MU1514" s="17" t="str">
        <f t="shared" si="3244"/>
        <v/>
      </c>
      <c r="MW1514" s="17" t="str">
        <f t="shared" si="3245"/>
        <v/>
      </c>
      <c r="MY1514" s="17" t="str">
        <f t="shared" si="3246"/>
        <v/>
      </c>
      <c r="NA1514" s="17" t="str">
        <f t="shared" si="3247"/>
        <v/>
      </c>
      <c r="NC1514" s="17" t="str">
        <f t="shared" si="3248"/>
        <v/>
      </c>
      <c r="NH1514" s="18" t="str">
        <f t="shared" si="3249"/>
        <v/>
      </c>
      <c r="NI1514" s="18" t="str">
        <f t="shared" si="3250"/>
        <v/>
      </c>
      <c r="NM1514" s="18" t="str">
        <f t="shared" si="3226"/>
        <v/>
      </c>
      <c r="NN1514" s="18" t="str">
        <f t="shared" si="3364"/>
        <v/>
      </c>
      <c r="NO1514" s="21">
        <f t="shared" si="3251"/>
        <v>0</v>
      </c>
      <c r="NP1514" s="21" t="str">
        <f t="shared" si="3350"/>
        <v>L</v>
      </c>
      <c r="NX1514" s="18">
        <f t="shared" si="3351"/>
        <v>0</v>
      </c>
      <c r="NY1514" s="18">
        <f t="shared" si="3358"/>
        <v>0</v>
      </c>
      <c r="NZ1514" s="18">
        <f t="shared" si="3359"/>
        <v>0</v>
      </c>
      <c r="OA1514" s="18">
        <f t="shared" si="3360"/>
        <v>0</v>
      </c>
      <c r="OB1514" s="18">
        <f t="shared" si="3361"/>
        <v>0</v>
      </c>
      <c r="OC1514" s="18">
        <f t="shared" si="3362"/>
        <v>0</v>
      </c>
      <c r="OD1514" s="17">
        <f t="shared" si="3363"/>
        <v>0</v>
      </c>
      <c r="OE1514" s="20">
        <f t="shared" si="3228"/>
        <v>0</v>
      </c>
      <c r="OF1514" s="69" t="str">
        <f>IF(OE1514=0,"L",IF(OE1514=1,"L",IF(OE1514=2,"H",IF(OE1514=3,"H",IF(OE1514=4,"H",IF(OE1514=5,"H"))))))</f>
        <v>L</v>
      </c>
      <c r="OG1514" s="122"/>
      <c r="OH1514" s="21" t="str">
        <f t="shared" si="3357"/>
        <v>L</v>
      </c>
      <c r="OI1514" s="69" t="str">
        <f t="shared" si="3352"/>
        <v>L</v>
      </c>
      <c r="OJ1514" s="17"/>
      <c r="OL1514" s="17"/>
      <c r="OM1514" s="17"/>
      <c r="OQ1514" s="18">
        <v>0</v>
      </c>
      <c r="OS1514" s="19" t="str">
        <f>IF(OK1514="","NF",IF(OK1514=" ","NF",IF(OK1514="subsistence fisheries", "M", IF(OK1514="commercial","H",IF(OK1514="highly commercial","VH")))))</f>
        <v>NF</v>
      </c>
      <c r="OT1514" s="18">
        <v>1.65624904632568</v>
      </c>
      <c r="OU1514" s="69" t="s">
        <v>198</v>
      </c>
      <c r="OV1514" s="18">
        <v>0.67708331346511796</v>
      </c>
      <c r="OW1514" s="69" t="s">
        <v>198</v>
      </c>
      <c r="OX1514" s="18">
        <v>4.3125019073486301</v>
      </c>
      <c r="OY1514" s="69" t="s">
        <v>198</v>
      </c>
      <c r="OZ1514" s="18">
        <v>27.583328247070298</v>
      </c>
      <c r="PA1514" s="69" t="s">
        <v>299</v>
      </c>
      <c r="PB1514" s="18">
        <v>1.4548597335815401</v>
      </c>
      <c r="PC1514" s="69" t="s">
        <v>198</v>
      </c>
      <c r="PD1514" s="69" t="s">
        <v>198</v>
      </c>
      <c r="PE1514" s="69" t="s">
        <v>198</v>
      </c>
      <c r="PF1514" s="18">
        <v>0.70138883590698198</v>
      </c>
      <c r="PG1514" s="69" t="s">
        <v>198</v>
      </c>
      <c r="PH1514" s="69" t="s">
        <v>198</v>
      </c>
      <c r="PI1514" s="69" t="s">
        <v>198</v>
      </c>
      <c r="PJ1514" s="18">
        <v>3.7083301544189502</v>
      </c>
      <c r="PK1514" s="69" t="s">
        <v>198</v>
      </c>
      <c r="PL1514" s="69" t="s">
        <v>198</v>
      </c>
      <c r="PM1514" s="69" t="s">
        <v>198</v>
      </c>
      <c r="PN1514" s="18">
        <v>29.979164123535199</v>
      </c>
      <c r="PO1514" s="69" t="s">
        <v>299</v>
      </c>
      <c r="PP1514" s="69" t="s">
        <v>299</v>
      </c>
      <c r="PQ1514" s="69" t="s">
        <v>299</v>
      </c>
      <c r="PR1514" s="18">
        <v>12.0012607574463</v>
      </c>
      <c r="PS1514" s="69" t="s">
        <v>299</v>
      </c>
      <c r="PT1514" s="18">
        <v>0.67708331346511796</v>
      </c>
      <c r="PU1514" s="69" t="s">
        <v>198</v>
      </c>
      <c r="PV1514" s="18">
        <v>6.3371238708496103</v>
      </c>
      <c r="PW1514" s="69" t="s">
        <v>299</v>
      </c>
      <c r="PX1514" s="18">
        <v>48.416671752929702</v>
      </c>
      <c r="PY1514" s="69" t="s">
        <v>299</v>
      </c>
      <c r="PZ1514" s="18">
        <v>1.01041603088379</v>
      </c>
      <c r="QA1514" s="69" t="s">
        <v>198</v>
      </c>
      <c r="QB1514" s="18">
        <v>0.56597220897674605</v>
      </c>
      <c r="QC1514" s="69" t="s">
        <v>198</v>
      </c>
      <c r="QD1514" s="18">
        <v>2.8958301544189502</v>
      </c>
      <c r="QE1514" s="69" t="s">
        <v>198</v>
      </c>
      <c r="QF1514" s="18">
        <v>22.499992370605501</v>
      </c>
      <c r="QG1514" s="69" t="s">
        <v>299</v>
      </c>
      <c r="QH1514" s="18">
        <v>60.819443702697797</v>
      </c>
      <c r="QI1514" s="69" t="s">
        <v>198</v>
      </c>
      <c r="QJ1514" s="18">
        <v>3.65277779102325</v>
      </c>
      <c r="QK1514" s="69" t="s">
        <v>299</v>
      </c>
    </row>
    <row r="1515" spans="1:453" s="18" customFormat="1" x14ac:dyDescent="0.25">
      <c r="A1515" s="18" t="s">
        <v>127</v>
      </c>
      <c r="B1515" s="18" t="s">
        <v>128</v>
      </c>
      <c r="C1515" s="18" t="s">
        <v>129</v>
      </c>
      <c r="D1515" s="18" t="s">
        <v>1004</v>
      </c>
      <c r="E1515" s="18" t="s">
        <v>1005</v>
      </c>
      <c r="F1515" s="58" t="s">
        <v>2582</v>
      </c>
      <c r="G1515" s="18" t="s">
        <v>4693</v>
      </c>
      <c r="H1515" s="58">
        <v>52686.66059</v>
      </c>
      <c r="I1515" s="58">
        <v>252000</v>
      </c>
      <c r="J1515" s="60" t="str">
        <f t="shared" si="3252"/>
        <v>L</v>
      </c>
      <c r="K1515" s="60" t="str">
        <f t="shared" si="3253"/>
        <v>L</v>
      </c>
      <c r="L1515" s="60" t="str">
        <f t="shared" si="3254"/>
        <v>L</v>
      </c>
      <c r="M1515" s="60" t="str">
        <f t="shared" si="3255"/>
        <v>L</v>
      </c>
      <c r="N1515" s="18" t="s">
        <v>132</v>
      </c>
      <c r="O1515" s="21" t="s">
        <v>198</v>
      </c>
      <c r="T1515" s="69" t="str">
        <f t="shared" si="3256"/>
        <v>U</v>
      </c>
      <c r="U1515" s="18" t="s">
        <v>134</v>
      </c>
      <c r="V1515" s="63" t="s">
        <v>198</v>
      </c>
      <c r="X1515" s="21" t="s">
        <v>133</v>
      </c>
      <c r="Y1515" s="69" t="s">
        <v>7353</v>
      </c>
      <c r="Z1515" s="69" t="str">
        <f t="shared" si="3257"/>
        <v>U</v>
      </c>
      <c r="AA1515" s="72"/>
      <c r="AB1515" s="69" t="s">
        <v>198</v>
      </c>
      <c r="AC1515" s="34">
        <v>22.035</v>
      </c>
      <c r="AD1515" s="31"/>
      <c r="AE1515" s="30"/>
      <c r="AF1515" s="30"/>
      <c r="AG1515" s="31"/>
      <c r="AH1515" s="31"/>
      <c r="AI1515" s="33"/>
      <c r="AJ1515" s="33"/>
      <c r="AK1515" s="33"/>
      <c r="AL1515" s="33"/>
      <c r="AM1515" s="33"/>
      <c r="AN1515" s="222"/>
      <c r="AO1515" s="228" t="s">
        <v>133</v>
      </c>
      <c r="AP1515" s="31"/>
      <c r="AQ1515" s="31"/>
      <c r="AR1515" s="31"/>
      <c r="AS1515" s="31"/>
      <c r="AT1515" s="31"/>
      <c r="AU1515" s="31"/>
      <c r="AV1515" s="53" t="s">
        <v>299</v>
      </c>
      <c r="AW1515" s="30"/>
      <c r="AX1515" s="53" t="str">
        <f t="shared" si="3353"/>
        <v>U</v>
      </c>
      <c r="AY1515" s="31"/>
      <c r="AZ1515" s="31"/>
      <c r="BA1515" s="31"/>
      <c r="BB1515" s="31"/>
      <c r="BC1515" s="31"/>
      <c r="BD1515" s="31"/>
      <c r="BE1515" s="31"/>
      <c r="BF1515" s="31"/>
      <c r="BH1515" s="17" t="str">
        <f t="shared" si="3229"/>
        <v/>
      </c>
      <c r="BI1515" s="18" t="s">
        <v>8245</v>
      </c>
      <c r="BJ1515" s="17">
        <f t="shared" si="3229"/>
        <v>1</v>
      </c>
      <c r="BK1515" s="18" t="s">
        <v>8246</v>
      </c>
      <c r="BL1515" s="17">
        <f t="shared" si="3258"/>
        <v>1</v>
      </c>
      <c r="BM1515" s="18" t="s">
        <v>8255</v>
      </c>
      <c r="BN1515" s="17">
        <f t="shared" si="3259"/>
        <v>1</v>
      </c>
      <c r="BP1515" s="17" t="str">
        <f t="shared" si="3260"/>
        <v/>
      </c>
      <c r="BR1515" s="17" t="str">
        <f t="shared" si="3261"/>
        <v/>
      </c>
      <c r="BT1515" s="17" t="str">
        <f t="shared" si="3262"/>
        <v/>
      </c>
      <c r="BV1515" s="17" t="str">
        <f t="shared" si="3263"/>
        <v/>
      </c>
      <c r="BX1515" s="17" t="str">
        <f t="shared" si="3264"/>
        <v/>
      </c>
      <c r="BZ1515" s="17" t="str">
        <f t="shared" si="3265"/>
        <v/>
      </c>
      <c r="CB1515" s="17" t="str">
        <f t="shared" si="3266"/>
        <v/>
      </c>
      <c r="CD1515" s="17" t="str">
        <f t="shared" si="3267"/>
        <v/>
      </c>
      <c r="CF1515" s="17" t="str">
        <f t="shared" si="3268"/>
        <v/>
      </c>
      <c r="CH1515" s="17" t="str">
        <f t="shared" si="3269"/>
        <v/>
      </c>
      <c r="CJ1515" s="17" t="str">
        <f t="shared" si="3270"/>
        <v/>
      </c>
      <c r="CL1515" s="17" t="str">
        <f t="shared" si="3271"/>
        <v/>
      </c>
      <c r="CN1515" s="17" t="str">
        <f t="shared" si="3272"/>
        <v/>
      </c>
      <c r="CP1515" s="17" t="str">
        <f t="shared" si="3273"/>
        <v/>
      </c>
      <c r="CR1515" s="17" t="str">
        <f t="shared" si="3274"/>
        <v/>
      </c>
      <c r="CT1515" s="17" t="str">
        <f t="shared" si="3275"/>
        <v/>
      </c>
      <c r="CV1515" s="17" t="str">
        <f t="shared" si="3276"/>
        <v/>
      </c>
      <c r="CX1515" s="17" t="str">
        <f t="shared" si="3277"/>
        <v/>
      </c>
      <c r="CZ1515" s="17" t="str">
        <f t="shared" si="3278"/>
        <v/>
      </c>
      <c r="DB1515" s="17" t="str">
        <f t="shared" si="3279"/>
        <v/>
      </c>
      <c r="DD1515" s="17" t="str">
        <f t="shared" si="3280"/>
        <v/>
      </c>
      <c r="DF1515" s="17" t="str">
        <f t="shared" si="3281"/>
        <v/>
      </c>
      <c r="DH1515" s="17" t="str">
        <f t="shared" si="3282"/>
        <v/>
      </c>
      <c r="DJ1515" s="17" t="str">
        <f t="shared" si="3283"/>
        <v/>
      </c>
      <c r="DL1515" s="17" t="str">
        <f t="shared" si="3284"/>
        <v/>
      </c>
      <c r="DN1515" s="17" t="str">
        <f t="shared" si="3285"/>
        <v/>
      </c>
      <c r="DO1515" s="18" t="s">
        <v>8248</v>
      </c>
      <c r="DP1515" s="17">
        <f t="shared" si="3286"/>
        <v>1</v>
      </c>
      <c r="DR1515" s="17" t="str">
        <f t="shared" si="3287"/>
        <v/>
      </c>
      <c r="DS1515" s="18" t="s">
        <v>8324</v>
      </c>
      <c r="DT1515" s="17">
        <f t="shared" si="3288"/>
        <v>1</v>
      </c>
      <c r="DV1515" s="17" t="str">
        <f t="shared" si="3289"/>
        <v/>
      </c>
      <c r="DW1515" s="18" t="s">
        <v>8257</v>
      </c>
      <c r="DX1515" s="17">
        <f t="shared" si="3290"/>
        <v>1</v>
      </c>
      <c r="DZ1515" s="17" t="str">
        <f t="shared" si="3291"/>
        <v/>
      </c>
      <c r="EB1515" s="17" t="str">
        <f t="shared" si="3292"/>
        <v/>
      </c>
      <c r="ED1515" s="17" t="str">
        <f t="shared" si="3293"/>
        <v/>
      </c>
      <c r="EF1515" s="17" t="str">
        <f t="shared" si="3294"/>
        <v/>
      </c>
      <c r="EH1515" s="17" t="str">
        <f t="shared" si="3295"/>
        <v/>
      </c>
      <c r="EJ1515" s="17" t="str">
        <f t="shared" si="3296"/>
        <v/>
      </c>
      <c r="EL1515" s="17" t="str">
        <f t="shared" si="3297"/>
        <v/>
      </c>
      <c r="EN1515" s="17" t="str">
        <f t="shared" si="3298"/>
        <v/>
      </c>
      <c r="EP1515" s="17" t="str">
        <f t="shared" si="3299"/>
        <v/>
      </c>
      <c r="ER1515" s="17" t="str">
        <f t="shared" si="3300"/>
        <v/>
      </c>
      <c r="ET1515" s="17" t="str">
        <f t="shared" si="3301"/>
        <v/>
      </c>
      <c r="EV1515" s="17" t="str">
        <f t="shared" si="3302"/>
        <v/>
      </c>
      <c r="EX1515" s="17" t="str">
        <f t="shared" si="3303"/>
        <v/>
      </c>
      <c r="EZ1515" s="17" t="str">
        <f t="shared" si="3304"/>
        <v/>
      </c>
      <c r="FB1515" s="17" t="str">
        <f t="shared" si="3305"/>
        <v/>
      </c>
      <c r="FD1515" s="17" t="str">
        <f t="shared" si="3306"/>
        <v/>
      </c>
      <c r="FE1515" s="17" t="s">
        <v>7353</v>
      </c>
      <c r="FF1515" s="17" t="s">
        <v>7353</v>
      </c>
      <c r="FG1515" s="17" t="s">
        <v>7353</v>
      </c>
      <c r="FH1515" s="17" t="s">
        <v>7353</v>
      </c>
      <c r="FI1515" s="17" t="s">
        <v>7353</v>
      </c>
      <c r="FJ1515" s="17" t="s">
        <v>7353</v>
      </c>
      <c r="FK1515" s="17" t="s">
        <v>7353</v>
      </c>
      <c r="FL1515" s="17" t="s">
        <v>7353</v>
      </c>
      <c r="FN1515" s="18">
        <f t="shared" si="3230"/>
        <v>0.5</v>
      </c>
      <c r="FO1515" s="18">
        <f t="shared" si="3354"/>
        <v>3</v>
      </c>
      <c r="FP1515" s="18">
        <f t="shared" si="3355"/>
        <v>6</v>
      </c>
      <c r="FQ1515" s="18">
        <f t="shared" si="3356"/>
        <v>3</v>
      </c>
      <c r="FR1515" s="18">
        <f t="shared" si="3231"/>
        <v>0.5</v>
      </c>
      <c r="FS1515" s="9" t="s">
        <v>198</v>
      </c>
      <c r="FU1515" s="21" t="s">
        <v>198</v>
      </c>
      <c r="FW1515" s="21" t="s">
        <v>198</v>
      </c>
      <c r="FX1515" s="18">
        <v>0</v>
      </c>
      <c r="FY1515" s="18">
        <v>1</v>
      </c>
      <c r="FZ1515" s="18">
        <f t="shared" si="3307"/>
        <v>1</v>
      </c>
      <c r="GA1515" s="18">
        <v>0</v>
      </c>
      <c r="GB1515" s="18">
        <v>0</v>
      </c>
      <c r="GC1515" s="18" t="s">
        <v>198</v>
      </c>
      <c r="GD1515" s="18">
        <f t="shared" si="3308"/>
        <v>0</v>
      </c>
      <c r="GE1515" s="18" t="s">
        <v>198</v>
      </c>
      <c r="GF1515" s="18">
        <f t="shared" si="3308"/>
        <v>0</v>
      </c>
      <c r="GG1515" s="18" t="s">
        <v>198</v>
      </c>
      <c r="GH1515" s="18">
        <f t="shared" si="3309"/>
        <v>0</v>
      </c>
      <c r="GI1515" s="18" t="s">
        <v>299</v>
      </c>
      <c r="GJ1515" s="18">
        <f t="shared" si="3310"/>
        <v>0</v>
      </c>
      <c r="GK1515" s="18" t="s">
        <v>299</v>
      </c>
      <c r="GL1515" s="18">
        <f t="shared" si="3310"/>
        <v>0</v>
      </c>
      <c r="GM1515" s="228" t="s">
        <v>198</v>
      </c>
      <c r="GN1515" s="18">
        <f t="shared" si="3311"/>
        <v>2</v>
      </c>
      <c r="GQ1515" s="18" t="str">
        <f t="shared" si="3232"/>
        <v>L</v>
      </c>
      <c r="GR1515" s="18">
        <f t="shared" si="3312"/>
        <v>0</v>
      </c>
      <c r="GS1515" s="18">
        <f t="shared" si="3313"/>
        <v>2</v>
      </c>
      <c r="GT1515" s="21" t="str">
        <f t="shared" si="3314"/>
        <v>L</v>
      </c>
      <c r="GZ1515" s="18" t="s">
        <v>0</v>
      </c>
      <c r="HB1515" s="21" t="s">
        <v>133</v>
      </c>
      <c r="HD1515" s="21" t="str">
        <f t="shared" si="3315"/>
        <v>L</v>
      </c>
      <c r="HF1515" s="21" t="s">
        <v>198</v>
      </c>
      <c r="HH1515" s="69" t="str">
        <f t="shared" si="3316"/>
        <v>L</v>
      </c>
      <c r="HM1515" s="18" t="s">
        <v>7353</v>
      </c>
      <c r="HN1515" s="69" t="s">
        <v>133</v>
      </c>
      <c r="HO1515" s="72"/>
      <c r="HP1515" s="72"/>
      <c r="HQ1515" s="72"/>
      <c r="HR1515" s="72"/>
      <c r="HS1515" s="72"/>
      <c r="HT1515" s="72"/>
      <c r="HU1515" s="72"/>
      <c r="HV1515" s="72"/>
      <c r="HW1515" s="72"/>
      <c r="HX1515" s="72"/>
      <c r="HY1515" s="72"/>
      <c r="IA1515" s="21" t="s">
        <v>198</v>
      </c>
      <c r="IC1515" s="21" t="s">
        <v>198</v>
      </c>
      <c r="IE1515" s="68"/>
      <c r="IF1515" s="69" t="s">
        <v>133</v>
      </c>
      <c r="II1515" s="21" t="s">
        <v>198</v>
      </c>
      <c r="IK1515" s="21" t="s">
        <v>198</v>
      </c>
      <c r="IM1515" s="21" t="s">
        <v>198</v>
      </c>
      <c r="IO1515" s="21" t="s">
        <v>198</v>
      </c>
      <c r="IQ1515" s="17" t="str">
        <f t="shared" si="3233"/>
        <v/>
      </c>
      <c r="IS1515" s="17" t="str">
        <f t="shared" si="3233"/>
        <v/>
      </c>
      <c r="IU1515" s="17" t="str">
        <f t="shared" si="3317"/>
        <v/>
      </c>
      <c r="IV1515" s="72"/>
      <c r="IW1515" s="72"/>
      <c r="IX1515" s="72"/>
      <c r="IY1515" s="72"/>
      <c r="IZ1515" s="72" t="str">
        <f t="shared" si="3234"/>
        <v/>
      </c>
      <c r="JA1515" s="72" t="str">
        <f t="shared" si="3235"/>
        <v/>
      </c>
      <c r="JB1515" s="72"/>
      <c r="JC1515" s="72" t="str">
        <f t="shared" si="3318"/>
        <v/>
      </c>
      <c r="JD1515" s="72"/>
      <c r="JE1515" s="72" t="str">
        <f t="shared" si="3319"/>
        <v/>
      </c>
      <c r="JF1515" s="72"/>
      <c r="JG1515" s="72"/>
      <c r="JH1515" s="72"/>
      <c r="JI1515" s="72" t="str">
        <f t="shared" si="3227"/>
        <v/>
      </c>
      <c r="JJ1515" s="72" t="str">
        <f t="shared" si="3236"/>
        <v/>
      </c>
      <c r="JL1515" s="17" t="str">
        <f t="shared" si="3320"/>
        <v/>
      </c>
      <c r="JN1515" s="17" t="str">
        <f t="shared" si="3321"/>
        <v/>
      </c>
      <c r="JP1515" s="17" t="str">
        <f t="shared" si="3322"/>
        <v/>
      </c>
      <c r="JR1515" s="17" t="str">
        <f t="shared" si="3323"/>
        <v/>
      </c>
      <c r="JT1515" s="17" t="str">
        <f t="shared" si="3324"/>
        <v/>
      </c>
      <c r="JV1515" s="17" t="str">
        <f t="shared" si="3325"/>
        <v/>
      </c>
      <c r="JX1515" s="17" t="str">
        <f t="shared" si="3326"/>
        <v/>
      </c>
      <c r="JY1515" s="72"/>
      <c r="JZ1515" s="72"/>
      <c r="KA1515" s="72"/>
      <c r="KB1515" s="72"/>
      <c r="KC1515" s="72"/>
      <c r="KD1515" s="72" t="str">
        <f t="shared" si="3237"/>
        <v/>
      </c>
      <c r="KE1515" s="72" t="str">
        <f t="shared" si="3238"/>
        <v/>
      </c>
      <c r="KF1515" s="72"/>
      <c r="KG1515" s="72" t="str">
        <f t="shared" si="3327"/>
        <v/>
      </c>
      <c r="KH1515" s="72"/>
      <c r="KI1515" s="72" t="str">
        <f t="shared" si="3328"/>
        <v/>
      </c>
      <c r="KJ1515" s="72"/>
      <c r="KK1515" s="72" t="str">
        <f t="shared" si="3329"/>
        <v/>
      </c>
      <c r="KL1515" s="72"/>
      <c r="KM1515" s="72"/>
      <c r="KN1515" s="72"/>
      <c r="KO1515" s="72"/>
      <c r="KP1515" s="72"/>
      <c r="KQ1515" s="72"/>
      <c r="KR1515" s="72"/>
      <c r="KS1515" s="72" t="str">
        <f t="shared" si="3330"/>
        <v/>
      </c>
      <c r="KT1515" s="72"/>
      <c r="KU1515" s="72" t="str">
        <f t="shared" si="3331"/>
        <v/>
      </c>
      <c r="KV1515" s="72"/>
      <c r="KW1515" s="72"/>
      <c r="KX1515" s="72" t="str">
        <f t="shared" si="3239"/>
        <v/>
      </c>
      <c r="KY1515" s="72"/>
      <c r="KZ1515" s="72"/>
      <c r="LA1515" s="72"/>
      <c r="LB1515" s="72" t="str">
        <f t="shared" si="3240"/>
        <v/>
      </c>
      <c r="LD1515" s="17" t="str">
        <f t="shared" si="3332"/>
        <v/>
      </c>
      <c r="LF1515" s="17" t="str">
        <f t="shared" si="3333"/>
        <v/>
      </c>
      <c r="LH1515" s="17" t="str">
        <f t="shared" si="3334"/>
        <v/>
      </c>
      <c r="LJ1515" s="17" t="str">
        <f t="shared" si="3335"/>
        <v/>
      </c>
      <c r="LL1515" s="17" t="str">
        <f t="shared" si="3336"/>
        <v/>
      </c>
      <c r="LN1515" s="17" t="str">
        <f t="shared" si="3337"/>
        <v/>
      </c>
      <c r="LP1515" s="17" t="str">
        <f t="shared" si="3338"/>
        <v/>
      </c>
      <c r="LR1515" s="17" t="str">
        <f t="shared" si="3339"/>
        <v/>
      </c>
      <c r="LT1515" s="17" t="str">
        <f t="shared" si="3340"/>
        <v/>
      </c>
      <c r="LV1515" s="17" t="str">
        <f t="shared" si="3341"/>
        <v/>
      </c>
      <c r="LX1515" s="17" t="str">
        <f t="shared" si="3342"/>
        <v/>
      </c>
      <c r="LZ1515" s="17" t="str">
        <f t="shared" si="3343"/>
        <v/>
      </c>
      <c r="MB1515" s="17" t="str">
        <f t="shared" si="3344"/>
        <v/>
      </c>
      <c r="MD1515" s="17" t="str">
        <f t="shared" si="3241"/>
        <v/>
      </c>
      <c r="MF1515" s="17" t="str">
        <f t="shared" si="3345"/>
        <v/>
      </c>
      <c r="MG1515" s="17"/>
      <c r="MH1515" s="17" t="str">
        <f t="shared" si="3346"/>
        <v/>
      </c>
      <c r="MI1515" s="17"/>
      <c r="MJ1515" s="17" t="str">
        <f t="shared" si="3347"/>
        <v/>
      </c>
      <c r="ML1515" s="17"/>
      <c r="MN1515" s="69">
        <f t="shared" si="3348"/>
        <v>0</v>
      </c>
      <c r="MO1515" s="21" t="str">
        <f t="shared" si="3349"/>
        <v>L</v>
      </c>
      <c r="MQ1515" s="17" t="str">
        <f t="shared" si="3242"/>
        <v/>
      </c>
      <c r="MS1515" s="17" t="str">
        <f t="shared" si="3243"/>
        <v/>
      </c>
      <c r="MU1515" s="17" t="str">
        <f t="shared" si="3244"/>
        <v/>
      </c>
      <c r="MW1515" s="17" t="str">
        <f t="shared" si="3245"/>
        <v/>
      </c>
      <c r="MY1515" s="17" t="str">
        <f t="shared" si="3246"/>
        <v/>
      </c>
      <c r="NA1515" s="17" t="str">
        <f t="shared" si="3247"/>
        <v/>
      </c>
      <c r="NC1515" s="17" t="str">
        <f t="shared" si="3248"/>
        <v/>
      </c>
      <c r="NH1515" s="18" t="str">
        <f t="shared" si="3249"/>
        <v/>
      </c>
      <c r="NI1515" s="18" t="str">
        <f t="shared" si="3250"/>
        <v/>
      </c>
      <c r="NM1515" s="18" t="str">
        <f t="shared" si="3226"/>
        <v/>
      </c>
      <c r="NN1515" s="18" t="str">
        <f t="shared" si="3364"/>
        <v/>
      </c>
      <c r="NO1515" s="21">
        <f t="shared" si="3251"/>
        <v>0</v>
      </c>
      <c r="NP1515" s="21" t="str">
        <f t="shared" si="3350"/>
        <v>L</v>
      </c>
      <c r="NX1515" s="18">
        <f t="shared" si="3351"/>
        <v>0</v>
      </c>
      <c r="NY1515" s="18">
        <f t="shared" si="3358"/>
        <v>0</v>
      </c>
      <c r="NZ1515" s="18">
        <f t="shared" si="3359"/>
        <v>0</v>
      </c>
      <c r="OA1515" s="18">
        <f t="shared" si="3360"/>
        <v>0</v>
      </c>
      <c r="OB1515" s="18">
        <f t="shared" si="3361"/>
        <v>0</v>
      </c>
      <c r="OC1515" s="18">
        <f t="shared" si="3362"/>
        <v>0</v>
      </c>
      <c r="OD1515" s="17">
        <f t="shared" si="3363"/>
        <v>0</v>
      </c>
      <c r="OE1515" s="20">
        <f t="shared" si="3228"/>
        <v>0</v>
      </c>
      <c r="OF1515" s="69" t="str">
        <f>IF(OE1515=0,"L",IF(OE1515=1,"L",IF(OE1515=2,"H",IF(OE1515=3,"H",IF(OE1515=4,"H",IF(OE1515=5,"H"))))))</f>
        <v>L</v>
      </c>
      <c r="OG1515" s="122"/>
      <c r="OH1515" s="21" t="str">
        <f t="shared" si="3357"/>
        <v>L</v>
      </c>
      <c r="OI1515" s="69" t="str">
        <f t="shared" si="3352"/>
        <v>L</v>
      </c>
      <c r="OJ1515" s="17"/>
      <c r="OL1515" s="17"/>
      <c r="OM1515" s="17"/>
      <c r="OQ1515" s="18">
        <v>0</v>
      </c>
      <c r="OS1515" s="19" t="str">
        <f>IF(OK1515="","NF",IF(OK1515=" ","NF",IF(OK1515="subsistence fisheries", "M", IF(OK1515="commercial","H",IF(OK1515="highly commercial","VH")))))</f>
        <v>NF</v>
      </c>
      <c r="OT1515" s="18">
        <v>0.49369720651322102</v>
      </c>
      <c r="OU1515" s="69" t="s">
        <v>198</v>
      </c>
      <c r="OV1515" s="18">
        <v>0.29831931570998799</v>
      </c>
      <c r="OW1515" s="69" t="s">
        <v>198</v>
      </c>
      <c r="OX1515" s="18">
        <v>1.85364109327813</v>
      </c>
      <c r="OY1515" s="69" t="s">
        <v>198</v>
      </c>
      <c r="OZ1515" s="18">
        <v>26.0497192895713</v>
      </c>
      <c r="PA1515" s="69" t="s">
        <v>299</v>
      </c>
      <c r="PB1515" s="18">
        <v>0.50922068427590805</v>
      </c>
      <c r="PC1515" s="69" t="s">
        <v>198</v>
      </c>
      <c r="PD1515" s="69" t="s">
        <v>198</v>
      </c>
      <c r="PE1515" s="69" t="s">
        <v>198</v>
      </c>
      <c r="PF1515" s="18">
        <v>0.294934619374636</v>
      </c>
      <c r="PG1515" s="69" t="s">
        <v>198</v>
      </c>
      <c r="PH1515" s="69" t="s">
        <v>198</v>
      </c>
      <c r="PI1515" s="69" t="s">
        <v>198</v>
      </c>
      <c r="PJ1515" s="18">
        <v>0.63025184439009996</v>
      </c>
      <c r="PK1515" s="69" t="s">
        <v>198</v>
      </c>
      <c r="PL1515" s="69" t="s">
        <v>198</v>
      </c>
      <c r="PM1515" s="69" t="s">
        <v>198</v>
      </c>
      <c r="PN1515" s="18">
        <v>27.9971987940684</v>
      </c>
      <c r="PO1515" s="69" t="s">
        <v>198</v>
      </c>
      <c r="PP1515" s="69" t="s">
        <v>198</v>
      </c>
      <c r="PQ1515" s="69" t="s">
        <v>198</v>
      </c>
      <c r="PR1515" s="18">
        <v>4.0823678890196202</v>
      </c>
      <c r="PS1515" s="69" t="s">
        <v>198</v>
      </c>
      <c r="PT1515" s="18">
        <v>0.29831931570998799</v>
      </c>
      <c r="PU1515" s="69" t="s">
        <v>198</v>
      </c>
      <c r="PV1515" s="18">
        <v>5.3912656768029503</v>
      </c>
      <c r="PW1515" s="69" t="s">
        <v>198</v>
      </c>
      <c r="PX1515" s="18">
        <v>45.298318301930102</v>
      </c>
      <c r="PY1515" s="69" t="s">
        <v>299</v>
      </c>
      <c r="PZ1515" s="18">
        <v>0.646242077611074</v>
      </c>
      <c r="QA1515" s="69" t="s">
        <v>198</v>
      </c>
      <c r="QB1515" s="18">
        <v>0.231792700390856</v>
      </c>
      <c r="QC1515" s="69" t="s">
        <v>198</v>
      </c>
      <c r="QD1515" s="18">
        <v>1.4733889283252399</v>
      </c>
      <c r="QE1515" s="69" t="s">
        <v>198</v>
      </c>
      <c r="QF1515" s="18">
        <v>21.2065819491859</v>
      </c>
      <c r="QG1515" s="69" t="s">
        <v>198</v>
      </c>
      <c r="QH1515" s="18">
        <v>36.615896353200696</v>
      </c>
      <c r="QI1515" s="69" t="s">
        <v>299</v>
      </c>
      <c r="QJ1515" s="18">
        <v>4.6300186690162199</v>
      </c>
      <c r="QK1515" s="69" t="s">
        <v>299</v>
      </c>
    </row>
    <row r="1516" spans="1:453" s="18" customFormat="1" x14ac:dyDescent="0.25">
      <c r="A1516" s="18" t="s">
        <v>127</v>
      </c>
      <c r="B1516" s="18" t="s">
        <v>128</v>
      </c>
      <c r="C1516" s="18" t="s">
        <v>129</v>
      </c>
      <c r="D1516" s="18" t="s">
        <v>1004</v>
      </c>
      <c r="E1516" s="18" t="s">
        <v>1005</v>
      </c>
      <c r="F1516" s="58" t="s">
        <v>2583</v>
      </c>
      <c r="G1516" s="18" t="s">
        <v>4693</v>
      </c>
      <c r="H1516" s="58">
        <v>89811.882083999997</v>
      </c>
      <c r="I1516" s="58">
        <v>269000</v>
      </c>
      <c r="J1516" s="60" t="str">
        <f t="shared" si="3252"/>
        <v>L</v>
      </c>
      <c r="K1516" s="60" t="str">
        <f t="shared" si="3253"/>
        <v>L</v>
      </c>
      <c r="L1516" s="60" t="str">
        <f t="shared" si="3254"/>
        <v>L</v>
      </c>
      <c r="M1516" s="60" t="str">
        <f t="shared" si="3255"/>
        <v>L</v>
      </c>
      <c r="N1516" s="18" t="s">
        <v>132</v>
      </c>
      <c r="O1516" s="21" t="s">
        <v>198</v>
      </c>
      <c r="T1516" s="69" t="str">
        <f t="shared" si="3256"/>
        <v>U</v>
      </c>
      <c r="U1516" s="18" t="s">
        <v>134</v>
      </c>
      <c r="V1516" s="63" t="s">
        <v>198</v>
      </c>
      <c r="X1516" s="21" t="s">
        <v>133</v>
      </c>
      <c r="Y1516" s="69" t="s">
        <v>7353</v>
      </c>
      <c r="Z1516" s="69" t="str">
        <f t="shared" si="3257"/>
        <v>U</v>
      </c>
      <c r="AA1516" s="72"/>
      <c r="AB1516" s="69" t="s">
        <v>198</v>
      </c>
      <c r="AC1516" s="34">
        <v>27</v>
      </c>
      <c r="AD1516" s="31"/>
      <c r="AE1516" s="30"/>
      <c r="AF1516" s="30"/>
      <c r="AG1516" s="31"/>
      <c r="AH1516" s="31"/>
      <c r="AI1516" s="33"/>
      <c r="AJ1516" s="33"/>
      <c r="AK1516" s="33"/>
      <c r="AL1516" s="33"/>
      <c r="AM1516" s="33"/>
      <c r="AN1516" s="222"/>
      <c r="AO1516" s="228" t="s">
        <v>133</v>
      </c>
      <c r="AP1516" s="31"/>
      <c r="AQ1516" s="31"/>
      <c r="AR1516" s="31"/>
      <c r="AS1516" s="31"/>
      <c r="AT1516" s="31"/>
      <c r="AU1516" s="31"/>
      <c r="AV1516" s="53" t="s">
        <v>299</v>
      </c>
      <c r="AW1516" s="30"/>
      <c r="AX1516" s="53" t="str">
        <f t="shared" si="3353"/>
        <v>U</v>
      </c>
      <c r="AY1516" s="31"/>
      <c r="AZ1516" s="31"/>
      <c r="BA1516" s="31"/>
      <c r="BB1516" s="31"/>
      <c r="BC1516" s="31"/>
      <c r="BD1516" s="31"/>
      <c r="BE1516" s="31"/>
      <c r="BF1516" s="31"/>
      <c r="BH1516" s="17" t="str">
        <f t="shared" si="3229"/>
        <v/>
      </c>
      <c r="BI1516" s="18" t="s">
        <v>8245</v>
      </c>
      <c r="BJ1516" s="17">
        <f t="shared" si="3229"/>
        <v>1</v>
      </c>
      <c r="BK1516" s="18" t="s">
        <v>8246</v>
      </c>
      <c r="BL1516" s="17">
        <f t="shared" si="3258"/>
        <v>1</v>
      </c>
      <c r="BM1516" s="18" t="s">
        <v>8255</v>
      </c>
      <c r="BN1516" s="17">
        <f t="shared" si="3259"/>
        <v>1</v>
      </c>
      <c r="BP1516" s="17" t="str">
        <f t="shared" si="3260"/>
        <v/>
      </c>
      <c r="BR1516" s="17" t="str">
        <f t="shared" si="3261"/>
        <v/>
      </c>
      <c r="BT1516" s="17" t="str">
        <f t="shared" si="3262"/>
        <v/>
      </c>
      <c r="BV1516" s="17" t="str">
        <f t="shared" si="3263"/>
        <v/>
      </c>
      <c r="BX1516" s="17" t="str">
        <f t="shared" si="3264"/>
        <v/>
      </c>
      <c r="BZ1516" s="17" t="str">
        <f t="shared" si="3265"/>
        <v/>
      </c>
      <c r="CB1516" s="17" t="str">
        <f t="shared" si="3266"/>
        <v/>
      </c>
      <c r="CD1516" s="17" t="str">
        <f t="shared" si="3267"/>
        <v/>
      </c>
      <c r="CF1516" s="17" t="str">
        <f t="shared" si="3268"/>
        <v/>
      </c>
      <c r="CH1516" s="17" t="str">
        <f t="shared" si="3269"/>
        <v/>
      </c>
      <c r="CJ1516" s="17" t="str">
        <f t="shared" si="3270"/>
        <v/>
      </c>
      <c r="CL1516" s="17" t="str">
        <f t="shared" si="3271"/>
        <v/>
      </c>
      <c r="CN1516" s="17" t="str">
        <f t="shared" si="3272"/>
        <v/>
      </c>
      <c r="CP1516" s="17" t="str">
        <f t="shared" si="3273"/>
        <v/>
      </c>
      <c r="CR1516" s="17" t="str">
        <f t="shared" si="3274"/>
        <v/>
      </c>
      <c r="CT1516" s="17" t="str">
        <f t="shared" si="3275"/>
        <v/>
      </c>
      <c r="CV1516" s="17" t="str">
        <f t="shared" si="3276"/>
        <v/>
      </c>
      <c r="CX1516" s="17" t="str">
        <f t="shared" si="3277"/>
        <v/>
      </c>
      <c r="CZ1516" s="17" t="str">
        <f t="shared" si="3278"/>
        <v/>
      </c>
      <c r="DB1516" s="17" t="str">
        <f t="shared" si="3279"/>
        <v/>
      </c>
      <c r="DD1516" s="17" t="str">
        <f t="shared" si="3280"/>
        <v/>
      </c>
      <c r="DF1516" s="17" t="str">
        <f t="shared" si="3281"/>
        <v/>
      </c>
      <c r="DH1516" s="17" t="str">
        <f t="shared" si="3282"/>
        <v/>
      </c>
      <c r="DJ1516" s="17" t="str">
        <f t="shared" si="3283"/>
        <v/>
      </c>
      <c r="DL1516" s="17" t="str">
        <f t="shared" si="3284"/>
        <v/>
      </c>
      <c r="DN1516" s="17" t="str">
        <f t="shared" si="3285"/>
        <v/>
      </c>
      <c r="DO1516" s="18" t="s">
        <v>8248</v>
      </c>
      <c r="DP1516" s="17">
        <f t="shared" si="3286"/>
        <v>1</v>
      </c>
      <c r="DR1516" s="17" t="str">
        <f t="shared" si="3287"/>
        <v/>
      </c>
      <c r="DS1516" s="18" t="s">
        <v>8324</v>
      </c>
      <c r="DT1516" s="17">
        <f t="shared" si="3288"/>
        <v>1</v>
      </c>
      <c r="DV1516" s="17" t="str">
        <f t="shared" si="3289"/>
        <v/>
      </c>
      <c r="DW1516" s="18" t="s">
        <v>8257</v>
      </c>
      <c r="DX1516" s="17">
        <f t="shared" si="3290"/>
        <v>1</v>
      </c>
      <c r="DZ1516" s="17" t="str">
        <f t="shared" si="3291"/>
        <v/>
      </c>
      <c r="EB1516" s="17" t="str">
        <f t="shared" si="3292"/>
        <v/>
      </c>
      <c r="ED1516" s="17" t="str">
        <f t="shared" si="3293"/>
        <v/>
      </c>
      <c r="EF1516" s="17" t="str">
        <f t="shared" si="3294"/>
        <v/>
      </c>
      <c r="EH1516" s="17" t="str">
        <f t="shared" si="3295"/>
        <v/>
      </c>
      <c r="EJ1516" s="17" t="str">
        <f t="shared" si="3296"/>
        <v/>
      </c>
      <c r="EL1516" s="17" t="str">
        <f t="shared" si="3297"/>
        <v/>
      </c>
      <c r="EN1516" s="17" t="str">
        <f t="shared" si="3298"/>
        <v/>
      </c>
      <c r="EP1516" s="17" t="str">
        <f t="shared" si="3299"/>
        <v/>
      </c>
      <c r="ER1516" s="17" t="str">
        <f t="shared" si="3300"/>
        <v/>
      </c>
      <c r="ET1516" s="17" t="str">
        <f t="shared" si="3301"/>
        <v/>
      </c>
      <c r="EV1516" s="17" t="str">
        <f t="shared" si="3302"/>
        <v/>
      </c>
      <c r="EX1516" s="17" t="str">
        <f t="shared" si="3303"/>
        <v/>
      </c>
      <c r="EZ1516" s="17" t="str">
        <f t="shared" si="3304"/>
        <v/>
      </c>
      <c r="FB1516" s="17" t="str">
        <f t="shared" si="3305"/>
        <v/>
      </c>
      <c r="FD1516" s="17" t="str">
        <f t="shared" si="3306"/>
        <v/>
      </c>
      <c r="FE1516" s="17" t="s">
        <v>7353</v>
      </c>
      <c r="FF1516" s="17" t="s">
        <v>7353</v>
      </c>
      <c r="FG1516" s="17" t="s">
        <v>7353</v>
      </c>
      <c r="FH1516" s="17" t="s">
        <v>7353</v>
      </c>
      <c r="FI1516" s="17" t="s">
        <v>7353</v>
      </c>
      <c r="FJ1516" s="17" t="s">
        <v>7353</v>
      </c>
      <c r="FK1516" s="17" t="s">
        <v>7353</v>
      </c>
      <c r="FL1516" s="17" t="s">
        <v>7353</v>
      </c>
      <c r="FN1516" s="18">
        <f t="shared" si="3230"/>
        <v>0.5</v>
      </c>
      <c r="FO1516" s="18">
        <f t="shared" si="3354"/>
        <v>3</v>
      </c>
      <c r="FP1516" s="18">
        <f t="shared" si="3355"/>
        <v>6</v>
      </c>
      <c r="FQ1516" s="18">
        <f t="shared" si="3356"/>
        <v>3</v>
      </c>
      <c r="FR1516" s="18">
        <f t="shared" si="3231"/>
        <v>0.5</v>
      </c>
      <c r="FS1516" s="9" t="s">
        <v>198</v>
      </c>
      <c r="FU1516" s="21" t="s">
        <v>198</v>
      </c>
      <c r="FW1516" s="21" t="s">
        <v>198</v>
      </c>
      <c r="FX1516" s="18">
        <v>0</v>
      </c>
      <c r="FY1516" s="18">
        <v>1</v>
      </c>
      <c r="FZ1516" s="18">
        <f t="shared" si="3307"/>
        <v>1</v>
      </c>
      <c r="GA1516" s="18">
        <v>0</v>
      </c>
      <c r="GB1516" s="18">
        <v>0</v>
      </c>
      <c r="GC1516" s="18" t="s">
        <v>198</v>
      </c>
      <c r="GD1516" s="18">
        <f t="shared" si="3308"/>
        <v>0</v>
      </c>
      <c r="GE1516" s="18" t="s">
        <v>198</v>
      </c>
      <c r="GF1516" s="18">
        <f t="shared" si="3308"/>
        <v>0</v>
      </c>
      <c r="GG1516" s="18" t="s">
        <v>198</v>
      </c>
      <c r="GH1516" s="18">
        <f t="shared" si="3309"/>
        <v>0</v>
      </c>
      <c r="GI1516" s="18" t="s">
        <v>299</v>
      </c>
      <c r="GJ1516" s="18">
        <f t="shared" si="3310"/>
        <v>0</v>
      </c>
      <c r="GK1516" s="18" t="s">
        <v>299</v>
      </c>
      <c r="GL1516" s="18">
        <f t="shared" si="3310"/>
        <v>0</v>
      </c>
      <c r="GM1516" s="228" t="s">
        <v>198</v>
      </c>
      <c r="GN1516" s="18">
        <f t="shared" si="3311"/>
        <v>2</v>
      </c>
      <c r="GQ1516" s="18" t="str">
        <f t="shared" si="3232"/>
        <v>L</v>
      </c>
      <c r="GR1516" s="18">
        <f t="shared" si="3312"/>
        <v>0</v>
      </c>
      <c r="GS1516" s="18">
        <f t="shared" si="3313"/>
        <v>2</v>
      </c>
      <c r="GT1516" s="21" t="str">
        <f t="shared" si="3314"/>
        <v>L</v>
      </c>
      <c r="GZ1516" s="18" t="s">
        <v>0</v>
      </c>
      <c r="HB1516" s="21" t="s">
        <v>133</v>
      </c>
      <c r="HD1516" s="21" t="str">
        <f t="shared" si="3315"/>
        <v>L</v>
      </c>
      <c r="HF1516" s="21" t="s">
        <v>198</v>
      </c>
      <c r="HH1516" s="69" t="str">
        <f t="shared" si="3316"/>
        <v>L</v>
      </c>
      <c r="HM1516" s="18" t="s">
        <v>7353</v>
      </c>
      <c r="HN1516" s="69" t="s">
        <v>133</v>
      </c>
      <c r="HO1516" s="72"/>
      <c r="HP1516" s="72"/>
      <c r="HQ1516" s="72"/>
      <c r="HR1516" s="72"/>
      <c r="HS1516" s="72"/>
      <c r="HT1516" s="72"/>
      <c r="HU1516" s="72"/>
      <c r="HV1516" s="72"/>
      <c r="HW1516" s="72"/>
      <c r="HX1516" s="72"/>
      <c r="HY1516" s="72"/>
      <c r="IA1516" s="21" t="s">
        <v>198</v>
      </c>
      <c r="IC1516" s="21" t="s">
        <v>198</v>
      </c>
      <c r="IE1516" s="68"/>
      <c r="IF1516" s="69" t="s">
        <v>133</v>
      </c>
      <c r="II1516" s="21" t="s">
        <v>198</v>
      </c>
      <c r="IK1516" s="21" t="s">
        <v>198</v>
      </c>
      <c r="IM1516" s="21" t="s">
        <v>198</v>
      </c>
      <c r="IO1516" s="21" t="s">
        <v>198</v>
      </c>
      <c r="IQ1516" s="17" t="str">
        <f t="shared" si="3233"/>
        <v/>
      </c>
      <c r="IS1516" s="17" t="str">
        <f t="shared" si="3233"/>
        <v/>
      </c>
      <c r="IU1516" s="17" t="str">
        <f t="shared" si="3317"/>
        <v/>
      </c>
      <c r="IV1516" s="72"/>
      <c r="IW1516" s="72"/>
      <c r="IX1516" s="72"/>
      <c r="IY1516" s="72"/>
      <c r="IZ1516" s="72" t="str">
        <f t="shared" si="3234"/>
        <v/>
      </c>
      <c r="JA1516" s="72" t="str">
        <f t="shared" si="3235"/>
        <v/>
      </c>
      <c r="JB1516" s="72"/>
      <c r="JC1516" s="72" t="str">
        <f t="shared" si="3318"/>
        <v/>
      </c>
      <c r="JD1516" s="72"/>
      <c r="JE1516" s="72" t="str">
        <f t="shared" si="3319"/>
        <v/>
      </c>
      <c r="JF1516" s="72"/>
      <c r="JG1516" s="72"/>
      <c r="JH1516" s="72"/>
      <c r="JI1516" s="72" t="str">
        <f t="shared" si="3227"/>
        <v/>
      </c>
      <c r="JJ1516" s="72" t="str">
        <f t="shared" si="3236"/>
        <v/>
      </c>
      <c r="JL1516" s="17" t="str">
        <f t="shared" si="3320"/>
        <v/>
      </c>
      <c r="JN1516" s="17" t="str">
        <f t="shared" si="3321"/>
        <v/>
      </c>
      <c r="JP1516" s="17" t="str">
        <f t="shared" si="3322"/>
        <v/>
      </c>
      <c r="JR1516" s="17" t="str">
        <f t="shared" si="3323"/>
        <v/>
      </c>
      <c r="JT1516" s="17" t="str">
        <f t="shared" si="3324"/>
        <v/>
      </c>
      <c r="JV1516" s="17" t="str">
        <f t="shared" si="3325"/>
        <v/>
      </c>
      <c r="JX1516" s="17" t="str">
        <f t="shared" si="3326"/>
        <v/>
      </c>
      <c r="JY1516" s="72"/>
      <c r="JZ1516" s="72"/>
      <c r="KA1516" s="72"/>
      <c r="KB1516" s="72"/>
      <c r="KC1516" s="72"/>
      <c r="KD1516" s="72" t="str">
        <f t="shared" si="3237"/>
        <v/>
      </c>
      <c r="KE1516" s="72" t="str">
        <f t="shared" si="3238"/>
        <v/>
      </c>
      <c r="KF1516" s="72"/>
      <c r="KG1516" s="72" t="str">
        <f t="shared" si="3327"/>
        <v/>
      </c>
      <c r="KH1516" s="72"/>
      <c r="KI1516" s="72" t="str">
        <f t="shared" si="3328"/>
        <v/>
      </c>
      <c r="KJ1516" s="72"/>
      <c r="KK1516" s="72" t="str">
        <f t="shared" si="3329"/>
        <v/>
      </c>
      <c r="KL1516" s="72"/>
      <c r="KM1516" s="72"/>
      <c r="KN1516" s="72"/>
      <c r="KO1516" s="72"/>
      <c r="KP1516" s="72"/>
      <c r="KQ1516" s="72"/>
      <c r="KR1516" s="72"/>
      <c r="KS1516" s="72" t="str">
        <f t="shared" si="3330"/>
        <v/>
      </c>
      <c r="KT1516" s="72"/>
      <c r="KU1516" s="72" t="str">
        <f t="shared" si="3331"/>
        <v/>
      </c>
      <c r="KV1516" s="72"/>
      <c r="KW1516" s="72"/>
      <c r="KX1516" s="72" t="str">
        <f t="shared" si="3239"/>
        <v/>
      </c>
      <c r="KY1516" s="72"/>
      <c r="KZ1516" s="72"/>
      <c r="LA1516" s="72"/>
      <c r="LB1516" s="72" t="str">
        <f t="shared" si="3240"/>
        <v/>
      </c>
      <c r="LD1516" s="17" t="str">
        <f t="shared" si="3332"/>
        <v/>
      </c>
      <c r="LF1516" s="17" t="str">
        <f t="shared" si="3333"/>
        <v/>
      </c>
      <c r="LH1516" s="17" t="str">
        <f t="shared" si="3334"/>
        <v/>
      </c>
      <c r="LJ1516" s="17" t="str">
        <f t="shared" si="3335"/>
        <v/>
      </c>
      <c r="LL1516" s="17" t="str">
        <f t="shared" si="3336"/>
        <v/>
      </c>
      <c r="LN1516" s="17" t="str">
        <f t="shared" si="3337"/>
        <v/>
      </c>
      <c r="LP1516" s="17" t="str">
        <f t="shared" si="3338"/>
        <v/>
      </c>
      <c r="LR1516" s="17" t="str">
        <f t="shared" si="3339"/>
        <v/>
      </c>
      <c r="LT1516" s="17" t="str">
        <f t="shared" si="3340"/>
        <v/>
      </c>
      <c r="LV1516" s="17" t="str">
        <f t="shared" si="3341"/>
        <v/>
      </c>
      <c r="LX1516" s="17" t="str">
        <f t="shared" si="3342"/>
        <v/>
      </c>
      <c r="LZ1516" s="17" t="str">
        <f t="shared" si="3343"/>
        <v/>
      </c>
      <c r="MB1516" s="17" t="str">
        <f t="shared" si="3344"/>
        <v/>
      </c>
      <c r="MD1516" s="17" t="str">
        <f t="shared" si="3241"/>
        <v/>
      </c>
      <c r="MF1516" s="17" t="str">
        <f t="shared" si="3345"/>
        <v/>
      </c>
      <c r="MG1516" s="17"/>
      <c r="MH1516" s="17" t="str">
        <f t="shared" si="3346"/>
        <v/>
      </c>
      <c r="MI1516" s="17"/>
      <c r="MJ1516" s="17" t="str">
        <f t="shared" si="3347"/>
        <v/>
      </c>
      <c r="ML1516" s="17"/>
      <c r="MN1516" s="69">
        <f t="shared" si="3348"/>
        <v>0</v>
      </c>
      <c r="MO1516" s="21" t="str">
        <f t="shared" si="3349"/>
        <v>L</v>
      </c>
      <c r="MQ1516" s="17" t="str">
        <f t="shared" si="3242"/>
        <v/>
      </c>
      <c r="MS1516" s="17" t="str">
        <f t="shared" si="3243"/>
        <v/>
      </c>
      <c r="MU1516" s="17" t="str">
        <f t="shared" si="3244"/>
        <v/>
      </c>
      <c r="MW1516" s="17" t="str">
        <f t="shared" si="3245"/>
        <v/>
      </c>
      <c r="MY1516" s="17" t="str">
        <f t="shared" si="3246"/>
        <v/>
      </c>
      <c r="NA1516" s="17" t="str">
        <f t="shared" si="3247"/>
        <v/>
      </c>
      <c r="NC1516" s="17" t="str">
        <f t="shared" si="3248"/>
        <v/>
      </c>
      <c r="NH1516" s="18" t="str">
        <f t="shared" si="3249"/>
        <v/>
      </c>
      <c r="NI1516" s="18" t="str">
        <f t="shared" si="3250"/>
        <v/>
      </c>
      <c r="NM1516" s="18" t="str">
        <f t="shared" si="3226"/>
        <v/>
      </c>
      <c r="NN1516" s="18" t="str">
        <f t="shared" si="3364"/>
        <v/>
      </c>
      <c r="NO1516" s="21">
        <f t="shared" si="3251"/>
        <v>0</v>
      </c>
      <c r="NP1516" s="21" t="str">
        <f t="shared" si="3350"/>
        <v>L</v>
      </c>
      <c r="NX1516" s="18">
        <f t="shared" si="3351"/>
        <v>0</v>
      </c>
      <c r="NY1516" s="18">
        <f t="shared" si="3358"/>
        <v>0</v>
      </c>
      <c r="NZ1516" s="18">
        <f t="shared" si="3359"/>
        <v>0</v>
      </c>
      <c r="OA1516" s="18">
        <f t="shared" si="3360"/>
        <v>0</v>
      </c>
      <c r="OB1516" s="18">
        <f t="shared" si="3361"/>
        <v>0</v>
      </c>
      <c r="OC1516" s="18">
        <f t="shared" si="3362"/>
        <v>0</v>
      </c>
      <c r="OD1516" s="17">
        <f t="shared" si="3363"/>
        <v>0</v>
      </c>
      <c r="OE1516" s="20">
        <f t="shared" si="3228"/>
        <v>0</v>
      </c>
      <c r="OF1516" s="69" t="str">
        <f>IF(OE1516=0,"L",IF(OE1516=1,"L",IF(OE1516=2,"H",IF(OE1516=3,"H",IF(OE1516=4,"H",IF(OE1516=5,"H"))))))</f>
        <v>L</v>
      </c>
      <c r="OG1516" s="122"/>
      <c r="OH1516" s="21" t="str">
        <f t="shared" si="3357"/>
        <v>L</v>
      </c>
      <c r="OI1516" s="69" t="str">
        <f t="shared" si="3352"/>
        <v>L</v>
      </c>
      <c r="OJ1516" s="17"/>
      <c r="OL1516" s="17"/>
      <c r="OM1516" s="17"/>
      <c r="OQ1516" s="18">
        <v>0</v>
      </c>
      <c r="OS1516" s="19" t="str">
        <f>IF(OK1516="","NF",IF(OK1516=" ","NF",IF(OK1516="subsistence fisheries", "M", IF(OK1516="commercial","H",IF(OK1516="highly commercial","VH")))))</f>
        <v>NF</v>
      </c>
      <c r="OT1516" s="18">
        <v>0.58563753646639605</v>
      </c>
      <c r="OU1516" s="69" t="s">
        <v>198</v>
      </c>
      <c r="OV1516" s="18">
        <v>0.25300819643082201</v>
      </c>
      <c r="OW1516" s="69" t="s">
        <v>198</v>
      </c>
      <c r="OX1516" s="18">
        <v>1.80913969119024</v>
      </c>
      <c r="OY1516" s="69" t="s">
        <v>198</v>
      </c>
      <c r="OZ1516" s="18">
        <v>26.162442185362401</v>
      </c>
      <c r="PA1516" s="69" t="s">
        <v>299</v>
      </c>
      <c r="PB1516" s="18">
        <v>0.530914271482125</v>
      </c>
      <c r="PC1516" s="69" t="s">
        <v>198</v>
      </c>
      <c r="PD1516" s="69" t="s">
        <v>198</v>
      </c>
      <c r="PE1516" s="69" t="s">
        <v>198</v>
      </c>
      <c r="PF1516" s="18">
        <v>0.25665643358010798</v>
      </c>
      <c r="PG1516" s="69" t="s">
        <v>198</v>
      </c>
      <c r="PH1516" s="69" t="s">
        <v>198</v>
      </c>
      <c r="PI1516" s="69" t="s">
        <v>198</v>
      </c>
      <c r="PJ1516" s="18">
        <v>1.0956226120346699</v>
      </c>
      <c r="PK1516" s="69" t="s">
        <v>198</v>
      </c>
      <c r="PL1516" s="69" t="s">
        <v>198</v>
      </c>
      <c r="PM1516" s="69" t="s">
        <v>198</v>
      </c>
      <c r="PN1516" s="18">
        <v>28.225039504090802</v>
      </c>
      <c r="PO1516" s="69" t="s">
        <v>198</v>
      </c>
      <c r="PP1516" s="69" t="s">
        <v>299</v>
      </c>
      <c r="PQ1516" s="69" t="s">
        <v>198</v>
      </c>
      <c r="PR1516" s="18">
        <v>6.4188662058746804</v>
      </c>
      <c r="PS1516" s="69" t="s">
        <v>299</v>
      </c>
      <c r="PT1516" s="18">
        <v>0.25300819643082201</v>
      </c>
      <c r="PU1516" s="69" t="s">
        <v>198</v>
      </c>
      <c r="PV1516" s="18">
        <v>9.8434229204731594</v>
      </c>
      <c r="PW1516" s="69" t="s">
        <v>299</v>
      </c>
      <c r="PX1516" s="18">
        <v>45.6551469372165</v>
      </c>
      <c r="PY1516" s="69" t="s">
        <v>299</v>
      </c>
      <c r="PZ1516" s="18">
        <v>0.59939859979163701</v>
      </c>
      <c r="QA1516" s="69" t="s">
        <v>198</v>
      </c>
      <c r="QB1516" s="18">
        <v>0.20794930765705699</v>
      </c>
      <c r="QC1516" s="69" t="s">
        <v>198</v>
      </c>
      <c r="QD1516" s="18">
        <v>1.64400967365036</v>
      </c>
      <c r="QE1516" s="69" t="s">
        <v>198</v>
      </c>
      <c r="QF1516" s="18">
        <v>21.341781616210898</v>
      </c>
      <c r="QG1516" s="69" t="s">
        <v>198</v>
      </c>
      <c r="QH1516" s="18">
        <v>39.987711269185297</v>
      </c>
      <c r="QI1516" s="69" t="s">
        <v>299</v>
      </c>
      <c r="QJ1516" s="18">
        <v>4.2507680429291597</v>
      </c>
      <c r="QK1516" s="69" t="s">
        <v>299</v>
      </c>
    </row>
    <row r="1517" spans="1:453" s="18" customFormat="1" x14ac:dyDescent="0.25">
      <c r="A1517" s="18" t="s">
        <v>127</v>
      </c>
      <c r="B1517" s="18" t="s">
        <v>128</v>
      </c>
      <c r="C1517" s="18" t="s">
        <v>129</v>
      </c>
      <c r="D1517" s="18" t="s">
        <v>1004</v>
      </c>
      <c r="E1517" s="18" t="s">
        <v>1005</v>
      </c>
      <c r="F1517" s="58" t="s">
        <v>2584</v>
      </c>
      <c r="G1517" s="18" t="s">
        <v>8514</v>
      </c>
      <c r="H1517" s="58">
        <v>42698.220019</v>
      </c>
      <c r="I1517" s="58">
        <v>634000</v>
      </c>
      <c r="J1517" s="60" t="str">
        <f t="shared" si="3252"/>
        <v>L</v>
      </c>
      <c r="K1517" s="60" t="str">
        <f t="shared" si="3253"/>
        <v>L</v>
      </c>
      <c r="L1517" s="60" t="str">
        <f t="shared" si="3254"/>
        <v>L</v>
      </c>
      <c r="M1517" s="60" t="str">
        <f t="shared" si="3255"/>
        <v>L</v>
      </c>
      <c r="N1517" s="18" t="s">
        <v>132</v>
      </c>
      <c r="O1517" s="21" t="s">
        <v>198</v>
      </c>
      <c r="T1517" s="69" t="str">
        <f t="shared" si="3256"/>
        <v>U</v>
      </c>
      <c r="U1517" s="18" t="s">
        <v>409</v>
      </c>
      <c r="V1517" s="63" t="s">
        <v>198</v>
      </c>
      <c r="X1517" s="21" t="s">
        <v>133</v>
      </c>
      <c r="Y1517" s="69" t="s">
        <v>7353</v>
      </c>
      <c r="Z1517" s="69" t="str">
        <f t="shared" si="3257"/>
        <v>U</v>
      </c>
      <c r="AA1517" s="72"/>
      <c r="AB1517" s="69" t="s">
        <v>198</v>
      </c>
      <c r="AC1517" s="34">
        <v>33.9</v>
      </c>
      <c r="AD1517" s="31"/>
      <c r="AE1517" s="30"/>
      <c r="AF1517" s="30"/>
      <c r="AG1517" s="31"/>
      <c r="AH1517" s="31"/>
      <c r="AI1517" s="33"/>
      <c r="AJ1517" s="33"/>
      <c r="AK1517" s="33"/>
      <c r="AL1517" s="33"/>
      <c r="AM1517" s="33"/>
      <c r="AN1517" s="222"/>
      <c r="AO1517" s="228" t="s">
        <v>133</v>
      </c>
      <c r="AP1517" s="31"/>
      <c r="AQ1517" s="31"/>
      <c r="AR1517" s="31"/>
      <c r="AS1517" s="31"/>
      <c r="AT1517" s="31"/>
      <c r="AU1517" s="31"/>
      <c r="AV1517" s="53" t="s">
        <v>299</v>
      </c>
      <c r="AW1517" s="30"/>
      <c r="AX1517" s="53" t="str">
        <f t="shared" si="3353"/>
        <v>U</v>
      </c>
      <c r="AY1517" s="31"/>
      <c r="AZ1517" s="31"/>
      <c r="BA1517" s="31"/>
      <c r="BB1517" s="31"/>
      <c r="BC1517" s="31"/>
      <c r="BD1517" s="31"/>
      <c r="BE1517" s="31"/>
      <c r="BF1517" s="31"/>
      <c r="BH1517" s="17" t="str">
        <f t="shared" si="3229"/>
        <v/>
      </c>
      <c r="BI1517" s="18" t="s">
        <v>8245</v>
      </c>
      <c r="BJ1517" s="17">
        <f t="shared" si="3229"/>
        <v>1</v>
      </c>
      <c r="BK1517" s="18" t="s">
        <v>8246</v>
      </c>
      <c r="BL1517" s="17">
        <f t="shared" si="3258"/>
        <v>1</v>
      </c>
      <c r="BN1517" s="17" t="str">
        <f t="shared" si="3259"/>
        <v/>
      </c>
      <c r="BP1517" s="17" t="str">
        <f t="shared" si="3260"/>
        <v/>
      </c>
      <c r="BR1517" s="17" t="str">
        <f t="shared" si="3261"/>
        <v/>
      </c>
      <c r="BT1517" s="17" t="str">
        <f t="shared" si="3262"/>
        <v/>
      </c>
      <c r="BV1517" s="17" t="str">
        <f t="shared" si="3263"/>
        <v/>
      </c>
      <c r="BX1517" s="17" t="str">
        <f t="shared" si="3264"/>
        <v/>
      </c>
      <c r="BZ1517" s="17" t="str">
        <f t="shared" si="3265"/>
        <v/>
      </c>
      <c r="CB1517" s="17" t="str">
        <f t="shared" si="3266"/>
        <v/>
      </c>
      <c r="CD1517" s="17" t="str">
        <f t="shared" si="3267"/>
        <v/>
      </c>
      <c r="CF1517" s="17" t="str">
        <f t="shared" si="3268"/>
        <v/>
      </c>
      <c r="CH1517" s="17" t="str">
        <f t="shared" si="3269"/>
        <v/>
      </c>
      <c r="CJ1517" s="17" t="str">
        <f t="shared" si="3270"/>
        <v/>
      </c>
      <c r="CL1517" s="17" t="str">
        <f t="shared" si="3271"/>
        <v/>
      </c>
      <c r="CN1517" s="17" t="str">
        <f t="shared" si="3272"/>
        <v/>
      </c>
      <c r="CP1517" s="17" t="str">
        <f t="shared" si="3273"/>
        <v/>
      </c>
      <c r="CR1517" s="17" t="str">
        <f t="shared" si="3274"/>
        <v/>
      </c>
      <c r="CT1517" s="17" t="str">
        <f t="shared" si="3275"/>
        <v/>
      </c>
      <c r="CV1517" s="17" t="str">
        <f t="shared" si="3276"/>
        <v/>
      </c>
      <c r="CX1517" s="17" t="str">
        <f t="shared" si="3277"/>
        <v/>
      </c>
      <c r="CZ1517" s="17" t="str">
        <f t="shared" si="3278"/>
        <v/>
      </c>
      <c r="DB1517" s="17" t="str">
        <f t="shared" si="3279"/>
        <v/>
      </c>
      <c r="DD1517" s="17" t="str">
        <f t="shared" si="3280"/>
        <v/>
      </c>
      <c r="DF1517" s="17" t="str">
        <f t="shared" si="3281"/>
        <v/>
      </c>
      <c r="DH1517" s="17" t="str">
        <f t="shared" si="3282"/>
        <v/>
      </c>
      <c r="DJ1517" s="17" t="str">
        <f t="shared" si="3283"/>
        <v/>
      </c>
      <c r="DL1517" s="17" t="str">
        <f t="shared" si="3284"/>
        <v/>
      </c>
      <c r="DN1517" s="17" t="str">
        <f t="shared" si="3285"/>
        <v/>
      </c>
      <c r="DO1517" s="18" t="s">
        <v>8248</v>
      </c>
      <c r="DP1517" s="17">
        <f t="shared" si="3286"/>
        <v>1</v>
      </c>
      <c r="DR1517" s="17" t="str">
        <f t="shared" si="3287"/>
        <v/>
      </c>
      <c r="DT1517" s="17" t="str">
        <f t="shared" si="3288"/>
        <v/>
      </c>
      <c r="DV1517" s="17" t="str">
        <f t="shared" si="3289"/>
        <v/>
      </c>
      <c r="DX1517" s="17" t="str">
        <f t="shared" si="3290"/>
        <v/>
      </c>
      <c r="DZ1517" s="17" t="str">
        <f t="shared" si="3291"/>
        <v/>
      </c>
      <c r="EB1517" s="17" t="str">
        <f t="shared" si="3292"/>
        <v/>
      </c>
      <c r="ED1517" s="17" t="str">
        <f t="shared" si="3293"/>
        <v/>
      </c>
      <c r="EF1517" s="17" t="str">
        <f t="shared" si="3294"/>
        <v/>
      </c>
      <c r="EH1517" s="17" t="str">
        <f t="shared" si="3295"/>
        <v/>
      </c>
      <c r="EJ1517" s="17" t="str">
        <f t="shared" si="3296"/>
        <v/>
      </c>
      <c r="EL1517" s="17" t="str">
        <f t="shared" si="3297"/>
        <v/>
      </c>
      <c r="EN1517" s="17" t="str">
        <f t="shared" si="3298"/>
        <v/>
      </c>
      <c r="EP1517" s="17" t="str">
        <f t="shared" si="3299"/>
        <v/>
      </c>
      <c r="ER1517" s="17" t="str">
        <f t="shared" si="3300"/>
        <v/>
      </c>
      <c r="ET1517" s="17" t="str">
        <f t="shared" si="3301"/>
        <v/>
      </c>
      <c r="EV1517" s="17" t="str">
        <f t="shared" si="3302"/>
        <v/>
      </c>
      <c r="EX1517" s="17" t="str">
        <f t="shared" si="3303"/>
        <v/>
      </c>
      <c r="EZ1517" s="17" t="str">
        <f t="shared" si="3304"/>
        <v/>
      </c>
      <c r="FB1517" s="17" t="str">
        <f t="shared" si="3305"/>
        <v/>
      </c>
      <c r="FD1517" s="17" t="str">
        <f t="shared" si="3306"/>
        <v/>
      </c>
      <c r="FE1517" s="17" t="s">
        <v>7353</v>
      </c>
      <c r="FF1517" s="17" t="s">
        <v>7353</v>
      </c>
      <c r="FG1517" s="17" t="s">
        <v>7353</v>
      </c>
      <c r="FH1517" s="17" t="s">
        <v>7353</v>
      </c>
      <c r="FI1517" s="17" t="s">
        <v>7353</v>
      </c>
      <c r="FJ1517" s="17" t="s">
        <v>7353</v>
      </c>
      <c r="FK1517" s="17" t="s">
        <v>7353</v>
      </c>
      <c r="FL1517" s="17" t="s">
        <v>7353</v>
      </c>
      <c r="FM1517" s="18" t="s">
        <v>8897</v>
      </c>
      <c r="FN1517" s="18">
        <f t="shared" si="3230"/>
        <v>0.66666666666666663</v>
      </c>
      <c r="FO1517" s="18">
        <f t="shared" si="3354"/>
        <v>2</v>
      </c>
      <c r="FP1517" s="18">
        <f t="shared" si="3355"/>
        <v>3</v>
      </c>
      <c r="FQ1517" s="18">
        <f t="shared" si="3356"/>
        <v>1</v>
      </c>
      <c r="FR1517" s="18">
        <f t="shared" si="3231"/>
        <v>0.33333333333333331</v>
      </c>
      <c r="FS1517" s="9" t="s">
        <v>198</v>
      </c>
      <c r="FU1517" s="21" t="s">
        <v>198</v>
      </c>
      <c r="FW1517" s="21" t="s">
        <v>198</v>
      </c>
      <c r="FX1517" s="18">
        <v>0</v>
      </c>
      <c r="FY1517" s="18">
        <v>0</v>
      </c>
      <c r="FZ1517" s="18">
        <f t="shared" si="3307"/>
        <v>1</v>
      </c>
      <c r="GA1517" s="18">
        <v>0</v>
      </c>
      <c r="GB1517" s="18">
        <v>0</v>
      </c>
      <c r="GC1517" s="18" t="s">
        <v>198</v>
      </c>
      <c r="GD1517" s="18">
        <f t="shared" si="3308"/>
        <v>0</v>
      </c>
      <c r="GE1517" s="18" t="s">
        <v>198</v>
      </c>
      <c r="GF1517" s="18">
        <f t="shared" si="3308"/>
        <v>0</v>
      </c>
      <c r="GG1517" s="18" t="s">
        <v>198</v>
      </c>
      <c r="GH1517" s="18">
        <f t="shared" si="3309"/>
        <v>0</v>
      </c>
      <c r="GI1517" s="18" t="s">
        <v>4378</v>
      </c>
      <c r="GJ1517" s="18">
        <f t="shared" si="3310"/>
        <v>1</v>
      </c>
      <c r="GK1517" s="18" t="s">
        <v>198</v>
      </c>
      <c r="GL1517" s="18">
        <f t="shared" si="3310"/>
        <v>2</v>
      </c>
      <c r="GM1517" s="228" t="s">
        <v>198</v>
      </c>
      <c r="GN1517" s="18">
        <f t="shared" si="3311"/>
        <v>2</v>
      </c>
      <c r="GQ1517" s="18" t="str">
        <f t="shared" si="3232"/>
        <v>L</v>
      </c>
      <c r="GR1517" s="18">
        <f t="shared" si="3312"/>
        <v>0</v>
      </c>
      <c r="GS1517" s="18">
        <f t="shared" si="3313"/>
        <v>5</v>
      </c>
      <c r="GT1517" s="21" t="str">
        <f t="shared" si="3314"/>
        <v>L</v>
      </c>
      <c r="GU1517" s="18" t="s">
        <v>7847</v>
      </c>
      <c r="GV1517" s="18" t="s">
        <v>177</v>
      </c>
      <c r="GW1517" s="18" t="s">
        <v>515</v>
      </c>
      <c r="GX1517" s="18" t="s">
        <v>6788</v>
      </c>
      <c r="GY1517" s="18" t="s">
        <v>6789</v>
      </c>
      <c r="GZ1517" s="18" t="s">
        <v>0</v>
      </c>
      <c r="HB1517" s="21" t="s">
        <v>198</v>
      </c>
      <c r="HD1517" s="21" t="str">
        <f t="shared" si="3315"/>
        <v>L</v>
      </c>
      <c r="HF1517" s="21" t="s">
        <v>198</v>
      </c>
      <c r="HH1517" s="69" t="str">
        <f t="shared" si="3316"/>
        <v>L</v>
      </c>
      <c r="HM1517" s="18" t="s">
        <v>7353</v>
      </c>
      <c r="HN1517" s="69" t="s">
        <v>133</v>
      </c>
      <c r="HO1517" s="72"/>
      <c r="HP1517" s="72"/>
      <c r="HQ1517" s="72"/>
      <c r="HR1517" s="72"/>
      <c r="HS1517" s="72" t="s">
        <v>1343</v>
      </c>
      <c r="HT1517" s="72"/>
      <c r="HU1517" s="72"/>
      <c r="HV1517" s="72"/>
      <c r="HW1517" s="72" t="s">
        <v>547</v>
      </c>
      <c r="HX1517" s="72"/>
      <c r="HY1517" s="72"/>
      <c r="IA1517" s="21" t="s">
        <v>198</v>
      </c>
      <c r="IC1517" s="21" t="s">
        <v>198</v>
      </c>
      <c r="IE1517" s="68"/>
      <c r="IF1517" s="69" t="s">
        <v>133</v>
      </c>
      <c r="IG1517" s="18" t="s">
        <v>2585</v>
      </c>
      <c r="IH1517" s="18" t="s">
        <v>2585</v>
      </c>
      <c r="II1517" s="21" t="s">
        <v>299</v>
      </c>
      <c r="IK1517" s="21" t="s">
        <v>198</v>
      </c>
      <c r="IM1517" s="21" t="s">
        <v>198</v>
      </c>
      <c r="IO1517" s="21" t="s">
        <v>198</v>
      </c>
      <c r="IQ1517" s="17" t="str">
        <f t="shared" si="3233"/>
        <v/>
      </c>
      <c r="IS1517" s="17" t="str">
        <f t="shared" si="3233"/>
        <v/>
      </c>
      <c r="IU1517" s="17" t="str">
        <f t="shared" si="3317"/>
        <v/>
      </c>
      <c r="IV1517" s="72"/>
      <c r="IW1517" s="72"/>
      <c r="IX1517" s="72"/>
      <c r="IY1517" s="72"/>
      <c r="IZ1517" s="72" t="str">
        <f t="shared" si="3234"/>
        <v/>
      </c>
      <c r="JA1517" s="72" t="str">
        <f t="shared" si="3235"/>
        <v/>
      </c>
      <c r="JB1517" s="72"/>
      <c r="JC1517" s="72" t="str">
        <f t="shared" si="3318"/>
        <v/>
      </c>
      <c r="JD1517" s="72"/>
      <c r="JE1517" s="72" t="str">
        <f t="shared" si="3319"/>
        <v/>
      </c>
      <c r="JF1517" s="72"/>
      <c r="JG1517" s="72"/>
      <c r="JH1517" s="72"/>
      <c r="JI1517" s="72" t="str">
        <f t="shared" si="3227"/>
        <v/>
      </c>
      <c r="JJ1517" s="72" t="str">
        <f t="shared" si="3236"/>
        <v/>
      </c>
      <c r="JL1517" s="17" t="str">
        <f t="shared" si="3320"/>
        <v/>
      </c>
      <c r="JN1517" s="17" t="str">
        <f t="shared" si="3321"/>
        <v/>
      </c>
      <c r="JP1517" s="17" t="str">
        <f t="shared" si="3322"/>
        <v/>
      </c>
      <c r="JR1517" s="17" t="str">
        <f t="shared" si="3323"/>
        <v/>
      </c>
      <c r="JT1517" s="17" t="str">
        <f t="shared" si="3324"/>
        <v/>
      </c>
      <c r="JV1517" s="17" t="str">
        <f t="shared" si="3325"/>
        <v/>
      </c>
      <c r="JX1517" s="17" t="str">
        <f t="shared" si="3326"/>
        <v/>
      </c>
      <c r="JY1517" s="72" t="s">
        <v>7894</v>
      </c>
      <c r="JZ1517" s="72"/>
      <c r="KA1517" s="72"/>
      <c r="KB1517" s="72"/>
      <c r="KC1517" s="72"/>
      <c r="KD1517" s="72">
        <f t="shared" si="3237"/>
        <v>1</v>
      </c>
      <c r="KE1517" s="72" t="str">
        <f t="shared" si="3238"/>
        <v/>
      </c>
      <c r="KF1517" s="72"/>
      <c r="KG1517" s="72" t="str">
        <f t="shared" si="3327"/>
        <v/>
      </c>
      <c r="KH1517" s="72"/>
      <c r="KI1517" s="72" t="str">
        <f t="shared" si="3328"/>
        <v/>
      </c>
      <c r="KJ1517" s="72"/>
      <c r="KK1517" s="72" t="str">
        <f t="shared" si="3329"/>
        <v/>
      </c>
      <c r="KL1517" s="72"/>
      <c r="KM1517" s="72" t="s">
        <v>1736</v>
      </c>
      <c r="KN1517" s="72"/>
      <c r="KO1517" s="72"/>
      <c r="KP1517" s="72"/>
      <c r="KQ1517" s="72"/>
      <c r="KR1517" s="72"/>
      <c r="KS1517" s="72">
        <f t="shared" si="3330"/>
        <v>1</v>
      </c>
      <c r="KT1517" s="72"/>
      <c r="KU1517" s="72" t="str">
        <f t="shared" si="3331"/>
        <v/>
      </c>
      <c r="KV1517" s="72"/>
      <c r="KW1517" s="72"/>
      <c r="KX1517" s="72" t="str">
        <f t="shared" si="3239"/>
        <v/>
      </c>
      <c r="KY1517" s="72"/>
      <c r="KZ1517" s="72"/>
      <c r="LA1517" s="72"/>
      <c r="LB1517" s="72" t="str">
        <f t="shared" si="3240"/>
        <v/>
      </c>
      <c r="LC1517" s="18" t="s">
        <v>7900</v>
      </c>
      <c r="LD1517" s="17">
        <f t="shared" si="3332"/>
        <v>1</v>
      </c>
      <c r="LF1517" s="17" t="str">
        <f t="shared" si="3333"/>
        <v/>
      </c>
      <c r="LH1517" s="17" t="str">
        <f t="shared" si="3334"/>
        <v/>
      </c>
      <c r="LI1517" s="18" t="s">
        <v>7901</v>
      </c>
      <c r="LJ1517" s="17">
        <f t="shared" si="3335"/>
        <v>1</v>
      </c>
      <c r="LL1517" s="17" t="str">
        <f t="shared" si="3336"/>
        <v/>
      </c>
      <c r="LN1517" s="17" t="str">
        <f t="shared" si="3337"/>
        <v/>
      </c>
      <c r="LO1517" s="18" t="s">
        <v>7895</v>
      </c>
      <c r="LP1517" s="17">
        <f t="shared" si="3338"/>
        <v>1</v>
      </c>
      <c r="LR1517" s="17" t="str">
        <f t="shared" si="3339"/>
        <v/>
      </c>
      <c r="LT1517" s="17" t="str">
        <f t="shared" si="3340"/>
        <v/>
      </c>
      <c r="LV1517" s="17" t="str">
        <f t="shared" si="3341"/>
        <v/>
      </c>
      <c r="LX1517" s="17" t="str">
        <f t="shared" si="3342"/>
        <v/>
      </c>
      <c r="LZ1517" s="17" t="str">
        <f t="shared" si="3343"/>
        <v/>
      </c>
      <c r="MB1517" s="17" t="str">
        <f t="shared" si="3344"/>
        <v/>
      </c>
      <c r="MD1517" s="17" t="str">
        <f t="shared" si="3241"/>
        <v/>
      </c>
      <c r="MF1517" s="17" t="str">
        <f t="shared" si="3345"/>
        <v/>
      </c>
      <c r="MG1517" s="17"/>
      <c r="MH1517" s="17" t="str">
        <f t="shared" si="3346"/>
        <v/>
      </c>
      <c r="MI1517" s="17"/>
      <c r="MJ1517" s="17" t="str">
        <f t="shared" si="3347"/>
        <v/>
      </c>
      <c r="ML1517" s="17"/>
      <c r="MM1517" s="18" t="s">
        <v>162</v>
      </c>
      <c r="MN1517" s="69">
        <f t="shared" si="3348"/>
        <v>5</v>
      </c>
      <c r="MO1517" s="21" t="str">
        <f t="shared" si="3349"/>
        <v>M</v>
      </c>
      <c r="MQ1517" s="17" t="str">
        <f t="shared" si="3242"/>
        <v/>
      </c>
      <c r="MS1517" s="17" t="str">
        <f t="shared" si="3243"/>
        <v/>
      </c>
      <c r="MU1517" s="17" t="str">
        <f t="shared" si="3244"/>
        <v/>
      </c>
      <c r="MW1517" s="17" t="str">
        <f t="shared" si="3245"/>
        <v/>
      </c>
      <c r="MY1517" s="17" t="str">
        <f t="shared" si="3246"/>
        <v/>
      </c>
      <c r="MZ1517" s="18" t="s">
        <v>8166</v>
      </c>
      <c r="NA1517" s="17">
        <f t="shared" si="3247"/>
        <v>1</v>
      </c>
      <c r="NC1517" s="17" t="str">
        <f t="shared" si="3248"/>
        <v/>
      </c>
      <c r="NH1517" s="18" t="str">
        <f t="shared" si="3249"/>
        <v/>
      </c>
      <c r="NI1517" s="18" t="str">
        <f t="shared" si="3250"/>
        <v/>
      </c>
      <c r="NM1517" s="18" t="str">
        <f t="shared" si="3226"/>
        <v/>
      </c>
      <c r="NN1517" s="18" t="str">
        <f t="shared" si="3364"/>
        <v/>
      </c>
      <c r="NO1517" s="21">
        <f t="shared" si="3251"/>
        <v>1</v>
      </c>
      <c r="NP1517" s="21" t="str">
        <f t="shared" si="3350"/>
        <v>L</v>
      </c>
      <c r="NX1517" s="18">
        <f t="shared" si="3351"/>
        <v>0</v>
      </c>
      <c r="NY1517" s="18">
        <f t="shared" si="3358"/>
        <v>0</v>
      </c>
      <c r="NZ1517" s="18">
        <f t="shared" si="3359"/>
        <v>0</v>
      </c>
      <c r="OA1517" s="18">
        <f t="shared" si="3360"/>
        <v>0</v>
      </c>
      <c r="OB1517" s="18">
        <f t="shared" si="3361"/>
        <v>0</v>
      </c>
      <c r="OC1517" s="18">
        <f t="shared" si="3362"/>
        <v>0</v>
      </c>
      <c r="OD1517" s="17">
        <f t="shared" si="3363"/>
        <v>0</v>
      </c>
      <c r="OE1517" s="20">
        <f t="shared" si="3228"/>
        <v>2</v>
      </c>
      <c r="OF1517" s="69" t="str">
        <f>IF(OE1517=0,"L",IF(OE1517=1,"L",IF(OE1517=2,"H",IF(OE1517=3,"H",IF(OE1517=4,"H",IF(OE1517=5,"H"))))))</f>
        <v>H</v>
      </c>
      <c r="OG1517" s="122"/>
      <c r="OH1517" s="21" t="str">
        <f t="shared" si="3357"/>
        <v>L</v>
      </c>
      <c r="OI1517" s="69" t="str">
        <f t="shared" si="3352"/>
        <v>L</v>
      </c>
      <c r="OJ1517" s="17" t="s">
        <v>4664</v>
      </c>
      <c r="OK1517" s="18" t="s">
        <v>143</v>
      </c>
      <c r="OL1517" s="17" t="s">
        <v>4662</v>
      </c>
      <c r="OM1517" s="17"/>
      <c r="OQ1517" s="18">
        <v>1</v>
      </c>
      <c r="OR1517" s="18" t="s">
        <v>180</v>
      </c>
      <c r="OS1517" s="19" t="str">
        <f>IF(OK1517="","NF",IF(OK1517=" ","NF",IF(OK1517="subsistence fisheries", "M", IF(OK1517="commercial","H",IF(OK1517="highly commercial","VH")))))</f>
        <v>H</v>
      </c>
      <c r="OT1517" s="18">
        <v>4.0937819874614796</v>
      </c>
      <c r="OU1517" s="69" t="s">
        <v>299</v>
      </c>
      <c r="OV1517" s="18">
        <v>0.38735996911285098</v>
      </c>
      <c r="OW1517" s="69" t="s">
        <v>198</v>
      </c>
      <c r="OX1517" s="18">
        <v>4.5481651376146797</v>
      </c>
      <c r="OY1517" s="69" t="s">
        <v>198</v>
      </c>
      <c r="OZ1517" s="18">
        <v>24.080276209280001</v>
      </c>
      <c r="PA1517" s="69" t="s">
        <v>299</v>
      </c>
      <c r="PB1517" s="18">
        <v>4.5797659847714502</v>
      </c>
      <c r="PC1517" s="69" t="s">
        <v>299</v>
      </c>
      <c r="PD1517" s="69" t="s">
        <v>299</v>
      </c>
      <c r="PE1517" s="69" t="s">
        <v>198</v>
      </c>
      <c r="PF1517" s="18">
        <v>0.34824172728652297</v>
      </c>
      <c r="PG1517" s="69" t="s">
        <v>198</v>
      </c>
      <c r="PH1517" s="69" t="s">
        <v>198</v>
      </c>
      <c r="PI1517" s="69" t="s">
        <v>198</v>
      </c>
      <c r="PJ1517" s="18">
        <v>4.75840969260679</v>
      </c>
      <c r="PK1517" s="69" t="s">
        <v>198</v>
      </c>
      <c r="PL1517" s="69" t="s">
        <v>198</v>
      </c>
      <c r="PM1517" s="69" t="s">
        <v>198</v>
      </c>
      <c r="PN1517" s="18">
        <v>26.045107080302099</v>
      </c>
      <c r="PO1517" s="69" t="s">
        <v>198</v>
      </c>
      <c r="PP1517" s="69" t="s">
        <v>198</v>
      </c>
      <c r="PQ1517" s="69" t="s">
        <v>198</v>
      </c>
      <c r="PR1517" s="18">
        <v>9.5831017450455107</v>
      </c>
      <c r="PS1517" s="69" t="s">
        <v>299</v>
      </c>
      <c r="PT1517" s="18">
        <v>0.38735996911285098</v>
      </c>
      <c r="PU1517" s="69" t="s">
        <v>198</v>
      </c>
      <c r="PV1517" s="18">
        <v>5.8567556678701997</v>
      </c>
      <c r="PW1517" s="69" t="s">
        <v>299</v>
      </c>
      <c r="PX1517" s="18">
        <v>42.351681490556899</v>
      </c>
      <c r="PY1517" s="69" t="s">
        <v>299</v>
      </c>
      <c r="PZ1517" s="18">
        <v>3.78873629088796</v>
      </c>
      <c r="QA1517" s="69" t="s">
        <v>198</v>
      </c>
      <c r="QB1517" s="18">
        <v>0.28950070022442997</v>
      </c>
      <c r="QC1517" s="69" t="s">
        <v>198</v>
      </c>
      <c r="QD1517" s="18">
        <v>4.3623850411231402</v>
      </c>
      <c r="QE1517" s="69" t="s">
        <v>198</v>
      </c>
      <c r="QF1517" s="18">
        <v>19.731651236157902</v>
      </c>
      <c r="QG1517" s="69" t="s">
        <v>198</v>
      </c>
      <c r="QH1517" s="18">
        <v>93.284404089691407</v>
      </c>
      <c r="QI1517" s="69" t="s">
        <v>198</v>
      </c>
      <c r="QJ1517" s="18">
        <v>17.042431210159201</v>
      </c>
      <c r="QK1517" s="69" t="s">
        <v>198</v>
      </c>
    </row>
    <row r="1518" spans="1:453" s="18" customFormat="1" x14ac:dyDescent="0.25">
      <c r="A1518" s="18" t="s">
        <v>127</v>
      </c>
      <c r="B1518" s="18" t="s">
        <v>128</v>
      </c>
      <c r="C1518" s="18" t="s">
        <v>129</v>
      </c>
      <c r="D1518" s="18" t="s">
        <v>1004</v>
      </c>
      <c r="E1518" s="18" t="s">
        <v>1005</v>
      </c>
      <c r="F1518" s="58" t="s">
        <v>2586</v>
      </c>
      <c r="H1518" s="58">
        <v>17528.663356000001</v>
      </c>
      <c r="I1518" s="58">
        <v>354000</v>
      </c>
      <c r="J1518" s="60" t="str">
        <f t="shared" si="3252"/>
        <v>L</v>
      </c>
      <c r="K1518" s="60" t="str">
        <f t="shared" si="3253"/>
        <v>L</v>
      </c>
      <c r="L1518" s="60" t="str">
        <f t="shared" si="3254"/>
        <v>L</v>
      </c>
      <c r="M1518" s="60" t="str">
        <f t="shared" si="3255"/>
        <v>L</v>
      </c>
      <c r="N1518" s="18" t="s">
        <v>132</v>
      </c>
      <c r="O1518" s="21" t="s">
        <v>198</v>
      </c>
      <c r="T1518" s="69" t="str">
        <f t="shared" si="3256"/>
        <v>U</v>
      </c>
      <c r="U1518" s="18" t="s">
        <v>886</v>
      </c>
      <c r="V1518" s="63" t="s">
        <v>198</v>
      </c>
      <c r="X1518" s="21" t="s">
        <v>133</v>
      </c>
      <c r="Y1518" s="69" t="s">
        <v>198</v>
      </c>
      <c r="Z1518" s="69" t="str">
        <f t="shared" si="3257"/>
        <v>L</v>
      </c>
      <c r="AA1518" s="72" t="s">
        <v>4595</v>
      </c>
      <c r="AB1518" s="69" t="s">
        <v>299</v>
      </c>
      <c r="AC1518" s="34">
        <v>32</v>
      </c>
      <c r="AD1518" s="31"/>
      <c r="AE1518" s="30"/>
      <c r="AF1518" s="30"/>
      <c r="AG1518" s="31"/>
      <c r="AH1518" s="31">
        <v>13.5</v>
      </c>
      <c r="AI1518" s="33">
        <v>13.5</v>
      </c>
      <c r="AJ1518" s="33"/>
      <c r="AK1518" s="33"/>
      <c r="AL1518" s="33"/>
      <c r="AM1518" s="33">
        <v>6000</v>
      </c>
      <c r="AN1518" s="222"/>
      <c r="AO1518" s="228" t="s">
        <v>133</v>
      </c>
      <c r="AP1518" s="31"/>
      <c r="AQ1518" s="31"/>
      <c r="AR1518" s="31"/>
      <c r="AS1518" s="31"/>
      <c r="AT1518" s="31"/>
      <c r="AU1518" s="31"/>
      <c r="AV1518" s="53" t="s">
        <v>198</v>
      </c>
      <c r="AW1518" s="30"/>
      <c r="AX1518" s="53" t="str">
        <f t="shared" si="3353"/>
        <v>U</v>
      </c>
      <c r="AY1518" s="31"/>
      <c r="AZ1518" s="31"/>
      <c r="BA1518" s="31"/>
      <c r="BB1518" s="31"/>
      <c r="BC1518" s="31"/>
      <c r="BD1518" s="31"/>
      <c r="BE1518" s="31"/>
      <c r="BF1518" s="31"/>
      <c r="BH1518" s="17" t="str">
        <f t="shared" si="3229"/>
        <v/>
      </c>
      <c r="BI1518" s="18" t="s">
        <v>8245</v>
      </c>
      <c r="BJ1518" s="17">
        <f t="shared" si="3229"/>
        <v>1</v>
      </c>
      <c r="BK1518" s="18" t="s">
        <v>8246</v>
      </c>
      <c r="BL1518" s="17">
        <f t="shared" si="3258"/>
        <v>1</v>
      </c>
      <c r="BM1518" s="18" t="s">
        <v>8255</v>
      </c>
      <c r="BN1518" s="17">
        <f t="shared" si="3259"/>
        <v>1</v>
      </c>
      <c r="BO1518" s="18" t="s">
        <v>8329</v>
      </c>
      <c r="BP1518" s="17">
        <f t="shared" si="3260"/>
        <v>1</v>
      </c>
      <c r="BR1518" s="17" t="str">
        <f t="shared" si="3261"/>
        <v/>
      </c>
      <c r="BT1518" s="17" t="str">
        <f t="shared" si="3262"/>
        <v/>
      </c>
      <c r="BV1518" s="17" t="str">
        <f t="shared" si="3263"/>
        <v/>
      </c>
      <c r="BX1518" s="17" t="str">
        <f t="shared" si="3264"/>
        <v/>
      </c>
      <c r="BZ1518" s="17" t="str">
        <f t="shared" si="3265"/>
        <v/>
      </c>
      <c r="CB1518" s="17" t="str">
        <f t="shared" si="3266"/>
        <v/>
      </c>
      <c r="CD1518" s="17" t="str">
        <f t="shared" si="3267"/>
        <v/>
      </c>
      <c r="CF1518" s="17" t="str">
        <f t="shared" si="3268"/>
        <v/>
      </c>
      <c r="CH1518" s="17" t="str">
        <f t="shared" si="3269"/>
        <v/>
      </c>
      <c r="CJ1518" s="17" t="str">
        <f t="shared" si="3270"/>
        <v/>
      </c>
      <c r="CL1518" s="17" t="str">
        <f t="shared" si="3271"/>
        <v/>
      </c>
      <c r="CN1518" s="17" t="str">
        <f t="shared" si="3272"/>
        <v/>
      </c>
      <c r="CP1518" s="17" t="str">
        <f t="shared" si="3273"/>
        <v/>
      </c>
      <c r="CQ1518" s="18" t="s">
        <v>8425</v>
      </c>
      <c r="CR1518" s="17">
        <f t="shared" si="3274"/>
        <v>1</v>
      </c>
      <c r="CS1518" s="18" t="s">
        <v>8433</v>
      </c>
      <c r="CT1518" s="17">
        <f t="shared" si="3275"/>
        <v>1</v>
      </c>
      <c r="CV1518" s="17" t="str">
        <f t="shared" si="3276"/>
        <v/>
      </c>
      <c r="CX1518" s="17" t="str">
        <f t="shared" si="3277"/>
        <v/>
      </c>
      <c r="CZ1518" s="17" t="str">
        <f t="shared" si="3278"/>
        <v/>
      </c>
      <c r="DB1518" s="17" t="str">
        <f t="shared" si="3279"/>
        <v/>
      </c>
      <c r="DC1518" s="18" t="s">
        <v>8434</v>
      </c>
      <c r="DD1518" s="17">
        <f t="shared" si="3280"/>
        <v>1</v>
      </c>
      <c r="DF1518" s="17" t="str">
        <f t="shared" si="3281"/>
        <v/>
      </c>
      <c r="DG1518" s="18" t="s">
        <v>8333</v>
      </c>
      <c r="DH1518" s="17">
        <f t="shared" si="3282"/>
        <v>1</v>
      </c>
      <c r="DJ1518" s="17" t="str">
        <f t="shared" si="3283"/>
        <v/>
      </c>
      <c r="DL1518" s="17" t="str">
        <f t="shared" si="3284"/>
        <v/>
      </c>
      <c r="DN1518" s="17" t="str">
        <f t="shared" si="3285"/>
        <v/>
      </c>
      <c r="DO1518" s="18" t="s">
        <v>8248</v>
      </c>
      <c r="DP1518" s="17">
        <f t="shared" si="3286"/>
        <v>1</v>
      </c>
      <c r="DR1518" s="17" t="str">
        <f t="shared" si="3287"/>
        <v/>
      </c>
      <c r="DT1518" s="17" t="str">
        <f t="shared" si="3288"/>
        <v/>
      </c>
      <c r="DU1518" s="18" t="s">
        <v>8249</v>
      </c>
      <c r="DV1518" s="17">
        <f t="shared" si="3289"/>
        <v>1</v>
      </c>
      <c r="DW1518" s="18" t="s">
        <v>8260</v>
      </c>
      <c r="DX1518" s="17">
        <f t="shared" si="3290"/>
        <v>1</v>
      </c>
      <c r="DZ1518" s="17" t="str">
        <f t="shared" si="3291"/>
        <v/>
      </c>
      <c r="EB1518" s="17" t="str">
        <f t="shared" si="3292"/>
        <v/>
      </c>
      <c r="ED1518" s="17" t="str">
        <f t="shared" si="3293"/>
        <v/>
      </c>
      <c r="EF1518" s="17" t="str">
        <f t="shared" si="3294"/>
        <v/>
      </c>
      <c r="EH1518" s="17" t="str">
        <f t="shared" si="3295"/>
        <v/>
      </c>
      <c r="EJ1518" s="17" t="str">
        <f t="shared" si="3296"/>
        <v/>
      </c>
      <c r="EL1518" s="17" t="str">
        <f t="shared" si="3297"/>
        <v/>
      </c>
      <c r="EN1518" s="17" t="str">
        <f t="shared" si="3298"/>
        <v/>
      </c>
      <c r="EP1518" s="17" t="str">
        <f t="shared" si="3299"/>
        <v/>
      </c>
      <c r="ER1518" s="17" t="str">
        <f t="shared" si="3300"/>
        <v/>
      </c>
      <c r="ET1518" s="17" t="str">
        <f t="shared" si="3301"/>
        <v/>
      </c>
      <c r="EV1518" s="17" t="str">
        <f t="shared" si="3302"/>
        <v/>
      </c>
      <c r="EX1518" s="17" t="str">
        <f t="shared" si="3303"/>
        <v/>
      </c>
      <c r="EZ1518" s="17" t="str">
        <f t="shared" si="3304"/>
        <v/>
      </c>
      <c r="FB1518" s="17" t="str">
        <f t="shared" si="3305"/>
        <v/>
      </c>
      <c r="FD1518" s="17" t="str">
        <f t="shared" si="3306"/>
        <v/>
      </c>
      <c r="FE1518" s="17" t="s">
        <v>7575</v>
      </c>
      <c r="FF1518" s="17" t="s">
        <v>7353</v>
      </c>
      <c r="FG1518" s="17" t="s">
        <v>7353</v>
      </c>
      <c r="FH1518" s="17" t="s">
        <v>7353</v>
      </c>
      <c r="FI1518" s="17" t="s">
        <v>7353</v>
      </c>
      <c r="FJ1518" s="17" t="s">
        <v>7353</v>
      </c>
      <c r="FK1518" s="17" t="s">
        <v>7353</v>
      </c>
      <c r="FL1518" s="17" t="s">
        <v>7353</v>
      </c>
      <c r="FM1518" s="18" t="s">
        <v>6239</v>
      </c>
      <c r="FN1518" s="18">
        <f t="shared" si="3230"/>
        <v>0.27272727272727271</v>
      </c>
      <c r="FO1518" s="18">
        <f t="shared" si="3354"/>
        <v>3</v>
      </c>
      <c r="FP1518" s="18">
        <f t="shared" si="3355"/>
        <v>11</v>
      </c>
      <c r="FQ1518" s="18">
        <f t="shared" si="3356"/>
        <v>3</v>
      </c>
      <c r="FR1518" s="18">
        <f t="shared" si="3231"/>
        <v>0.27272727272727271</v>
      </c>
      <c r="FS1518" s="9" t="s">
        <v>198</v>
      </c>
      <c r="FU1518" s="21" t="s">
        <v>198</v>
      </c>
      <c r="FW1518" s="21" t="s">
        <v>198</v>
      </c>
      <c r="FX1518" s="18">
        <v>0</v>
      </c>
      <c r="FY1518" s="18">
        <v>1</v>
      </c>
      <c r="FZ1518" s="18">
        <f t="shared" si="3307"/>
        <v>1</v>
      </c>
      <c r="GA1518" s="18">
        <v>0</v>
      </c>
      <c r="GB1518" s="18">
        <v>0</v>
      </c>
      <c r="GC1518" s="18" t="s">
        <v>198</v>
      </c>
      <c r="GD1518" s="18">
        <f t="shared" si="3308"/>
        <v>0</v>
      </c>
      <c r="GE1518" s="18" t="s">
        <v>198</v>
      </c>
      <c r="GF1518" s="18">
        <f t="shared" si="3308"/>
        <v>0</v>
      </c>
      <c r="GG1518" s="18" t="s">
        <v>198</v>
      </c>
      <c r="GH1518" s="18">
        <f t="shared" si="3309"/>
        <v>0</v>
      </c>
      <c r="GI1518" s="18" t="s">
        <v>4378</v>
      </c>
      <c r="GJ1518" s="18">
        <f t="shared" si="3310"/>
        <v>1</v>
      </c>
      <c r="GK1518" s="18" t="s">
        <v>198</v>
      </c>
      <c r="GL1518" s="18">
        <f t="shared" si="3310"/>
        <v>2</v>
      </c>
      <c r="GM1518" s="228" t="s">
        <v>198</v>
      </c>
      <c r="GN1518" s="18">
        <f t="shared" si="3311"/>
        <v>2</v>
      </c>
      <c r="GQ1518" s="18" t="str">
        <f t="shared" si="3232"/>
        <v>L</v>
      </c>
      <c r="GR1518" s="18">
        <f t="shared" si="3312"/>
        <v>0</v>
      </c>
      <c r="GS1518" s="18">
        <f t="shared" si="3313"/>
        <v>5</v>
      </c>
      <c r="GT1518" s="21" t="str">
        <f t="shared" si="3314"/>
        <v>L</v>
      </c>
      <c r="GU1518" s="18" t="s">
        <v>5241</v>
      </c>
      <c r="GV1518" s="18" t="s">
        <v>165</v>
      </c>
      <c r="GW1518" s="18" t="s">
        <v>6677</v>
      </c>
      <c r="GX1518" s="18" t="s">
        <v>2587</v>
      </c>
      <c r="GY1518" s="18" t="s">
        <v>2588</v>
      </c>
      <c r="GZ1518" s="18" t="s">
        <v>0</v>
      </c>
      <c r="HB1518" s="21" t="s">
        <v>198</v>
      </c>
      <c r="HD1518" s="21" t="str">
        <f t="shared" si="3315"/>
        <v>L</v>
      </c>
      <c r="HF1518" s="21" t="s">
        <v>198</v>
      </c>
      <c r="HH1518" s="69" t="str">
        <f t="shared" si="3316"/>
        <v>L</v>
      </c>
      <c r="HM1518" s="18" t="s">
        <v>7353</v>
      </c>
      <c r="HN1518" s="69" t="s">
        <v>133</v>
      </c>
      <c r="HO1518" s="72"/>
      <c r="HP1518" s="72"/>
      <c r="HQ1518" s="72"/>
      <c r="HR1518" s="72"/>
      <c r="HS1518" s="72" t="s">
        <v>2589</v>
      </c>
      <c r="HT1518" s="72"/>
      <c r="HU1518" s="72"/>
      <c r="HV1518" s="72"/>
      <c r="HW1518" s="72" t="s">
        <v>547</v>
      </c>
      <c r="HX1518" s="72"/>
      <c r="HY1518" s="72"/>
      <c r="IA1518" s="21" t="s">
        <v>198</v>
      </c>
      <c r="IC1518" s="21" t="s">
        <v>198</v>
      </c>
      <c r="ID1518" s="18" t="s">
        <v>2589</v>
      </c>
      <c r="IE1518" s="68" t="s">
        <v>2589</v>
      </c>
      <c r="IF1518" s="69" t="s">
        <v>299</v>
      </c>
      <c r="IG1518" s="18" t="s">
        <v>8898</v>
      </c>
      <c r="IH1518" s="18" t="s">
        <v>6995</v>
      </c>
      <c r="II1518" s="21" t="s">
        <v>299</v>
      </c>
      <c r="IK1518" s="21" t="s">
        <v>198</v>
      </c>
      <c r="IM1518" s="21" t="s">
        <v>198</v>
      </c>
      <c r="IO1518" s="21" t="s">
        <v>198</v>
      </c>
      <c r="IQ1518" s="17" t="str">
        <f t="shared" si="3233"/>
        <v/>
      </c>
      <c r="IS1518" s="17" t="str">
        <f t="shared" si="3233"/>
        <v/>
      </c>
      <c r="IU1518" s="17" t="str">
        <f t="shared" si="3317"/>
        <v/>
      </c>
      <c r="IV1518" s="72"/>
      <c r="IW1518" s="72"/>
      <c r="IX1518" s="72"/>
      <c r="IY1518" s="72"/>
      <c r="IZ1518" s="72" t="str">
        <f t="shared" si="3234"/>
        <v/>
      </c>
      <c r="JA1518" s="72" t="str">
        <f t="shared" si="3235"/>
        <v/>
      </c>
      <c r="JB1518" s="72"/>
      <c r="JC1518" s="72" t="str">
        <f t="shared" si="3318"/>
        <v/>
      </c>
      <c r="JD1518" s="72"/>
      <c r="JE1518" s="72" t="str">
        <f t="shared" si="3319"/>
        <v/>
      </c>
      <c r="JF1518" s="72"/>
      <c r="JG1518" s="72"/>
      <c r="JH1518" s="72"/>
      <c r="JI1518" s="72" t="str">
        <f t="shared" si="3227"/>
        <v/>
      </c>
      <c r="JJ1518" s="72" t="str">
        <f t="shared" si="3236"/>
        <v/>
      </c>
      <c r="JL1518" s="17" t="str">
        <f t="shared" si="3320"/>
        <v/>
      </c>
      <c r="JN1518" s="17" t="str">
        <f t="shared" si="3321"/>
        <v/>
      </c>
      <c r="JP1518" s="17" t="str">
        <f t="shared" si="3322"/>
        <v/>
      </c>
      <c r="JR1518" s="17" t="str">
        <f t="shared" si="3323"/>
        <v/>
      </c>
      <c r="JT1518" s="17" t="str">
        <f t="shared" si="3324"/>
        <v/>
      </c>
      <c r="JV1518" s="17" t="str">
        <f t="shared" si="3325"/>
        <v/>
      </c>
      <c r="JX1518" s="17" t="str">
        <f t="shared" si="3326"/>
        <v/>
      </c>
      <c r="JY1518" s="72"/>
      <c r="JZ1518" s="72"/>
      <c r="KA1518" s="72"/>
      <c r="KB1518" s="72"/>
      <c r="KC1518" s="72"/>
      <c r="KD1518" s="72" t="str">
        <f t="shared" si="3237"/>
        <v/>
      </c>
      <c r="KE1518" s="72" t="str">
        <f t="shared" si="3238"/>
        <v/>
      </c>
      <c r="KF1518" s="72"/>
      <c r="KG1518" s="72" t="str">
        <f t="shared" si="3327"/>
        <v/>
      </c>
      <c r="KH1518" s="72"/>
      <c r="KI1518" s="72" t="str">
        <f t="shared" si="3328"/>
        <v/>
      </c>
      <c r="KJ1518" s="72"/>
      <c r="KK1518" s="72" t="str">
        <f t="shared" si="3329"/>
        <v/>
      </c>
      <c r="KL1518" s="72"/>
      <c r="KM1518" s="72" t="s">
        <v>1736</v>
      </c>
      <c r="KN1518" s="72"/>
      <c r="KO1518" s="72"/>
      <c r="KP1518" s="72"/>
      <c r="KQ1518" s="72"/>
      <c r="KR1518" s="72"/>
      <c r="KS1518" s="72">
        <f t="shared" si="3330"/>
        <v>1</v>
      </c>
      <c r="KT1518" s="72"/>
      <c r="KU1518" s="72" t="str">
        <f t="shared" si="3331"/>
        <v/>
      </c>
      <c r="KV1518" s="72"/>
      <c r="KW1518" s="72"/>
      <c r="KX1518" s="72" t="str">
        <f t="shared" si="3239"/>
        <v/>
      </c>
      <c r="KY1518" s="72"/>
      <c r="KZ1518" s="72"/>
      <c r="LA1518" s="72"/>
      <c r="LB1518" s="72" t="str">
        <f t="shared" si="3240"/>
        <v/>
      </c>
      <c r="LD1518" s="17" t="str">
        <f t="shared" si="3332"/>
        <v/>
      </c>
      <c r="LF1518" s="17" t="str">
        <f t="shared" si="3333"/>
        <v/>
      </c>
      <c r="LH1518" s="17" t="str">
        <f t="shared" si="3334"/>
        <v/>
      </c>
      <c r="LJ1518" s="17" t="str">
        <f t="shared" si="3335"/>
        <v/>
      </c>
      <c r="LL1518" s="17" t="str">
        <f t="shared" si="3336"/>
        <v/>
      </c>
      <c r="LN1518" s="17" t="str">
        <f t="shared" si="3337"/>
        <v/>
      </c>
      <c r="LP1518" s="17" t="str">
        <f t="shared" si="3338"/>
        <v/>
      </c>
      <c r="LR1518" s="17" t="str">
        <f t="shared" si="3339"/>
        <v/>
      </c>
      <c r="LT1518" s="17" t="str">
        <f t="shared" si="3340"/>
        <v/>
      </c>
      <c r="LV1518" s="17" t="str">
        <f t="shared" si="3341"/>
        <v/>
      </c>
      <c r="LX1518" s="17" t="str">
        <f t="shared" si="3342"/>
        <v/>
      </c>
      <c r="LZ1518" s="17" t="str">
        <f t="shared" si="3343"/>
        <v/>
      </c>
      <c r="MB1518" s="17" t="str">
        <f t="shared" si="3344"/>
        <v/>
      </c>
      <c r="MD1518" s="17" t="str">
        <f t="shared" si="3241"/>
        <v/>
      </c>
      <c r="MF1518" s="17" t="str">
        <f t="shared" si="3345"/>
        <v/>
      </c>
      <c r="MG1518" s="17"/>
      <c r="MH1518" s="17" t="str">
        <f t="shared" si="3346"/>
        <v/>
      </c>
      <c r="MI1518" s="17"/>
      <c r="MJ1518" s="17" t="str">
        <f t="shared" si="3347"/>
        <v/>
      </c>
      <c r="ML1518" s="17"/>
      <c r="MM1518" s="18" t="s">
        <v>162</v>
      </c>
      <c r="MN1518" s="69">
        <f t="shared" si="3348"/>
        <v>1</v>
      </c>
      <c r="MO1518" s="21" t="str">
        <f t="shared" si="3349"/>
        <v>L</v>
      </c>
      <c r="MQ1518" s="17" t="str">
        <f t="shared" si="3242"/>
        <v/>
      </c>
      <c r="MS1518" s="17" t="str">
        <f t="shared" si="3243"/>
        <v/>
      </c>
      <c r="MU1518" s="17" t="str">
        <f t="shared" si="3244"/>
        <v/>
      </c>
      <c r="MW1518" s="17" t="str">
        <f t="shared" si="3245"/>
        <v/>
      </c>
      <c r="MY1518" s="17" t="str">
        <f t="shared" si="3246"/>
        <v/>
      </c>
      <c r="NA1518" s="17" t="str">
        <f t="shared" si="3247"/>
        <v/>
      </c>
      <c r="NC1518" s="17" t="str">
        <f t="shared" si="3248"/>
        <v/>
      </c>
      <c r="NH1518" s="18" t="str">
        <f t="shared" si="3249"/>
        <v/>
      </c>
      <c r="NI1518" s="18" t="str">
        <f t="shared" si="3250"/>
        <v/>
      </c>
      <c r="NM1518" s="18" t="str">
        <f t="shared" si="3226"/>
        <v/>
      </c>
      <c r="NN1518" s="18" t="str">
        <f t="shared" si="3364"/>
        <v/>
      </c>
      <c r="NO1518" s="21">
        <f t="shared" si="3251"/>
        <v>0</v>
      </c>
      <c r="NP1518" s="21" t="str">
        <f t="shared" si="3350"/>
        <v>L</v>
      </c>
      <c r="NS1518" s="18" t="s">
        <v>143</v>
      </c>
      <c r="NT1518" s="18" t="s">
        <v>201</v>
      </c>
      <c r="NU1518" s="18" t="s">
        <v>275</v>
      </c>
      <c r="NX1518" s="18">
        <f t="shared" si="3351"/>
        <v>0</v>
      </c>
      <c r="NY1518" s="18">
        <f t="shared" si="3358"/>
        <v>0</v>
      </c>
      <c r="NZ1518" s="18">
        <f t="shared" si="3359"/>
        <v>1</v>
      </c>
      <c r="OA1518" s="18">
        <f t="shared" si="3360"/>
        <v>1</v>
      </c>
      <c r="OB1518" s="18">
        <f t="shared" si="3361"/>
        <v>0</v>
      </c>
      <c r="OC1518" s="18">
        <f t="shared" si="3362"/>
        <v>0</v>
      </c>
      <c r="OD1518" s="17">
        <f t="shared" si="3363"/>
        <v>2</v>
      </c>
      <c r="OE1518" s="20">
        <f t="shared" si="3228"/>
        <v>0</v>
      </c>
      <c r="OF1518" s="69" t="str">
        <f>IF(OE1518=0,"L",IF(OE1518=1,"L",IF(OE1518=2,"H",IF(OE1518=3,"H",IF(OE1518=4,"H",IF(OE1518=5,"H"))))))</f>
        <v>L</v>
      </c>
      <c r="OG1518" s="122"/>
      <c r="OH1518" s="21" t="str">
        <f t="shared" si="3357"/>
        <v>H</v>
      </c>
      <c r="OI1518" s="69" t="str">
        <f t="shared" si="3352"/>
        <v>H</v>
      </c>
      <c r="OJ1518" s="17"/>
      <c r="OL1518" s="17"/>
      <c r="OM1518" s="17"/>
      <c r="OQ1518" s="18">
        <v>3</v>
      </c>
      <c r="OR1518" s="18" t="s">
        <v>8899</v>
      </c>
      <c r="OS1518" s="19" t="str">
        <f>IF(OK1518="","NF",IF(OK1518=" ","NF",IF(OK1518="subsistence fisheries", "M", IF(OK1518="commercial","H",IF(OK1518="highly commercial","VH")))))</f>
        <v>NF</v>
      </c>
      <c r="OT1518" s="18">
        <v>3.1262340121798999</v>
      </c>
      <c r="OU1518" s="69" t="s">
        <v>198</v>
      </c>
      <c r="OV1518" s="18">
        <v>0.368827099270291</v>
      </c>
      <c r="OW1518" s="69" t="s">
        <v>198</v>
      </c>
      <c r="OX1518" s="18">
        <v>1.12962985568576</v>
      </c>
      <c r="OY1518" s="69" t="s">
        <v>198</v>
      </c>
      <c r="OZ1518" s="18">
        <v>24.899998643663199</v>
      </c>
      <c r="PA1518" s="69" t="s">
        <v>299</v>
      </c>
      <c r="PB1518" s="18">
        <v>5.1398146735297301</v>
      </c>
      <c r="PC1518" s="69" t="s">
        <v>299</v>
      </c>
      <c r="PD1518" s="69" t="s">
        <v>299</v>
      </c>
      <c r="PE1518" s="69" t="s">
        <v>299</v>
      </c>
      <c r="PF1518" s="18">
        <v>0.38827158610026002</v>
      </c>
      <c r="PG1518" s="69" t="s">
        <v>198</v>
      </c>
      <c r="PH1518" s="69" t="s">
        <v>198</v>
      </c>
      <c r="PI1518" s="69" t="s">
        <v>198</v>
      </c>
      <c r="PJ1518" s="18">
        <v>2.0203707377115898</v>
      </c>
      <c r="PK1518" s="69" t="s">
        <v>198</v>
      </c>
      <c r="PL1518" s="69" t="s">
        <v>198</v>
      </c>
      <c r="PM1518" s="69" t="s">
        <v>198</v>
      </c>
      <c r="PN1518" s="18">
        <v>26.562960815429701</v>
      </c>
      <c r="PO1518" s="69" t="s">
        <v>198</v>
      </c>
      <c r="PP1518" s="69" t="s">
        <v>198</v>
      </c>
      <c r="PQ1518" s="69" t="s">
        <v>198</v>
      </c>
      <c r="PR1518" s="18">
        <v>1.8530302259657101</v>
      </c>
      <c r="PS1518" s="69" t="s">
        <v>198</v>
      </c>
      <c r="PT1518" s="18">
        <v>0.368827099270291</v>
      </c>
      <c r="PU1518" s="69" t="s">
        <v>198</v>
      </c>
      <c r="PV1518" s="18">
        <v>5.0133003234863303</v>
      </c>
      <c r="PW1518" s="69" t="s">
        <v>198</v>
      </c>
      <c r="PX1518" s="18">
        <v>43.698146904839398</v>
      </c>
      <c r="PY1518" s="69" t="s">
        <v>299</v>
      </c>
      <c r="PZ1518" s="18">
        <v>2.6419753180609802</v>
      </c>
      <c r="QA1518" s="69" t="s">
        <v>198</v>
      </c>
      <c r="QB1518" s="18">
        <v>0.19907408820258199</v>
      </c>
      <c r="QC1518" s="69" t="s">
        <v>198</v>
      </c>
      <c r="QD1518" s="18">
        <v>0.88703698052300395</v>
      </c>
      <c r="QE1518" s="69" t="s">
        <v>198</v>
      </c>
      <c r="QF1518" s="18">
        <v>20.105554199218801</v>
      </c>
      <c r="QG1518" s="69" t="s">
        <v>198</v>
      </c>
      <c r="QH1518" s="18">
        <v>64.274074384901297</v>
      </c>
      <c r="QI1518" s="69" t="s">
        <v>198</v>
      </c>
      <c r="QJ1518" s="18">
        <v>22.969444571600999</v>
      </c>
      <c r="QK1518" s="69" t="s">
        <v>198</v>
      </c>
    </row>
    <row r="1519" spans="1:453" s="18" customFormat="1" x14ac:dyDescent="0.25">
      <c r="A1519" s="18" t="s">
        <v>127</v>
      </c>
      <c r="B1519" s="18" t="s">
        <v>128</v>
      </c>
      <c r="C1519" s="18" t="s">
        <v>129</v>
      </c>
      <c r="D1519" s="18" t="s">
        <v>1004</v>
      </c>
      <c r="E1519" s="18" t="s">
        <v>1005</v>
      </c>
      <c r="F1519" s="58" t="s">
        <v>2590</v>
      </c>
      <c r="G1519" s="18" t="s">
        <v>4693</v>
      </c>
      <c r="H1519" s="58">
        <v>644.04602570000009</v>
      </c>
      <c r="I1519" s="58">
        <v>36273.594168000003</v>
      </c>
      <c r="J1519" s="60" t="str">
        <f t="shared" si="3252"/>
        <v>H</v>
      </c>
      <c r="K1519" s="60" t="str">
        <f t="shared" si="3253"/>
        <v>L</v>
      </c>
      <c r="L1519" s="60" t="str">
        <f t="shared" si="3254"/>
        <v>L</v>
      </c>
      <c r="M1519" s="60" t="str">
        <f t="shared" si="3255"/>
        <v>L</v>
      </c>
      <c r="N1519" s="18" t="s">
        <v>218</v>
      </c>
      <c r="O1519" s="21" t="s">
        <v>133</v>
      </c>
      <c r="T1519" s="69" t="str">
        <f t="shared" si="3256"/>
        <v>U</v>
      </c>
      <c r="U1519" s="18" t="s">
        <v>248</v>
      </c>
      <c r="V1519" s="63" t="s">
        <v>4378</v>
      </c>
      <c r="X1519" s="21" t="s">
        <v>133</v>
      </c>
      <c r="Y1519" s="69" t="s">
        <v>7353</v>
      </c>
      <c r="Z1519" s="69" t="str">
        <f t="shared" si="3257"/>
        <v>U</v>
      </c>
      <c r="AA1519" s="72"/>
      <c r="AB1519" s="69" t="s">
        <v>198</v>
      </c>
      <c r="AC1519" s="34">
        <v>14.125</v>
      </c>
      <c r="AD1519" s="31"/>
      <c r="AE1519" s="30"/>
      <c r="AF1519" s="30"/>
      <c r="AG1519" s="31"/>
      <c r="AH1519" s="31"/>
      <c r="AI1519" s="33"/>
      <c r="AJ1519" s="33"/>
      <c r="AK1519" s="33"/>
      <c r="AL1519" s="33"/>
      <c r="AM1519" s="33"/>
      <c r="AN1519" s="222"/>
      <c r="AO1519" s="228" t="s">
        <v>133</v>
      </c>
      <c r="AP1519" s="31"/>
      <c r="AQ1519" s="31"/>
      <c r="AR1519" s="31"/>
      <c r="AS1519" s="31"/>
      <c r="AT1519" s="31"/>
      <c r="AU1519" s="31"/>
      <c r="AV1519" s="53" t="s">
        <v>299</v>
      </c>
      <c r="AW1519" s="30"/>
      <c r="AX1519" s="53" t="str">
        <f t="shared" si="3353"/>
        <v>U</v>
      </c>
      <c r="AY1519" s="31"/>
      <c r="AZ1519" s="31"/>
      <c r="BA1519" s="31"/>
      <c r="BB1519" s="31"/>
      <c r="BC1519" s="31"/>
      <c r="BD1519" s="31"/>
      <c r="BE1519" s="31"/>
      <c r="BF1519" s="31"/>
      <c r="BH1519" s="17" t="str">
        <f t="shared" si="3229"/>
        <v/>
      </c>
      <c r="BI1519" s="18" t="s">
        <v>8245</v>
      </c>
      <c r="BJ1519" s="17">
        <f t="shared" si="3229"/>
        <v>1</v>
      </c>
      <c r="BL1519" s="17" t="str">
        <f t="shared" si="3258"/>
        <v/>
      </c>
      <c r="BM1519" s="18" t="s">
        <v>8255</v>
      </c>
      <c r="BN1519" s="17">
        <f t="shared" si="3259"/>
        <v>1</v>
      </c>
      <c r="BP1519" s="17" t="str">
        <f t="shared" si="3260"/>
        <v/>
      </c>
      <c r="BR1519" s="17" t="str">
        <f t="shared" si="3261"/>
        <v/>
      </c>
      <c r="BT1519" s="17" t="str">
        <f t="shared" si="3262"/>
        <v/>
      </c>
      <c r="BV1519" s="17" t="str">
        <f t="shared" si="3263"/>
        <v/>
      </c>
      <c r="BX1519" s="17" t="str">
        <f t="shared" si="3264"/>
        <v/>
      </c>
      <c r="BZ1519" s="17" t="str">
        <f t="shared" si="3265"/>
        <v/>
      </c>
      <c r="CB1519" s="17" t="str">
        <f t="shared" si="3266"/>
        <v/>
      </c>
      <c r="CD1519" s="17" t="str">
        <f t="shared" si="3267"/>
        <v/>
      </c>
      <c r="CF1519" s="17" t="str">
        <f t="shared" si="3268"/>
        <v/>
      </c>
      <c r="CH1519" s="17" t="str">
        <f t="shared" si="3269"/>
        <v/>
      </c>
      <c r="CJ1519" s="17" t="str">
        <f t="shared" si="3270"/>
        <v/>
      </c>
      <c r="CL1519" s="17" t="str">
        <f t="shared" si="3271"/>
        <v/>
      </c>
      <c r="CN1519" s="17" t="str">
        <f t="shared" si="3272"/>
        <v/>
      </c>
      <c r="CP1519" s="17" t="str">
        <f t="shared" si="3273"/>
        <v/>
      </c>
      <c r="CR1519" s="17" t="str">
        <f t="shared" si="3274"/>
        <v/>
      </c>
      <c r="CT1519" s="17" t="str">
        <f t="shared" si="3275"/>
        <v/>
      </c>
      <c r="CV1519" s="17" t="str">
        <f t="shared" si="3276"/>
        <v/>
      </c>
      <c r="CX1519" s="17" t="str">
        <f t="shared" si="3277"/>
        <v/>
      </c>
      <c r="CZ1519" s="17" t="str">
        <f t="shared" si="3278"/>
        <v/>
      </c>
      <c r="DB1519" s="17" t="str">
        <f t="shared" si="3279"/>
        <v/>
      </c>
      <c r="DD1519" s="17" t="str">
        <f t="shared" si="3280"/>
        <v/>
      </c>
      <c r="DF1519" s="17" t="str">
        <f t="shared" si="3281"/>
        <v/>
      </c>
      <c r="DH1519" s="17" t="str">
        <f t="shared" si="3282"/>
        <v/>
      </c>
      <c r="DJ1519" s="17" t="str">
        <f t="shared" si="3283"/>
        <v/>
      </c>
      <c r="DL1519" s="17" t="str">
        <f t="shared" si="3284"/>
        <v/>
      </c>
      <c r="DN1519" s="17" t="str">
        <f t="shared" si="3285"/>
        <v/>
      </c>
      <c r="DO1519" s="18" t="s">
        <v>8248</v>
      </c>
      <c r="DP1519" s="17">
        <f t="shared" si="3286"/>
        <v>1</v>
      </c>
      <c r="DR1519" s="17" t="str">
        <f t="shared" si="3287"/>
        <v/>
      </c>
      <c r="DS1519" s="18" t="s">
        <v>8324</v>
      </c>
      <c r="DT1519" s="17">
        <f t="shared" si="3288"/>
        <v>1</v>
      </c>
      <c r="DV1519" s="17" t="str">
        <f t="shared" si="3289"/>
        <v/>
      </c>
      <c r="DW1519" s="18" t="s">
        <v>8257</v>
      </c>
      <c r="DX1519" s="17">
        <f t="shared" si="3290"/>
        <v>1</v>
      </c>
      <c r="DZ1519" s="17" t="str">
        <f t="shared" si="3291"/>
        <v/>
      </c>
      <c r="EB1519" s="17" t="str">
        <f t="shared" si="3292"/>
        <v/>
      </c>
      <c r="ED1519" s="17" t="str">
        <f t="shared" si="3293"/>
        <v/>
      </c>
      <c r="EF1519" s="17" t="str">
        <f t="shared" si="3294"/>
        <v/>
      </c>
      <c r="EH1519" s="17" t="str">
        <f t="shared" si="3295"/>
        <v/>
      </c>
      <c r="EJ1519" s="17" t="str">
        <f t="shared" si="3296"/>
        <v/>
      </c>
      <c r="EL1519" s="17" t="str">
        <f t="shared" si="3297"/>
        <v/>
      </c>
      <c r="EN1519" s="17" t="str">
        <f t="shared" si="3298"/>
        <v/>
      </c>
      <c r="EP1519" s="17" t="str">
        <f t="shared" si="3299"/>
        <v/>
      </c>
      <c r="ER1519" s="17" t="str">
        <f t="shared" si="3300"/>
        <v/>
      </c>
      <c r="ET1519" s="17" t="str">
        <f t="shared" si="3301"/>
        <v/>
      </c>
      <c r="EV1519" s="17" t="str">
        <f t="shared" si="3302"/>
        <v/>
      </c>
      <c r="EX1519" s="17" t="str">
        <f t="shared" si="3303"/>
        <v/>
      </c>
      <c r="EZ1519" s="17" t="str">
        <f t="shared" si="3304"/>
        <v/>
      </c>
      <c r="FB1519" s="17" t="str">
        <f t="shared" si="3305"/>
        <v/>
      </c>
      <c r="FD1519" s="17" t="str">
        <f t="shared" si="3306"/>
        <v/>
      </c>
      <c r="FE1519" s="17" t="s">
        <v>7353</v>
      </c>
      <c r="FF1519" s="17" t="s">
        <v>7353</v>
      </c>
      <c r="FG1519" s="17" t="s">
        <v>7353</v>
      </c>
      <c r="FH1519" s="17" t="s">
        <v>7353</v>
      </c>
      <c r="FI1519" s="17" t="s">
        <v>7353</v>
      </c>
      <c r="FJ1519" s="17" t="s">
        <v>7353</v>
      </c>
      <c r="FK1519" s="17" t="s">
        <v>7353</v>
      </c>
      <c r="FL1519" s="17" t="s">
        <v>7353</v>
      </c>
      <c r="FN1519" s="18">
        <f t="shared" si="3230"/>
        <v>0.4</v>
      </c>
      <c r="FO1519" s="18">
        <f t="shared" si="3354"/>
        <v>2</v>
      </c>
      <c r="FP1519" s="18">
        <f t="shared" si="3355"/>
        <v>5</v>
      </c>
      <c r="FQ1519" s="18">
        <f t="shared" si="3356"/>
        <v>3</v>
      </c>
      <c r="FR1519" s="18">
        <f t="shared" si="3231"/>
        <v>0.6</v>
      </c>
      <c r="FS1519" s="9" t="s">
        <v>198</v>
      </c>
      <c r="FU1519" s="21" t="s">
        <v>198</v>
      </c>
      <c r="FW1519" s="21" t="s">
        <v>198</v>
      </c>
      <c r="FX1519" s="18">
        <v>0</v>
      </c>
      <c r="FY1519" s="18">
        <v>1</v>
      </c>
      <c r="FZ1519" s="18">
        <f t="shared" si="3307"/>
        <v>1</v>
      </c>
      <c r="GA1519" s="18">
        <v>0</v>
      </c>
      <c r="GB1519" s="18">
        <v>0</v>
      </c>
      <c r="GC1519" s="18" t="s">
        <v>198</v>
      </c>
      <c r="GD1519" s="18">
        <f t="shared" si="3308"/>
        <v>0</v>
      </c>
      <c r="GE1519" s="18" t="s">
        <v>198</v>
      </c>
      <c r="GF1519" s="18">
        <f t="shared" si="3308"/>
        <v>0</v>
      </c>
      <c r="GG1519" s="18" t="s">
        <v>198</v>
      </c>
      <c r="GH1519" s="18">
        <f t="shared" si="3309"/>
        <v>0</v>
      </c>
      <c r="GI1519" s="18" t="s">
        <v>4378</v>
      </c>
      <c r="GJ1519" s="18">
        <f t="shared" si="3310"/>
        <v>1</v>
      </c>
      <c r="GK1519" s="18" t="s">
        <v>4378</v>
      </c>
      <c r="GL1519" s="18">
        <f t="shared" si="3310"/>
        <v>1</v>
      </c>
      <c r="GM1519" s="228" t="s">
        <v>198</v>
      </c>
      <c r="GN1519" s="18">
        <f t="shared" si="3311"/>
        <v>2</v>
      </c>
      <c r="GQ1519" s="18" t="str">
        <f t="shared" si="3232"/>
        <v>L</v>
      </c>
      <c r="GR1519" s="18">
        <f t="shared" si="3312"/>
        <v>0</v>
      </c>
      <c r="GS1519" s="18">
        <f t="shared" si="3313"/>
        <v>4</v>
      </c>
      <c r="GT1519" s="21" t="str">
        <f t="shared" si="3314"/>
        <v>L</v>
      </c>
      <c r="GZ1519" s="18" t="s">
        <v>0</v>
      </c>
      <c r="HB1519" s="21" t="s">
        <v>133</v>
      </c>
      <c r="HD1519" s="21" t="str">
        <f t="shared" si="3315"/>
        <v>L</v>
      </c>
      <c r="HF1519" s="21" t="s">
        <v>198</v>
      </c>
      <c r="HH1519" s="69" t="str">
        <f t="shared" si="3316"/>
        <v>L</v>
      </c>
      <c r="HM1519" s="18" t="s">
        <v>7353</v>
      </c>
      <c r="HN1519" s="69" t="s">
        <v>133</v>
      </c>
      <c r="HO1519" s="72"/>
      <c r="HP1519" s="72"/>
      <c r="HQ1519" s="72"/>
      <c r="HR1519" s="72"/>
      <c r="HS1519" s="72"/>
      <c r="HT1519" s="72"/>
      <c r="HU1519" s="72"/>
      <c r="HV1519" s="72"/>
      <c r="HW1519" s="72"/>
      <c r="HX1519" s="72"/>
      <c r="HY1519" s="72"/>
      <c r="IA1519" s="21" t="s">
        <v>198</v>
      </c>
      <c r="IC1519" s="21" t="s">
        <v>198</v>
      </c>
      <c r="IE1519" s="68"/>
      <c r="IF1519" s="69" t="s">
        <v>133</v>
      </c>
      <c r="II1519" s="21" t="s">
        <v>198</v>
      </c>
      <c r="IK1519" s="21" t="s">
        <v>198</v>
      </c>
      <c r="IM1519" s="21" t="s">
        <v>198</v>
      </c>
      <c r="IO1519" s="21" t="s">
        <v>198</v>
      </c>
      <c r="IQ1519" s="17" t="str">
        <f t="shared" si="3233"/>
        <v/>
      </c>
      <c r="IS1519" s="17" t="str">
        <f t="shared" si="3233"/>
        <v/>
      </c>
      <c r="IU1519" s="17" t="str">
        <f t="shared" si="3317"/>
        <v/>
      </c>
      <c r="IV1519" s="72"/>
      <c r="IW1519" s="72"/>
      <c r="IX1519" s="72"/>
      <c r="IY1519" s="72"/>
      <c r="IZ1519" s="72" t="str">
        <f t="shared" si="3234"/>
        <v/>
      </c>
      <c r="JA1519" s="72" t="str">
        <f t="shared" si="3235"/>
        <v/>
      </c>
      <c r="JB1519" s="72"/>
      <c r="JC1519" s="72" t="str">
        <f t="shared" si="3318"/>
        <v/>
      </c>
      <c r="JD1519" s="72"/>
      <c r="JE1519" s="72" t="str">
        <f t="shared" si="3319"/>
        <v/>
      </c>
      <c r="JF1519" s="72"/>
      <c r="JG1519" s="72"/>
      <c r="JH1519" s="72"/>
      <c r="JI1519" s="72" t="str">
        <f t="shared" si="3227"/>
        <v/>
      </c>
      <c r="JJ1519" s="72" t="str">
        <f t="shared" si="3236"/>
        <v/>
      </c>
      <c r="JL1519" s="17" t="str">
        <f t="shared" si="3320"/>
        <v/>
      </c>
      <c r="JN1519" s="17" t="str">
        <f t="shared" si="3321"/>
        <v/>
      </c>
      <c r="JP1519" s="17" t="str">
        <f t="shared" si="3322"/>
        <v/>
      </c>
      <c r="JR1519" s="17" t="str">
        <f t="shared" si="3323"/>
        <v/>
      </c>
      <c r="JT1519" s="17" t="str">
        <f t="shared" si="3324"/>
        <v/>
      </c>
      <c r="JV1519" s="17" t="str">
        <f t="shared" si="3325"/>
        <v/>
      </c>
      <c r="JX1519" s="17" t="str">
        <f t="shared" si="3326"/>
        <v/>
      </c>
      <c r="JY1519" s="72"/>
      <c r="JZ1519" s="72"/>
      <c r="KA1519" s="72"/>
      <c r="KB1519" s="72"/>
      <c r="KC1519" s="72"/>
      <c r="KD1519" s="72" t="str">
        <f t="shared" si="3237"/>
        <v/>
      </c>
      <c r="KE1519" s="72" t="str">
        <f t="shared" si="3238"/>
        <v/>
      </c>
      <c r="KF1519" s="72"/>
      <c r="KG1519" s="72" t="str">
        <f t="shared" si="3327"/>
        <v/>
      </c>
      <c r="KH1519" s="72"/>
      <c r="KI1519" s="72" t="str">
        <f t="shared" si="3328"/>
        <v/>
      </c>
      <c r="KJ1519" s="72"/>
      <c r="KK1519" s="72" t="str">
        <f t="shared" si="3329"/>
        <v/>
      </c>
      <c r="KL1519" s="72"/>
      <c r="KM1519" s="72"/>
      <c r="KN1519" s="72"/>
      <c r="KO1519" s="72"/>
      <c r="KP1519" s="72"/>
      <c r="KQ1519" s="72"/>
      <c r="KR1519" s="72"/>
      <c r="KS1519" s="72" t="str">
        <f t="shared" si="3330"/>
        <v/>
      </c>
      <c r="KT1519" s="72"/>
      <c r="KU1519" s="72" t="str">
        <f t="shared" si="3331"/>
        <v/>
      </c>
      <c r="KV1519" s="72"/>
      <c r="KW1519" s="72"/>
      <c r="KX1519" s="72" t="str">
        <f t="shared" si="3239"/>
        <v/>
      </c>
      <c r="KY1519" s="72"/>
      <c r="KZ1519" s="72"/>
      <c r="LA1519" s="72"/>
      <c r="LB1519" s="72" t="str">
        <f t="shared" si="3240"/>
        <v/>
      </c>
      <c r="LD1519" s="17" t="str">
        <f t="shared" si="3332"/>
        <v/>
      </c>
      <c r="LF1519" s="17" t="str">
        <f t="shared" si="3333"/>
        <v/>
      </c>
      <c r="LH1519" s="17" t="str">
        <f t="shared" si="3334"/>
        <v/>
      </c>
      <c r="LJ1519" s="17" t="str">
        <f t="shared" si="3335"/>
        <v/>
      </c>
      <c r="LL1519" s="17" t="str">
        <f t="shared" si="3336"/>
        <v/>
      </c>
      <c r="LN1519" s="17" t="str">
        <f t="shared" si="3337"/>
        <v/>
      </c>
      <c r="LP1519" s="17" t="str">
        <f t="shared" si="3338"/>
        <v/>
      </c>
      <c r="LR1519" s="17" t="str">
        <f t="shared" si="3339"/>
        <v/>
      </c>
      <c r="LT1519" s="17" t="str">
        <f t="shared" si="3340"/>
        <v/>
      </c>
      <c r="LV1519" s="17" t="str">
        <f t="shared" si="3341"/>
        <v/>
      </c>
      <c r="LX1519" s="17" t="str">
        <f t="shared" si="3342"/>
        <v/>
      </c>
      <c r="LZ1519" s="17" t="str">
        <f t="shared" si="3343"/>
        <v/>
      </c>
      <c r="MB1519" s="17" t="str">
        <f t="shared" si="3344"/>
        <v/>
      </c>
      <c r="MD1519" s="17" t="str">
        <f t="shared" si="3241"/>
        <v/>
      </c>
      <c r="MF1519" s="17" t="str">
        <f t="shared" si="3345"/>
        <v/>
      </c>
      <c r="MG1519" s="17"/>
      <c r="MH1519" s="17" t="str">
        <f t="shared" si="3346"/>
        <v/>
      </c>
      <c r="MI1519" s="17"/>
      <c r="MJ1519" s="17" t="str">
        <f t="shared" si="3347"/>
        <v/>
      </c>
      <c r="ML1519" s="17"/>
      <c r="MN1519" s="69">
        <f t="shared" si="3348"/>
        <v>0</v>
      </c>
      <c r="MO1519" s="21" t="str">
        <f t="shared" si="3349"/>
        <v>L</v>
      </c>
      <c r="MQ1519" s="17" t="str">
        <f t="shared" si="3242"/>
        <v/>
      </c>
      <c r="MS1519" s="17" t="str">
        <f t="shared" si="3243"/>
        <v/>
      </c>
      <c r="MU1519" s="17" t="str">
        <f t="shared" si="3244"/>
        <v/>
      </c>
      <c r="MW1519" s="17" t="str">
        <f t="shared" si="3245"/>
        <v/>
      </c>
      <c r="MY1519" s="17" t="str">
        <f t="shared" si="3246"/>
        <v/>
      </c>
      <c r="NA1519" s="17" t="str">
        <f t="shared" si="3247"/>
        <v/>
      </c>
      <c r="NC1519" s="17" t="str">
        <f t="shared" si="3248"/>
        <v/>
      </c>
      <c r="NH1519" s="18" t="str">
        <f t="shared" si="3249"/>
        <v/>
      </c>
      <c r="NI1519" s="18" t="str">
        <f t="shared" si="3250"/>
        <v/>
      </c>
      <c r="NM1519" s="18" t="str">
        <f t="shared" si="3226"/>
        <v/>
      </c>
      <c r="NN1519" s="18" t="str">
        <f t="shared" si="3364"/>
        <v/>
      </c>
      <c r="NO1519" s="21">
        <f t="shared" si="3251"/>
        <v>0</v>
      </c>
      <c r="NP1519" s="21" t="str">
        <f t="shared" si="3350"/>
        <v>L</v>
      </c>
      <c r="NX1519" s="18">
        <f t="shared" si="3351"/>
        <v>0</v>
      </c>
      <c r="NY1519" s="18">
        <f t="shared" si="3358"/>
        <v>0</v>
      </c>
      <c r="NZ1519" s="18">
        <f t="shared" si="3359"/>
        <v>0</v>
      </c>
      <c r="OA1519" s="18">
        <f t="shared" si="3360"/>
        <v>0</v>
      </c>
      <c r="OB1519" s="18">
        <f t="shared" si="3361"/>
        <v>0</v>
      </c>
      <c r="OC1519" s="18">
        <f t="shared" si="3362"/>
        <v>0</v>
      </c>
      <c r="OD1519" s="17">
        <f t="shared" si="3363"/>
        <v>0</v>
      </c>
      <c r="OE1519" s="20">
        <f t="shared" si="3228"/>
        <v>0</v>
      </c>
      <c r="OF1519" s="69" t="str">
        <f>IF(OE1519=0,"L",IF(OE1519=1,"L",IF(OE1519=2,"H",IF(OE1519=3,"H",IF(OE1519=4,"H",IF(OE1519=5,"H"))))))</f>
        <v>L</v>
      </c>
      <c r="OG1519" s="122"/>
      <c r="OH1519" s="21" t="str">
        <f t="shared" si="3357"/>
        <v>L</v>
      </c>
      <c r="OI1519" s="69" t="str">
        <f t="shared" si="3352"/>
        <v>L</v>
      </c>
      <c r="OJ1519" s="17"/>
      <c r="OL1519" s="17"/>
      <c r="OM1519" s="17"/>
      <c r="OQ1519" s="18">
        <v>0</v>
      </c>
      <c r="OS1519" s="19" t="str">
        <f>IF(OK1519="","NF",IF(OK1519=" ","NF",IF(OK1519="subsistence fisheries", "M", IF(OK1519="commercial","H",IF(OK1519="highly commercial","VH")))))</f>
        <v>NF</v>
      </c>
      <c r="OT1519" s="18">
        <v>1.2152786254882799</v>
      </c>
      <c r="OU1519" s="69" t="s">
        <v>198</v>
      </c>
      <c r="OV1519" s="18">
        <v>1.2916666269302399</v>
      </c>
      <c r="OW1519" s="69" t="s">
        <v>299</v>
      </c>
      <c r="OX1519" s="18">
        <v>2.8333320617675799</v>
      </c>
      <c r="OY1519" s="69" t="s">
        <v>198</v>
      </c>
      <c r="OZ1519" s="18">
        <v>27.375</v>
      </c>
      <c r="PA1519" s="69" t="s">
        <v>299</v>
      </c>
      <c r="PB1519" s="18">
        <v>1.3958282470703101</v>
      </c>
      <c r="PC1519" s="69" t="s">
        <v>198</v>
      </c>
      <c r="PD1519" s="69" t="s">
        <v>198</v>
      </c>
      <c r="PE1519" s="69" t="s">
        <v>198</v>
      </c>
      <c r="PF1519" s="18">
        <v>1.46527779102325</v>
      </c>
      <c r="PG1519" s="69" t="s">
        <v>299</v>
      </c>
      <c r="PH1519" s="69" t="s">
        <v>299</v>
      </c>
      <c r="PI1519" s="69" t="s">
        <v>299</v>
      </c>
      <c r="PJ1519" s="18">
        <v>1.8333320617675799</v>
      </c>
      <c r="PK1519" s="69" t="s">
        <v>198</v>
      </c>
      <c r="PL1519" s="69" t="s">
        <v>198</v>
      </c>
      <c r="PM1519" s="69" t="s">
        <v>198</v>
      </c>
      <c r="PN1519" s="18">
        <v>29.708335876464801</v>
      </c>
      <c r="PO1519" s="69" t="s">
        <v>299</v>
      </c>
      <c r="PP1519" s="69" t="s">
        <v>299</v>
      </c>
      <c r="PQ1519" s="69" t="s">
        <v>299</v>
      </c>
      <c r="PR1519" s="18">
        <v>8.43560791015625</v>
      </c>
      <c r="PS1519" s="69" t="s">
        <v>299</v>
      </c>
      <c r="PT1519" s="18">
        <v>1.2916666269302399</v>
      </c>
      <c r="PU1519" s="69" t="s">
        <v>299</v>
      </c>
      <c r="PV1519" s="18">
        <v>6.9772682189941397</v>
      </c>
      <c r="PW1519" s="69" t="s">
        <v>299</v>
      </c>
      <c r="PX1519" s="18">
        <v>48.708343505859403</v>
      </c>
      <c r="PY1519" s="69" t="s">
        <v>299</v>
      </c>
      <c r="PZ1519" s="18">
        <v>0.159721374511719</v>
      </c>
      <c r="QA1519" s="69" t="s">
        <v>198</v>
      </c>
      <c r="QB1519" s="18">
        <v>1.1458331346511801</v>
      </c>
      <c r="QC1519" s="69" t="s">
        <v>299</v>
      </c>
      <c r="QD1519" s="18">
        <v>2.4166641235351598</v>
      </c>
      <c r="QE1519" s="69" t="s">
        <v>198</v>
      </c>
      <c r="QF1519" s="18">
        <v>22.25</v>
      </c>
      <c r="QG1519" s="69" t="s">
        <v>299</v>
      </c>
      <c r="QH1519" s="18">
        <v>79.458335876464801</v>
      </c>
      <c r="QI1519" s="69" t="s">
        <v>198</v>
      </c>
      <c r="QJ1519" s="18">
        <v>4.5208333730697596</v>
      </c>
      <c r="QK1519" s="69" t="s">
        <v>299</v>
      </c>
    </row>
    <row r="1520" spans="1:453" s="18" customFormat="1" x14ac:dyDescent="0.25">
      <c r="A1520" s="18" t="s">
        <v>127</v>
      </c>
      <c r="B1520" s="18" t="s">
        <v>128</v>
      </c>
      <c r="C1520" s="18" t="s">
        <v>129</v>
      </c>
      <c r="D1520" s="18" t="s">
        <v>1004</v>
      </c>
      <c r="E1520" s="18" t="s">
        <v>1005</v>
      </c>
      <c r="F1520" s="58" t="s">
        <v>2591</v>
      </c>
      <c r="G1520" s="18" t="s">
        <v>8542</v>
      </c>
      <c r="H1520" s="58">
        <v>52389.672973000001</v>
      </c>
      <c r="I1520" s="58">
        <v>2360000</v>
      </c>
      <c r="J1520" s="60" t="str">
        <f t="shared" si="3252"/>
        <v>L</v>
      </c>
      <c r="K1520" s="60" t="str">
        <f t="shared" si="3253"/>
        <v>L</v>
      </c>
      <c r="L1520" s="60" t="str">
        <f t="shared" si="3254"/>
        <v>L</v>
      </c>
      <c r="M1520" s="60" t="str">
        <f t="shared" si="3255"/>
        <v>L</v>
      </c>
      <c r="N1520" s="18" t="s">
        <v>132</v>
      </c>
      <c r="O1520" s="21" t="s">
        <v>198</v>
      </c>
      <c r="T1520" s="69" t="str">
        <f t="shared" si="3256"/>
        <v>U</v>
      </c>
      <c r="U1520" s="18" t="s">
        <v>134</v>
      </c>
      <c r="V1520" s="63" t="s">
        <v>198</v>
      </c>
      <c r="X1520" s="21" t="s">
        <v>133</v>
      </c>
      <c r="Y1520" s="69" t="s">
        <v>7353</v>
      </c>
      <c r="Z1520" s="69" t="str">
        <f t="shared" si="3257"/>
        <v>U</v>
      </c>
      <c r="AA1520" s="72"/>
      <c r="AB1520" s="69" t="s">
        <v>198</v>
      </c>
      <c r="AC1520" s="34">
        <v>29.38</v>
      </c>
      <c r="AD1520" s="31"/>
      <c r="AE1520" s="30"/>
      <c r="AF1520" s="30"/>
      <c r="AG1520" s="31"/>
      <c r="AH1520" s="31"/>
      <c r="AI1520" s="33"/>
      <c r="AJ1520" s="33"/>
      <c r="AK1520" s="33"/>
      <c r="AL1520" s="33"/>
      <c r="AM1520" s="33"/>
      <c r="AN1520" s="222"/>
      <c r="AO1520" s="228" t="s">
        <v>133</v>
      </c>
      <c r="AP1520" s="31"/>
      <c r="AQ1520" s="31"/>
      <c r="AR1520" s="31"/>
      <c r="AS1520" s="31"/>
      <c r="AT1520" s="31"/>
      <c r="AU1520" s="31"/>
      <c r="AV1520" s="53" t="s">
        <v>299</v>
      </c>
      <c r="AW1520" s="30"/>
      <c r="AX1520" s="53" t="str">
        <f t="shared" si="3353"/>
        <v>U</v>
      </c>
      <c r="AY1520" s="31"/>
      <c r="AZ1520" s="31"/>
      <c r="BA1520" s="31"/>
      <c r="BB1520" s="31"/>
      <c r="BC1520" s="31"/>
      <c r="BD1520" s="31"/>
      <c r="BE1520" s="31"/>
      <c r="BF1520" s="31"/>
      <c r="BH1520" s="17" t="str">
        <f t="shared" si="3229"/>
        <v/>
      </c>
      <c r="BI1520" s="18" t="s">
        <v>8245</v>
      </c>
      <c r="BJ1520" s="17">
        <f t="shared" si="3229"/>
        <v>1</v>
      </c>
      <c r="BL1520" s="17" t="str">
        <f t="shared" si="3258"/>
        <v/>
      </c>
      <c r="BN1520" s="17" t="str">
        <f t="shared" si="3259"/>
        <v/>
      </c>
      <c r="BP1520" s="17" t="str">
        <f t="shared" si="3260"/>
        <v/>
      </c>
      <c r="BR1520" s="17" t="str">
        <f t="shared" si="3261"/>
        <v/>
      </c>
      <c r="BT1520" s="17" t="str">
        <f t="shared" si="3262"/>
        <v/>
      </c>
      <c r="BV1520" s="17" t="str">
        <f t="shared" si="3263"/>
        <v/>
      </c>
      <c r="BX1520" s="17" t="str">
        <f t="shared" si="3264"/>
        <v/>
      </c>
      <c r="BZ1520" s="17" t="str">
        <f t="shared" si="3265"/>
        <v/>
      </c>
      <c r="CB1520" s="17" t="str">
        <f t="shared" si="3266"/>
        <v/>
      </c>
      <c r="CD1520" s="17" t="str">
        <f t="shared" si="3267"/>
        <v/>
      </c>
      <c r="CF1520" s="17" t="str">
        <f t="shared" si="3268"/>
        <v/>
      </c>
      <c r="CH1520" s="17" t="str">
        <f t="shared" si="3269"/>
        <v/>
      </c>
      <c r="CJ1520" s="17" t="str">
        <f t="shared" si="3270"/>
        <v/>
      </c>
      <c r="CL1520" s="17" t="str">
        <f t="shared" si="3271"/>
        <v/>
      </c>
      <c r="CN1520" s="17" t="str">
        <f t="shared" si="3272"/>
        <v/>
      </c>
      <c r="CP1520" s="17" t="str">
        <f t="shared" si="3273"/>
        <v/>
      </c>
      <c r="CR1520" s="17" t="str">
        <f t="shared" si="3274"/>
        <v/>
      </c>
      <c r="CT1520" s="17" t="str">
        <f t="shared" si="3275"/>
        <v/>
      </c>
      <c r="CV1520" s="17" t="str">
        <f t="shared" si="3276"/>
        <v/>
      </c>
      <c r="CX1520" s="17" t="str">
        <f t="shared" si="3277"/>
        <v/>
      </c>
      <c r="CZ1520" s="17" t="str">
        <f t="shared" si="3278"/>
        <v/>
      </c>
      <c r="DB1520" s="17" t="str">
        <f t="shared" si="3279"/>
        <v/>
      </c>
      <c r="DD1520" s="17" t="str">
        <f t="shared" si="3280"/>
        <v/>
      </c>
      <c r="DF1520" s="17" t="str">
        <f t="shared" si="3281"/>
        <v/>
      </c>
      <c r="DH1520" s="17" t="str">
        <f t="shared" si="3282"/>
        <v/>
      </c>
      <c r="DJ1520" s="17" t="str">
        <f t="shared" si="3283"/>
        <v/>
      </c>
      <c r="DL1520" s="17" t="str">
        <f t="shared" si="3284"/>
        <v/>
      </c>
      <c r="DN1520" s="17" t="str">
        <f t="shared" si="3285"/>
        <v/>
      </c>
      <c r="DO1520" s="18" t="s">
        <v>8256</v>
      </c>
      <c r="DP1520" s="17">
        <f t="shared" si="3286"/>
        <v>1</v>
      </c>
      <c r="DR1520" s="17" t="str">
        <f t="shared" si="3287"/>
        <v/>
      </c>
      <c r="DT1520" s="17" t="str">
        <f t="shared" si="3288"/>
        <v/>
      </c>
      <c r="DV1520" s="17" t="str">
        <f t="shared" si="3289"/>
        <v/>
      </c>
      <c r="DX1520" s="17" t="str">
        <f t="shared" si="3290"/>
        <v/>
      </c>
      <c r="DZ1520" s="17" t="str">
        <f t="shared" si="3291"/>
        <v/>
      </c>
      <c r="EB1520" s="17" t="str">
        <f t="shared" si="3292"/>
        <v/>
      </c>
      <c r="ED1520" s="17" t="str">
        <f t="shared" si="3293"/>
        <v/>
      </c>
      <c r="EF1520" s="17" t="str">
        <f t="shared" si="3294"/>
        <v/>
      </c>
      <c r="EH1520" s="17" t="str">
        <f t="shared" si="3295"/>
        <v/>
      </c>
      <c r="EJ1520" s="17" t="str">
        <f t="shared" si="3296"/>
        <v/>
      </c>
      <c r="EL1520" s="17" t="str">
        <f t="shared" si="3297"/>
        <v/>
      </c>
      <c r="EN1520" s="17" t="str">
        <f t="shared" si="3298"/>
        <v/>
      </c>
      <c r="EP1520" s="17" t="str">
        <f t="shared" si="3299"/>
        <v/>
      </c>
      <c r="ER1520" s="17" t="str">
        <f t="shared" si="3300"/>
        <v/>
      </c>
      <c r="ET1520" s="17" t="str">
        <f t="shared" si="3301"/>
        <v/>
      </c>
      <c r="EV1520" s="17" t="str">
        <f t="shared" si="3302"/>
        <v/>
      </c>
      <c r="EX1520" s="17" t="str">
        <f t="shared" si="3303"/>
        <v/>
      </c>
      <c r="EZ1520" s="17" t="str">
        <f t="shared" si="3304"/>
        <v/>
      </c>
      <c r="FB1520" s="17" t="str">
        <f t="shared" si="3305"/>
        <v/>
      </c>
      <c r="FD1520" s="17" t="str">
        <f t="shared" si="3306"/>
        <v/>
      </c>
      <c r="FE1520" s="17" t="s">
        <v>7575</v>
      </c>
      <c r="FF1520" s="17" t="s">
        <v>7353</v>
      </c>
      <c r="FG1520" s="17" t="s">
        <v>7353</v>
      </c>
      <c r="FH1520" s="17" t="s">
        <v>7353</v>
      </c>
      <c r="FI1520" s="17" t="s">
        <v>7353</v>
      </c>
      <c r="FJ1520" s="17" t="s">
        <v>7353</v>
      </c>
      <c r="FK1520" s="17" t="s">
        <v>7353</v>
      </c>
      <c r="FL1520" s="17" t="s">
        <v>7353</v>
      </c>
      <c r="FN1520" s="18">
        <f t="shared" si="3230"/>
        <v>0.5</v>
      </c>
      <c r="FO1520" s="18">
        <f t="shared" si="3354"/>
        <v>1</v>
      </c>
      <c r="FP1520" s="18">
        <f t="shared" si="3355"/>
        <v>2</v>
      </c>
      <c r="FQ1520" s="18">
        <f t="shared" si="3356"/>
        <v>1</v>
      </c>
      <c r="FR1520" s="18">
        <f t="shared" si="3231"/>
        <v>0.5</v>
      </c>
      <c r="FS1520" s="9" t="s">
        <v>198</v>
      </c>
      <c r="FU1520" s="21" t="s">
        <v>198</v>
      </c>
      <c r="FV1520" s="41" t="s">
        <v>9276</v>
      </c>
      <c r="FW1520" s="21" t="s">
        <v>299</v>
      </c>
      <c r="FX1520" s="18">
        <v>0</v>
      </c>
      <c r="FY1520" s="18">
        <v>0</v>
      </c>
      <c r="FZ1520" s="18">
        <f t="shared" si="3307"/>
        <v>1</v>
      </c>
      <c r="GA1520" s="18">
        <v>0</v>
      </c>
      <c r="GB1520" s="18">
        <v>0</v>
      </c>
      <c r="GC1520" s="18" t="s">
        <v>198</v>
      </c>
      <c r="GD1520" s="18">
        <f t="shared" si="3308"/>
        <v>0</v>
      </c>
      <c r="GE1520" s="18" t="s">
        <v>198</v>
      </c>
      <c r="GF1520" s="18">
        <f t="shared" si="3308"/>
        <v>0</v>
      </c>
      <c r="GG1520" s="18" t="s">
        <v>198</v>
      </c>
      <c r="GH1520" s="18">
        <f t="shared" si="3309"/>
        <v>0</v>
      </c>
      <c r="GI1520" s="18" t="s">
        <v>198</v>
      </c>
      <c r="GJ1520" s="18">
        <f t="shared" si="3310"/>
        <v>2</v>
      </c>
      <c r="GK1520" s="18" t="s">
        <v>4378</v>
      </c>
      <c r="GL1520" s="18">
        <f t="shared" si="3310"/>
        <v>1</v>
      </c>
      <c r="GM1520" s="228" t="s">
        <v>198</v>
      </c>
      <c r="GN1520" s="18">
        <f t="shared" si="3311"/>
        <v>2</v>
      </c>
      <c r="GQ1520" s="18" t="str">
        <f t="shared" si="3232"/>
        <v>L</v>
      </c>
      <c r="GR1520" s="18">
        <f t="shared" si="3312"/>
        <v>0</v>
      </c>
      <c r="GS1520" s="18">
        <f t="shared" si="3313"/>
        <v>5</v>
      </c>
      <c r="GT1520" s="21" t="str">
        <f t="shared" si="3314"/>
        <v>L</v>
      </c>
      <c r="GU1520" s="18" t="s">
        <v>7847</v>
      </c>
      <c r="GV1520" s="18" t="s">
        <v>177</v>
      </c>
      <c r="GW1520" s="18" t="s">
        <v>515</v>
      </c>
      <c r="GY1520" s="18" t="s">
        <v>515</v>
      </c>
      <c r="GZ1520" s="18" t="s">
        <v>0</v>
      </c>
      <c r="HB1520" s="21" t="s">
        <v>198</v>
      </c>
      <c r="HD1520" s="21" t="str">
        <f t="shared" si="3315"/>
        <v>L</v>
      </c>
      <c r="HF1520" s="21" t="s">
        <v>198</v>
      </c>
      <c r="HH1520" s="69" t="str">
        <f t="shared" si="3316"/>
        <v>L</v>
      </c>
      <c r="HM1520" s="18" t="s">
        <v>7353</v>
      </c>
      <c r="HN1520" s="69" t="s">
        <v>133</v>
      </c>
      <c r="HO1520" s="72"/>
      <c r="HP1520" s="72"/>
      <c r="HQ1520" s="72"/>
      <c r="HR1520" s="72"/>
      <c r="HS1520" s="72"/>
      <c r="HT1520" s="72"/>
      <c r="HU1520" s="72"/>
      <c r="HV1520" s="72"/>
      <c r="HW1520" s="72"/>
      <c r="HX1520" s="72"/>
      <c r="HY1520" s="72"/>
      <c r="IA1520" s="21" t="s">
        <v>198</v>
      </c>
      <c r="IC1520" s="21" t="s">
        <v>198</v>
      </c>
      <c r="IE1520" s="68"/>
      <c r="IF1520" s="69" t="s">
        <v>133</v>
      </c>
      <c r="IG1520" s="18" t="s">
        <v>6941</v>
      </c>
      <c r="II1520" s="21" t="s">
        <v>198</v>
      </c>
      <c r="IK1520" s="21" t="s">
        <v>198</v>
      </c>
      <c r="IM1520" s="21" t="s">
        <v>198</v>
      </c>
      <c r="IO1520" s="21" t="s">
        <v>198</v>
      </c>
      <c r="IQ1520" s="17" t="str">
        <f t="shared" si="3233"/>
        <v/>
      </c>
      <c r="IS1520" s="17" t="str">
        <f t="shared" si="3233"/>
        <v/>
      </c>
      <c r="IU1520" s="17" t="str">
        <f t="shared" si="3317"/>
        <v/>
      </c>
      <c r="IV1520" s="72"/>
      <c r="IW1520" s="72"/>
      <c r="IX1520" s="72"/>
      <c r="IY1520" s="72"/>
      <c r="IZ1520" s="72" t="str">
        <f t="shared" si="3234"/>
        <v/>
      </c>
      <c r="JA1520" s="72" t="str">
        <f t="shared" si="3235"/>
        <v/>
      </c>
      <c r="JB1520" s="72"/>
      <c r="JC1520" s="72" t="str">
        <f t="shared" si="3318"/>
        <v/>
      </c>
      <c r="JD1520" s="72"/>
      <c r="JE1520" s="72" t="str">
        <f t="shared" si="3319"/>
        <v/>
      </c>
      <c r="JF1520" s="72"/>
      <c r="JG1520" s="72"/>
      <c r="JH1520" s="72"/>
      <c r="JI1520" s="72" t="str">
        <f t="shared" si="3227"/>
        <v/>
      </c>
      <c r="JJ1520" s="72" t="str">
        <f t="shared" si="3236"/>
        <v/>
      </c>
      <c r="JL1520" s="17" t="str">
        <f t="shared" si="3320"/>
        <v/>
      </c>
      <c r="JN1520" s="17" t="str">
        <f t="shared" si="3321"/>
        <v/>
      </c>
      <c r="JP1520" s="17" t="str">
        <f t="shared" si="3322"/>
        <v/>
      </c>
      <c r="JR1520" s="17" t="str">
        <f t="shared" si="3323"/>
        <v/>
      </c>
      <c r="JT1520" s="17" t="str">
        <f t="shared" si="3324"/>
        <v/>
      </c>
      <c r="JV1520" s="17" t="str">
        <f t="shared" si="3325"/>
        <v/>
      </c>
      <c r="JX1520" s="17" t="str">
        <f t="shared" si="3326"/>
        <v/>
      </c>
      <c r="JY1520" s="72" t="s">
        <v>7894</v>
      </c>
      <c r="JZ1520" s="72"/>
      <c r="KA1520" s="72"/>
      <c r="KB1520" s="72"/>
      <c r="KC1520" s="72"/>
      <c r="KD1520" s="72">
        <f t="shared" si="3237"/>
        <v>1</v>
      </c>
      <c r="KE1520" s="72" t="str">
        <f t="shared" si="3238"/>
        <v/>
      </c>
      <c r="KF1520" s="72"/>
      <c r="KG1520" s="72" t="str">
        <f t="shared" si="3327"/>
        <v/>
      </c>
      <c r="KH1520" s="72"/>
      <c r="KI1520" s="72" t="str">
        <f t="shared" si="3328"/>
        <v/>
      </c>
      <c r="KJ1520" s="72"/>
      <c r="KK1520" s="72" t="str">
        <f t="shared" si="3329"/>
        <v/>
      </c>
      <c r="KL1520" s="72"/>
      <c r="KM1520" s="72"/>
      <c r="KN1520" s="72"/>
      <c r="KO1520" s="72"/>
      <c r="KP1520" s="72"/>
      <c r="KQ1520" s="72"/>
      <c r="KR1520" s="72"/>
      <c r="KS1520" s="72" t="str">
        <f t="shared" si="3330"/>
        <v/>
      </c>
      <c r="KT1520" s="72"/>
      <c r="KU1520" s="72" t="str">
        <f t="shared" si="3331"/>
        <v/>
      </c>
      <c r="KV1520" s="72"/>
      <c r="KW1520" s="72"/>
      <c r="KX1520" s="72" t="str">
        <f t="shared" si="3239"/>
        <v/>
      </c>
      <c r="KY1520" s="72"/>
      <c r="KZ1520" s="72"/>
      <c r="LA1520" s="72"/>
      <c r="LB1520" s="72" t="str">
        <f t="shared" si="3240"/>
        <v/>
      </c>
      <c r="LD1520" s="17" t="str">
        <f t="shared" si="3332"/>
        <v/>
      </c>
      <c r="LF1520" s="17" t="str">
        <f t="shared" si="3333"/>
        <v/>
      </c>
      <c r="LH1520" s="17" t="str">
        <f t="shared" si="3334"/>
        <v/>
      </c>
      <c r="LJ1520" s="17" t="str">
        <f t="shared" si="3335"/>
        <v/>
      </c>
      <c r="LL1520" s="17" t="str">
        <f t="shared" si="3336"/>
        <v/>
      </c>
      <c r="LN1520" s="17" t="str">
        <f t="shared" si="3337"/>
        <v/>
      </c>
      <c r="LP1520" s="17" t="str">
        <f t="shared" si="3338"/>
        <v/>
      </c>
      <c r="LR1520" s="17" t="str">
        <f t="shared" si="3339"/>
        <v/>
      </c>
      <c r="LT1520" s="17" t="str">
        <f t="shared" si="3340"/>
        <v/>
      </c>
      <c r="LV1520" s="17" t="str">
        <f t="shared" si="3341"/>
        <v/>
      </c>
      <c r="LX1520" s="17" t="str">
        <f t="shared" si="3342"/>
        <v/>
      </c>
      <c r="LZ1520" s="17" t="str">
        <f t="shared" si="3343"/>
        <v/>
      </c>
      <c r="MB1520" s="17" t="str">
        <f t="shared" si="3344"/>
        <v/>
      </c>
      <c r="MD1520" s="17" t="str">
        <f t="shared" si="3241"/>
        <v/>
      </c>
      <c r="MF1520" s="17" t="str">
        <f t="shared" si="3345"/>
        <v/>
      </c>
      <c r="MG1520" s="17"/>
      <c r="MH1520" s="17" t="str">
        <f t="shared" si="3346"/>
        <v/>
      </c>
      <c r="MI1520" s="17"/>
      <c r="MJ1520" s="17" t="str">
        <f t="shared" si="3347"/>
        <v/>
      </c>
      <c r="ML1520" s="17"/>
      <c r="MM1520" s="18" t="s">
        <v>162</v>
      </c>
      <c r="MN1520" s="69">
        <f t="shared" si="3348"/>
        <v>1</v>
      </c>
      <c r="MO1520" s="21" t="str">
        <f t="shared" si="3349"/>
        <v>L</v>
      </c>
      <c r="MQ1520" s="17" t="str">
        <f t="shared" si="3242"/>
        <v/>
      </c>
      <c r="MS1520" s="17" t="str">
        <f t="shared" si="3243"/>
        <v/>
      </c>
      <c r="MU1520" s="17" t="str">
        <f t="shared" si="3244"/>
        <v/>
      </c>
      <c r="MW1520" s="17" t="str">
        <f t="shared" si="3245"/>
        <v/>
      </c>
      <c r="MY1520" s="17" t="str">
        <f t="shared" si="3246"/>
        <v/>
      </c>
      <c r="MZ1520" s="18" t="s">
        <v>8166</v>
      </c>
      <c r="NA1520" s="17">
        <f t="shared" si="3247"/>
        <v>1</v>
      </c>
      <c r="NC1520" s="17" t="str">
        <f t="shared" si="3248"/>
        <v/>
      </c>
      <c r="NH1520" s="18" t="str">
        <f t="shared" si="3249"/>
        <v/>
      </c>
      <c r="NI1520" s="18" t="str">
        <f t="shared" si="3250"/>
        <v/>
      </c>
      <c r="NM1520" s="18" t="str">
        <f t="shared" si="3226"/>
        <v/>
      </c>
      <c r="NN1520" s="18" t="str">
        <f t="shared" si="3364"/>
        <v/>
      </c>
      <c r="NO1520" s="21">
        <f t="shared" si="3251"/>
        <v>1</v>
      </c>
      <c r="NP1520" s="21" t="str">
        <f t="shared" si="3350"/>
        <v>L</v>
      </c>
      <c r="NX1520" s="18">
        <f t="shared" si="3351"/>
        <v>0</v>
      </c>
      <c r="NY1520" s="18">
        <f t="shared" si="3358"/>
        <v>0</v>
      </c>
      <c r="NZ1520" s="18">
        <f t="shared" si="3359"/>
        <v>0</v>
      </c>
      <c r="OA1520" s="18">
        <f t="shared" si="3360"/>
        <v>0</v>
      </c>
      <c r="OB1520" s="18">
        <f t="shared" si="3361"/>
        <v>0</v>
      </c>
      <c r="OC1520" s="18">
        <f t="shared" si="3362"/>
        <v>0</v>
      </c>
      <c r="OD1520" s="17">
        <f t="shared" si="3363"/>
        <v>0</v>
      </c>
      <c r="OE1520" s="20">
        <f t="shared" si="3228"/>
        <v>0</v>
      </c>
      <c r="OF1520" s="69" t="str">
        <f>IF(OE1520=0,"L",IF(OE1520=1,"L",IF(OE1520=2,"H",IF(OE1520=3,"H",IF(OE1520=4,"H",IF(OE1520=5,"H"))))))</f>
        <v>L</v>
      </c>
      <c r="OG1520" s="122"/>
      <c r="OH1520" s="21" t="str">
        <f t="shared" si="3357"/>
        <v>L</v>
      </c>
      <c r="OI1520" s="69" t="str">
        <f t="shared" si="3352"/>
        <v>L</v>
      </c>
      <c r="OJ1520" s="17"/>
      <c r="OL1520" s="17"/>
      <c r="OM1520" s="17"/>
      <c r="OQ1520" s="18">
        <v>0</v>
      </c>
      <c r="OS1520" s="19" t="str">
        <f>IF(OK1520="","NF",IF(OK1520=" ","NF",IF(OK1520="subsistence fisheries", "M", IF(OK1520="commercial","H",IF(OK1520="highly commercial","VH")))))</f>
        <v>NF</v>
      </c>
      <c r="OT1520" s="18">
        <v>10.086288235711701</v>
      </c>
      <c r="OU1520" s="69" t="s">
        <v>299</v>
      </c>
      <c r="OV1520" s="18">
        <v>0.80043339560217897</v>
      </c>
      <c r="OW1520" s="69" t="s">
        <v>299</v>
      </c>
      <c r="OX1520" s="18">
        <v>8.1022472246318795</v>
      </c>
      <c r="OY1520" s="69" t="s">
        <v>299</v>
      </c>
      <c r="OZ1520" s="18">
        <v>23.958038005422999</v>
      </c>
      <c r="PA1520" s="69" t="s">
        <v>299</v>
      </c>
      <c r="PB1520" s="18">
        <v>8.7339442638640694</v>
      </c>
      <c r="PC1520" s="69" t="s">
        <v>299</v>
      </c>
      <c r="PD1520" s="69" t="s">
        <v>299</v>
      </c>
      <c r="PE1520" s="69" t="s">
        <v>299</v>
      </c>
      <c r="PF1520" s="18">
        <v>0.95685578407125305</v>
      </c>
      <c r="PG1520" s="69" t="s">
        <v>198</v>
      </c>
      <c r="PH1520" s="69" t="s">
        <v>299</v>
      </c>
      <c r="PI1520" s="69" t="s">
        <v>198</v>
      </c>
      <c r="PJ1520" s="18">
        <v>7.1737604885236603</v>
      </c>
      <c r="PK1520" s="69" t="s">
        <v>299</v>
      </c>
      <c r="PL1520" s="69" t="s">
        <v>299</v>
      </c>
      <c r="PM1520" s="69" t="s">
        <v>299</v>
      </c>
      <c r="PN1520" s="18">
        <v>25.917850467330201</v>
      </c>
      <c r="PO1520" s="69" t="s">
        <v>198</v>
      </c>
      <c r="PP1520" s="69" t="s">
        <v>198</v>
      </c>
      <c r="PQ1520" s="69" t="s">
        <v>198</v>
      </c>
      <c r="PR1520" s="18">
        <v>16.653001825860201</v>
      </c>
      <c r="PS1520" s="69" t="s">
        <v>299</v>
      </c>
      <c r="PT1520" s="18">
        <v>0.80043339560217897</v>
      </c>
      <c r="PU1520" s="69" t="s">
        <v>198</v>
      </c>
      <c r="PV1520" s="18">
        <v>16.8649252221939</v>
      </c>
      <c r="PW1520" s="69" t="s">
        <v>299</v>
      </c>
      <c r="PX1520" s="18">
        <v>41.779552594989802</v>
      </c>
      <c r="PY1520" s="69" t="s">
        <v>299</v>
      </c>
      <c r="PZ1520" s="18">
        <v>7.69838514395639</v>
      </c>
      <c r="QA1520" s="69" t="s">
        <v>299</v>
      </c>
      <c r="QB1520" s="18">
        <v>0.64125295733729104</v>
      </c>
      <c r="QC1520" s="69" t="s">
        <v>198</v>
      </c>
      <c r="QD1520" s="18">
        <v>6.5330981261341297</v>
      </c>
      <c r="QE1520" s="69" t="s">
        <v>299</v>
      </c>
      <c r="QF1520" s="18">
        <v>19.513595581054702</v>
      </c>
      <c r="QG1520" s="69" t="s">
        <v>198</v>
      </c>
      <c r="QH1520" s="18">
        <v>147.68223060445601</v>
      </c>
      <c r="QI1520" s="69" t="s">
        <v>198</v>
      </c>
      <c r="QJ1520" s="18">
        <v>10.070330941085301</v>
      </c>
      <c r="QK1520" s="69" t="s">
        <v>198</v>
      </c>
    </row>
    <row r="1521" spans="1:453" s="18" customFormat="1" x14ac:dyDescent="0.25">
      <c r="A1521" s="18" t="s">
        <v>127</v>
      </c>
      <c r="B1521" s="18" t="s">
        <v>128</v>
      </c>
      <c r="C1521" s="18" t="s">
        <v>129</v>
      </c>
      <c r="D1521" s="18" t="s">
        <v>1004</v>
      </c>
      <c r="E1521" s="18" t="s">
        <v>1005</v>
      </c>
      <c r="F1521" s="58" t="s">
        <v>2592</v>
      </c>
      <c r="G1521" s="18" t="s">
        <v>5452</v>
      </c>
      <c r="H1521" s="58">
        <v>1615.2034659999999</v>
      </c>
      <c r="I1521" s="58">
        <v>29112.22308</v>
      </c>
      <c r="J1521" s="60" t="str">
        <f t="shared" si="3252"/>
        <v>H</v>
      </c>
      <c r="K1521" s="60" t="str">
        <f t="shared" si="3253"/>
        <v>L</v>
      </c>
      <c r="L1521" s="60" t="str">
        <f t="shared" si="3254"/>
        <v>L</v>
      </c>
      <c r="M1521" s="60" t="str">
        <f t="shared" si="3255"/>
        <v>L</v>
      </c>
      <c r="N1521" s="18" t="s">
        <v>148</v>
      </c>
      <c r="O1521" s="21" t="s">
        <v>299</v>
      </c>
      <c r="T1521" s="69" t="str">
        <f t="shared" si="3256"/>
        <v>U</v>
      </c>
      <c r="U1521" s="18" t="s">
        <v>991</v>
      </c>
      <c r="V1521" s="63" t="s">
        <v>299</v>
      </c>
      <c r="X1521" s="21" t="s">
        <v>133</v>
      </c>
      <c r="Y1521" s="69" t="s">
        <v>198</v>
      </c>
      <c r="Z1521" s="69" t="str">
        <f t="shared" si="3257"/>
        <v>L</v>
      </c>
      <c r="AA1521" s="72" t="s">
        <v>4555</v>
      </c>
      <c r="AB1521" s="69" t="s">
        <v>299</v>
      </c>
      <c r="AC1521" s="34">
        <v>21.131</v>
      </c>
      <c r="AD1521" s="31"/>
      <c r="AE1521" s="30"/>
      <c r="AF1521" s="30"/>
      <c r="AG1521" s="31"/>
      <c r="AH1521" s="31"/>
      <c r="AI1521" s="33"/>
      <c r="AJ1521" s="33"/>
      <c r="AK1521" s="33"/>
      <c r="AL1521" s="33"/>
      <c r="AM1521" s="33"/>
      <c r="AN1521" s="222"/>
      <c r="AO1521" s="228" t="s">
        <v>133</v>
      </c>
      <c r="AP1521" s="31"/>
      <c r="AQ1521" s="31"/>
      <c r="AR1521" s="31"/>
      <c r="AS1521" s="31"/>
      <c r="AT1521" s="31"/>
      <c r="AU1521" s="31"/>
      <c r="AV1521" s="53" t="s">
        <v>299</v>
      </c>
      <c r="AW1521" s="30"/>
      <c r="AX1521" s="53" t="str">
        <f t="shared" si="3353"/>
        <v>U</v>
      </c>
      <c r="AY1521" s="31"/>
      <c r="AZ1521" s="31"/>
      <c r="BA1521" s="31"/>
      <c r="BB1521" s="31"/>
      <c r="BC1521" s="31"/>
      <c r="BD1521" s="31"/>
      <c r="BE1521" s="31"/>
      <c r="BF1521" s="31"/>
      <c r="BH1521" s="17" t="str">
        <f t="shared" si="3229"/>
        <v/>
      </c>
      <c r="BI1521" s="18" t="s">
        <v>8245</v>
      </c>
      <c r="BJ1521" s="17">
        <f t="shared" si="3229"/>
        <v>1</v>
      </c>
      <c r="BL1521" s="17" t="str">
        <f t="shared" si="3258"/>
        <v/>
      </c>
      <c r="BN1521" s="17" t="str">
        <f t="shared" si="3259"/>
        <v/>
      </c>
      <c r="BP1521" s="17" t="str">
        <f t="shared" si="3260"/>
        <v/>
      </c>
      <c r="BR1521" s="17" t="str">
        <f t="shared" si="3261"/>
        <v/>
      </c>
      <c r="BT1521" s="17" t="str">
        <f t="shared" si="3262"/>
        <v/>
      </c>
      <c r="BV1521" s="17" t="str">
        <f t="shared" si="3263"/>
        <v/>
      </c>
      <c r="BX1521" s="17" t="str">
        <f t="shared" si="3264"/>
        <v/>
      </c>
      <c r="BZ1521" s="17" t="str">
        <f t="shared" si="3265"/>
        <v/>
      </c>
      <c r="CB1521" s="17" t="str">
        <f t="shared" si="3266"/>
        <v/>
      </c>
      <c r="CD1521" s="17" t="str">
        <f t="shared" si="3267"/>
        <v/>
      </c>
      <c r="CF1521" s="17" t="str">
        <f t="shared" si="3268"/>
        <v/>
      </c>
      <c r="CH1521" s="17" t="str">
        <f t="shared" si="3269"/>
        <v/>
      </c>
      <c r="CJ1521" s="17" t="str">
        <f t="shared" si="3270"/>
        <v/>
      </c>
      <c r="CL1521" s="17" t="str">
        <f t="shared" si="3271"/>
        <v/>
      </c>
      <c r="CN1521" s="17" t="str">
        <f t="shared" si="3272"/>
        <v/>
      </c>
      <c r="CP1521" s="17" t="str">
        <f t="shared" si="3273"/>
        <v/>
      </c>
      <c r="CR1521" s="17" t="str">
        <f t="shared" si="3274"/>
        <v/>
      </c>
      <c r="CT1521" s="17" t="str">
        <f t="shared" si="3275"/>
        <v/>
      </c>
      <c r="CV1521" s="17" t="str">
        <f t="shared" si="3276"/>
        <v/>
      </c>
      <c r="CX1521" s="17" t="str">
        <f t="shared" si="3277"/>
        <v/>
      </c>
      <c r="CZ1521" s="17" t="str">
        <f t="shared" si="3278"/>
        <v/>
      </c>
      <c r="DB1521" s="17" t="str">
        <f t="shared" si="3279"/>
        <v/>
      </c>
      <c r="DD1521" s="17" t="str">
        <f t="shared" si="3280"/>
        <v/>
      </c>
      <c r="DF1521" s="17" t="str">
        <f t="shared" si="3281"/>
        <v/>
      </c>
      <c r="DH1521" s="17" t="str">
        <f t="shared" si="3282"/>
        <v/>
      </c>
      <c r="DJ1521" s="17" t="str">
        <f t="shared" si="3283"/>
        <v/>
      </c>
      <c r="DL1521" s="17" t="str">
        <f t="shared" si="3284"/>
        <v/>
      </c>
      <c r="DN1521" s="17" t="str">
        <f t="shared" si="3285"/>
        <v/>
      </c>
      <c r="DP1521" s="17" t="str">
        <f t="shared" si="3286"/>
        <v/>
      </c>
      <c r="DR1521" s="17" t="str">
        <f t="shared" si="3287"/>
        <v/>
      </c>
      <c r="DT1521" s="17" t="str">
        <f t="shared" si="3288"/>
        <v/>
      </c>
      <c r="DV1521" s="17" t="str">
        <f t="shared" si="3289"/>
        <v/>
      </c>
      <c r="DX1521" s="17" t="str">
        <f t="shared" si="3290"/>
        <v/>
      </c>
      <c r="DZ1521" s="17" t="str">
        <f t="shared" si="3291"/>
        <v/>
      </c>
      <c r="EB1521" s="17" t="str">
        <f t="shared" si="3292"/>
        <v/>
      </c>
      <c r="ED1521" s="17" t="str">
        <f t="shared" si="3293"/>
        <v/>
      </c>
      <c r="EF1521" s="17" t="str">
        <f t="shared" si="3294"/>
        <v/>
      </c>
      <c r="EH1521" s="17" t="str">
        <f t="shared" si="3295"/>
        <v/>
      </c>
      <c r="EJ1521" s="17" t="str">
        <f t="shared" si="3296"/>
        <v/>
      </c>
      <c r="EL1521" s="17" t="str">
        <f t="shared" si="3297"/>
        <v/>
      </c>
      <c r="EN1521" s="17" t="str">
        <f t="shared" si="3298"/>
        <v/>
      </c>
      <c r="EP1521" s="17" t="str">
        <f t="shared" si="3299"/>
        <v/>
      </c>
      <c r="ER1521" s="17" t="str">
        <f t="shared" si="3300"/>
        <v/>
      </c>
      <c r="ET1521" s="17" t="str">
        <f t="shared" si="3301"/>
        <v/>
      </c>
      <c r="EV1521" s="17" t="str">
        <f t="shared" si="3302"/>
        <v/>
      </c>
      <c r="EX1521" s="17" t="str">
        <f t="shared" si="3303"/>
        <v/>
      </c>
      <c r="EZ1521" s="17" t="str">
        <f t="shared" si="3304"/>
        <v/>
      </c>
      <c r="FB1521" s="17" t="str">
        <f t="shared" si="3305"/>
        <v/>
      </c>
      <c r="FD1521" s="17" t="str">
        <f t="shared" si="3306"/>
        <v/>
      </c>
      <c r="FE1521" s="17" t="s">
        <v>7353</v>
      </c>
      <c r="FF1521" s="17" t="s">
        <v>7353</v>
      </c>
      <c r="FG1521" s="17" t="s">
        <v>7353</v>
      </c>
      <c r="FH1521" s="17" t="s">
        <v>7353</v>
      </c>
      <c r="FI1521" s="17" t="s">
        <v>7353</v>
      </c>
      <c r="FJ1521" s="17" t="s">
        <v>7353</v>
      </c>
      <c r="FK1521" s="17" t="s">
        <v>7353</v>
      </c>
      <c r="FL1521" s="17" t="s">
        <v>7353</v>
      </c>
      <c r="FN1521" s="18">
        <f t="shared" si="3230"/>
        <v>1</v>
      </c>
      <c r="FO1521" s="18">
        <f t="shared" si="3354"/>
        <v>1</v>
      </c>
      <c r="FP1521" s="18">
        <f t="shared" si="3355"/>
        <v>1</v>
      </c>
      <c r="FQ1521" s="18">
        <f t="shared" si="3356"/>
        <v>0</v>
      </c>
      <c r="FR1521" s="18">
        <f t="shared" si="3231"/>
        <v>0</v>
      </c>
      <c r="FS1521" s="9" t="s">
        <v>198</v>
      </c>
      <c r="FU1521" s="21" t="s">
        <v>198</v>
      </c>
      <c r="FV1521" s="41" t="s">
        <v>9276</v>
      </c>
      <c r="FW1521" s="21" t="s">
        <v>299</v>
      </c>
      <c r="FX1521" s="18">
        <v>0</v>
      </c>
      <c r="FY1521" s="18">
        <v>0</v>
      </c>
      <c r="FZ1521" s="18">
        <f t="shared" si="3307"/>
        <v>0</v>
      </c>
      <c r="GA1521" s="18">
        <v>0</v>
      </c>
      <c r="GB1521" s="18">
        <v>0</v>
      </c>
      <c r="GC1521" s="18" t="s">
        <v>198</v>
      </c>
      <c r="GD1521" s="18">
        <f t="shared" si="3308"/>
        <v>0</v>
      </c>
      <c r="GE1521" s="18" t="s">
        <v>198</v>
      </c>
      <c r="GF1521" s="18">
        <f t="shared" si="3308"/>
        <v>0</v>
      </c>
      <c r="GG1521" s="18" t="s">
        <v>198</v>
      </c>
      <c r="GH1521" s="18">
        <f t="shared" si="3309"/>
        <v>0</v>
      </c>
      <c r="GI1521" s="18" t="s">
        <v>198</v>
      </c>
      <c r="GJ1521" s="18">
        <f t="shared" si="3310"/>
        <v>2</v>
      </c>
      <c r="GK1521" s="18" t="s">
        <v>4378</v>
      </c>
      <c r="GL1521" s="18">
        <f t="shared" si="3310"/>
        <v>1</v>
      </c>
      <c r="GM1521" s="228" t="s">
        <v>198</v>
      </c>
      <c r="GN1521" s="18">
        <f t="shared" si="3311"/>
        <v>2</v>
      </c>
      <c r="GQ1521" s="18" t="str">
        <f t="shared" si="3232"/>
        <v>L</v>
      </c>
      <c r="GR1521" s="18">
        <f t="shared" si="3312"/>
        <v>0</v>
      </c>
      <c r="GS1521" s="18">
        <f t="shared" si="3313"/>
        <v>5</v>
      </c>
      <c r="GT1521" s="21" t="str">
        <f t="shared" si="3314"/>
        <v>L</v>
      </c>
      <c r="GZ1521" s="18" t="s">
        <v>0</v>
      </c>
      <c r="HB1521" s="21" t="s">
        <v>198</v>
      </c>
      <c r="HD1521" s="21" t="str">
        <f t="shared" si="3315"/>
        <v>L</v>
      </c>
      <c r="HF1521" s="21" t="s">
        <v>198</v>
      </c>
      <c r="HH1521" s="69" t="str">
        <f t="shared" si="3316"/>
        <v>L</v>
      </c>
      <c r="HM1521" s="18" t="s">
        <v>7353</v>
      </c>
      <c r="HN1521" s="69" t="s">
        <v>133</v>
      </c>
      <c r="HO1521" s="72"/>
      <c r="HP1521" s="72"/>
      <c r="HQ1521" s="72"/>
      <c r="HR1521" s="72"/>
      <c r="HS1521" s="72"/>
      <c r="HT1521" s="72"/>
      <c r="HU1521" s="72"/>
      <c r="HV1521" s="72"/>
      <c r="HW1521" s="72"/>
      <c r="HX1521" s="72"/>
      <c r="HY1521" s="72"/>
      <c r="IA1521" s="21" t="s">
        <v>198</v>
      </c>
      <c r="IC1521" s="21" t="s">
        <v>198</v>
      </c>
      <c r="IE1521" s="68"/>
      <c r="IF1521" s="69" t="s">
        <v>133</v>
      </c>
      <c r="IG1521" s="18" t="s">
        <v>6941</v>
      </c>
      <c r="II1521" s="21" t="s">
        <v>198</v>
      </c>
      <c r="IK1521" s="21" t="s">
        <v>198</v>
      </c>
      <c r="IM1521" s="21" t="s">
        <v>198</v>
      </c>
      <c r="IO1521" s="21" t="s">
        <v>198</v>
      </c>
      <c r="IQ1521" s="17" t="str">
        <f t="shared" si="3233"/>
        <v/>
      </c>
      <c r="IS1521" s="17" t="str">
        <f t="shared" si="3233"/>
        <v/>
      </c>
      <c r="IU1521" s="17" t="str">
        <f t="shared" si="3317"/>
        <v/>
      </c>
      <c r="IV1521" s="72" t="s">
        <v>7898</v>
      </c>
      <c r="IW1521" s="72"/>
      <c r="IX1521" s="72" t="s">
        <v>7899</v>
      </c>
      <c r="IY1521" s="72"/>
      <c r="IZ1521" s="72">
        <f t="shared" si="3234"/>
        <v>1</v>
      </c>
      <c r="JA1521" s="72" t="str">
        <f t="shared" si="3235"/>
        <v/>
      </c>
      <c r="JB1521" s="72"/>
      <c r="JC1521" s="72" t="str">
        <f t="shared" si="3318"/>
        <v/>
      </c>
      <c r="JD1521" s="72"/>
      <c r="JE1521" s="72" t="str">
        <f t="shared" si="3319"/>
        <v/>
      </c>
      <c r="JF1521" s="72"/>
      <c r="JG1521" s="72"/>
      <c r="JH1521" s="72"/>
      <c r="JI1521" s="72" t="str">
        <f t="shared" si="3227"/>
        <v/>
      </c>
      <c r="JJ1521" s="72" t="str">
        <f t="shared" si="3236"/>
        <v/>
      </c>
      <c r="JL1521" s="17" t="str">
        <f t="shared" si="3320"/>
        <v/>
      </c>
      <c r="JN1521" s="17" t="str">
        <f t="shared" si="3321"/>
        <v/>
      </c>
      <c r="JP1521" s="17" t="str">
        <f t="shared" si="3322"/>
        <v/>
      </c>
      <c r="JR1521" s="17" t="str">
        <f t="shared" si="3323"/>
        <v/>
      </c>
      <c r="JT1521" s="17" t="str">
        <f t="shared" si="3324"/>
        <v/>
      </c>
      <c r="JV1521" s="17" t="str">
        <f t="shared" si="3325"/>
        <v/>
      </c>
      <c r="JX1521" s="17" t="str">
        <f t="shared" si="3326"/>
        <v/>
      </c>
      <c r="JY1521" s="72" t="s">
        <v>7894</v>
      </c>
      <c r="JZ1521" s="72"/>
      <c r="KA1521" s="72"/>
      <c r="KB1521" s="72"/>
      <c r="KC1521" s="72"/>
      <c r="KD1521" s="72">
        <f t="shared" si="3237"/>
        <v>1</v>
      </c>
      <c r="KE1521" s="72" t="str">
        <f t="shared" si="3238"/>
        <v/>
      </c>
      <c r="KF1521" s="72"/>
      <c r="KG1521" s="72" t="str">
        <f t="shared" si="3327"/>
        <v/>
      </c>
      <c r="KH1521" s="72"/>
      <c r="KI1521" s="72" t="str">
        <f t="shared" si="3328"/>
        <v/>
      </c>
      <c r="KJ1521" s="72"/>
      <c r="KK1521" s="72" t="str">
        <f t="shared" si="3329"/>
        <v/>
      </c>
      <c r="KL1521" s="72"/>
      <c r="KM1521" s="72" t="s">
        <v>149</v>
      </c>
      <c r="KN1521" s="72"/>
      <c r="KO1521" s="72"/>
      <c r="KP1521" s="72"/>
      <c r="KQ1521" s="72"/>
      <c r="KR1521" s="72"/>
      <c r="KS1521" s="72">
        <f t="shared" si="3330"/>
        <v>1</v>
      </c>
      <c r="KT1521" s="72"/>
      <c r="KU1521" s="72" t="str">
        <f t="shared" si="3331"/>
        <v/>
      </c>
      <c r="KV1521" s="72"/>
      <c r="KW1521" s="72"/>
      <c r="KX1521" s="72" t="str">
        <f t="shared" si="3239"/>
        <v/>
      </c>
      <c r="KY1521" s="72"/>
      <c r="KZ1521" s="72"/>
      <c r="LA1521" s="72"/>
      <c r="LB1521" s="72" t="str">
        <f t="shared" si="3240"/>
        <v/>
      </c>
      <c r="LD1521" s="17" t="str">
        <f t="shared" si="3332"/>
        <v/>
      </c>
      <c r="LF1521" s="17" t="str">
        <f t="shared" si="3333"/>
        <v/>
      </c>
      <c r="LH1521" s="17" t="str">
        <f t="shared" si="3334"/>
        <v/>
      </c>
      <c r="LJ1521" s="17" t="str">
        <f t="shared" si="3335"/>
        <v/>
      </c>
      <c r="LL1521" s="17" t="str">
        <f t="shared" si="3336"/>
        <v/>
      </c>
      <c r="LN1521" s="17" t="str">
        <f t="shared" si="3337"/>
        <v/>
      </c>
      <c r="LO1521" s="18" t="s">
        <v>7895</v>
      </c>
      <c r="LP1521" s="17">
        <f t="shared" si="3338"/>
        <v>1</v>
      </c>
      <c r="LR1521" s="17" t="str">
        <f t="shared" si="3339"/>
        <v/>
      </c>
      <c r="LT1521" s="17" t="str">
        <f t="shared" si="3340"/>
        <v/>
      </c>
      <c r="LV1521" s="17" t="str">
        <f t="shared" si="3341"/>
        <v/>
      </c>
      <c r="LX1521" s="17" t="str">
        <f t="shared" si="3342"/>
        <v/>
      </c>
      <c r="LZ1521" s="17" t="str">
        <f t="shared" si="3343"/>
        <v/>
      </c>
      <c r="MB1521" s="17" t="str">
        <f t="shared" si="3344"/>
        <v/>
      </c>
      <c r="MD1521" s="17" t="str">
        <f t="shared" si="3241"/>
        <v/>
      </c>
      <c r="MF1521" s="17" t="str">
        <f t="shared" si="3345"/>
        <v/>
      </c>
      <c r="MG1521" s="17"/>
      <c r="MH1521" s="17" t="str">
        <f t="shared" si="3346"/>
        <v/>
      </c>
      <c r="MI1521" s="17"/>
      <c r="MJ1521" s="17" t="str">
        <f t="shared" si="3347"/>
        <v/>
      </c>
      <c r="ML1521" s="17"/>
      <c r="MM1521" s="18" t="s">
        <v>196</v>
      </c>
      <c r="MN1521" s="69">
        <f t="shared" si="3348"/>
        <v>4</v>
      </c>
      <c r="MO1521" s="21" t="str">
        <f t="shared" si="3349"/>
        <v>M</v>
      </c>
      <c r="MQ1521" s="17" t="str">
        <f t="shared" si="3242"/>
        <v/>
      </c>
      <c r="MR1521" s="18" t="s">
        <v>8200</v>
      </c>
      <c r="MS1521" s="17">
        <f t="shared" si="3243"/>
        <v>1</v>
      </c>
      <c r="MU1521" s="17" t="str">
        <f t="shared" si="3244"/>
        <v/>
      </c>
      <c r="MW1521" s="17" t="str">
        <f t="shared" si="3245"/>
        <v/>
      </c>
      <c r="MX1521" s="18" t="s">
        <v>8171</v>
      </c>
      <c r="MY1521" s="17">
        <f t="shared" si="3246"/>
        <v>1</v>
      </c>
      <c r="MZ1521" s="18" t="s">
        <v>8166</v>
      </c>
      <c r="NA1521" s="17">
        <f t="shared" si="3247"/>
        <v>1</v>
      </c>
      <c r="NC1521" s="17" t="str">
        <f t="shared" si="3248"/>
        <v/>
      </c>
      <c r="NH1521" s="18" t="str">
        <f t="shared" si="3249"/>
        <v/>
      </c>
      <c r="NI1521" s="18" t="str">
        <f t="shared" si="3250"/>
        <v/>
      </c>
      <c r="NM1521" s="18" t="str">
        <f t="shared" si="3226"/>
        <v/>
      </c>
      <c r="NN1521" s="18" t="str">
        <f t="shared" si="3364"/>
        <v/>
      </c>
      <c r="NO1521" s="21">
        <f t="shared" si="3251"/>
        <v>3</v>
      </c>
      <c r="NP1521" s="21" t="str">
        <f t="shared" si="3350"/>
        <v>H</v>
      </c>
      <c r="NX1521" s="18">
        <f t="shared" si="3351"/>
        <v>0</v>
      </c>
      <c r="NY1521" s="18">
        <f t="shared" si="3358"/>
        <v>0</v>
      </c>
      <c r="NZ1521" s="18">
        <f t="shared" si="3359"/>
        <v>0</v>
      </c>
      <c r="OA1521" s="18">
        <f t="shared" si="3360"/>
        <v>0</v>
      </c>
      <c r="OB1521" s="18">
        <f t="shared" si="3361"/>
        <v>0</v>
      </c>
      <c r="OC1521" s="18">
        <f t="shared" si="3362"/>
        <v>0</v>
      </c>
      <c r="OD1521" s="17">
        <f t="shared" si="3363"/>
        <v>0</v>
      </c>
      <c r="OE1521" s="20">
        <f t="shared" si="3228"/>
        <v>1</v>
      </c>
      <c r="OF1521" s="69" t="str">
        <f>IF(OE1521=0,"L",IF(OE1521=1,"L",IF(OE1521=2,"H",IF(OE1521=3,"H",IF(OE1521=4,"H",IF(OE1521=5,"H"))))))</f>
        <v>L</v>
      </c>
      <c r="OG1521" s="122"/>
      <c r="OH1521" s="21" t="str">
        <f t="shared" si="3357"/>
        <v>L</v>
      </c>
      <c r="OI1521" s="69" t="str">
        <f t="shared" si="3352"/>
        <v>L</v>
      </c>
      <c r="OJ1521" s="17" t="s">
        <v>4664</v>
      </c>
      <c r="OK1521" s="18" t="s">
        <v>461</v>
      </c>
      <c r="OL1521" s="17" t="s">
        <v>4662</v>
      </c>
      <c r="OM1521" s="17"/>
      <c r="OQ1521" s="18">
        <v>0</v>
      </c>
      <c r="OS1521" s="19" t="str">
        <f>IF(OK1521="","NF",IF(OK1521=" ","NF",IF(OK1521="subsistence fisheries", "M", IF(OK1521="commercial","H",IF(OK1521="highly commercial","VH")))))</f>
        <v>M</v>
      </c>
      <c r="OT1521" s="18">
        <v>19.361109415690098</v>
      </c>
      <c r="OU1521" s="69" t="s">
        <v>299</v>
      </c>
      <c r="OV1521" s="18">
        <v>0.45370388031005898</v>
      </c>
      <c r="OW1521" s="69" t="s">
        <v>198</v>
      </c>
      <c r="OX1521" s="18">
        <v>17.500005086262998</v>
      </c>
      <c r="OY1521" s="69" t="s">
        <v>299</v>
      </c>
      <c r="OZ1521" s="18">
        <v>22.6388956705729</v>
      </c>
      <c r="PA1521" s="69" t="s">
        <v>299</v>
      </c>
      <c r="PB1521" s="18">
        <v>18.990737915039102</v>
      </c>
      <c r="PC1521" s="69" t="s">
        <v>299</v>
      </c>
      <c r="PD1521" s="69" t="s">
        <v>299</v>
      </c>
      <c r="PE1521" s="69" t="s">
        <v>299</v>
      </c>
      <c r="PF1521" s="18">
        <v>0.63888899485270201</v>
      </c>
      <c r="PG1521" s="69" t="s">
        <v>198</v>
      </c>
      <c r="PH1521" s="69" t="s">
        <v>198</v>
      </c>
      <c r="PI1521" s="69" t="s">
        <v>198</v>
      </c>
      <c r="PJ1521" s="18">
        <v>19.611119588216098</v>
      </c>
      <c r="PK1521" s="69" t="s">
        <v>299</v>
      </c>
      <c r="PL1521" s="69" t="s">
        <v>299</v>
      </c>
      <c r="PM1521" s="69" t="s">
        <v>299</v>
      </c>
      <c r="PN1521" s="18">
        <v>24.5</v>
      </c>
      <c r="PO1521" s="69" t="s">
        <v>198</v>
      </c>
      <c r="PP1521" s="69" t="s">
        <v>198</v>
      </c>
      <c r="PQ1521" s="69" t="s">
        <v>198</v>
      </c>
      <c r="PR1521" s="18">
        <v>7.4402364095052098</v>
      </c>
      <c r="PS1521" s="69" t="s">
        <v>299</v>
      </c>
      <c r="PT1521" s="18">
        <v>0.45370388031005898</v>
      </c>
      <c r="PU1521" s="69" t="s">
        <v>198</v>
      </c>
      <c r="PV1521" s="18">
        <v>5.8535359700520804</v>
      </c>
      <c r="PW1521" s="69" t="s">
        <v>299</v>
      </c>
      <c r="PX1521" s="18">
        <v>39.777781168619804</v>
      </c>
      <c r="PY1521" s="69" t="s">
        <v>299</v>
      </c>
      <c r="PZ1521" s="18">
        <v>17.1064758300781</v>
      </c>
      <c r="QA1521" s="69" t="s">
        <v>299</v>
      </c>
      <c r="QB1521" s="18">
        <v>0.48148123423258499</v>
      </c>
      <c r="QC1521" s="69" t="s">
        <v>198</v>
      </c>
      <c r="QD1521" s="18">
        <v>14.4722290039062</v>
      </c>
      <c r="QE1521" s="69" t="s">
        <v>299</v>
      </c>
      <c r="QF1521" s="18">
        <v>18.3333333333333</v>
      </c>
      <c r="QG1521" s="69" t="s">
        <v>198</v>
      </c>
      <c r="QH1521" s="18">
        <v>192.43518575032601</v>
      </c>
      <c r="QI1521" s="69" t="s">
        <v>198</v>
      </c>
      <c r="QJ1521" s="18">
        <v>8.5092592239379901</v>
      </c>
      <c r="QK1521" s="69" t="s">
        <v>198</v>
      </c>
    </row>
    <row r="1522" spans="1:453" s="18" customFormat="1" x14ac:dyDescent="0.25">
      <c r="A1522" s="18" t="s">
        <v>127</v>
      </c>
      <c r="B1522" s="18" t="s">
        <v>128</v>
      </c>
      <c r="C1522" s="18" t="s">
        <v>129</v>
      </c>
      <c r="D1522" s="18" t="s">
        <v>1004</v>
      </c>
      <c r="E1522" s="18" t="s">
        <v>1005</v>
      </c>
      <c r="F1522" s="58" t="s">
        <v>2593</v>
      </c>
      <c r="G1522" s="18" t="s">
        <v>4693</v>
      </c>
      <c r="H1522" s="58">
        <v>149000</v>
      </c>
      <c r="I1522" s="58">
        <v>2970000</v>
      </c>
      <c r="J1522" s="60" t="str">
        <f t="shared" si="3252"/>
        <v>L</v>
      </c>
      <c r="K1522" s="60" t="str">
        <f t="shared" si="3253"/>
        <v>L</v>
      </c>
      <c r="L1522" s="60" t="str">
        <f t="shared" si="3254"/>
        <v>L</v>
      </c>
      <c r="M1522" s="60" t="str">
        <f t="shared" si="3255"/>
        <v>L</v>
      </c>
      <c r="N1522" s="18" t="s">
        <v>132</v>
      </c>
      <c r="O1522" s="21" t="s">
        <v>198</v>
      </c>
      <c r="T1522" s="69" t="str">
        <f t="shared" si="3256"/>
        <v>U</v>
      </c>
      <c r="U1522" s="18" t="s">
        <v>134</v>
      </c>
      <c r="V1522" s="63" t="s">
        <v>198</v>
      </c>
      <c r="X1522" s="21" t="s">
        <v>133</v>
      </c>
      <c r="Y1522" s="69" t="s">
        <v>7353</v>
      </c>
      <c r="Z1522" s="69" t="str">
        <f t="shared" si="3257"/>
        <v>U</v>
      </c>
      <c r="AA1522" s="72"/>
      <c r="AB1522" s="69" t="s">
        <v>198</v>
      </c>
      <c r="AC1522" s="34">
        <v>45</v>
      </c>
      <c r="AD1522" s="31"/>
      <c r="AE1522" s="30"/>
      <c r="AF1522" s="30"/>
      <c r="AG1522" s="31"/>
      <c r="AH1522" s="31"/>
      <c r="AI1522" s="33"/>
      <c r="AJ1522" s="33"/>
      <c r="AK1522" s="33"/>
      <c r="AL1522" s="33"/>
      <c r="AM1522" s="33"/>
      <c r="AN1522" s="222"/>
      <c r="AO1522" s="228" t="s">
        <v>133</v>
      </c>
      <c r="AP1522" s="31"/>
      <c r="AQ1522" s="31"/>
      <c r="AR1522" s="31"/>
      <c r="AS1522" s="31"/>
      <c r="AT1522" s="31"/>
      <c r="AU1522" s="31"/>
      <c r="AV1522" s="53" t="s">
        <v>299</v>
      </c>
      <c r="AW1522" s="30"/>
      <c r="AX1522" s="53" t="str">
        <f t="shared" si="3353"/>
        <v>U</v>
      </c>
      <c r="AY1522" s="31"/>
      <c r="AZ1522" s="31"/>
      <c r="BA1522" s="31"/>
      <c r="BB1522" s="31"/>
      <c r="BC1522" s="31"/>
      <c r="BD1522" s="31"/>
      <c r="BE1522" s="31"/>
      <c r="BF1522" s="31"/>
      <c r="BH1522" s="17" t="str">
        <f t="shared" si="3229"/>
        <v/>
      </c>
      <c r="BI1522" s="18" t="s">
        <v>8245</v>
      </c>
      <c r="BJ1522" s="17">
        <f t="shared" si="3229"/>
        <v>1</v>
      </c>
      <c r="BK1522" s="18" t="s">
        <v>8246</v>
      </c>
      <c r="BL1522" s="17">
        <f t="shared" si="3258"/>
        <v>1</v>
      </c>
      <c r="BM1522" s="18" t="s">
        <v>8255</v>
      </c>
      <c r="BN1522" s="17">
        <f t="shared" si="3259"/>
        <v>1</v>
      </c>
      <c r="BP1522" s="17" t="str">
        <f t="shared" si="3260"/>
        <v/>
      </c>
      <c r="BR1522" s="17" t="str">
        <f t="shared" si="3261"/>
        <v/>
      </c>
      <c r="BT1522" s="17" t="str">
        <f t="shared" si="3262"/>
        <v/>
      </c>
      <c r="BV1522" s="17" t="str">
        <f t="shared" si="3263"/>
        <v/>
      </c>
      <c r="BX1522" s="17" t="str">
        <f t="shared" si="3264"/>
        <v/>
      </c>
      <c r="BZ1522" s="17" t="str">
        <f t="shared" si="3265"/>
        <v/>
      </c>
      <c r="CB1522" s="17" t="str">
        <f t="shared" si="3266"/>
        <v/>
      </c>
      <c r="CD1522" s="17" t="str">
        <f t="shared" si="3267"/>
        <v/>
      </c>
      <c r="CF1522" s="17" t="str">
        <f t="shared" si="3268"/>
        <v/>
      </c>
      <c r="CH1522" s="17" t="str">
        <f t="shared" si="3269"/>
        <v/>
      </c>
      <c r="CJ1522" s="17" t="str">
        <f t="shared" si="3270"/>
        <v/>
      </c>
      <c r="CL1522" s="17" t="str">
        <f t="shared" si="3271"/>
        <v/>
      </c>
      <c r="CN1522" s="17" t="str">
        <f t="shared" si="3272"/>
        <v/>
      </c>
      <c r="CP1522" s="17" t="str">
        <f t="shared" si="3273"/>
        <v/>
      </c>
      <c r="CR1522" s="17" t="str">
        <f t="shared" si="3274"/>
        <v/>
      </c>
      <c r="CT1522" s="17" t="str">
        <f t="shared" si="3275"/>
        <v/>
      </c>
      <c r="CV1522" s="17" t="str">
        <f t="shared" si="3276"/>
        <v/>
      </c>
      <c r="CX1522" s="17" t="str">
        <f t="shared" si="3277"/>
        <v/>
      </c>
      <c r="CZ1522" s="17" t="str">
        <f t="shared" si="3278"/>
        <v/>
      </c>
      <c r="DB1522" s="17" t="str">
        <f t="shared" si="3279"/>
        <v/>
      </c>
      <c r="DD1522" s="17" t="str">
        <f t="shared" si="3280"/>
        <v/>
      </c>
      <c r="DF1522" s="17" t="str">
        <f t="shared" si="3281"/>
        <v/>
      </c>
      <c r="DH1522" s="17" t="str">
        <f t="shared" si="3282"/>
        <v/>
      </c>
      <c r="DJ1522" s="17" t="str">
        <f t="shared" si="3283"/>
        <v/>
      </c>
      <c r="DL1522" s="17" t="str">
        <f t="shared" si="3284"/>
        <v/>
      </c>
      <c r="DN1522" s="17" t="str">
        <f t="shared" si="3285"/>
        <v/>
      </c>
      <c r="DO1522" s="18" t="s">
        <v>8248</v>
      </c>
      <c r="DP1522" s="17">
        <f t="shared" si="3286"/>
        <v>1</v>
      </c>
      <c r="DR1522" s="17" t="str">
        <f t="shared" si="3287"/>
        <v/>
      </c>
      <c r="DS1522" s="18" t="s">
        <v>8324</v>
      </c>
      <c r="DT1522" s="17">
        <f t="shared" si="3288"/>
        <v>1</v>
      </c>
      <c r="DV1522" s="17" t="str">
        <f t="shared" si="3289"/>
        <v/>
      </c>
      <c r="DW1522" s="18" t="s">
        <v>8257</v>
      </c>
      <c r="DX1522" s="17">
        <f t="shared" si="3290"/>
        <v>1</v>
      </c>
      <c r="DZ1522" s="17" t="str">
        <f t="shared" si="3291"/>
        <v/>
      </c>
      <c r="EB1522" s="17" t="str">
        <f t="shared" si="3292"/>
        <v/>
      </c>
      <c r="ED1522" s="17" t="str">
        <f t="shared" si="3293"/>
        <v/>
      </c>
      <c r="EF1522" s="17" t="str">
        <f t="shared" si="3294"/>
        <v/>
      </c>
      <c r="EH1522" s="17" t="str">
        <f t="shared" si="3295"/>
        <v/>
      </c>
      <c r="EJ1522" s="17" t="str">
        <f t="shared" si="3296"/>
        <v/>
      </c>
      <c r="EL1522" s="17" t="str">
        <f t="shared" si="3297"/>
        <v/>
      </c>
      <c r="EN1522" s="17" t="str">
        <f t="shared" si="3298"/>
        <v/>
      </c>
      <c r="EP1522" s="17" t="str">
        <f t="shared" si="3299"/>
        <v/>
      </c>
      <c r="ER1522" s="17" t="str">
        <f t="shared" si="3300"/>
        <v/>
      </c>
      <c r="ET1522" s="17" t="str">
        <f t="shared" si="3301"/>
        <v/>
      </c>
      <c r="EV1522" s="17" t="str">
        <f t="shared" si="3302"/>
        <v/>
      </c>
      <c r="EX1522" s="17" t="str">
        <f t="shared" si="3303"/>
        <v/>
      </c>
      <c r="EZ1522" s="17" t="str">
        <f t="shared" si="3304"/>
        <v/>
      </c>
      <c r="FB1522" s="17" t="str">
        <f t="shared" si="3305"/>
        <v/>
      </c>
      <c r="FD1522" s="17" t="str">
        <f t="shared" si="3306"/>
        <v/>
      </c>
      <c r="FE1522" s="17" t="s">
        <v>7353</v>
      </c>
      <c r="FF1522" s="17" t="s">
        <v>7353</v>
      </c>
      <c r="FG1522" s="17" t="s">
        <v>7353</v>
      </c>
      <c r="FH1522" s="17" t="s">
        <v>7353</v>
      </c>
      <c r="FI1522" s="17" t="s">
        <v>7353</v>
      </c>
      <c r="FJ1522" s="17" t="s">
        <v>7353</v>
      </c>
      <c r="FK1522" s="17" t="s">
        <v>7353</v>
      </c>
      <c r="FL1522" s="17" t="s">
        <v>7353</v>
      </c>
      <c r="FN1522" s="18">
        <f t="shared" si="3230"/>
        <v>0.5</v>
      </c>
      <c r="FO1522" s="18">
        <f t="shared" si="3354"/>
        <v>3</v>
      </c>
      <c r="FP1522" s="18">
        <f t="shared" si="3355"/>
        <v>6</v>
      </c>
      <c r="FQ1522" s="18">
        <f t="shared" si="3356"/>
        <v>3</v>
      </c>
      <c r="FR1522" s="18">
        <f t="shared" si="3231"/>
        <v>0.5</v>
      </c>
      <c r="FS1522" s="9" t="s">
        <v>198</v>
      </c>
      <c r="FU1522" s="21" t="s">
        <v>198</v>
      </c>
      <c r="FW1522" s="21" t="s">
        <v>198</v>
      </c>
      <c r="FX1522" s="18">
        <v>0</v>
      </c>
      <c r="FY1522" s="18">
        <v>1</v>
      </c>
      <c r="FZ1522" s="18">
        <f t="shared" si="3307"/>
        <v>1</v>
      </c>
      <c r="GA1522" s="18">
        <v>0</v>
      </c>
      <c r="GB1522" s="18">
        <v>0</v>
      </c>
      <c r="GC1522" s="18" t="s">
        <v>198</v>
      </c>
      <c r="GD1522" s="18">
        <f t="shared" si="3308"/>
        <v>0</v>
      </c>
      <c r="GE1522" s="18" t="s">
        <v>198</v>
      </c>
      <c r="GF1522" s="18">
        <f t="shared" si="3308"/>
        <v>0</v>
      </c>
      <c r="GG1522" s="18" t="s">
        <v>198</v>
      </c>
      <c r="GH1522" s="18">
        <f t="shared" si="3309"/>
        <v>0</v>
      </c>
      <c r="GI1522" s="18" t="s">
        <v>4378</v>
      </c>
      <c r="GJ1522" s="18">
        <f t="shared" si="3310"/>
        <v>1</v>
      </c>
      <c r="GK1522" s="18" t="s">
        <v>4378</v>
      </c>
      <c r="GL1522" s="18">
        <f t="shared" si="3310"/>
        <v>1</v>
      </c>
      <c r="GM1522" s="228" t="s">
        <v>198</v>
      </c>
      <c r="GN1522" s="18">
        <f t="shared" si="3311"/>
        <v>2</v>
      </c>
      <c r="GQ1522" s="18" t="str">
        <f t="shared" si="3232"/>
        <v>L</v>
      </c>
      <c r="GR1522" s="18">
        <f t="shared" si="3312"/>
        <v>0</v>
      </c>
      <c r="GS1522" s="18">
        <f t="shared" si="3313"/>
        <v>4</v>
      </c>
      <c r="GT1522" s="21" t="str">
        <f t="shared" si="3314"/>
        <v>L</v>
      </c>
      <c r="GZ1522" s="18" t="s">
        <v>0</v>
      </c>
      <c r="HB1522" s="21" t="s">
        <v>133</v>
      </c>
      <c r="HD1522" s="21" t="str">
        <f t="shared" si="3315"/>
        <v>L</v>
      </c>
      <c r="HF1522" s="21" t="s">
        <v>198</v>
      </c>
      <c r="HH1522" s="69" t="str">
        <f t="shared" si="3316"/>
        <v>L</v>
      </c>
      <c r="HM1522" s="18" t="s">
        <v>7353</v>
      </c>
      <c r="HN1522" s="69" t="s">
        <v>133</v>
      </c>
      <c r="HO1522" s="72"/>
      <c r="HP1522" s="72"/>
      <c r="HQ1522" s="72"/>
      <c r="HR1522" s="72"/>
      <c r="HS1522" s="72"/>
      <c r="HT1522" s="72"/>
      <c r="HU1522" s="72"/>
      <c r="HV1522" s="72"/>
      <c r="HW1522" s="72"/>
      <c r="HX1522" s="72"/>
      <c r="HY1522" s="72"/>
      <c r="IA1522" s="21" t="s">
        <v>198</v>
      </c>
      <c r="IC1522" s="21" t="s">
        <v>198</v>
      </c>
      <c r="IE1522" s="68"/>
      <c r="IF1522" s="69" t="s">
        <v>133</v>
      </c>
      <c r="II1522" s="21" t="s">
        <v>198</v>
      </c>
      <c r="IK1522" s="21" t="s">
        <v>198</v>
      </c>
      <c r="IM1522" s="21" t="s">
        <v>198</v>
      </c>
      <c r="IO1522" s="21" t="s">
        <v>198</v>
      </c>
      <c r="IQ1522" s="17" t="str">
        <f t="shared" si="3233"/>
        <v/>
      </c>
      <c r="IS1522" s="17" t="str">
        <f t="shared" si="3233"/>
        <v/>
      </c>
      <c r="IU1522" s="17" t="str">
        <f t="shared" si="3317"/>
        <v/>
      </c>
      <c r="IV1522" s="72"/>
      <c r="IW1522" s="72"/>
      <c r="IX1522" s="72"/>
      <c r="IY1522" s="72"/>
      <c r="IZ1522" s="72" t="str">
        <f t="shared" si="3234"/>
        <v/>
      </c>
      <c r="JA1522" s="72" t="str">
        <f t="shared" si="3235"/>
        <v/>
      </c>
      <c r="JB1522" s="72"/>
      <c r="JC1522" s="72" t="str">
        <f t="shared" si="3318"/>
        <v/>
      </c>
      <c r="JD1522" s="72"/>
      <c r="JE1522" s="72" t="str">
        <f t="shared" si="3319"/>
        <v/>
      </c>
      <c r="JF1522" s="72"/>
      <c r="JG1522" s="72"/>
      <c r="JH1522" s="72"/>
      <c r="JI1522" s="72" t="str">
        <f t="shared" si="3227"/>
        <v/>
      </c>
      <c r="JJ1522" s="72" t="str">
        <f t="shared" si="3236"/>
        <v/>
      </c>
      <c r="JL1522" s="17" t="str">
        <f t="shared" si="3320"/>
        <v/>
      </c>
      <c r="JN1522" s="17" t="str">
        <f t="shared" si="3321"/>
        <v/>
      </c>
      <c r="JP1522" s="17" t="str">
        <f t="shared" si="3322"/>
        <v/>
      </c>
      <c r="JR1522" s="17" t="str">
        <f t="shared" si="3323"/>
        <v/>
      </c>
      <c r="JT1522" s="17" t="str">
        <f t="shared" si="3324"/>
        <v/>
      </c>
      <c r="JV1522" s="17" t="str">
        <f t="shared" si="3325"/>
        <v/>
      </c>
      <c r="JX1522" s="17" t="str">
        <f t="shared" si="3326"/>
        <v/>
      </c>
      <c r="JY1522" s="72"/>
      <c r="JZ1522" s="72"/>
      <c r="KA1522" s="72"/>
      <c r="KB1522" s="72"/>
      <c r="KC1522" s="72"/>
      <c r="KD1522" s="72" t="str">
        <f t="shared" si="3237"/>
        <v/>
      </c>
      <c r="KE1522" s="72" t="str">
        <f t="shared" si="3238"/>
        <v/>
      </c>
      <c r="KF1522" s="72"/>
      <c r="KG1522" s="72" t="str">
        <f t="shared" si="3327"/>
        <v/>
      </c>
      <c r="KH1522" s="72"/>
      <c r="KI1522" s="72" t="str">
        <f t="shared" si="3328"/>
        <v/>
      </c>
      <c r="KJ1522" s="72"/>
      <c r="KK1522" s="72" t="str">
        <f t="shared" si="3329"/>
        <v/>
      </c>
      <c r="KL1522" s="72"/>
      <c r="KM1522" s="72"/>
      <c r="KN1522" s="72"/>
      <c r="KO1522" s="72"/>
      <c r="KP1522" s="72"/>
      <c r="KQ1522" s="72"/>
      <c r="KR1522" s="72"/>
      <c r="KS1522" s="72" t="str">
        <f t="shared" si="3330"/>
        <v/>
      </c>
      <c r="KT1522" s="72"/>
      <c r="KU1522" s="72" t="str">
        <f t="shared" si="3331"/>
        <v/>
      </c>
      <c r="KV1522" s="72"/>
      <c r="KW1522" s="72"/>
      <c r="KX1522" s="72" t="str">
        <f t="shared" si="3239"/>
        <v/>
      </c>
      <c r="KY1522" s="72"/>
      <c r="KZ1522" s="72"/>
      <c r="LA1522" s="72"/>
      <c r="LB1522" s="72" t="str">
        <f t="shared" si="3240"/>
        <v/>
      </c>
      <c r="LD1522" s="17" t="str">
        <f t="shared" si="3332"/>
        <v/>
      </c>
      <c r="LF1522" s="17" t="str">
        <f t="shared" si="3333"/>
        <v/>
      </c>
      <c r="LH1522" s="17" t="str">
        <f t="shared" si="3334"/>
        <v/>
      </c>
      <c r="LJ1522" s="17" t="str">
        <f t="shared" si="3335"/>
        <v/>
      </c>
      <c r="LL1522" s="17" t="str">
        <f t="shared" si="3336"/>
        <v/>
      </c>
      <c r="LN1522" s="17" t="str">
        <f t="shared" si="3337"/>
        <v/>
      </c>
      <c r="LP1522" s="17" t="str">
        <f t="shared" si="3338"/>
        <v/>
      </c>
      <c r="LR1522" s="17" t="str">
        <f t="shared" si="3339"/>
        <v/>
      </c>
      <c r="LT1522" s="17" t="str">
        <f t="shared" si="3340"/>
        <v/>
      </c>
      <c r="LV1522" s="17" t="str">
        <f t="shared" si="3341"/>
        <v/>
      </c>
      <c r="LX1522" s="17" t="str">
        <f t="shared" si="3342"/>
        <v/>
      </c>
      <c r="LZ1522" s="17" t="str">
        <f t="shared" si="3343"/>
        <v/>
      </c>
      <c r="MB1522" s="17" t="str">
        <f t="shared" si="3344"/>
        <v/>
      </c>
      <c r="MD1522" s="17" t="str">
        <f t="shared" si="3241"/>
        <v/>
      </c>
      <c r="MF1522" s="17" t="str">
        <f t="shared" si="3345"/>
        <v/>
      </c>
      <c r="MG1522" s="17"/>
      <c r="MH1522" s="17" t="str">
        <f t="shared" si="3346"/>
        <v/>
      </c>
      <c r="MI1522" s="17"/>
      <c r="MJ1522" s="17" t="str">
        <f t="shared" si="3347"/>
        <v/>
      </c>
      <c r="ML1522" s="17"/>
      <c r="MN1522" s="69">
        <f t="shared" si="3348"/>
        <v>0</v>
      </c>
      <c r="MO1522" s="21" t="str">
        <f t="shared" si="3349"/>
        <v>L</v>
      </c>
      <c r="MQ1522" s="17" t="str">
        <f t="shared" si="3242"/>
        <v/>
      </c>
      <c r="MS1522" s="17" t="str">
        <f t="shared" si="3243"/>
        <v/>
      </c>
      <c r="MU1522" s="17" t="str">
        <f t="shared" si="3244"/>
        <v/>
      </c>
      <c r="MW1522" s="17" t="str">
        <f t="shared" si="3245"/>
        <v/>
      </c>
      <c r="MY1522" s="17" t="str">
        <f t="shared" si="3246"/>
        <v/>
      </c>
      <c r="NA1522" s="17" t="str">
        <f t="shared" si="3247"/>
        <v/>
      </c>
      <c r="NC1522" s="17" t="str">
        <f t="shared" si="3248"/>
        <v/>
      </c>
      <c r="NH1522" s="18" t="str">
        <f t="shared" si="3249"/>
        <v/>
      </c>
      <c r="NI1522" s="18" t="str">
        <f t="shared" si="3250"/>
        <v/>
      </c>
      <c r="NM1522" s="18" t="str">
        <f t="shared" si="3226"/>
        <v/>
      </c>
      <c r="NN1522" s="18" t="str">
        <f t="shared" si="3364"/>
        <v/>
      </c>
      <c r="NO1522" s="21">
        <f t="shared" si="3251"/>
        <v>0</v>
      </c>
      <c r="NP1522" s="21" t="str">
        <f t="shared" si="3350"/>
        <v>L</v>
      </c>
      <c r="NX1522" s="18">
        <f t="shared" si="3351"/>
        <v>0</v>
      </c>
      <c r="NY1522" s="18">
        <f t="shared" si="3358"/>
        <v>0</v>
      </c>
      <c r="NZ1522" s="18">
        <f t="shared" si="3359"/>
        <v>0</v>
      </c>
      <c r="OA1522" s="18">
        <f t="shared" si="3360"/>
        <v>0</v>
      </c>
      <c r="OB1522" s="18">
        <f t="shared" si="3361"/>
        <v>0</v>
      </c>
      <c r="OC1522" s="18">
        <f t="shared" si="3362"/>
        <v>0</v>
      </c>
      <c r="OD1522" s="17">
        <f t="shared" si="3363"/>
        <v>0</v>
      </c>
      <c r="OE1522" s="20">
        <f t="shared" si="3228"/>
        <v>2</v>
      </c>
      <c r="OF1522" s="69" t="str">
        <f>IF(OE1522=0,"L",IF(OE1522=1,"L",IF(OE1522=2,"H",IF(OE1522=3,"H",IF(OE1522=4,"H",IF(OE1522=5,"H"))))))</f>
        <v>H</v>
      </c>
      <c r="OG1522" s="122" t="s">
        <v>133</v>
      </c>
      <c r="OH1522" s="21" t="str">
        <f t="shared" si="3357"/>
        <v>L</v>
      </c>
      <c r="OI1522" s="69" t="str">
        <f t="shared" si="3352"/>
        <v>L</v>
      </c>
      <c r="OJ1522" s="17" t="s">
        <v>4664</v>
      </c>
      <c r="OK1522" s="18" t="s">
        <v>143</v>
      </c>
      <c r="OL1522" s="17" t="s">
        <v>4662</v>
      </c>
      <c r="OM1522" s="17"/>
      <c r="OQ1522" s="18">
        <v>0</v>
      </c>
      <c r="OS1522" s="19" t="str">
        <f>IF(OK1522="","NF",IF(OK1522=" ","NF",IF(OK1522="subsistence fisheries", "M", IF(OK1522="commercial","H",IF(OK1522="highly commercial","VH")))))</f>
        <v>H</v>
      </c>
      <c r="OT1522" s="18">
        <v>0.96548457261992704</v>
      </c>
      <c r="OU1522" s="69" t="s">
        <v>198</v>
      </c>
      <c r="OV1522" s="18">
        <v>0.39927732072225403</v>
      </c>
      <c r="OW1522" s="69" t="s">
        <v>198</v>
      </c>
      <c r="OX1522" s="18">
        <v>1.8405602101064999</v>
      </c>
      <c r="OY1522" s="69" t="s">
        <v>198</v>
      </c>
      <c r="OZ1522" s="18">
        <v>26.4627369619643</v>
      </c>
      <c r="PA1522" s="69" t="s">
        <v>299</v>
      </c>
      <c r="PB1522" s="18">
        <v>1.20942525682734</v>
      </c>
      <c r="PC1522" s="69" t="s">
        <v>198</v>
      </c>
      <c r="PD1522" s="69" t="s">
        <v>198</v>
      </c>
      <c r="PE1522" s="69" t="s">
        <v>198</v>
      </c>
      <c r="PF1522" s="18">
        <v>0.435373394792965</v>
      </c>
      <c r="PG1522" s="69" t="s">
        <v>198</v>
      </c>
      <c r="PH1522" s="69" t="s">
        <v>198</v>
      </c>
      <c r="PI1522" s="69" t="s">
        <v>198</v>
      </c>
      <c r="PJ1522" s="18">
        <v>1.3534330249155799</v>
      </c>
      <c r="PK1522" s="69" t="s">
        <v>198</v>
      </c>
      <c r="PL1522" s="69" t="s">
        <v>198</v>
      </c>
      <c r="PM1522" s="69" t="s">
        <v>198</v>
      </c>
      <c r="PN1522" s="18">
        <v>28.464092513087</v>
      </c>
      <c r="PO1522" s="69" t="s">
        <v>299</v>
      </c>
      <c r="PP1522" s="69" t="s">
        <v>299</v>
      </c>
      <c r="PQ1522" s="69" t="s">
        <v>198</v>
      </c>
      <c r="PR1522" s="18">
        <v>5.8896622644853496</v>
      </c>
      <c r="PS1522" s="69" t="s">
        <v>299</v>
      </c>
      <c r="PT1522" s="18">
        <v>0.39927732072225403</v>
      </c>
      <c r="PU1522" s="69" t="s">
        <v>198</v>
      </c>
      <c r="PV1522" s="18">
        <v>7.2125727128853301</v>
      </c>
      <c r="PW1522" s="69" t="s">
        <v>299</v>
      </c>
      <c r="PX1522" s="18">
        <v>46.167569457676997</v>
      </c>
      <c r="PY1522" s="69" t="s">
        <v>299</v>
      </c>
      <c r="PZ1522" s="18">
        <v>1.0389190611800501</v>
      </c>
      <c r="QA1522" s="69" t="s">
        <v>198</v>
      </c>
      <c r="QB1522" s="18">
        <v>0.29727491389122102</v>
      </c>
      <c r="QC1522" s="69" t="s">
        <v>198</v>
      </c>
      <c r="QD1522" s="18">
        <v>1.4132795256327799</v>
      </c>
      <c r="QE1522" s="69" t="s">
        <v>198</v>
      </c>
      <c r="QF1522" s="18">
        <v>21.5133236934176</v>
      </c>
      <c r="QG1522" s="69" t="s">
        <v>299</v>
      </c>
      <c r="QH1522" s="18">
        <v>55.480954539808202</v>
      </c>
      <c r="QI1522" s="69" t="s">
        <v>198</v>
      </c>
      <c r="QJ1522" s="18">
        <v>7.2879027267135603</v>
      </c>
      <c r="QK1522" s="69" t="s">
        <v>198</v>
      </c>
    </row>
    <row r="1523" spans="1:453" s="18" customFormat="1" x14ac:dyDescent="0.25">
      <c r="A1523" s="18" t="s">
        <v>127</v>
      </c>
      <c r="B1523" s="18" t="s">
        <v>128</v>
      </c>
      <c r="C1523" s="18" t="s">
        <v>129</v>
      </c>
      <c r="D1523" s="18" t="s">
        <v>1004</v>
      </c>
      <c r="E1523" s="18" t="s">
        <v>1005</v>
      </c>
      <c r="F1523" s="58" t="s">
        <v>2594</v>
      </c>
      <c r="G1523" s="18" t="s">
        <v>4693</v>
      </c>
      <c r="H1523" s="58">
        <v>155000</v>
      </c>
      <c r="I1523" s="58">
        <v>2950000</v>
      </c>
      <c r="J1523" s="60" t="str">
        <f t="shared" si="3252"/>
        <v>L</v>
      </c>
      <c r="K1523" s="60" t="str">
        <f t="shared" si="3253"/>
        <v>L</v>
      </c>
      <c r="L1523" s="60" t="str">
        <f t="shared" si="3254"/>
        <v>L</v>
      </c>
      <c r="M1523" s="60" t="str">
        <f t="shared" si="3255"/>
        <v>L</v>
      </c>
      <c r="N1523" s="18" t="s">
        <v>132</v>
      </c>
      <c r="O1523" s="21" t="s">
        <v>198</v>
      </c>
      <c r="T1523" s="69" t="str">
        <f t="shared" si="3256"/>
        <v>U</v>
      </c>
      <c r="U1523" s="18" t="s">
        <v>134</v>
      </c>
      <c r="V1523" s="63" t="s">
        <v>198</v>
      </c>
      <c r="X1523" s="21" t="s">
        <v>133</v>
      </c>
      <c r="Y1523" s="69" t="s">
        <v>7353</v>
      </c>
      <c r="Z1523" s="69" t="str">
        <f t="shared" si="3257"/>
        <v>U</v>
      </c>
      <c r="AA1523" s="72"/>
      <c r="AB1523" s="69" t="s">
        <v>198</v>
      </c>
      <c r="AC1523" s="34">
        <v>24.181999999999999</v>
      </c>
      <c r="AD1523" s="31"/>
      <c r="AE1523" s="30"/>
      <c r="AF1523" s="30"/>
      <c r="AG1523" s="31"/>
      <c r="AH1523" s="31"/>
      <c r="AI1523" s="33"/>
      <c r="AJ1523" s="33"/>
      <c r="AK1523" s="33"/>
      <c r="AL1523" s="33"/>
      <c r="AM1523" s="33"/>
      <c r="AN1523" s="222"/>
      <c r="AO1523" s="228" t="s">
        <v>133</v>
      </c>
      <c r="AP1523" s="31"/>
      <c r="AQ1523" s="31"/>
      <c r="AR1523" s="31"/>
      <c r="AS1523" s="31"/>
      <c r="AT1523" s="31"/>
      <c r="AU1523" s="31"/>
      <c r="AV1523" s="53" t="s">
        <v>299</v>
      </c>
      <c r="AW1523" s="30"/>
      <c r="AX1523" s="53" t="str">
        <f t="shared" si="3353"/>
        <v>U</v>
      </c>
      <c r="AY1523" s="31"/>
      <c r="AZ1523" s="31"/>
      <c r="BA1523" s="31"/>
      <c r="BB1523" s="31"/>
      <c r="BC1523" s="31"/>
      <c r="BD1523" s="31"/>
      <c r="BE1523" s="31"/>
      <c r="BF1523" s="31"/>
      <c r="BH1523" s="17" t="str">
        <f t="shared" si="3229"/>
        <v/>
      </c>
      <c r="BI1523" s="18" t="s">
        <v>8245</v>
      </c>
      <c r="BJ1523" s="17">
        <f t="shared" si="3229"/>
        <v>1</v>
      </c>
      <c r="BK1523" s="18" t="s">
        <v>8246</v>
      </c>
      <c r="BL1523" s="17">
        <f t="shared" si="3258"/>
        <v>1</v>
      </c>
      <c r="BM1523" s="18" t="s">
        <v>8255</v>
      </c>
      <c r="BN1523" s="17">
        <f t="shared" si="3259"/>
        <v>1</v>
      </c>
      <c r="BP1523" s="17" t="str">
        <f t="shared" si="3260"/>
        <v/>
      </c>
      <c r="BR1523" s="17" t="str">
        <f t="shared" si="3261"/>
        <v/>
      </c>
      <c r="BT1523" s="17" t="str">
        <f t="shared" si="3262"/>
        <v/>
      </c>
      <c r="BV1523" s="17" t="str">
        <f t="shared" si="3263"/>
        <v/>
      </c>
      <c r="BX1523" s="17" t="str">
        <f t="shared" si="3264"/>
        <v/>
      </c>
      <c r="BZ1523" s="17" t="str">
        <f t="shared" si="3265"/>
        <v/>
      </c>
      <c r="CB1523" s="17" t="str">
        <f t="shared" si="3266"/>
        <v/>
      </c>
      <c r="CD1523" s="17" t="str">
        <f t="shared" si="3267"/>
        <v/>
      </c>
      <c r="CF1523" s="17" t="str">
        <f t="shared" si="3268"/>
        <v/>
      </c>
      <c r="CH1523" s="17" t="str">
        <f t="shared" si="3269"/>
        <v/>
      </c>
      <c r="CJ1523" s="17" t="str">
        <f t="shared" si="3270"/>
        <v/>
      </c>
      <c r="CL1523" s="17" t="str">
        <f t="shared" si="3271"/>
        <v/>
      </c>
      <c r="CN1523" s="17" t="str">
        <f t="shared" si="3272"/>
        <v/>
      </c>
      <c r="CP1523" s="17" t="str">
        <f t="shared" si="3273"/>
        <v/>
      </c>
      <c r="CR1523" s="17" t="str">
        <f t="shared" si="3274"/>
        <v/>
      </c>
      <c r="CT1523" s="17" t="str">
        <f t="shared" si="3275"/>
        <v/>
      </c>
      <c r="CV1523" s="17" t="str">
        <f t="shared" si="3276"/>
        <v/>
      </c>
      <c r="CX1523" s="17" t="str">
        <f t="shared" si="3277"/>
        <v/>
      </c>
      <c r="CZ1523" s="17" t="str">
        <f t="shared" si="3278"/>
        <v/>
      </c>
      <c r="DB1523" s="17" t="str">
        <f t="shared" si="3279"/>
        <v/>
      </c>
      <c r="DD1523" s="17" t="str">
        <f t="shared" si="3280"/>
        <v/>
      </c>
      <c r="DF1523" s="17" t="str">
        <f t="shared" si="3281"/>
        <v/>
      </c>
      <c r="DH1523" s="17" t="str">
        <f t="shared" si="3282"/>
        <v/>
      </c>
      <c r="DJ1523" s="17" t="str">
        <f t="shared" si="3283"/>
        <v/>
      </c>
      <c r="DL1523" s="17" t="str">
        <f t="shared" si="3284"/>
        <v/>
      </c>
      <c r="DN1523" s="17" t="str">
        <f t="shared" si="3285"/>
        <v/>
      </c>
      <c r="DO1523" s="18" t="s">
        <v>8248</v>
      </c>
      <c r="DP1523" s="17">
        <f t="shared" si="3286"/>
        <v>1</v>
      </c>
      <c r="DR1523" s="17" t="str">
        <f t="shared" si="3287"/>
        <v/>
      </c>
      <c r="DS1523" s="18" t="s">
        <v>8324</v>
      </c>
      <c r="DT1523" s="17">
        <f t="shared" si="3288"/>
        <v>1</v>
      </c>
      <c r="DV1523" s="17" t="str">
        <f t="shared" si="3289"/>
        <v/>
      </c>
      <c r="DW1523" s="18" t="s">
        <v>8257</v>
      </c>
      <c r="DX1523" s="17">
        <f t="shared" si="3290"/>
        <v>1</v>
      </c>
      <c r="DZ1523" s="17" t="str">
        <f t="shared" si="3291"/>
        <v/>
      </c>
      <c r="EB1523" s="17" t="str">
        <f t="shared" si="3292"/>
        <v/>
      </c>
      <c r="ED1523" s="17" t="str">
        <f t="shared" si="3293"/>
        <v/>
      </c>
      <c r="EF1523" s="17" t="str">
        <f t="shared" si="3294"/>
        <v/>
      </c>
      <c r="EH1523" s="17" t="str">
        <f t="shared" si="3295"/>
        <v/>
      </c>
      <c r="EJ1523" s="17" t="str">
        <f t="shared" si="3296"/>
        <v/>
      </c>
      <c r="EL1523" s="17" t="str">
        <f t="shared" si="3297"/>
        <v/>
      </c>
      <c r="EN1523" s="17" t="str">
        <f t="shared" si="3298"/>
        <v/>
      </c>
      <c r="EP1523" s="17" t="str">
        <f t="shared" si="3299"/>
        <v/>
      </c>
      <c r="ER1523" s="17" t="str">
        <f t="shared" si="3300"/>
        <v/>
      </c>
      <c r="ET1523" s="17" t="str">
        <f t="shared" si="3301"/>
        <v/>
      </c>
      <c r="EV1523" s="17" t="str">
        <f t="shared" si="3302"/>
        <v/>
      </c>
      <c r="EX1523" s="17" t="str">
        <f t="shared" si="3303"/>
        <v/>
      </c>
      <c r="EZ1523" s="17" t="str">
        <f t="shared" si="3304"/>
        <v/>
      </c>
      <c r="FB1523" s="17" t="str">
        <f t="shared" si="3305"/>
        <v/>
      </c>
      <c r="FD1523" s="17" t="str">
        <f t="shared" si="3306"/>
        <v/>
      </c>
      <c r="FE1523" s="17" t="s">
        <v>7353</v>
      </c>
      <c r="FF1523" s="17" t="s">
        <v>7353</v>
      </c>
      <c r="FG1523" s="17" t="s">
        <v>7353</v>
      </c>
      <c r="FH1523" s="17" t="s">
        <v>7353</v>
      </c>
      <c r="FI1523" s="17" t="s">
        <v>7353</v>
      </c>
      <c r="FJ1523" s="17" t="s">
        <v>7353</v>
      </c>
      <c r="FK1523" s="17" t="s">
        <v>7353</v>
      </c>
      <c r="FL1523" s="17" t="s">
        <v>7353</v>
      </c>
      <c r="FM1523" s="18" t="s">
        <v>4987</v>
      </c>
      <c r="FN1523" s="18">
        <f t="shared" si="3230"/>
        <v>0.5</v>
      </c>
      <c r="FO1523" s="18">
        <f t="shared" si="3354"/>
        <v>3</v>
      </c>
      <c r="FP1523" s="18">
        <f t="shared" si="3355"/>
        <v>6</v>
      </c>
      <c r="FQ1523" s="18">
        <f t="shared" si="3356"/>
        <v>3</v>
      </c>
      <c r="FR1523" s="18">
        <f t="shared" si="3231"/>
        <v>0.5</v>
      </c>
      <c r="FS1523" s="9" t="s">
        <v>198</v>
      </c>
      <c r="FU1523" s="21" t="s">
        <v>198</v>
      </c>
      <c r="FW1523" s="21" t="s">
        <v>198</v>
      </c>
      <c r="FX1523" s="18">
        <v>0</v>
      </c>
      <c r="FY1523" s="18">
        <v>1</v>
      </c>
      <c r="FZ1523" s="18">
        <f t="shared" si="3307"/>
        <v>1</v>
      </c>
      <c r="GA1523" s="18">
        <v>0</v>
      </c>
      <c r="GB1523" s="18">
        <v>0</v>
      </c>
      <c r="GC1523" s="18" t="s">
        <v>198</v>
      </c>
      <c r="GD1523" s="18">
        <f t="shared" si="3308"/>
        <v>0</v>
      </c>
      <c r="GE1523" s="18" t="s">
        <v>198</v>
      </c>
      <c r="GF1523" s="18">
        <f t="shared" si="3308"/>
        <v>0</v>
      </c>
      <c r="GG1523" s="18" t="s">
        <v>198</v>
      </c>
      <c r="GH1523" s="18">
        <f t="shared" si="3309"/>
        <v>0</v>
      </c>
      <c r="GI1523" s="18" t="s">
        <v>4378</v>
      </c>
      <c r="GJ1523" s="18">
        <f t="shared" si="3310"/>
        <v>1</v>
      </c>
      <c r="GK1523" s="18" t="s">
        <v>299</v>
      </c>
      <c r="GL1523" s="18">
        <f t="shared" si="3310"/>
        <v>0</v>
      </c>
      <c r="GM1523" s="228" t="s">
        <v>198</v>
      </c>
      <c r="GN1523" s="18">
        <f t="shared" si="3311"/>
        <v>2</v>
      </c>
      <c r="GQ1523" s="18" t="str">
        <f t="shared" si="3232"/>
        <v>L</v>
      </c>
      <c r="GR1523" s="18">
        <f t="shared" si="3312"/>
        <v>0</v>
      </c>
      <c r="GS1523" s="18">
        <f t="shared" si="3313"/>
        <v>3</v>
      </c>
      <c r="GT1523" s="21" t="str">
        <f t="shared" si="3314"/>
        <v>L</v>
      </c>
      <c r="GZ1523" s="18" t="s">
        <v>0</v>
      </c>
      <c r="HB1523" s="21" t="s">
        <v>133</v>
      </c>
      <c r="HD1523" s="21" t="str">
        <f t="shared" si="3315"/>
        <v>L</v>
      </c>
      <c r="HF1523" s="21" t="s">
        <v>198</v>
      </c>
      <c r="HH1523" s="69" t="str">
        <f t="shared" si="3316"/>
        <v>L</v>
      </c>
      <c r="HM1523" s="18" t="s">
        <v>7353</v>
      </c>
      <c r="HN1523" s="69" t="s">
        <v>133</v>
      </c>
      <c r="HO1523" s="72"/>
      <c r="HP1523" s="72"/>
      <c r="HQ1523" s="72"/>
      <c r="HR1523" s="72"/>
      <c r="HS1523" s="72"/>
      <c r="HT1523" s="72"/>
      <c r="HU1523" s="72"/>
      <c r="HV1523" s="72"/>
      <c r="HW1523" s="72"/>
      <c r="HX1523" s="72"/>
      <c r="HY1523" s="72"/>
      <c r="IA1523" s="21" t="s">
        <v>198</v>
      </c>
      <c r="IC1523" s="21" t="s">
        <v>198</v>
      </c>
      <c r="IE1523" s="68"/>
      <c r="IF1523" s="69" t="s">
        <v>133</v>
      </c>
      <c r="II1523" s="21" t="s">
        <v>198</v>
      </c>
      <c r="IK1523" s="21" t="s">
        <v>198</v>
      </c>
      <c r="IM1523" s="21" t="s">
        <v>198</v>
      </c>
      <c r="IO1523" s="21" t="s">
        <v>198</v>
      </c>
      <c r="IQ1523" s="17" t="str">
        <f t="shared" si="3233"/>
        <v/>
      </c>
      <c r="IS1523" s="17" t="str">
        <f t="shared" si="3233"/>
        <v/>
      </c>
      <c r="IU1523" s="17" t="str">
        <f t="shared" si="3317"/>
        <v/>
      </c>
      <c r="IV1523" s="72"/>
      <c r="IW1523" s="72"/>
      <c r="IX1523" s="72"/>
      <c r="IY1523" s="72"/>
      <c r="IZ1523" s="72" t="str">
        <f t="shared" si="3234"/>
        <v/>
      </c>
      <c r="JA1523" s="72" t="str">
        <f t="shared" si="3235"/>
        <v/>
      </c>
      <c r="JB1523" s="72"/>
      <c r="JC1523" s="72" t="str">
        <f t="shared" si="3318"/>
        <v/>
      </c>
      <c r="JD1523" s="72"/>
      <c r="JE1523" s="72" t="str">
        <f t="shared" si="3319"/>
        <v/>
      </c>
      <c r="JF1523" s="72"/>
      <c r="JG1523" s="72"/>
      <c r="JH1523" s="72"/>
      <c r="JI1523" s="72" t="str">
        <f t="shared" si="3227"/>
        <v/>
      </c>
      <c r="JJ1523" s="72" t="str">
        <f t="shared" si="3236"/>
        <v/>
      </c>
      <c r="JL1523" s="17" t="str">
        <f t="shared" si="3320"/>
        <v/>
      </c>
      <c r="JN1523" s="17" t="str">
        <f t="shared" si="3321"/>
        <v/>
      </c>
      <c r="JP1523" s="17" t="str">
        <f t="shared" si="3322"/>
        <v/>
      </c>
      <c r="JR1523" s="17" t="str">
        <f t="shared" si="3323"/>
        <v/>
      </c>
      <c r="JT1523" s="17" t="str">
        <f t="shared" si="3324"/>
        <v/>
      </c>
      <c r="JV1523" s="17" t="str">
        <f t="shared" si="3325"/>
        <v/>
      </c>
      <c r="JX1523" s="17" t="str">
        <f t="shared" si="3326"/>
        <v/>
      </c>
      <c r="JY1523" s="72"/>
      <c r="JZ1523" s="72"/>
      <c r="KA1523" s="72"/>
      <c r="KB1523" s="72"/>
      <c r="KC1523" s="72"/>
      <c r="KD1523" s="72" t="str">
        <f t="shared" si="3237"/>
        <v/>
      </c>
      <c r="KE1523" s="72" t="str">
        <f t="shared" si="3238"/>
        <v/>
      </c>
      <c r="KF1523" s="72"/>
      <c r="KG1523" s="72" t="str">
        <f t="shared" si="3327"/>
        <v/>
      </c>
      <c r="KH1523" s="72"/>
      <c r="KI1523" s="72" t="str">
        <f t="shared" si="3328"/>
        <v/>
      </c>
      <c r="KJ1523" s="72"/>
      <c r="KK1523" s="72" t="str">
        <f t="shared" si="3329"/>
        <v/>
      </c>
      <c r="KL1523" s="72"/>
      <c r="KM1523" s="72"/>
      <c r="KN1523" s="72"/>
      <c r="KO1523" s="72"/>
      <c r="KP1523" s="72"/>
      <c r="KQ1523" s="72"/>
      <c r="KR1523" s="72"/>
      <c r="KS1523" s="72" t="str">
        <f t="shared" si="3330"/>
        <v/>
      </c>
      <c r="KT1523" s="72"/>
      <c r="KU1523" s="72" t="str">
        <f t="shared" si="3331"/>
        <v/>
      </c>
      <c r="KV1523" s="72"/>
      <c r="KW1523" s="72"/>
      <c r="KX1523" s="72" t="str">
        <f t="shared" si="3239"/>
        <v/>
      </c>
      <c r="KY1523" s="72"/>
      <c r="KZ1523" s="72"/>
      <c r="LA1523" s="72"/>
      <c r="LB1523" s="72" t="str">
        <f t="shared" si="3240"/>
        <v/>
      </c>
      <c r="LD1523" s="17" t="str">
        <f t="shared" si="3332"/>
        <v/>
      </c>
      <c r="LF1523" s="17" t="str">
        <f t="shared" si="3333"/>
        <v/>
      </c>
      <c r="LH1523" s="17" t="str">
        <f t="shared" si="3334"/>
        <v/>
      </c>
      <c r="LJ1523" s="17" t="str">
        <f t="shared" si="3335"/>
        <v/>
      </c>
      <c r="LL1523" s="17" t="str">
        <f t="shared" si="3336"/>
        <v/>
      </c>
      <c r="LN1523" s="17" t="str">
        <f t="shared" si="3337"/>
        <v/>
      </c>
      <c r="LP1523" s="17" t="str">
        <f t="shared" si="3338"/>
        <v/>
      </c>
      <c r="LR1523" s="17" t="str">
        <f t="shared" si="3339"/>
        <v/>
      </c>
      <c r="LT1523" s="17" t="str">
        <f t="shared" si="3340"/>
        <v/>
      </c>
      <c r="LV1523" s="17" t="str">
        <f t="shared" si="3341"/>
        <v/>
      </c>
      <c r="LX1523" s="17" t="str">
        <f t="shared" si="3342"/>
        <v/>
      </c>
      <c r="LZ1523" s="17" t="str">
        <f t="shared" si="3343"/>
        <v/>
      </c>
      <c r="MB1523" s="17" t="str">
        <f t="shared" si="3344"/>
        <v/>
      </c>
      <c r="MD1523" s="17" t="str">
        <f t="shared" si="3241"/>
        <v/>
      </c>
      <c r="MF1523" s="17" t="str">
        <f t="shared" si="3345"/>
        <v/>
      </c>
      <c r="MG1523" s="17"/>
      <c r="MH1523" s="17" t="str">
        <f t="shared" si="3346"/>
        <v/>
      </c>
      <c r="MI1523" s="17"/>
      <c r="MJ1523" s="17" t="str">
        <f t="shared" si="3347"/>
        <v/>
      </c>
      <c r="ML1523" s="17"/>
      <c r="MM1523" s="18" t="s">
        <v>162</v>
      </c>
      <c r="MN1523" s="69">
        <f t="shared" si="3348"/>
        <v>0</v>
      </c>
      <c r="MO1523" s="21" t="str">
        <f t="shared" si="3349"/>
        <v>L</v>
      </c>
      <c r="MQ1523" s="17" t="str">
        <f t="shared" si="3242"/>
        <v/>
      </c>
      <c r="MS1523" s="17" t="str">
        <f t="shared" si="3243"/>
        <v/>
      </c>
      <c r="MU1523" s="17" t="str">
        <f t="shared" si="3244"/>
        <v/>
      </c>
      <c r="MW1523" s="17" t="str">
        <f t="shared" si="3245"/>
        <v/>
      </c>
      <c r="MY1523" s="17" t="str">
        <f t="shared" si="3246"/>
        <v/>
      </c>
      <c r="NA1523" s="17" t="str">
        <f t="shared" si="3247"/>
        <v/>
      </c>
      <c r="NC1523" s="17" t="str">
        <f t="shared" si="3248"/>
        <v/>
      </c>
      <c r="NH1523" s="18" t="str">
        <f t="shared" si="3249"/>
        <v/>
      </c>
      <c r="NI1523" s="18" t="str">
        <f t="shared" si="3250"/>
        <v/>
      </c>
      <c r="NM1523" s="18" t="str">
        <f t="shared" ref="NM1523:NM1586" si="3365">IF(NJ1523="","",1)</f>
        <v/>
      </c>
      <c r="NN1523" s="18" t="str">
        <f t="shared" si="3364"/>
        <v/>
      </c>
      <c r="NO1523" s="21">
        <f t="shared" si="3251"/>
        <v>0</v>
      </c>
      <c r="NP1523" s="21" t="str">
        <f t="shared" si="3350"/>
        <v>L</v>
      </c>
      <c r="NX1523" s="18">
        <f t="shared" si="3351"/>
        <v>0</v>
      </c>
      <c r="NY1523" s="18">
        <f t="shared" si="3358"/>
        <v>0</v>
      </c>
      <c r="NZ1523" s="18">
        <f t="shared" si="3359"/>
        <v>0</v>
      </c>
      <c r="OA1523" s="18">
        <f t="shared" si="3360"/>
        <v>0</v>
      </c>
      <c r="OB1523" s="18">
        <f t="shared" si="3361"/>
        <v>0</v>
      </c>
      <c r="OC1523" s="18">
        <f t="shared" si="3362"/>
        <v>0</v>
      </c>
      <c r="OD1523" s="17">
        <f t="shared" si="3363"/>
        <v>0</v>
      </c>
      <c r="OE1523" s="20">
        <f t="shared" si="3228"/>
        <v>0</v>
      </c>
      <c r="OF1523" s="69" t="str">
        <f>IF(OE1523=0,"L",IF(OE1523=1,"L",IF(OE1523=2,"H",IF(OE1523=3,"H",IF(OE1523=4,"H",IF(OE1523=5,"H"))))))</f>
        <v>L</v>
      </c>
      <c r="OG1523" s="122"/>
      <c r="OH1523" s="21" t="str">
        <f t="shared" si="3357"/>
        <v>L</v>
      </c>
      <c r="OI1523" s="69" t="str">
        <f t="shared" si="3352"/>
        <v>L</v>
      </c>
      <c r="OJ1523" s="17"/>
      <c r="OL1523" s="17"/>
      <c r="OM1523" s="17"/>
      <c r="OQ1523" s="18">
        <v>0</v>
      </c>
      <c r="OS1523" s="19" t="str">
        <f>IF(OK1523="","NF",IF(OK1523=" ","NF",IF(OK1523="subsistence fisheries", "M", IF(OK1523="commercial","H",IF(OK1523="highly commercial","VH")))))</f>
        <v>NF</v>
      </c>
      <c r="OT1523" s="18">
        <v>0.98949313287290297</v>
      </c>
      <c r="OU1523" s="69" t="s">
        <v>198</v>
      </c>
      <c r="OV1523" s="18">
        <v>0.38910478507916502</v>
      </c>
      <c r="OW1523" s="69" t="s">
        <v>198</v>
      </c>
      <c r="OX1523" s="18">
        <v>3.0764245937525301</v>
      </c>
      <c r="OY1523" s="69" t="s">
        <v>198</v>
      </c>
      <c r="OZ1523" s="18">
        <v>25.791235019506001</v>
      </c>
      <c r="PA1523" s="69" t="s">
        <v>299</v>
      </c>
      <c r="PB1523" s="18">
        <v>0.91807024466559095</v>
      </c>
      <c r="PC1523" s="69" t="s">
        <v>198</v>
      </c>
      <c r="PD1523" s="69" t="s">
        <v>198</v>
      </c>
      <c r="PE1523" s="69" t="s">
        <v>198</v>
      </c>
      <c r="PF1523" s="18">
        <v>0.40720352051789299</v>
      </c>
      <c r="PG1523" s="69" t="s">
        <v>198</v>
      </c>
      <c r="PH1523" s="69" t="s">
        <v>198</v>
      </c>
      <c r="PI1523" s="69" t="s">
        <v>198</v>
      </c>
      <c r="PJ1523" s="18">
        <v>2.57318682497647</v>
      </c>
      <c r="PK1523" s="69" t="s">
        <v>198</v>
      </c>
      <c r="PL1523" s="69" t="s">
        <v>198</v>
      </c>
      <c r="PM1523" s="69" t="s">
        <v>198</v>
      </c>
      <c r="PN1523" s="18">
        <v>27.7797931414194</v>
      </c>
      <c r="PO1523" s="69" t="s">
        <v>198</v>
      </c>
      <c r="PP1523" s="69" t="s">
        <v>198</v>
      </c>
      <c r="PQ1523" s="69" t="s">
        <v>198</v>
      </c>
      <c r="PR1523" s="18">
        <v>6.4460278002091602</v>
      </c>
      <c r="PS1523" s="69" t="s">
        <v>299</v>
      </c>
      <c r="PT1523" s="18">
        <v>0.38910478507916502</v>
      </c>
      <c r="PU1523" s="69" t="s">
        <v>198</v>
      </c>
      <c r="PV1523" s="18">
        <v>9.9054205899411496</v>
      </c>
      <c r="PW1523" s="69" t="s">
        <v>299</v>
      </c>
      <c r="PX1523" s="18">
        <v>44.949050073178903</v>
      </c>
      <c r="PY1523" s="69" t="s">
        <v>299</v>
      </c>
      <c r="PZ1523" s="18">
        <v>0.98168550995347403</v>
      </c>
      <c r="QA1523" s="69" t="s">
        <v>198</v>
      </c>
      <c r="QB1523" s="18">
        <v>0.279468926741052</v>
      </c>
      <c r="QC1523" s="69" t="s">
        <v>198</v>
      </c>
      <c r="QD1523" s="18">
        <v>2.49222782115244</v>
      </c>
      <c r="QE1523" s="69" t="s">
        <v>198</v>
      </c>
      <c r="QF1523" s="18">
        <v>20.998704386498598</v>
      </c>
      <c r="QG1523" s="69" t="s">
        <v>198</v>
      </c>
      <c r="QH1523" s="18">
        <v>51.102259724869</v>
      </c>
      <c r="QI1523" s="69" t="s">
        <v>299</v>
      </c>
      <c r="QJ1523" s="18">
        <v>5.3270725221831601</v>
      </c>
      <c r="QK1523" s="69" t="s">
        <v>299</v>
      </c>
    </row>
    <row r="1524" spans="1:453" s="18" customFormat="1" x14ac:dyDescent="0.25">
      <c r="A1524" s="18" t="s">
        <v>127</v>
      </c>
      <c r="B1524" s="18" t="s">
        <v>128</v>
      </c>
      <c r="C1524" s="18" t="s">
        <v>129</v>
      </c>
      <c r="D1524" s="18" t="s">
        <v>1004</v>
      </c>
      <c r="E1524" s="18" t="s">
        <v>1005</v>
      </c>
      <c r="F1524" s="58" t="s">
        <v>2595</v>
      </c>
      <c r="H1524" s="58">
        <v>992.2433807000001</v>
      </c>
      <c r="I1524" s="58">
        <v>69184.534698999996</v>
      </c>
      <c r="J1524" s="60" t="str">
        <f t="shared" si="3252"/>
        <v>H</v>
      </c>
      <c r="K1524" s="60" t="str">
        <f t="shared" si="3253"/>
        <v>L</v>
      </c>
      <c r="L1524" s="60" t="str">
        <f t="shared" si="3254"/>
        <v>L</v>
      </c>
      <c r="M1524" s="60" t="str">
        <f t="shared" si="3255"/>
        <v>L</v>
      </c>
      <c r="N1524" s="18" t="s">
        <v>151</v>
      </c>
      <c r="O1524" s="21" t="s">
        <v>299</v>
      </c>
      <c r="T1524" s="69" t="str">
        <f t="shared" si="3256"/>
        <v>U</v>
      </c>
      <c r="U1524" s="18" t="s">
        <v>1024</v>
      </c>
      <c r="V1524" s="63" t="s">
        <v>4378</v>
      </c>
      <c r="X1524" s="21" t="s">
        <v>133</v>
      </c>
      <c r="Y1524" s="69" t="s">
        <v>198</v>
      </c>
      <c r="Z1524" s="69" t="str">
        <f t="shared" si="3257"/>
        <v>L</v>
      </c>
      <c r="AA1524" s="72" t="s">
        <v>4453</v>
      </c>
      <c r="AB1524" s="69" t="s">
        <v>299</v>
      </c>
      <c r="AC1524" s="34">
        <v>28.815000000000001</v>
      </c>
      <c r="AD1524" s="31"/>
      <c r="AE1524" s="30"/>
      <c r="AF1524" s="30"/>
      <c r="AG1524" s="31"/>
      <c r="AH1524" s="31"/>
      <c r="AI1524" s="33"/>
      <c r="AJ1524" s="33"/>
      <c r="AK1524" s="33"/>
      <c r="AL1524" s="33"/>
      <c r="AM1524" s="33"/>
      <c r="AN1524" s="222"/>
      <c r="AO1524" s="228" t="s">
        <v>133</v>
      </c>
      <c r="AP1524" s="31"/>
      <c r="AQ1524" s="31"/>
      <c r="AR1524" s="31"/>
      <c r="AS1524" s="31"/>
      <c r="AT1524" s="31"/>
      <c r="AU1524" s="31"/>
      <c r="AV1524" s="53" t="s">
        <v>299</v>
      </c>
      <c r="AW1524" s="30"/>
      <c r="AX1524" s="53" t="str">
        <f t="shared" si="3353"/>
        <v>U</v>
      </c>
      <c r="AY1524" s="31"/>
      <c r="AZ1524" s="31"/>
      <c r="BA1524" s="31"/>
      <c r="BB1524" s="31"/>
      <c r="BC1524" s="31"/>
      <c r="BD1524" s="31"/>
      <c r="BE1524" s="31"/>
      <c r="BF1524" s="31"/>
      <c r="BH1524" s="17" t="str">
        <f t="shared" si="3229"/>
        <v/>
      </c>
      <c r="BJ1524" s="17" t="str">
        <f t="shared" si="3229"/>
        <v/>
      </c>
      <c r="BL1524" s="17" t="str">
        <f t="shared" si="3258"/>
        <v/>
      </c>
      <c r="BN1524" s="17" t="str">
        <f t="shared" si="3259"/>
        <v/>
      </c>
      <c r="BP1524" s="17" t="str">
        <f t="shared" si="3260"/>
        <v/>
      </c>
      <c r="BR1524" s="17" t="str">
        <f t="shared" si="3261"/>
        <v/>
      </c>
      <c r="BT1524" s="17" t="str">
        <f t="shared" si="3262"/>
        <v/>
      </c>
      <c r="BV1524" s="17" t="str">
        <f t="shared" si="3263"/>
        <v/>
      </c>
      <c r="BX1524" s="17" t="str">
        <f t="shared" si="3264"/>
        <v/>
      </c>
      <c r="BZ1524" s="17" t="str">
        <f t="shared" si="3265"/>
        <v/>
      </c>
      <c r="CB1524" s="17" t="str">
        <f t="shared" si="3266"/>
        <v/>
      </c>
      <c r="CD1524" s="17" t="str">
        <f t="shared" si="3267"/>
        <v/>
      </c>
      <c r="CF1524" s="17" t="str">
        <f t="shared" si="3268"/>
        <v/>
      </c>
      <c r="CH1524" s="17" t="str">
        <f t="shared" si="3269"/>
        <v/>
      </c>
      <c r="CJ1524" s="17" t="str">
        <f t="shared" si="3270"/>
        <v/>
      </c>
      <c r="CL1524" s="17" t="str">
        <f t="shared" si="3271"/>
        <v/>
      </c>
      <c r="CN1524" s="17" t="str">
        <f t="shared" si="3272"/>
        <v/>
      </c>
      <c r="CP1524" s="17" t="str">
        <f t="shared" si="3273"/>
        <v/>
      </c>
      <c r="CR1524" s="17" t="str">
        <f t="shared" si="3274"/>
        <v/>
      </c>
      <c r="CT1524" s="17" t="str">
        <f t="shared" si="3275"/>
        <v/>
      </c>
      <c r="CV1524" s="17" t="str">
        <f t="shared" si="3276"/>
        <v/>
      </c>
      <c r="CX1524" s="17" t="str">
        <f t="shared" si="3277"/>
        <v/>
      </c>
      <c r="CZ1524" s="17" t="str">
        <f t="shared" si="3278"/>
        <v/>
      </c>
      <c r="DB1524" s="17" t="str">
        <f t="shared" si="3279"/>
        <v/>
      </c>
      <c r="DD1524" s="17" t="str">
        <f t="shared" si="3280"/>
        <v/>
      </c>
      <c r="DF1524" s="17" t="str">
        <f t="shared" si="3281"/>
        <v/>
      </c>
      <c r="DH1524" s="17" t="str">
        <f t="shared" si="3282"/>
        <v/>
      </c>
      <c r="DJ1524" s="17" t="str">
        <f t="shared" si="3283"/>
        <v/>
      </c>
      <c r="DL1524" s="17" t="str">
        <f t="shared" si="3284"/>
        <v/>
      </c>
      <c r="DN1524" s="17" t="str">
        <f t="shared" si="3285"/>
        <v/>
      </c>
      <c r="DP1524" s="17" t="str">
        <f t="shared" si="3286"/>
        <v/>
      </c>
      <c r="DR1524" s="17" t="str">
        <f t="shared" si="3287"/>
        <v/>
      </c>
      <c r="DT1524" s="17" t="str">
        <f t="shared" si="3288"/>
        <v/>
      </c>
      <c r="DV1524" s="17" t="str">
        <f t="shared" si="3289"/>
        <v/>
      </c>
      <c r="DX1524" s="17" t="str">
        <f t="shared" si="3290"/>
        <v/>
      </c>
      <c r="DZ1524" s="17" t="str">
        <f t="shared" si="3291"/>
        <v/>
      </c>
      <c r="EB1524" s="17" t="str">
        <f t="shared" si="3292"/>
        <v/>
      </c>
      <c r="ED1524" s="17" t="str">
        <f t="shared" si="3293"/>
        <v/>
      </c>
      <c r="EF1524" s="17" t="str">
        <f t="shared" si="3294"/>
        <v/>
      </c>
      <c r="EH1524" s="17" t="str">
        <f t="shared" si="3295"/>
        <v/>
      </c>
      <c r="EJ1524" s="17" t="str">
        <f t="shared" si="3296"/>
        <v/>
      </c>
      <c r="EL1524" s="17" t="str">
        <f t="shared" si="3297"/>
        <v/>
      </c>
      <c r="EN1524" s="17" t="str">
        <f t="shared" si="3298"/>
        <v/>
      </c>
      <c r="EP1524" s="17" t="str">
        <f t="shared" si="3299"/>
        <v/>
      </c>
      <c r="ER1524" s="17" t="str">
        <f t="shared" si="3300"/>
        <v/>
      </c>
      <c r="ET1524" s="17" t="str">
        <f t="shared" si="3301"/>
        <v/>
      </c>
      <c r="EV1524" s="17" t="str">
        <f t="shared" si="3302"/>
        <v/>
      </c>
      <c r="EX1524" s="17" t="str">
        <f t="shared" si="3303"/>
        <v/>
      </c>
      <c r="EZ1524" s="17" t="str">
        <f t="shared" si="3304"/>
        <v/>
      </c>
      <c r="FB1524" s="17" t="str">
        <f t="shared" si="3305"/>
        <v/>
      </c>
      <c r="FD1524" s="17" t="str">
        <f t="shared" si="3306"/>
        <v/>
      </c>
      <c r="FE1524" s="17" t="s">
        <v>7353</v>
      </c>
      <c r="FF1524" s="17" t="s">
        <v>7353</v>
      </c>
      <c r="FG1524" s="17" t="s">
        <v>7353</v>
      </c>
      <c r="FH1524" s="17" t="s">
        <v>7353</v>
      </c>
      <c r="FI1524" s="17" t="s">
        <v>7353</v>
      </c>
      <c r="FJ1524" s="17" t="s">
        <v>7353</v>
      </c>
      <c r="FK1524" s="17" t="s">
        <v>7353</v>
      </c>
      <c r="FL1524" s="17" t="s">
        <v>7353</v>
      </c>
      <c r="FN1524" s="18">
        <v>0</v>
      </c>
      <c r="FO1524" s="18">
        <f t="shared" si="3354"/>
        <v>0</v>
      </c>
      <c r="FP1524" s="18">
        <f t="shared" si="3355"/>
        <v>0</v>
      </c>
      <c r="FQ1524" s="18">
        <f t="shared" si="3356"/>
        <v>0</v>
      </c>
      <c r="FR1524" s="18">
        <v>0</v>
      </c>
      <c r="FS1524" s="9" t="s">
        <v>133</v>
      </c>
      <c r="FU1524" s="21" t="s">
        <v>198</v>
      </c>
      <c r="FW1524" s="21" t="s">
        <v>198</v>
      </c>
      <c r="FX1524" s="18">
        <v>0</v>
      </c>
      <c r="FY1524" s="18">
        <v>0</v>
      </c>
      <c r="FZ1524" s="18">
        <f t="shared" si="3307"/>
        <v>0</v>
      </c>
      <c r="GA1524" s="18">
        <v>0</v>
      </c>
      <c r="GB1524" s="18">
        <v>0</v>
      </c>
      <c r="GC1524" s="18" t="s">
        <v>198</v>
      </c>
      <c r="GD1524" s="18">
        <f t="shared" si="3308"/>
        <v>0</v>
      </c>
      <c r="GE1524" s="18" t="s">
        <v>133</v>
      </c>
      <c r="GF1524" s="18">
        <f t="shared" si="3308"/>
        <v>0</v>
      </c>
      <c r="GG1524" s="18" t="s">
        <v>198</v>
      </c>
      <c r="GH1524" s="18">
        <f t="shared" si="3309"/>
        <v>0</v>
      </c>
      <c r="GI1524" s="18" t="s">
        <v>4378</v>
      </c>
      <c r="GJ1524" s="18">
        <f t="shared" si="3310"/>
        <v>1</v>
      </c>
      <c r="GK1524" s="18" t="s">
        <v>299</v>
      </c>
      <c r="GL1524" s="18">
        <f t="shared" si="3310"/>
        <v>0</v>
      </c>
      <c r="GM1524" s="228" t="s">
        <v>198</v>
      </c>
      <c r="GN1524" s="18">
        <f t="shared" si="3311"/>
        <v>2</v>
      </c>
      <c r="GQ1524" s="18" t="str">
        <f t="shared" si="3232"/>
        <v>L</v>
      </c>
      <c r="GR1524" s="18">
        <f t="shared" si="3312"/>
        <v>0</v>
      </c>
      <c r="GS1524" s="18">
        <f t="shared" si="3313"/>
        <v>3</v>
      </c>
      <c r="GT1524" s="21" t="str">
        <f t="shared" si="3314"/>
        <v>L</v>
      </c>
      <c r="GZ1524" s="18" t="s">
        <v>0</v>
      </c>
      <c r="HB1524" s="21" t="s">
        <v>133</v>
      </c>
      <c r="HD1524" s="21" t="str">
        <f t="shared" si="3315"/>
        <v>L</v>
      </c>
      <c r="HF1524" s="21" t="s">
        <v>198</v>
      </c>
      <c r="HH1524" s="69" t="str">
        <f t="shared" si="3316"/>
        <v>L</v>
      </c>
      <c r="HM1524" s="18" t="s">
        <v>7353</v>
      </c>
      <c r="HN1524" s="69" t="s">
        <v>133</v>
      </c>
      <c r="HO1524" s="72"/>
      <c r="HP1524" s="72"/>
      <c r="HQ1524" s="72"/>
      <c r="HR1524" s="72"/>
      <c r="HS1524" s="72"/>
      <c r="HT1524" s="72"/>
      <c r="HU1524" s="72"/>
      <c r="HV1524" s="72"/>
      <c r="HW1524" s="72"/>
      <c r="HX1524" s="72"/>
      <c r="HY1524" s="72"/>
      <c r="IA1524" s="21" t="s">
        <v>198</v>
      </c>
      <c r="IC1524" s="21" t="s">
        <v>198</v>
      </c>
      <c r="IE1524" s="68"/>
      <c r="IF1524" s="69" t="s">
        <v>133</v>
      </c>
      <c r="II1524" s="21" t="s">
        <v>198</v>
      </c>
      <c r="IK1524" s="21" t="s">
        <v>198</v>
      </c>
      <c r="IM1524" s="21" t="s">
        <v>198</v>
      </c>
      <c r="IO1524" s="21" t="s">
        <v>198</v>
      </c>
      <c r="IQ1524" s="17" t="str">
        <f t="shared" si="3233"/>
        <v/>
      </c>
      <c r="IS1524" s="17" t="str">
        <f t="shared" si="3233"/>
        <v/>
      </c>
      <c r="IU1524" s="17" t="str">
        <f t="shared" si="3317"/>
        <v/>
      </c>
      <c r="IV1524" s="72"/>
      <c r="IW1524" s="72"/>
      <c r="IX1524" s="72"/>
      <c r="IY1524" s="72"/>
      <c r="IZ1524" s="72" t="str">
        <f t="shared" si="3234"/>
        <v/>
      </c>
      <c r="JA1524" s="72" t="str">
        <f t="shared" si="3235"/>
        <v/>
      </c>
      <c r="JB1524" s="72"/>
      <c r="JC1524" s="72" t="str">
        <f t="shared" si="3318"/>
        <v/>
      </c>
      <c r="JD1524" s="72"/>
      <c r="JE1524" s="72" t="str">
        <f t="shared" si="3319"/>
        <v/>
      </c>
      <c r="JF1524" s="72"/>
      <c r="JG1524" s="72"/>
      <c r="JH1524" s="72"/>
      <c r="JI1524" s="72" t="str">
        <f t="shared" si="3227"/>
        <v/>
      </c>
      <c r="JJ1524" s="72" t="str">
        <f t="shared" si="3236"/>
        <v/>
      </c>
      <c r="JL1524" s="17" t="str">
        <f t="shared" si="3320"/>
        <v/>
      </c>
      <c r="JM1524" s="18" t="s">
        <v>7912</v>
      </c>
      <c r="JN1524" s="17">
        <f t="shared" si="3321"/>
        <v>1</v>
      </c>
      <c r="JP1524" s="17" t="str">
        <f t="shared" si="3322"/>
        <v/>
      </c>
      <c r="JR1524" s="17" t="str">
        <f t="shared" si="3323"/>
        <v/>
      </c>
      <c r="JT1524" s="17" t="str">
        <f t="shared" si="3324"/>
        <v/>
      </c>
      <c r="JU1524" s="18" t="s">
        <v>7970</v>
      </c>
      <c r="JV1524" s="17">
        <f t="shared" si="3325"/>
        <v>1</v>
      </c>
      <c r="JX1524" s="17" t="str">
        <f t="shared" si="3326"/>
        <v/>
      </c>
      <c r="JY1524" s="72"/>
      <c r="JZ1524" s="72"/>
      <c r="KA1524" s="72"/>
      <c r="KB1524" s="72"/>
      <c r="KC1524" s="72"/>
      <c r="KD1524" s="72" t="str">
        <f t="shared" si="3237"/>
        <v/>
      </c>
      <c r="KE1524" s="72" t="str">
        <f t="shared" si="3238"/>
        <v/>
      </c>
      <c r="KF1524" s="72"/>
      <c r="KG1524" s="72" t="str">
        <f t="shared" si="3327"/>
        <v/>
      </c>
      <c r="KH1524" s="72"/>
      <c r="KI1524" s="72" t="str">
        <f t="shared" si="3328"/>
        <v/>
      </c>
      <c r="KJ1524" s="72"/>
      <c r="KK1524" s="72" t="str">
        <f t="shared" si="3329"/>
        <v/>
      </c>
      <c r="KL1524" s="72"/>
      <c r="KM1524" s="72" t="s">
        <v>228</v>
      </c>
      <c r="KN1524" s="72"/>
      <c r="KO1524" s="72"/>
      <c r="KP1524" s="72"/>
      <c r="KQ1524" s="72"/>
      <c r="KR1524" s="72"/>
      <c r="KS1524" s="72">
        <f t="shared" si="3330"/>
        <v>1</v>
      </c>
      <c r="KT1524" s="72"/>
      <c r="KU1524" s="72" t="str">
        <f t="shared" si="3331"/>
        <v/>
      </c>
      <c r="KV1524" s="72"/>
      <c r="KW1524" s="72"/>
      <c r="KX1524" s="72" t="str">
        <f t="shared" si="3239"/>
        <v/>
      </c>
      <c r="KY1524" s="72"/>
      <c r="KZ1524" s="72"/>
      <c r="LA1524" s="72"/>
      <c r="LB1524" s="72" t="str">
        <f t="shared" si="3240"/>
        <v/>
      </c>
      <c r="LD1524" s="17" t="str">
        <f t="shared" si="3332"/>
        <v/>
      </c>
      <c r="LF1524" s="17" t="str">
        <f t="shared" si="3333"/>
        <v/>
      </c>
      <c r="LH1524" s="17" t="str">
        <f t="shared" si="3334"/>
        <v/>
      </c>
      <c r="LI1524" s="18" t="s">
        <v>8078</v>
      </c>
      <c r="LJ1524" s="17">
        <f t="shared" si="3335"/>
        <v>1</v>
      </c>
      <c r="LL1524" s="17" t="str">
        <f t="shared" si="3336"/>
        <v/>
      </c>
      <c r="LM1524" s="18" t="s">
        <v>8079</v>
      </c>
      <c r="LN1524" s="17">
        <f t="shared" si="3337"/>
        <v>1</v>
      </c>
      <c r="LP1524" s="17" t="str">
        <f t="shared" si="3338"/>
        <v/>
      </c>
      <c r="LR1524" s="17" t="str">
        <f t="shared" si="3339"/>
        <v/>
      </c>
      <c r="LT1524" s="17" t="str">
        <f t="shared" si="3340"/>
        <v/>
      </c>
      <c r="LV1524" s="17" t="str">
        <f t="shared" si="3341"/>
        <v/>
      </c>
      <c r="LX1524" s="17" t="str">
        <f t="shared" si="3342"/>
        <v/>
      </c>
      <c r="LZ1524" s="17" t="str">
        <f t="shared" si="3343"/>
        <v/>
      </c>
      <c r="MB1524" s="17" t="str">
        <f t="shared" si="3344"/>
        <v/>
      </c>
      <c r="MD1524" s="17" t="str">
        <f t="shared" si="3241"/>
        <v/>
      </c>
      <c r="MF1524" s="17" t="str">
        <f t="shared" si="3345"/>
        <v/>
      </c>
      <c r="MG1524" s="17"/>
      <c r="MH1524" s="17" t="str">
        <f t="shared" si="3346"/>
        <v/>
      </c>
      <c r="MI1524" s="17"/>
      <c r="MJ1524" s="17" t="str">
        <f t="shared" si="3347"/>
        <v/>
      </c>
      <c r="ML1524" s="17"/>
      <c r="MM1524" s="18" t="s">
        <v>144</v>
      </c>
      <c r="MN1524" s="69">
        <f t="shared" si="3348"/>
        <v>5</v>
      </c>
      <c r="MO1524" s="21" t="str">
        <f t="shared" si="3349"/>
        <v>M</v>
      </c>
      <c r="MQ1524" s="17" t="str">
        <f t="shared" si="3242"/>
        <v/>
      </c>
      <c r="MS1524" s="17" t="str">
        <f t="shared" si="3243"/>
        <v/>
      </c>
      <c r="MU1524" s="17" t="str">
        <f t="shared" si="3244"/>
        <v/>
      </c>
      <c r="MW1524" s="17" t="str">
        <f t="shared" si="3245"/>
        <v/>
      </c>
      <c r="MY1524" s="17" t="str">
        <f t="shared" si="3246"/>
        <v/>
      </c>
      <c r="NA1524" s="17" t="str">
        <f t="shared" si="3247"/>
        <v/>
      </c>
      <c r="NC1524" s="17" t="str">
        <f t="shared" si="3248"/>
        <v/>
      </c>
      <c r="NH1524" s="18" t="str">
        <f t="shared" si="3249"/>
        <v/>
      </c>
      <c r="NI1524" s="18" t="str">
        <f t="shared" si="3250"/>
        <v/>
      </c>
      <c r="NM1524" s="18" t="str">
        <f t="shared" si="3365"/>
        <v/>
      </c>
      <c r="NN1524" s="18" t="str">
        <f t="shared" si="3364"/>
        <v/>
      </c>
      <c r="NO1524" s="21">
        <f t="shared" si="3251"/>
        <v>0</v>
      </c>
      <c r="NP1524" s="21" t="str">
        <f t="shared" si="3350"/>
        <v>L</v>
      </c>
      <c r="NX1524" s="18">
        <f t="shared" si="3351"/>
        <v>0</v>
      </c>
      <c r="NY1524" s="18">
        <f t="shared" si="3358"/>
        <v>0</v>
      </c>
      <c r="NZ1524" s="18">
        <f t="shared" si="3359"/>
        <v>0</v>
      </c>
      <c r="OA1524" s="18">
        <f t="shared" si="3360"/>
        <v>0</v>
      </c>
      <c r="OB1524" s="18">
        <f t="shared" si="3361"/>
        <v>0</v>
      </c>
      <c r="OC1524" s="18">
        <f t="shared" si="3362"/>
        <v>0</v>
      </c>
      <c r="OD1524" s="17">
        <f t="shared" si="3363"/>
        <v>0</v>
      </c>
      <c r="OE1524" s="20">
        <f t="shared" si="3228"/>
        <v>0</v>
      </c>
      <c r="OF1524" s="69" t="str">
        <f>IF(OE1524=0,"L",IF(OE1524=1,"L",IF(OE1524=2,"H",IF(OE1524=3,"H",IF(OE1524=4,"H",IF(OE1524=5,"H"))))))</f>
        <v>L</v>
      </c>
      <c r="OG1524" s="122"/>
      <c r="OH1524" s="21" t="str">
        <f t="shared" si="3357"/>
        <v>L</v>
      </c>
      <c r="OI1524" s="69" t="str">
        <f t="shared" si="3352"/>
        <v>L</v>
      </c>
      <c r="OJ1524" s="17"/>
      <c r="OL1524" s="17"/>
      <c r="OM1524" s="17"/>
      <c r="OQ1524" s="18">
        <v>0</v>
      </c>
      <c r="OS1524" s="19" t="str">
        <f>IF(OK1524="","NF",IF(OK1524=" ","NF",IF(OK1524="subsistence fisheries", "M", IF(OK1524="commercial","H",IF(OK1524="highly commercial","VH")))))</f>
        <v>NF</v>
      </c>
      <c r="OT1524" s="18">
        <v>0.98611259460449197</v>
      </c>
      <c r="OU1524" s="69" t="s">
        <v>198</v>
      </c>
      <c r="OV1524" s="18">
        <v>0.77777743339538596</v>
      </c>
      <c r="OW1524" s="69" t="s">
        <v>299</v>
      </c>
      <c r="OX1524" s="18">
        <v>3.0833282470703098</v>
      </c>
      <c r="OY1524" s="69" t="s">
        <v>198</v>
      </c>
      <c r="OZ1524" s="18">
        <v>23.2083435058594</v>
      </c>
      <c r="PA1524" s="69" t="s">
        <v>299</v>
      </c>
      <c r="PB1524" s="18">
        <v>0.30555534362793002</v>
      </c>
      <c r="PC1524" s="69" t="s">
        <v>198</v>
      </c>
      <c r="PD1524" s="69" t="s">
        <v>198</v>
      </c>
      <c r="PE1524" s="69" t="s">
        <v>198</v>
      </c>
      <c r="PF1524" s="18">
        <v>0.70833349227905296</v>
      </c>
      <c r="PG1524" s="69" t="s">
        <v>198</v>
      </c>
      <c r="PH1524" s="69" t="s">
        <v>198</v>
      </c>
      <c r="PI1524" s="69" t="s">
        <v>198</v>
      </c>
      <c r="PJ1524" s="18">
        <v>4.0833358764648402</v>
      </c>
      <c r="PK1524" s="69" t="s">
        <v>198</v>
      </c>
      <c r="PL1524" s="69" t="s">
        <v>198</v>
      </c>
      <c r="PM1524" s="69" t="s">
        <v>198</v>
      </c>
      <c r="PN1524" s="18">
        <v>25.083328247070298</v>
      </c>
      <c r="PO1524" s="69" t="s">
        <v>198</v>
      </c>
      <c r="PP1524" s="69" t="s">
        <v>198</v>
      </c>
      <c r="PQ1524" s="69" t="s">
        <v>198</v>
      </c>
      <c r="PR1524" s="18">
        <v>6.4406566619873002</v>
      </c>
      <c r="PS1524" s="69" t="s">
        <v>299</v>
      </c>
      <c r="PT1524" s="18">
        <v>0.77777743339538596</v>
      </c>
      <c r="PU1524" s="69" t="s">
        <v>198</v>
      </c>
      <c r="PV1524" s="18">
        <v>16.829551696777301</v>
      </c>
      <c r="PW1524" s="69" t="s">
        <v>299</v>
      </c>
      <c r="PX1524" s="18">
        <v>41.041656494140597</v>
      </c>
      <c r="PY1524" s="69" t="s">
        <v>299</v>
      </c>
      <c r="PZ1524" s="18">
        <v>0.34028053283691401</v>
      </c>
      <c r="QA1524" s="69" t="s">
        <v>198</v>
      </c>
      <c r="QB1524" s="18">
        <v>0.52777791023254395</v>
      </c>
      <c r="QC1524" s="69" t="s">
        <v>198</v>
      </c>
      <c r="QD1524" s="18">
        <v>2.375</v>
      </c>
      <c r="QE1524" s="69" t="s">
        <v>198</v>
      </c>
      <c r="QF1524" s="18">
        <v>18.875</v>
      </c>
      <c r="QG1524" s="69" t="s">
        <v>198</v>
      </c>
      <c r="QH1524" s="18">
        <v>66.152776718139606</v>
      </c>
      <c r="QI1524" s="69" t="s">
        <v>198</v>
      </c>
      <c r="QJ1524" s="18">
        <v>6.1388885974883998</v>
      </c>
      <c r="QK1524" s="69" t="s">
        <v>198</v>
      </c>
    </row>
    <row r="1525" spans="1:453" s="18" customFormat="1" x14ac:dyDescent="0.25">
      <c r="A1525" s="18" t="s">
        <v>127</v>
      </c>
      <c r="B1525" s="18" t="s">
        <v>128</v>
      </c>
      <c r="C1525" s="18" t="s">
        <v>129</v>
      </c>
      <c r="D1525" s="18" t="s">
        <v>1004</v>
      </c>
      <c r="E1525" s="18" t="s">
        <v>1005</v>
      </c>
      <c r="F1525" s="58" t="s">
        <v>2596</v>
      </c>
      <c r="G1525" s="18" t="s">
        <v>5453</v>
      </c>
      <c r="H1525" s="58">
        <v>16494.737789999999</v>
      </c>
      <c r="I1525" s="58">
        <v>454000</v>
      </c>
      <c r="J1525" s="60" t="str">
        <f t="shared" si="3252"/>
        <v>L</v>
      </c>
      <c r="K1525" s="60" t="str">
        <f t="shared" si="3253"/>
        <v>L</v>
      </c>
      <c r="L1525" s="60" t="str">
        <f t="shared" si="3254"/>
        <v>L</v>
      </c>
      <c r="M1525" s="60" t="str">
        <f t="shared" si="3255"/>
        <v>L</v>
      </c>
      <c r="N1525" s="18" t="s">
        <v>132</v>
      </c>
      <c r="O1525" s="21" t="s">
        <v>198</v>
      </c>
      <c r="T1525" s="69" t="str">
        <f t="shared" si="3256"/>
        <v>U</v>
      </c>
      <c r="U1525" s="18" t="s">
        <v>204</v>
      </c>
      <c r="V1525" s="63" t="s">
        <v>198</v>
      </c>
      <c r="W1525" s="18" t="s">
        <v>125</v>
      </c>
      <c r="X1525" s="69" t="s">
        <v>299</v>
      </c>
      <c r="Y1525" s="69" t="s">
        <v>7353</v>
      </c>
      <c r="Z1525" s="69" t="str">
        <f t="shared" si="3257"/>
        <v>H</v>
      </c>
      <c r="AA1525" s="72"/>
      <c r="AB1525" s="69" t="s">
        <v>198</v>
      </c>
      <c r="AC1525" s="34"/>
      <c r="AD1525" s="31"/>
      <c r="AE1525" s="30"/>
      <c r="AF1525" s="30"/>
      <c r="AG1525" s="31"/>
      <c r="AH1525" s="31"/>
      <c r="AI1525" s="33"/>
      <c r="AJ1525" s="33"/>
      <c r="AK1525" s="33"/>
      <c r="AL1525" s="33"/>
      <c r="AM1525" s="33"/>
      <c r="AN1525" s="222"/>
      <c r="AO1525" s="228" t="s">
        <v>133</v>
      </c>
      <c r="AP1525" s="31"/>
      <c r="AQ1525" s="31"/>
      <c r="AR1525" s="31"/>
      <c r="AS1525" s="31"/>
      <c r="AT1525" s="31"/>
      <c r="AU1525" s="31"/>
      <c r="AV1525" s="53" t="s">
        <v>133</v>
      </c>
      <c r="AW1525" s="30"/>
      <c r="AX1525" s="53" t="str">
        <f t="shared" si="3353"/>
        <v>U</v>
      </c>
      <c r="AY1525" s="31"/>
      <c r="AZ1525" s="31"/>
      <c r="BA1525" s="31"/>
      <c r="BB1525" s="31"/>
      <c r="BC1525" s="31"/>
      <c r="BD1525" s="31"/>
      <c r="BE1525" s="31"/>
      <c r="BF1525" s="31"/>
      <c r="BH1525" s="17" t="str">
        <f t="shared" si="3229"/>
        <v/>
      </c>
      <c r="BI1525" s="18" t="s">
        <v>230</v>
      </c>
      <c r="BJ1525" s="17">
        <f t="shared" si="3229"/>
        <v>1</v>
      </c>
      <c r="BL1525" s="17" t="str">
        <f t="shared" si="3258"/>
        <v/>
      </c>
      <c r="BM1525" s="18" t="s">
        <v>8255</v>
      </c>
      <c r="BN1525" s="17">
        <f t="shared" si="3259"/>
        <v>1</v>
      </c>
      <c r="BP1525" s="17" t="str">
        <f t="shared" si="3260"/>
        <v/>
      </c>
      <c r="BR1525" s="17" t="str">
        <f t="shared" si="3261"/>
        <v/>
      </c>
      <c r="BT1525" s="17" t="str">
        <f t="shared" si="3262"/>
        <v/>
      </c>
      <c r="BV1525" s="17" t="str">
        <f t="shared" si="3263"/>
        <v/>
      </c>
      <c r="BX1525" s="17" t="str">
        <f t="shared" si="3264"/>
        <v/>
      </c>
      <c r="BZ1525" s="17" t="str">
        <f t="shared" si="3265"/>
        <v/>
      </c>
      <c r="CB1525" s="17" t="str">
        <f t="shared" si="3266"/>
        <v/>
      </c>
      <c r="CD1525" s="17" t="str">
        <f t="shared" si="3267"/>
        <v/>
      </c>
      <c r="CF1525" s="17" t="str">
        <f t="shared" si="3268"/>
        <v/>
      </c>
      <c r="CH1525" s="17" t="str">
        <f t="shared" si="3269"/>
        <v/>
      </c>
      <c r="CJ1525" s="17" t="str">
        <f t="shared" si="3270"/>
        <v/>
      </c>
      <c r="CL1525" s="17" t="str">
        <f t="shared" si="3271"/>
        <v/>
      </c>
      <c r="CN1525" s="17" t="str">
        <f t="shared" si="3272"/>
        <v/>
      </c>
      <c r="CP1525" s="17" t="str">
        <f t="shared" si="3273"/>
        <v/>
      </c>
      <c r="CR1525" s="17" t="str">
        <f t="shared" si="3274"/>
        <v/>
      </c>
      <c r="CT1525" s="17" t="str">
        <f t="shared" si="3275"/>
        <v/>
      </c>
      <c r="CV1525" s="17" t="str">
        <f t="shared" si="3276"/>
        <v/>
      </c>
      <c r="CX1525" s="17" t="str">
        <f t="shared" si="3277"/>
        <v/>
      </c>
      <c r="CZ1525" s="17" t="str">
        <f t="shared" si="3278"/>
        <v/>
      </c>
      <c r="DB1525" s="17" t="str">
        <f t="shared" si="3279"/>
        <v/>
      </c>
      <c r="DD1525" s="17" t="str">
        <f t="shared" si="3280"/>
        <v/>
      </c>
      <c r="DF1525" s="17" t="str">
        <f t="shared" si="3281"/>
        <v/>
      </c>
      <c r="DH1525" s="17" t="str">
        <f t="shared" si="3282"/>
        <v/>
      </c>
      <c r="DJ1525" s="17" t="str">
        <f t="shared" si="3283"/>
        <v/>
      </c>
      <c r="DL1525" s="17" t="str">
        <f t="shared" si="3284"/>
        <v/>
      </c>
      <c r="DN1525" s="17" t="str">
        <f t="shared" si="3285"/>
        <v/>
      </c>
      <c r="DP1525" s="17" t="str">
        <f t="shared" si="3286"/>
        <v/>
      </c>
      <c r="DR1525" s="17" t="str">
        <f t="shared" si="3287"/>
        <v/>
      </c>
      <c r="DT1525" s="17" t="str">
        <f t="shared" si="3288"/>
        <v/>
      </c>
      <c r="DV1525" s="17" t="str">
        <f t="shared" si="3289"/>
        <v/>
      </c>
      <c r="DX1525" s="17" t="str">
        <f t="shared" si="3290"/>
        <v/>
      </c>
      <c r="DZ1525" s="17" t="str">
        <f t="shared" si="3291"/>
        <v/>
      </c>
      <c r="EB1525" s="17" t="str">
        <f t="shared" si="3292"/>
        <v/>
      </c>
      <c r="ED1525" s="17" t="str">
        <f t="shared" si="3293"/>
        <v/>
      </c>
      <c r="EE1525" s="18" t="s">
        <v>8435</v>
      </c>
      <c r="EF1525" s="17">
        <f t="shared" si="3294"/>
        <v>1</v>
      </c>
      <c r="EH1525" s="17" t="str">
        <f t="shared" si="3295"/>
        <v/>
      </c>
      <c r="EJ1525" s="17" t="str">
        <f t="shared" si="3296"/>
        <v/>
      </c>
      <c r="EL1525" s="17" t="str">
        <f t="shared" si="3297"/>
        <v/>
      </c>
      <c r="EN1525" s="17" t="str">
        <f t="shared" si="3298"/>
        <v/>
      </c>
      <c r="EP1525" s="17" t="str">
        <f t="shared" si="3299"/>
        <v/>
      </c>
      <c r="ER1525" s="17" t="str">
        <f t="shared" si="3300"/>
        <v/>
      </c>
      <c r="ET1525" s="17" t="str">
        <f t="shared" si="3301"/>
        <v/>
      </c>
      <c r="EV1525" s="17" t="str">
        <f t="shared" si="3302"/>
        <v/>
      </c>
      <c r="EX1525" s="17" t="str">
        <f t="shared" si="3303"/>
        <v/>
      </c>
      <c r="EZ1525" s="17" t="str">
        <f t="shared" si="3304"/>
        <v/>
      </c>
      <c r="FB1525" s="17" t="str">
        <f t="shared" si="3305"/>
        <v/>
      </c>
      <c r="FD1525" s="17" t="str">
        <f t="shared" si="3306"/>
        <v/>
      </c>
      <c r="FE1525" s="17" t="s">
        <v>7575</v>
      </c>
      <c r="FF1525" s="17" t="s">
        <v>7353</v>
      </c>
      <c r="FG1525" s="17" t="s">
        <v>7353</v>
      </c>
      <c r="FH1525" s="17" t="s">
        <v>7353</v>
      </c>
      <c r="FI1525" s="17" t="s">
        <v>7353</v>
      </c>
      <c r="FJ1525" s="17" t="s">
        <v>7353</v>
      </c>
      <c r="FK1525" s="17" t="s">
        <v>7353</v>
      </c>
      <c r="FL1525" s="17" t="s">
        <v>7574</v>
      </c>
      <c r="FM1525" s="18" t="s">
        <v>7663</v>
      </c>
      <c r="FN1525" s="18">
        <f t="shared" si="3230"/>
        <v>0.66666666666666663</v>
      </c>
      <c r="FO1525" s="18">
        <f t="shared" si="3354"/>
        <v>2</v>
      </c>
      <c r="FP1525" s="18">
        <f t="shared" si="3355"/>
        <v>3</v>
      </c>
      <c r="FQ1525" s="18">
        <f t="shared" si="3356"/>
        <v>1</v>
      </c>
      <c r="FR1525" s="18">
        <f t="shared" si="3231"/>
        <v>0.33333333333333331</v>
      </c>
      <c r="FS1525" s="9" t="s">
        <v>198</v>
      </c>
      <c r="FU1525" s="21" t="s">
        <v>198</v>
      </c>
      <c r="FW1525" s="21" t="s">
        <v>198</v>
      </c>
      <c r="FX1525" s="18">
        <v>0</v>
      </c>
      <c r="FY1525" s="18">
        <v>1</v>
      </c>
      <c r="FZ1525" s="18">
        <f t="shared" si="3307"/>
        <v>0</v>
      </c>
      <c r="GA1525" s="18">
        <v>0</v>
      </c>
      <c r="GB1525" s="18">
        <v>0</v>
      </c>
      <c r="GC1525" s="18" t="s">
        <v>198</v>
      </c>
      <c r="GD1525" s="18">
        <f t="shared" si="3308"/>
        <v>0</v>
      </c>
      <c r="GE1525" s="18" t="s">
        <v>198</v>
      </c>
      <c r="GF1525" s="18">
        <f t="shared" si="3308"/>
        <v>0</v>
      </c>
      <c r="GG1525" s="18" t="s">
        <v>198</v>
      </c>
      <c r="GH1525" s="18">
        <f t="shared" si="3309"/>
        <v>0</v>
      </c>
      <c r="GI1525" s="18" t="s">
        <v>7330</v>
      </c>
      <c r="GJ1525" s="18">
        <f t="shared" si="3310"/>
        <v>0</v>
      </c>
      <c r="GK1525" s="18" t="s">
        <v>198</v>
      </c>
      <c r="GL1525" s="18">
        <f t="shared" si="3310"/>
        <v>2</v>
      </c>
      <c r="GM1525" s="228" t="s">
        <v>133</v>
      </c>
      <c r="GN1525" s="18">
        <f t="shared" si="3311"/>
        <v>0</v>
      </c>
      <c r="GQ1525" s="18" t="str">
        <f t="shared" si="3232"/>
        <v>L</v>
      </c>
      <c r="GR1525" s="18">
        <f t="shared" si="3312"/>
        <v>0</v>
      </c>
      <c r="GS1525" s="18">
        <f t="shared" si="3313"/>
        <v>2</v>
      </c>
      <c r="GT1525" s="21" t="str">
        <f t="shared" si="3314"/>
        <v>L</v>
      </c>
      <c r="GZ1525" s="18" t="s">
        <v>0</v>
      </c>
      <c r="HB1525" s="21" t="s">
        <v>133</v>
      </c>
      <c r="HD1525" s="21" t="str">
        <f t="shared" si="3315"/>
        <v>L</v>
      </c>
      <c r="HF1525" s="21" t="s">
        <v>198</v>
      </c>
      <c r="HH1525" s="69" t="str">
        <f t="shared" si="3316"/>
        <v>L</v>
      </c>
      <c r="HM1525" s="18" t="s">
        <v>7353</v>
      </c>
      <c r="HN1525" s="69" t="s">
        <v>133</v>
      </c>
      <c r="HO1525" s="72"/>
      <c r="HP1525" s="72"/>
      <c r="HQ1525" s="72"/>
      <c r="HR1525" s="72"/>
      <c r="HS1525" s="72"/>
      <c r="HT1525" s="72"/>
      <c r="HU1525" s="72"/>
      <c r="HV1525" s="72"/>
      <c r="HW1525" s="72"/>
      <c r="HX1525" s="72"/>
      <c r="HY1525" s="72"/>
      <c r="IA1525" s="21" t="s">
        <v>198</v>
      </c>
      <c r="IC1525" s="21" t="s">
        <v>198</v>
      </c>
      <c r="IE1525" s="68"/>
      <c r="IF1525" s="69" t="s">
        <v>133</v>
      </c>
      <c r="II1525" s="21" t="s">
        <v>198</v>
      </c>
      <c r="IK1525" s="21" t="s">
        <v>198</v>
      </c>
      <c r="IM1525" s="21" t="s">
        <v>198</v>
      </c>
      <c r="IO1525" s="21" t="s">
        <v>198</v>
      </c>
      <c r="IQ1525" s="17" t="str">
        <f t="shared" si="3233"/>
        <v/>
      </c>
      <c r="IS1525" s="17" t="str">
        <f t="shared" si="3233"/>
        <v/>
      </c>
      <c r="IU1525" s="17" t="str">
        <f t="shared" si="3317"/>
        <v/>
      </c>
      <c r="IV1525" s="72"/>
      <c r="IW1525" s="72"/>
      <c r="IX1525" s="72"/>
      <c r="IY1525" s="72"/>
      <c r="IZ1525" s="72" t="str">
        <f t="shared" si="3234"/>
        <v/>
      </c>
      <c r="JA1525" s="72" t="str">
        <f t="shared" si="3235"/>
        <v/>
      </c>
      <c r="JB1525" s="72" t="s">
        <v>7920</v>
      </c>
      <c r="JC1525" s="72">
        <f t="shared" si="3318"/>
        <v>1</v>
      </c>
      <c r="JD1525" s="72" t="s">
        <v>7921</v>
      </c>
      <c r="JE1525" s="72">
        <f t="shared" si="3319"/>
        <v>1</v>
      </c>
      <c r="JF1525" s="72"/>
      <c r="JG1525" s="72"/>
      <c r="JH1525" s="72"/>
      <c r="JI1525" s="72" t="str">
        <f t="shared" si="3227"/>
        <v/>
      </c>
      <c r="JJ1525" s="72" t="str">
        <f t="shared" si="3236"/>
        <v/>
      </c>
      <c r="JL1525" s="17" t="str">
        <f t="shared" si="3320"/>
        <v/>
      </c>
      <c r="JN1525" s="17" t="str">
        <f t="shared" si="3321"/>
        <v/>
      </c>
      <c r="JP1525" s="17" t="str">
        <f t="shared" si="3322"/>
        <v/>
      </c>
      <c r="JR1525" s="17" t="str">
        <f t="shared" si="3323"/>
        <v/>
      </c>
      <c r="JT1525" s="17" t="str">
        <f t="shared" si="3324"/>
        <v/>
      </c>
      <c r="JV1525" s="17" t="str">
        <f t="shared" si="3325"/>
        <v/>
      </c>
      <c r="JX1525" s="17" t="str">
        <f t="shared" si="3326"/>
        <v/>
      </c>
      <c r="JY1525" s="72"/>
      <c r="JZ1525" s="72"/>
      <c r="KA1525" s="72"/>
      <c r="KB1525" s="72"/>
      <c r="KC1525" s="72"/>
      <c r="KD1525" s="72" t="str">
        <f t="shared" si="3237"/>
        <v/>
      </c>
      <c r="KE1525" s="72" t="str">
        <f t="shared" si="3238"/>
        <v/>
      </c>
      <c r="KF1525" s="72"/>
      <c r="KG1525" s="72" t="str">
        <f t="shared" si="3327"/>
        <v/>
      </c>
      <c r="KH1525" s="72"/>
      <c r="KI1525" s="72" t="str">
        <f t="shared" si="3328"/>
        <v/>
      </c>
      <c r="KJ1525" s="72"/>
      <c r="KK1525" s="72" t="str">
        <f t="shared" si="3329"/>
        <v/>
      </c>
      <c r="KL1525" s="72"/>
      <c r="KM1525" s="72"/>
      <c r="KN1525" s="72"/>
      <c r="KO1525" s="72"/>
      <c r="KP1525" s="72"/>
      <c r="KQ1525" s="72"/>
      <c r="KR1525" s="72"/>
      <c r="KS1525" s="72" t="str">
        <f t="shared" si="3330"/>
        <v/>
      </c>
      <c r="KT1525" s="72"/>
      <c r="KU1525" s="72" t="str">
        <f t="shared" si="3331"/>
        <v/>
      </c>
      <c r="KV1525" s="72"/>
      <c r="KW1525" s="72"/>
      <c r="KX1525" s="72" t="str">
        <f t="shared" si="3239"/>
        <v/>
      </c>
      <c r="KY1525" s="72"/>
      <c r="KZ1525" s="72"/>
      <c r="LA1525" s="72"/>
      <c r="LB1525" s="72" t="str">
        <f t="shared" si="3240"/>
        <v/>
      </c>
      <c r="LD1525" s="17" t="str">
        <f t="shared" si="3332"/>
        <v/>
      </c>
      <c r="LF1525" s="17" t="str">
        <f t="shared" si="3333"/>
        <v/>
      </c>
      <c r="LH1525" s="17" t="str">
        <f t="shared" si="3334"/>
        <v/>
      </c>
      <c r="LI1525" s="18" t="s">
        <v>7901</v>
      </c>
      <c r="LJ1525" s="17">
        <f t="shared" si="3335"/>
        <v>1</v>
      </c>
      <c r="LL1525" s="17" t="str">
        <f t="shared" si="3336"/>
        <v/>
      </c>
      <c r="LN1525" s="17" t="str">
        <f t="shared" si="3337"/>
        <v/>
      </c>
      <c r="LO1525" s="18" t="s">
        <v>7895</v>
      </c>
      <c r="LP1525" s="17">
        <f t="shared" si="3338"/>
        <v>1</v>
      </c>
      <c r="LR1525" s="17" t="str">
        <f t="shared" si="3339"/>
        <v/>
      </c>
      <c r="LT1525" s="17" t="str">
        <f t="shared" si="3340"/>
        <v/>
      </c>
      <c r="LV1525" s="17" t="str">
        <f t="shared" si="3341"/>
        <v/>
      </c>
      <c r="LX1525" s="17" t="str">
        <f t="shared" si="3342"/>
        <v/>
      </c>
      <c r="LZ1525" s="17" t="str">
        <f t="shared" si="3343"/>
        <v/>
      </c>
      <c r="MB1525" s="17" t="str">
        <f t="shared" si="3344"/>
        <v/>
      </c>
      <c r="MD1525" s="17" t="str">
        <f t="shared" si="3241"/>
        <v/>
      </c>
      <c r="MF1525" s="17" t="str">
        <f t="shared" si="3345"/>
        <v/>
      </c>
      <c r="MG1525" s="17"/>
      <c r="MH1525" s="17" t="str">
        <f t="shared" si="3346"/>
        <v/>
      </c>
      <c r="MI1525" s="17"/>
      <c r="MJ1525" s="17" t="str">
        <f t="shared" si="3347"/>
        <v/>
      </c>
      <c r="ML1525" s="17"/>
      <c r="MM1525" s="18" t="s">
        <v>162</v>
      </c>
      <c r="MN1525" s="69">
        <f t="shared" si="3348"/>
        <v>4</v>
      </c>
      <c r="MO1525" s="21" t="str">
        <f t="shared" si="3349"/>
        <v>M</v>
      </c>
      <c r="MQ1525" s="17" t="str">
        <f t="shared" si="3242"/>
        <v/>
      </c>
      <c r="MS1525" s="17" t="str">
        <f t="shared" si="3243"/>
        <v/>
      </c>
      <c r="MU1525" s="17" t="str">
        <f t="shared" si="3244"/>
        <v/>
      </c>
      <c r="MW1525" s="17" t="str">
        <f t="shared" si="3245"/>
        <v/>
      </c>
      <c r="MX1525" s="18" t="s">
        <v>8171</v>
      </c>
      <c r="MY1525" s="17">
        <f t="shared" si="3246"/>
        <v>1</v>
      </c>
      <c r="MZ1525" s="18" t="s">
        <v>8166</v>
      </c>
      <c r="NA1525" s="17">
        <f t="shared" si="3247"/>
        <v>1</v>
      </c>
      <c r="NB1525" s="18" t="s">
        <v>8170</v>
      </c>
      <c r="NC1525" s="17">
        <f t="shared" si="3248"/>
        <v>1</v>
      </c>
      <c r="NH1525" s="18" t="str">
        <f t="shared" si="3249"/>
        <v/>
      </c>
      <c r="NI1525" s="18" t="str">
        <f t="shared" si="3250"/>
        <v/>
      </c>
      <c r="NM1525" s="18" t="str">
        <f t="shared" si="3365"/>
        <v/>
      </c>
      <c r="NN1525" s="18" t="str">
        <f t="shared" si="3364"/>
        <v/>
      </c>
      <c r="NO1525" s="21">
        <f t="shared" si="3251"/>
        <v>3</v>
      </c>
      <c r="NP1525" s="21" t="str">
        <f t="shared" si="3350"/>
        <v>H</v>
      </c>
      <c r="NX1525" s="18">
        <f t="shared" si="3351"/>
        <v>0</v>
      </c>
      <c r="NY1525" s="18">
        <f t="shared" si="3358"/>
        <v>0</v>
      </c>
      <c r="NZ1525" s="18">
        <f t="shared" si="3359"/>
        <v>0</v>
      </c>
      <c r="OA1525" s="18">
        <f t="shared" si="3360"/>
        <v>0</v>
      </c>
      <c r="OB1525" s="18">
        <f t="shared" si="3361"/>
        <v>0</v>
      </c>
      <c r="OC1525" s="18">
        <f t="shared" si="3362"/>
        <v>0</v>
      </c>
      <c r="OD1525" s="17">
        <f t="shared" si="3363"/>
        <v>0</v>
      </c>
      <c r="OE1525" s="20">
        <f t="shared" si="3228"/>
        <v>0</v>
      </c>
      <c r="OF1525" s="69" t="str">
        <f>IF(OE1525=0,"L",IF(OE1525=1,"L",IF(OE1525=2,"H",IF(OE1525=3,"H",IF(OE1525=4,"H",IF(OE1525=5,"H"))))))</f>
        <v>L</v>
      </c>
      <c r="OG1525" s="122"/>
      <c r="OH1525" s="21" t="str">
        <f t="shared" si="3357"/>
        <v>L</v>
      </c>
      <c r="OI1525" s="69" t="str">
        <f t="shared" si="3352"/>
        <v>L</v>
      </c>
      <c r="OJ1525" s="17"/>
      <c r="OL1525" s="17"/>
      <c r="OM1525" s="17"/>
      <c r="OQ1525" s="18">
        <v>0</v>
      </c>
      <c r="OS1525" s="19" t="str">
        <f>IF(OK1525="","NF",IF(OK1525=" ","NF",IF(OK1525="subsistence fisheries", "M", IF(OK1525="commercial","H",IF(OK1525="highly commercial","VH")))))</f>
        <v>NF</v>
      </c>
      <c r="OT1525" s="18">
        <v>1.35956781175401</v>
      </c>
      <c r="OU1525" s="69" t="s">
        <v>198</v>
      </c>
      <c r="OV1525" s="18">
        <v>0.54969113667806002</v>
      </c>
      <c r="OW1525" s="69" t="s">
        <v>198</v>
      </c>
      <c r="OX1525" s="18">
        <v>2.9314815521240201</v>
      </c>
      <c r="OY1525" s="69" t="s">
        <v>198</v>
      </c>
      <c r="OZ1525" s="18">
        <v>24.1129648844401</v>
      </c>
      <c r="PA1525" s="69" t="s">
        <v>299</v>
      </c>
      <c r="PB1525" s="18">
        <v>2.0253085242377402</v>
      </c>
      <c r="PC1525" s="69" t="s">
        <v>198</v>
      </c>
      <c r="PD1525" s="69" t="s">
        <v>198</v>
      </c>
      <c r="PE1525" s="69" t="s">
        <v>198</v>
      </c>
      <c r="PF1525" s="18">
        <v>0.779937956068251</v>
      </c>
      <c r="PG1525" s="69" t="s">
        <v>198</v>
      </c>
      <c r="PH1525" s="69" t="s">
        <v>198</v>
      </c>
      <c r="PI1525" s="69" t="s">
        <v>198</v>
      </c>
      <c r="PJ1525" s="18">
        <v>2.3666670057508701</v>
      </c>
      <c r="PK1525" s="69" t="s">
        <v>198</v>
      </c>
      <c r="PL1525" s="69" t="s">
        <v>198</v>
      </c>
      <c r="PM1525" s="69" t="s">
        <v>198</v>
      </c>
      <c r="PN1525" s="18">
        <v>25.683335367838499</v>
      </c>
      <c r="PO1525" s="69" t="s">
        <v>198</v>
      </c>
      <c r="PP1525" s="69" t="s">
        <v>198</v>
      </c>
      <c r="PQ1525" s="69" t="s">
        <v>198</v>
      </c>
      <c r="PR1525" s="18">
        <v>2.0833615197075699</v>
      </c>
      <c r="PS1525" s="69" t="s">
        <v>198</v>
      </c>
      <c r="PT1525" s="18">
        <v>0.54969113667806002</v>
      </c>
      <c r="PU1525" s="69" t="s">
        <v>198</v>
      </c>
      <c r="PV1525" s="18">
        <v>2.2806397332085502</v>
      </c>
      <c r="PW1525" s="69" t="s">
        <v>198</v>
      </c>
      <c r="PX1525" s="18">
        <v>42.962962849934897</v>
      </c>
      <c r="PY1525" s="69" t="s">
        <v>299</v>
      </c>
      <c r="PZ1525" s="18">
        <v>1.6040124681260901</v>
      </c>
      <c r="QA1525" s="69" t="s">
        <v>198</v>
      </c>
      <c r="QB1525" s="18">
        <v>0.51728375752766897</v>
      </c>
      <c r="QC1525" s="69" t="s">
        <v>198</v>
      </c>
      <c r="QD1525" s="18">
        <v>2.28333350287543</v>
      </c>
      <c r="QE1525" s="69" t="s">
        <v>198</v>
      </c>
      <c r="QF1525" s="18">
        <v>19.620372178819402</v>
      </c>
      <c r="QG1525" s="69" t="s">
        <v>198</v>
      </c>
      <c r="QH1525" s="18">
        <v>33.237963019477</v>
      </c>
      <c r="QI1525" s="69" t="s">
        <v>299</v>
      </c>
      <c r="QJ1525" s="18">
        <v>27.380246861775699</v>
      </c>
      <c r="QK1525" s="69" t="s">
        <v>198</v>
      </c>
    </row>
    <row r="1526" spans="1:453" s="18" customFormat="1" x14ac:dyDescent="0.25">
      <c r="A1526" s="18" t="s">
        <v>127</v>
      </c>
      <c r="B1526" s="18" t="s">
        <v>128</v>
      </c>
      <c r="C1526" s="18" t="s">
        <v>129</v>
      </c>
      <c r="D1526" s="18" t="s">
        <v>1004</v>
      </c>
      <c r="E1526" s="18" t="s">
        <v>1005</v>
      </c>
      <c r="F1526" s="58" t="s">
        <v>2597</v>
      </c>
      <c r="H1526" s="58">
        <v>1303.6300630000001</v>
      </c>
      <c r="I1526" s="58">
        <v>34110.051807999997</v>
      </c>
      <c r="J1526" s="60" t="str">
        <f t="shared" si="3252"/>
        <v>H</v>
      </c>
      <c r="K1526" s="60" t="str">
        <f t="shared" si="3253"/>
        <v>L</v>
      </c>
      <c r="L1526" s="60" t="str">
        <f t="shared" si="3254"/>
        <v>L</v>
      </c>
      <c r="M1526" s="60" t="str">
        <f t="shared" si="3255"/>
        <v>L</v>
      </c>
      <c r="N1526" s="18" t="s">
        <v>151</v>
      </c>
      <c r="O1526" s="21" t="s">
        <v>299</v>
      </c>
      <c r="T1526" s="69" t="str">
        <f t="shared" si="3256"/>
        <v>U</v>
      </c>
      <c r="U1526" s="18" t="s">
        <v>248</v>
      </c>
      <c r="V1526" s="63" t="s">
        <v>4378</v>
      </c>
      <c r="X1526" s="21" t="s">
        <v>133</v>
      </c>
      <c r="Y1526" s="69" t="s">
        <v>198</v>
      </c>
      <c r="Z1526" s="69" t="str">
        <f t="shared" si="3257"/>
        <v>L</v>
      </c>
      <c r="AA1526" s="72" t="s">
        <v>4453</v>
      </c>
      <c r="AB1526" s="69" t="s">
        <v>299</v>
      </c>
      <c r="AC1526" s="34">
        <v>25</v>
      </c>
      <c r="AD1526" s="31"/>
      <c r="AE1526" s="30"/>
      <c r="AF1526" s="30"/>
      <c r="AG1526" s="31"/>
      <c r="AH1526" s="31"/>
      <c r="AI1526" s="33"/>
      <c r="AJ1526" s="33"/>
      <c r="AK1526" s="33"/>
      <c r="AL1526" s="33"/>
      <c r="AM1526" s="33"/>
      <c r="AN1526" s="222"/>
      <c r="AO1526" s="228" t="s">
        <v>133</v>
      </c>
      <c r="AP1526" s="31"/>
      <c r="AQ1526" s="31"/>
      <c r="AR1526" s="31"/>
      <c r="AS1526" s="31"/>
      <c r="AT1526" s="31"/>
      <c r="AU1526" s="31">
        <v>14.6</v>
      </c>
      <c r="AV1526" s="53" t="s">
        <v>299</v>
      </c>
      <c r="AW1526" s="30"/>
      <c r="AX1526" s="53" t="str">
        <f t="shared" si="3353"/>
        <v>U</v>
      </c>
      <c r="AY1526" s="31"/>
      <c r="AZ1526" s="31"/>
      <c r="BA1526" s="31"/>
      <c r="BB1526" s="31"/>
      <c r="BC1526" s="31"/>
      <c r="BD1526" s="31"/>
      <c r="BE1526" s="31"/>
      <c r="BF1526" s="31"/>
      <c r="BH1526" s="17" t="str">
        <f t="shared" si="3229"/>
        <v/>
      </c>
      <c r="BI1526" s="18" t="s">
        <v>8245</v>
      </c>
      <c r="BJ1526" s="17">
        <f t="shared" si="3229"/>
        <v>1</v>
      </c>
      <c r="BL1526" s="17" t="str">
        <f t="shared" si="3258"/>
        <v/>
      </c>
      <c r="BN1526" s="17" t="str">
        <f t="shared" si="3259"/>
        <v/>
      </c>
      <c r="BP1526" s="17" t="str">
        <f t="shared" si="3260"/>
        <v/>
      </c>
      <c r="BR1526" s="17" t="str">
        <f t="shared" si="3261"/>
        <v/>
      </c>
      <c r="BT1526" s="17" t="str">
        <f t="shared" si="3262"/>
        <v/>
      </c>
      <c r="BV1526" s="17" t="str">
        <f t="shared" si="3263"/>
        <v/>
      </c>
      <c r="BX1526" s="17" t="str">
        <f t="shared" si="3264"/>
        <v/>
      </c>
      <c r="BZ1526" s="17" t="str">
        <f t="shared" si="3265"/>
        <v/>
      </c>
      <c r="CB1526" s="17" t="str">
        <f t="shared" si="3266"/>
        <v/>
      </c>
      <c r="CD1526" s="17" t="str">
        <f t="shared" si="3267"/>
        <v/>
      </c>
      <c r="CF1526" s="17" t="str">
        <f t="shared" si="3268"/>
        <v/>
      </c>
      <c r="CH1526" s="17" t="str">
        <f t="shared" si="3269"/>
        <v/>
      </c>
      <c r="CJ1526" s="17" t="str">
        <f t="shared" si="3270"/>
        <v/>
      </c>
      <c r="CL1526" s="17" t="str">
        <f t="shared" si="3271"/>
        <v/>
      </c>
      <c r="CN1526" s="17" t="str">
        <f t="shared" si="3272"/>
        <v/>
      </c>
      <c r="CP1526" s="17" t="str">
        <f t="shared" si="3273"/>
        <v/>
      </c>
      <c r="CR1526" s="17" t="str">
        <f t="shared" si="3274"/>
        <v/>
      </c>
      <c r="CT1526" s="17" t="str">
        <f t="shared" si="3275"/>
        <v/>
      </c>
      <c r="CV1526" s="17" t="str">
        <f t="shared" si="3276"/>
        <v/>
      </c>
      <c r="CX1526" s="17" t="str">
        <f t="shared" si="3277"/>
        <v/>
      </c>
      <c r="CZ1526" s="17" t="str">
        <f t="shared" si="3278"/>
        <v/>
      </c>
      <c r="DB1526" s="17" t="str">
        <f t="shared" si="3279"/>
        <v/>
      </c>
      <c r="DD1526" s="17" t="str">
        <f t="shared" si="3280"/>
        <v/>
      </c>
      <c r="DF1526" s="17" t="str">
        <f t="shared" si="3281"/>
        <v/>
      </c>
      <c r="DH1526" s="17" t="str">
        <f t="shared" si="3282"/>
        <v/>
      </c>
      <c r="DJ1526" s="17" t="str">
        <f t="shared" si="3283"/>
        <v/>
      </c>
      <c r="DL1526" s="17" t="str">
        <f t="shared" si="3284"/>
        <v/>
      </c>
      <c r="DN1526" s="17" t="str">
        <f t="shared" si="3285"/>
        <v/>
      </c>
      <c r="DP1526" s="17" t="str">
        <f t="shared" si="3286"/>
        <v/>
      </c>
      <c r="DR1526" s="17" t="str">
        <f t="shared" si="3287"/>
        <v/>
      </c>
      <c r="DT1526" s="17" t="str">
        <f t="shared" si="3288"/>
        <v/>
      </c>
      <c r="DV1526" s="17" t="str">
        <f t="shared" si="3289"/>
        <v/>
      </c>
      <c r="DX1526" s="17" t="str">
        <f t="shared" si="3290"/>
        <v/>
      </c>
      <c r="DZ1526" s="17" t="str">
        <f t="shared" si="3291"/>
        <v/>
      </c>
      <c r="EB1526" s="17" t="str">
        <f t="shared" si="3292"/>
        <v/>
      </c>
      <c r="ED1526" s="17" t="str">
        <f t="shared" si="3293"/>
        <v/>
      </c>
      <c r="EF1526" s="17" t="str">
        <f t="shared" si="3294"/>
        <v/>
      </c>
      <c r="EH1526" s="17" t="str">
        <f t="shared" si="3295"/>
        <v/>
      </c>
      <c r="EJ1526" s="17" t="str">
        <f t="shared" si="3296"/>
        <v/>
      </c>
      <c r="EL1526" s="17" t="str">
        <f t="shared" si="3297"/>
        <v/>
      </c>
      <c r="EN1526" s="17" t="str">
        <f t="shared" si="3298"/>
        <v/>
      </c>
      <c r="EP1526" s="17" t="str">
        <f t="shared" si="3299"/>
        <v/>
      </c>
      <c r="ER1526" s="17" t="str">
        <f t="shared" si="3300"/>
        <v/>
      </c>
      <c r="ET1526" s="17" t="str">
        <f t="shared" si="3301"/>
        <v/>
      </c>
      <c r="EV1526" s="17" t="str">
        <f t="shared" si="3302"/>
        <v/>
      </c>
      <c r="EX1526" s="17" t="str">
        <f t="shared" si="3303"/>
        <v/>
      </c>
      <c r="EZ1526" s="17" t="str">
        <f t="shared" si="3304"/>
        <v/>
      </c>
      <c r="FB1526" s="17" t="str">
        <f t="shared" si="3305"/>
        <v/>
      </c>
      <c r="FD1526" s="17" t="str">
        <f t="shared" si="3306"/>
        <v/>
      </c>
      <c r="FE1526" s="17" t="s">
        <v>7353</v>
      </c>
      <c r="FF1526" s="17" t="s">
        <v>7353</v>
      </c>
      <c r="FG1526" s="17" t="s">
        <v>7353</v>
      </c>
      <c r="FH1526" s="17" t="s">
        <v>7353</v>
      </c>
      <c r="FI1526" s="17" t="s">
        <v>7353</v>
      </c>
      <c r="FJ1526" s="17" t="s">
        <v>7353</v>
      </c>
      <c r="FK1526" s="17" t="s">
        <v>7353</v>
      </c>
      <c r="FL1526" s="17" t="s">
        <v>7353</v>
      </c>
      <c r="FM1526" s="18" t="s">
        <v>6240</v>
      </c>
      <c r="FN1526" s="18">
        <f t="shared" si="3230"/>
        <v>1</v>
      </c>
      <c r="FO1526" s="18">
        <f t="shared" si="3354"/>
        <v>1</v>
      </c>
      <c r="FP1526" s="18">
        <f t="shared" si="3355"/>
        <v>1</v>
      </c>
      <c r="FQ1526" s="18">
        <f t="shared" si="3356"/>
        <v>0</v>
      </c>
      <c r="FR1526" s="18">
        <f t="shared" si="3231"/>
        <v>0</v>
      </c>
      <c r="FS1526" s="9" t="s">
        <v>198</v>
      </c>
      <c r="FU1526" s="21" t="s">
        <v>198</v>
      </c>
      <c r="FV1526" s="18" t="s">
        <v>9305</v>
      </c>
      <c r="FW1526" s="21" t="s">
        <v>299</v>
      </c>
      <c r="FX1526" s="18">
        <v>0</v>
      </c>
      <c r="FY1526" s="18">
        <v>0</v>
      </c>
      <c r="FZ1526" s="18">
        <f t="shared" si="3307"/>
        <v>0</v>
      </c>
      <c r="GA1526" s="18">
        <v>0</v>
      </c>
      <c r="GB1526" s="18">
        <v>0</v>
      </c>
      <c r="GC1526" s="18" t="s">
        <v>198</v>
      </c>
      <c r="GD1526" s="18">
        <f t="shared" si="3308"/>
        <v>0</v>
      </c>
      <c r="GE1526" s="18" t="s">
        <v>198</v>
      </c>
      <c r="GF1526" s="18">
        <f t="shared" si="3308"/>
        <v>0</v>
      </c>
      <c r="GG1526" s="18" t="s">
        <v>198</v>
      </c>
      <c r="GH1526" s="18">
        <f t="shared" si="3309"/>
        <v>0</v>
      </c>
      <c r="GI1526" s="18" t="s">
        <v>198</v>
      </c>
      <c r="GJ1526" s="18">
        <f t="shared" si="3310"/>
        <v>2</v>
      </c>
      <c r="GK1526" s="18" t="s">
        <v>4378</v>
      </c>
      <c r="GL1526" s="18">
        <f t="shared" si="3310"/>
        <v>1</v>
      </c>
      <c r="GM1526" s="228" t="s">
        <v>198</v>
      </c>
      <c r="GN1526" s="18">
        <f t="shared" si="3311"/>
        <v>2</v>
      </c>
      <c r="GQ1526" s="18" t="str">
        <f t="shared" si="3232"/>
        <v>L</v>
      </c>
      <c r="GR1526" s="18">
        <f t="shared" si="3312"/>
        <v>0</v>
      </c>
      <c r="GS1526" s="18">
        <f t="shared" si="3313"/>
        <v>5</v>
      </c>
      <c r="GT1526" s="21" t="str">
        <f t="shared" si="3314"/>
        <v>L</v>
      </c>
      <c r="GZ1526" s="18" t="s">
        <v>0</v>
      </c>
      <c r="HB1526" s="21" t="s">
        <v>198</v>
      </c>
      <c r="HD1526" s="21" t="str">
        <f t="shared" si="3315"/>
        <v>L</v>
      </c>
      <c r="HF1526" s="21" t="s">
        <v>198</v>
      </c>
      <c r="HH1526" s="69" t="str">
        <f t="shared" si="3316"/>
        <v>L</v>
      </c>
      <c r="HM1526" s="18" t="s">
        <v>7353</v>
      </c>
      <c r="HN1526" s="69" t="s">
        <v>133</v>
      </c>
      <c r="HO1526" s="72"/>
      <c r="HP1526" s="72"/>
      <c r="HQ1526" s="72"/>
      <c r="HR1526" s="72"/>
      <c r="HS1526" s="72"/>
      <c r="HT1526" s="72"/>
      <c r="HU1526" s="72"/>
      <c r="HV1526" s="72"/>
      <c r="HW1526" s="72"/>
      <c r="HX1526" s="72"/>
      <c r="HY1526" s="72"/>
      <c r="IA1526" s="21" t="s">
        <v>198</v>
      </c>
      <c r="IC1526" s="21" t="s">
        <v>198</v>
      </c>
      <c r="IE1526" s="68"/>
      <c r="IF1526" s="69" t="s">
        <v>133</v>
      </c>
      <c r="IG1526" s="18" t="s">
        <v>6941</v>
      </c>
      <c r="II1526" s="21" t="s">
        <v>198</v>
      </c>
      <c r="IK1526" s="21" t="s">
        <v>198</v>
      </c>
      <c r="IM1526" s="21" t="s">
        <v>198</v>
      </c>
      <c r="IO1526" s="21" t="s">
        <v>198</v>
      </c>
      <c r="IP1526" s="18" t="s">
        <v>7923</v>
      </c>
      <c r="IQ1526" s="17">
        <f t="shared" si="3233"/>
        <v>1</v>
      </c>
      <c r="IS1526" s="17" t="str">
        <f t="shared" si="3233"/>
        <v/>
      </c>
      <c r="IU1526" s="17" t="str">
        <f t="shared" si="3317"/>
        <v/>
      </c>
      <c r="IV1526" s="72"/>
      <c r="IW1526" s="72"/>
      <c r="IX1526" s="72"/>
      <c r="IY1526" s="72"/>
      <c r="IZ1526" s="72" t="str">
        <f t="shared" si="3234"/>
        <v/>
      </c>
      <c r="JA1526" s="72" t="str">
        <f t="shared" si="3235"/>
        <v/>
      </c>
      <c r="JB1526" s="72"/>
      <c r="JC1526" s="72" t="str">
        <f t="shared" si="3318"/>
        <v/>
      </c>
      <c r="JD1526" s="72"/>
      <c r="JE1526" s="72" t="str">
        <f t="shared" si="3319"/>
        <v/>
      </c>
      <c r="JF1526" s="72"/>
      <c r="JG1526" s="72"/>
      <c r="JH1526" s="72"/>
      <c r="JI1526" s="72" t="str">
        <f t="shared" si="3227"/>
        <v/>
      </c>
      <c r="JJ1526" s="72" t="str">
        <f t="shared" si="3236"/>
        <v/>
      </c>
      <c r="JL1526" s="17" t="str">
        <f t="shared" si="3320"/>
        <v/>
      </c>
      <c r="JN1526" s="17" t="str">
        <f t="shared" si="3321"/>
        <v/>
      </c>
      <c r="JP1526" s="17" t="str">
        <f t="shared" si="3322"/>
        <v/>
      </c>
      <c r="JR1526" s="17" t="str">
        <f t="shared" si="3323"/>
        <v/>
      </c>
      <c r="JT1526" s="17" t="str">
        <f t="shared" si="3324"/>
        <v/>
      </c>
      <c r="JV1526" s="17" t="str">
        <f t="shared" si="3325"/>
        <v/>
      </c>
      <c r="JX1526" s="17" t="str">
        <f t="shared" si="3326"/>
        <v/>
      </c>
      <c r="JY1526" s="72" t="s">
        <v>7894</v>
      </c>
      <c r="JZ1526" s="72"/>
      <c r="KA1526" s="72"/>
      <c r="KB1526" s="72"/>
      <c r="KC1526" s="72"/>
      <c r="KD1526" s="72">
        <f t="shared" si="3237"/>
        <v>1</v>
      </c>
      <c r="KE1526" s="72" t="str">
        <f t="shared" si="3238"/>
        <v/>
      </c>
      <c r="KF1526" s="72"/>
      <c r="KG1526" s="72" t="str">
        <f t="shared" si="3327"/>
        <v/>
      </c>
      <c r="KH1526" s="72"/>
      <c r="KI1526" s="72" t="str">
        <f t="shared" si="3328"/>
        <v/>
      </c>
      <c r="KJ1526" s="72"/>
      <c r="KK1526" s="72" t="str">
        <f t="shared" si="3329"/>
        <v/>
      </c>
      <c r="KL1526" s="72"/>
      <c r="KM1526" s="72"/>
      <c r="KN1526" s="72"/>
      <c r="KO1526" s="72"/>
      <c r="KP1526" s="72"/>
      <c r="KQ1526" s="72"/>
      <c r="KR1526" s="72"/>
      <c r="KS1526" s="72" t="str">
        <f t="shared" si="3330"/>
        <v/>
      </c>
      <c r="KT1526" s="72"/>
      <c r="KU1526" s="72" t="str">
        <f t="shared" si="3331"/>
        <v/>
      </c>
      <c r="KV1526" s="72"/>
      <c r="KW1526" s="72"/>
      <c r="KX1526" s="72" t="str">
        <f t="shared" si="3239"/>
        <v/>
      </c>
      <c r="KY1526" s="72"/>
      <c r="KZ1526" s="72"/>
      <c r="LA1526" s="72"/>
      <c r="LB1526" s="72" t="str">
        <f t="shared" si="3240"/>
        <v/>
      </c>
      <c r="LD1526" s="17" t="str">
        <f t="shared" si="3332"/>
        <v/>
      </c>
      <c r="LF1526" s="17" t="str">
        <f t="shared" si="3333"/>
        <v/>
      </c>
      <c r="LH1526" s="17" t="str">
        <f t="shared" si="3334"/>
        <v/>
      </c>
      <c r="LJ1526" s="17" t="str">
        <f t="shared" si="3335"/>
        <v/>
      </c>
      <c r="LL1526" s="17" t="str">
        <f t="shared" si="3336"/>
        <v/>
      </c>
      <c r="LN1526" s="17" t="str">
        <f t="shared" si="3337"/>
        <v/>
      </c>
      <c r="LO1526" s="18" t="s">
        <v>7895</v>
      </c>
      <c r="LP1526" s="17">
        <f t="shared" si="3338"/>
        <v>1</v>
      </c>
      <c r="LR1526" s="17" t="str">
        <f t="shared" si="3339"/>
        <v/>
      </c>
      <c r="LT1526" s="17" t="str">
        <f t="shared" si="3340"/>
        <v/>
      </c>
      <c r="LV1526" s="17" t="str">
        <f t="shared" si="3341"/>
        <v/>
      </c>
      <c r="LX1526" s="17" t="str">
        <f t="shared" si="3342"/>
        <v/>
      </c>
      <c r="LZ1526" s="17" t="str">
        <f t="shared" si="3343"/>
        <v/>
      </c>
      <c r="MB1526" s="17" t="str">
        <f t="shared" si="3344"/>
        <v/>
      </c>
      <c r="MD1526" s="17" t="str">
        <f t="shared" si="3241"/>
        <v/>
      </c>
      <c r="MF1526" s="17" t="str">
        <f t="shared" si="3345"/>
        <v/>
      </c>
      <c r="MG1526" s="17"/>
      <c r="MH1526" s="17" t="str">
        <f t="shared" si="3346"/>
        <v/>
      </c>
      <c r="MI1526" s="17"/>
      <c r="MJ1526" s="17" t="str">
        <f t="shared" si="3347"/>
        <v/>
      </c>
      <c r="ML1526" s="17"/>
      <c r="MM1526" s="18" t="s">
        <v>144</v>
      </c>
      <c r="MN1526" s="69">
        <f t="shared" si="3348"/>
        <v>3</v>
      </c>
      <c r="MO1526" s="21" t="str">
        <f t="shared" si="3349"/>
        <v>M</v>
      </c>
      <c r="MQ1526" s="17" t="str">
        <f t="shared" si="3242"/>
        <v/>
      </c>
      <c r="MS1526" s="17" t="str">
        <f t="shared" si="3243"/>
        <v/>
      </c>
      <c r="MU1526" s="17" t="str">
        <f t="shared" si="3244"/>
        <v/>
      </c>
      <c r="MW1526" s="17" t="str">
        <f t="shared" si="3245"/>
        <v/>
      </c>
      <c r="MY1526" s="17" t="str">
        <f t="shared" si="3246"/>
        <v/>
      </c>
      <c r="MZ1526" s="18" t="s">
        <v>8166</v>
      </c>
      <c r="NA1526" s="17">
        <f t="shared" si="3247"/>
        <v>1</v>
      </c>
      <c r="NB1526" s="18" t="s">
        <v>8170</v>
      </c>
      <c r="NC1526" s="17">
        <f t="shared" si="3248"/>
        <v>1</v>
      </c>
      <c r="NH1526" s="18" t="str">
        <f t="shared" si="3249"/>
        <v/>
      </c>
      <c r="NI1526" s="18" t="str">
        <f t="shared" si="3250"/>
        <v/>
      </c>
      <c r="NM1526" s="18" t="str">
        <f t="shared" si="3365"/>
        <v/>
      </c>
      <c r="NN1526" s="18" t="str">
        <f t="shared" si="3364"/>
        <v/>
      </c>
      <c r="NO1526" s="21">
        <f t="shared" si="3251"/>
        <v>2</v>
      </c>
      <c r="NP1526" s="21" t="str">
        <f t="shared" si="3350"/>
        <v>H</v>
      </c>
      <c r="NX1526" s="18">
        <f t="shared" si="3351"/>
        <v>0</v>
      </c>
      <c r="NY1526" s="18">
        <f t="shared" si="3358"/>
        <v>0</v>
      </c>
      <c r="NZ1526" s="18">
        <f t="shared" si="3359"/>
        <v>0</v>
      </c>
      <c r="OA1526" s="18">
        <f t="shared" si="3360"/>
        <v>0</v>
      </c>
      <c r="OB1526" s="18">
        <f t="shared" si="3361"/>
        <v>0</v>
      </c>
      <c r="OC1526" s="18">
        <f t="shared" si="3362"/>
        <v>0</v>
      </c>
      <c r="OD1526" s="17">
        <f t="shared" si="3363"/>
        <v>0</v>
      </c>
      <c r="OE1526" s="20">
        <f t="shared" si="3228"/>
        <v>0</v>
      </c>
      <c r="OF1526" s="69" t="str">
        <f>IF(OE1526=0,"L",IF(OE1526=1,"L",IF(OE1526=2,"H",IF(OE1526=3,"H",IF(OE1526=4,"H",IF(OE1526=5,"H"))))))</f>
        <v>L</v>
      </c>
      <c r="OG1526" s="122"/>
      <c r="OH1526" s="21" t="str">
        <f t="shared" si="3357"/>
        <v>L</v>
      </c>
      <c r="OI1526" s="69" t="str">
        <f t="shared" si="3352"/>
        <v>L</v>
      </c>
      <c r="OJ1526" s="17"/>
      <c r="OL1526" s="17"/>
      <c r="OM1526" s="17"/>
      <c r="OQ1526" s="18">
        <v>0</v>
      </c>
      <c r="OS1526" s="19" t="str">
        <f>IF(OK1526="","NF",IF(OK1526=" ","NF",IF(OK1526="subsistence fisheries", "M", IF(OK1526="commercial","H",IF(OK1526="highly commercial","VH")))))</f>
        <v>NF</v>
      </c>
      <c r="OT1526" s="18">
        <v>3.1875</v>
      </c>
      <c r="OU1526" s="69" t="s">
        <v>198</v>
      </c>
      <c r="OV1526" s="18">
        <v>1.01388907432556</v>
      </c>
      <c r="OW1526" s="69" t="s">
        <v>299</v>
      </c>
      <c r="OX1526" s="18">
        <v>3.02083396911621</v>
      </c>
      <c r="OY1526" s="69" t="s">
        <v>198</v>
      </c>
      <c r="OZ1526" s="18">
        <v>24.687492370605501</v>
      </c>
      <c r="PA1526" s="69" t="s">
        <v>299</v>
      </c>
      <c r="PB1526" s="18">
        <v>3.6875</v>
      </c>
      <c r="PC1526" s="69" t="s">
        <v>198</v>
      </c>
      <c r="PD1526" s="69" t="s">
        <v>299</v>
      </c>
      <c r="PE1526" s="69" t="s">
        <v>198</v>
      </c>
      <c r="PF1526" s="18">
        <v>1.3055553436279299</v>
      </c>
      <c r="PG1526" s="69" t="s">
        <v>299</v>
      </c>
      <c r="PH1526" s="69" t="s">
        <v>299</v>
      </c>
      <c r="PI1526" s="69" t="s">
        <v>299</v>
      </c>
      <c r="PJ1526" s="18">
        <v>4.22916603088379</v>
      </c>
      <c r="PK1526" s="69" t="s">
        <v>198</v>
      </c>
      <c r="PL1526" s="69" t="s">
        <v>198</v>
      </c>
      <c r="PM1526" s="69" t="s">
        <v>198</v>
      </c>
      <c r="PN1526" s="18">
        <v>26.645835876464801</v>
      </c>
      <c r="PO1526" s="69" t="s">
        <v>198</v>
      </c>
      <c r="PP1526" s="69" t="s">
        <v>198</v>
      </c>
      <c r="PQ1526" s="69" t="s">
        <v>198</v>
      </c>
      <c r="PR1526" s="18">
        <v>4.5000019073486301</v>
      </c>
      <c r="PS1526" s="69" t="s">
        <v>198</v>
      </c>
      <c r="PT1526" s="18">
        <v>1.01388907432556</v>
      </c>
      <c r="PU1526" s="69" t="s">
        <v>299</v>
      </c>
      <c r="PV1526" s="18">
        <v>5.10227394104004</v>
      </c>
      <c r="PW1526" s="69" t="s">
        <v>198</v>
      </c>
      <c r="PX1526" s="18">
        <v>43.187503814697301</v>
      </c>
      <c r="PY1526" s="69" t="s">
        <v>299</v>
      </c>
      <c r="PZ1526" s="18">
        <v>2.1701393127441402</v>
      </c>
      <c r="QA1526" s="69" t="s">
        <v>198</v>
      </c>
      <c r="QB1526" s="18">
        <v>0.77777791023254395</v>
      </c>
      <c r="QC1526" s="69" t="s">
        <v>299</v>
      </c>
      <c r="QD1526" s="18">
        <v>2.97916603088379</v>
      </c>
      <c r="QE1526" s="69" t="s">
        <v>198</v>
      </c>
      <c r="QF1526" s="18">
        <v>20.104164123535199</v>
      </c>
      <c r="QG1526" s="69" t="s">
        <v>198</v>
      </c>
      <c r="QH1526" s="18">
        <v>88.625</v>
      </c>
      <c r="QI1526" s="69" t="s">
        <v>198</v>
      </c>
      <c r="QJ1526" s="18">
        <v>7.9722220897674596</v>
      </c>
      <c r="QK1526" s="69" t="s">
        <v>198</v>
      </c>
    </row>
    <row r="1527" spans="1:453" s="18" customFormat="1" x14ac:dyDescent="0.25">
      <c r="A1527" s="18" t="s">
        <v>127</v>
      </c>
      <c r="B1527" s="18" t="s">
        <v>128</v>
      </c>
      <c r="C1527" s="18" t="s">
        <v>129</v>
      </c>
      <c r="D1527" s="18" t="s">
        <v>1004</v>
      </c>
      <c r="E1527" s="18" t="s">
        <v>1005</v>
      </c>
      <c r="F1527" s="58" t="s">
        <v>2598</v>
      </c>
      <c r="G1527" s="18" t="s">
        <v>4693</v>
      </c>
      <c r="H1527" s="58">
        <v>84120.749012</v>
      </c>
      <c r="I1527" s="58">
        <v>529000</v>
      </c>
      <c r="J1527" s="60" t="str">
        <f t="shared" si="3252"/>
        <v>L</v>
      </c>
      <c r="K1527" s="60" t="str">
        <f t="shared" si="3253"/>
        <v>L</v>
      </c>
      <c r="L1527" s="60" t="str">
        <f t="shared" si="3254"/>
        <v>L</v>
      </c>
      <c r="M1527" s="60" t="str">
        <f t="shared" si="3255"/>
        <v>L</v>
      </c>
      <c r="N1527" s="18" t="s">
        <v>132</v>
      </c>
      <c r="O1527" s="21" t="s">
        <v>198</v>
      </c>
      <c r="T1527" s="69" t="str">
        <f t="shared" si="3256"/>
        <v>U</v>
      </c>
      <c r="U1527" s="18" t="s">
        <v>134</v>
      </c>
      <c r="V1527" s="63" t="s">
        <v>198</v>
      </c>
      <c r="X1527" s="21" t="s">
        <v>133</v>
      </c>
      <c r="Y1527" s="69" t="s">
        <v>7353</v>
      </c>
      <c r="Z1527" s="69" t="str">
        <f t="shared" si="3257"/>
        <v>U</v>
      </c>
      <c r="AA1527" s="72"/>
      <c r="AB1527" s="69" t="s">
        <v>198</v>
      </c>
      <c r="AC1527" s="34">
        <v>16.724</v>
      </c>
      <c r="AD1527" s="31"/>
      <c r="AE1527" s="30"/>
      <c r="AF1527" s="30"/>
      <c r="AG1527" s="31"/>
      <c r="AH1527" s="31"/>
      <c r="AI1527" s="33"/>
      <c r="AJ1527" s="33"/>
      <c r="AK1527" s="33"/>
      <c r="AL1527" s="33"/>
      <c r="AM1527" s="33"/>
      <c r="AN1527" s="222"/>
      <c r="AO1527" s="228" t="s">
        <v>133</v>
      </c>
      <c r="AP1527" s="31"/>
      <c r="AQ1527" s="31"/>
      <c r="AR1527" s="31"/>
      <c r="AS1527" s="31"/>
      <c r="AT1527" s="31"/>
      <c r="AU1527" s="31"/>
      <c r="AV1527" s="53" t="s">
        <v>299</v>
      </c>
      <c r="AW1527" s="30"/>
      <c r="AX1527" s="53" t="str">
        <f t="shared" si="3353"/>
        <v>U</v>
      </c>
      <c r="AY1527" s="31"/>
      <c r="AZ1527" s="31"/>
      <c r="BA1527" s="31"/>
      <c r="BB1527" s="31"/>
      <c r="BC1527" s="31"/>
      <c r="BD1527" s="31"/>
      <c r="BE1527" s="31"/>
      <c r="BF1527" s="31"/>
      <c r="BH1527" s="17" t="str">
        <f t="shared" si="3229"/>
        <v/>
      </c>
      <c r="BI1527" s="18" t="s">
        <v>8245</v>
      </c>
      <c r="BJ1527" s="17">
        <f t="shared" si="3229"/>
        <v>1</v>
      </c>
      <c r="BK1527" s="18" t="s">
        <v>8246</v>
      </c>
      <c r="BL1527" s="17">
        <f t="shared" si="3258"/>
        <v>1</v>
      </c>
      <c r="BM1527" s="18" t="s">
        <v>8255</v>
      </c>
      <c r="BN1527" s="17">
        <f t="shared" si="3259"/>
        <v>1</v>
      </c>
      <c r="BP1527" s="17" t="str">
        <f t="shared" si="3260"/>
        <v/>
      </c>
      <c r="BR1527" s="17" t="str">
        <f t="shared" si="3261"/>
        <v/>
      </c>
      <c r="BT1527" s="17" t="str">
        <f t="shared" si="3262"/>
        <v/>
      </c>
      <c r="BV1527" s="17" t="str">
        <f t="shared" si="3263"/>
        <v/>
      </c>
      <c r="BX1527" s="17" t="str">
        <f t="shared" si="3264"/>
        <v/>
      </c>
      <c r="BZ1527" s="17" t="str">
        <f t="shared" si="3265"/>
        <v/>
      </c>
      <c r="CB1527" s="17" t="str">
        <f t="shared" si="3266"/>
        <v/>
      </c>
      <c r="CD1527" s="17" t="str">
        <f t="shared" si="3267"/>
        <v/>
      </c>
      <c r="CF1527" s="17" t="str">
        <f t="shared" si="3268"/>
        <v/>
      </c>
      <c r="CH1527" s="17" t="str">
        <f t="shared" si="3269"/>
        <v/>
      </c>
      <c r="CJ1527" s="17" t="str">
        <f t="shared" si="3270"/>
        <v/>
      </c>
      <c r="CL1527" s="17" t="str">
        <f t="shared" si="3271"/>
        <v/>
      </c>
      <c r="CN1527" s="17" t="str">
        <f t="shared" si="3272"/>
        <v/>
      </c>
      <c r="CP1527" s="17" t="str">
        <f t="shared" si="3273"/>
        <v/>
      </c>
      <c r="CR1527" s="17" t="str">
        <f t="shared" si="3274"/>
        <v/>
      </c>
      <c r="CT1527" s="17" t="str">
        <f t="shared" si="3275"/>
        <v/>
      </c>
      <c r="CV1527" s="17" t="str">
        <f t="shared" si="3276"/>
        <v/>
      </c>
      <c r="CX1527" s="17" t="str">
        <f t="shared" si="3277"/>
        <v/>
      </c>
      <c r="CZ1527" s="17" t="str">
        <f t="shared" si="3278"/>
        <v/>
      </c>
      <c r="DB1527" s="17" t="str">
        <f t="shared" si="3279"/>
        <v/>
      </c>
      <c r="DD1527" s="17" t="str">
        <f t="shared" si="3280"/>
        <v/>
      </c>
      <c r="DF1527" s="17" t="str">
        <f t="shared" si="3281"/>
        <v/>
      </c>
      <c r="DH1527" s="17" t="str">
        <f t="shared" si="3282"/>
        <v/>
      </c>
      <c r="DJ1527" s="17" t="str">
        <f t="shared" si="3283"/>
        <v/>
      </c>
      <c r="DL1527" s="17" t="str">
        <f t="shared" si="3284"/>
        <v/>
      </c>
      <c r="DN1527" s="17" t="str">
        <f t="shared" si="3285"/>
        <v/>
      </c>
      <c r="DO1527" s="18" t="s">
        <v>8248</v>
      </c>
      <c r="DP1527" s="17">
        <f t="shared" si="3286"/>
        <v>1</v>
      </c>
      <c r="DR1527" s="17" t="str">
        <f t="shared" si="3287"/>
        <v/>
      </c>
      <c r="DS1527" s="18" t="s">
        <v>8324</v>
      </c>
      <c r="DT1527" s="17">
        <f t="shared" si="3288"/>
        <v>1</v>
      </c>
      <c r="DV1527" s="17" t="str">
        <f t="shared" si="3289"/>
        <v/>
      </c>
      <c r="DW1527" s="18" t="s">
        <v>8257</v>
      </c>
      <c r="DX1527" s="17">
        <f t="shared" si="3290"/>
        <v>1</v>
      </c>
      <c r="DZ1527" s="17" t="str">
        <f t="shared" si="3291"/>
        <v/>
      </c>
      <c r="EB1527" s="17" t="str">
        <f t="shared" si="3292"/>
        <v/>
      </c>
      <c r="ED1527" s="17" t="str">
        <f t="shared" si="3293"/>
        <v/>
      </c>
      <c r="EF1527" s="17" t="str">
        <f t="shared" si="3294"/>
        <v/>
      </c>
      <c r="EH1527" s="17" t="str">
        <f t="shared" si="3295"/>
        <v/>
      </c>
      <c r="EJ1527" s="17" t="str">
        <f t="shared" si="3296"/>
        <v/>
      </c>
      <c r="EL1527" s="17" t="str">
        <f t="shared" si="3297"/>
        <v/>
      </c>
      <c r="EN1527" s="17" t="str">
        <f t="shared" si="3298"/>
        <v/>
      </c>
      <c r="EP1527" s="17" t="str">
        <f t="shared" si="3299"/>
        <v/>
      </c>
      <c r="ER1527" s="17" t="str">
        <f t="shared" si="3300"/>
        <v/>
      </c>
      <c r="ET1527" s="17" t="str">
        <f t="shared" si="3301"/>
        <v/>
      </c>
      <c r="EV1527" s="17" t="str">
        <f t="shared" si="3302"/>
        <v/>
      </c>
      <c r="EX1527" s="17" t="str">
        <f t="shared" si="3303"/>
        <v/>
      </c>
      <c r="EZ1527" s="17" t="str">
        <f t="shared" si="3304"/>
        <v/>
      </c>
      <c r="FB1527" s="17" t="str">
        <f t="shared" si="3305"/>
        <v/>
      </c>
      <c r="FD1527" s="17" t="str">
        <f t="shared" si="3306"/>
        <v/>
      </c>
      <c r="FE1527" s="17" t="s">
        <v>7353</v>
      </c>
      <c r="FF1527" s="17" t="s">
        <v>7353</v>
      </c>
      <c r="FG1527" s="17" t="s">
        <v>7353</v>
      </c>
      <c r="FH1527" s="17" t="s">
        <v>7353</v>
      </c>
      <c r="FI1527" s="17" t="s">
        <v>7353</v>
      </c>
      <c r="FJ1527" s="17" t="s">
        <v>7353</v>
      </c>
      <c r="FK1527" s="17" t="s">
        <v>7353</v>
      </c>
      <c r="FL1527" s="17" t="s">
        <v>7353</v>
      </c>
      <c r="FN1527" s="18">
        <f t="shared" si="3230"/>
        <v>0.5</v>
      </c>
      <c r="FO1527" s="18">
        <f t="shared" si="3354"/>
        <v>3</v>
      </c>
      <c r="FP1527" s="18">
        <f t="shared" si="3355"/>
        <v>6</v>
      </c>
      <c r="FQ1527" s="18">
        <f t="shared" si="3356"/>
        <v>3</v>
      </c>
      <c r="FR1527" s="18">
        <f t="shared" si="3231"/>
        <v>0.5</v>
      </c>
      <c r="FS1527" s="9" t="s">
        <v>198</v>
      </c>
      <c r="FU1527" s="21" t="s">
        <v>198</v>
      </c>
      <c r="FW1527" s="21" t="s">
        <v>198</v>
      </c>
      <c r="FX1527" s="18">
        <v>0</v>
      </c>
      <c r="FY1527" s="18">
        <v>1</v>
      </c>
      <c r="FZ1527" s="18">
        <f t="shared" si="3307"/>
        <v>1</v>
      </c>
      <c r="GA1527" s="18">
        <v>0</v>
      </c>
      <c r="GB1527" s="18">
        <v>0</v>
      </c>
      <c r="GC1527" s="18" t="s">
        <v>198</v>
      </c>
      <c r="GD1527" s="18">
        <f t="shared" si="3308"/>
        <v>0</v>
      </c>
      <c r="GE1527" s="18" t="s">
        <v>198</v>
      </c>
      <c r="GF1527" s="18">
        <f t="shared" si="3308"/>
        <v>0</v>
      </c>
      <c r="GG1527" s="18" t="s">
        <v>198</v>
      </c>
      <c r="GH1527" s="18">
        <f t="shared" si="3309"/>
        <v>0</v>
      </c>
      <c r="GI1527" s="18" t="s">
        <v>299</v>
      </c>
      <c r="GJ1527" s="18">
        <f t="shared" si="3310"/>
        <v>0</v>
      </c>
      <c r="GK1527" s="18" t="s">
        <v>299</v>
      </c>
      <c r="GL1527" s="18">
        <f t="shared" si="3310"/>
        <v>0</v>
      </c>
      <c r="GM1527" s="228" t="s">
        <v>198</v>
      </c>
      <c r="GN1527" s="18">
        <f t="shared" si="3311"/>
        <v>2</v>
      </c>
      <c r="GQ1527" s="18" t="str">
        <f t="shared" si="3232"/>
        <v>L</v>
      </c>
      <c r="GR1527" s="18">
        <f t="shared" si="3312"/>
        <v>0</v>
      </c>
      <c r="GS1527" s="18">
        <f t="shared" si="3313"/>
        <v>2</v>
      </c>
      <c r="GT1527" s="21" t="str">
        <f t="shared" si="3314"/>
        <v>L</v>
      </c>
      <c r="GZ1527" s="18" t="s">
        <v>0</v>
      </c>
      <c r="HB1527" s="21" t="s">
        <v>133</v>
      </c>
      <c r="HD1527" s="21" t="str">
        <f t="shared" si="3315"/>
        <v>L</v>
      </c>
      <c r="HF1527" s="21" t="s">
        <v>198</v>
      </c>
      <c r="HH1527" s="69" t="str">
        <f t="shared" si="3316"/>
        <v>L</v>
      </c>
      <c r="HM1527" s="18" t="s">
        <v>7353</v>
      </c>
      <c r="HN1527" s="69" t="s">
        <v>133</v>
      </c>
      <c r="HO1527" s="72"/>
      <c r="HP1527" s="72"/>
      <c r="HQ1527" s="72"/>
      <c r="HR1527" s="72"/>
      <c r="HS1527" s="72"/>
      <c r="HT1527" s="72"/>
      <c r="HU1527" s="72"/>
      <c r="HV1527" s="72"/>
      <c r="HW1527" s="72"/>
      <c r="HX1527" s="72"/>
      <c r="HY1527" s="72"/>
      <c r="IA1527" s="21" t="s">
        <v>198</v>
      </c>
      <c r="IC1527" s="21" t="s">
        <v>198</v>
      </c>
      <c r="IE1527" s="68"/>
      <c r="IF1527" s="69" t="s">
        <v>133</v>
      </c>
      <c r="II1527" s="21" t="s">
        <v>198</v>
      </c>
      <c r="IK1527" s="21" t="s">
        <v>198</v>
      </c>
      <c r="IM1527" s="21" t="s">
        <v>198</v>
      </c>
      <c r="IO1527" s="21" t="s">
        <v>198</v>
      </c>
      <c r="IQ1527" s="17" t="str">
        <f t="shared" si="3233"/>
        <v/>
      </c>
      <c r="IS1527" s="17" t="str">
        <f t="shared" si="3233"/>
        <v/>
      </c>
      <c r="IU1527" s="17" t="str">
        <f t="shared" si="3317"/>
        <v/>
      </c>
      <c r="IV1527" s="72"/>
      <c r="IW1527" s="72"/>
      <c r="IX1527" s="72"/>
      <c r="IY1527" s="72"/>
      <c r="IZ1527" s="72" t="str">
        <f t="shared" si="3234"/>
        <v/>
      </c>
      <c r="JA1527" s="72" t="str">
        <f t="shared" si="3235"/>
        <v/>
      </c>
      <c r="JB1527" s="72"/>
      <c r="JC1527" s="72" t="str">
        <f t="shared" si="3318"/>
        <v/>
      </c>
      <c r="JD1527" s="72"/>
      <c r="JE1527" s="72" t="str">
        <f t="shared" si="3319"/>
        <v/>
      </c>
      <c r="JF1527" s="72"/>
      <c r="JG1527" s="72"/>
      <c r="JH1527" s="72"/>
      <c r="JI1527" s="72" t="str">
        <f t="shared" si="3227"/>
        <v/>
      </c>
      <c r="JJ1527" s="72" t="str">
        <f t="shared" si="3236"/>
        <v/>
      </c>
      <c r="JL1527" s="17" t="str">
        <f t="shared" si="3320"/>
        <v/>
      </c>
      <c r="JN1527" s="17" t="str">
        <f t="shared" si="3321"/>
        <v/>
      </c>
      <c r="JP1527" s="17" t="str">
        <f t="shared" si="3322"/>
        <v/>
      </c>
      <c r="JR1527" s="17" t="str">
        <f t="shared" si="3323"/>
        <v/>
      </c>
      <c r="JT1527" s="17" t="str">
        <f t="shared" si="3324"/>
        <v/>
      </c>
      <c r="JV1527" s="17" t="str">
        <f t="shared" si="3325"/>
        <v/>
      </c>
      <c r="JX1527" s="17" t="str">
        <f t="shared" si="3326"/>
        <v/>
      </c>
      <c r="JY1527" s="72"/>
      <c r="JZ1527" s="72"/>
      <c r="KA1527" s="72"/>
      <c r="KB1527" s="72"/>
      <c r="KC1527" s="72"/>
      <c r="KD1527" s="72" t="str">
        <f t="shared" si="3237"/>
        <v/>
      </c>
      <c r="KE1527" s="72" t="str">
        <f t="shared" si="3238"/>
        <v/>
      </c>
      <c r="KF1527" s="72"/>
      <c r="KG1527" s="72" t="str">
        <f t="shared" si="3327"/>
        <v/>
      </c>
      <c r="KH1527" s="72"/>
      <c r="KI1527" s="72" t="str">
        <f t="shared" si="3328"/>
        <v/>
      </c>
      <c r="KJ1527" s="72"/>
      <c r="KK1527" s="72" t="str">
        <f t="shared" si="3329"/>
        <v/>
      </c>
      <c r="KL1527" s="72"/>
      <c r="KM1527" s="72"/>
      <c r="KN1527" s="72"/>
      <c r="KO1527" s="72"/>
      <c r="KP1527" s="72"/>
      <c r="KQ1527" s="72"/>
      <c r="KR1527" s="72"/>
      <c r="KS1527" s="72" t="str">
        <f t="shared" si="3330"/>
        <v/>
      </c>
      <c r="KT1527" s="72"/>
      <c r="KU1527" s="72" t="str">
        <f t="shared" si="3331"/>
        <v/>
      </c>
      <c r="KV1527" s="72"/>
      <c r="KW1527" s="72"/>
      <c r="KX1527" s="72" t="str">
        <f t="shared" si="3239"/>
        <v/>
      </c>
      <c r="KY1527" s="72"/>
      <c r="KZ1527" s="72"/>
      <c r="LA1527" s="72"/>
      <c r="LB1527" s="72" t="str">
        <f t="shared" si="3240"/>
        <v/>
      </c>
      <c r="LD1527" s="17" t="str">
        <f t="shared" si="3332"/>
        <v/>
      </c>
      <c r="LF1527" s="17" t="str">
        <f t="shared" si="3333"/>
        <v/>
      </c>
      <c r="LH1527" s="17" t="str">
        <f t="shared" si="3334"/>
        <v/>
      </c>
      <c r="LJ1527" s="17" t="str">
        <f t="shared" si="3335"/>
        <v/>
      </c>
      <c r="LL1527" s="17" t="str">
        <f t="shared" si="3336"/>
        <v/>
      </c>
      <c r="LN1527" s="17" t="str">
        <f t="shared" si="3337"/>
        <v/>
      </c>
      <c r="LP1527" s="17" t="str">
        <f t="shared" si="3338"/>
        <v/>
      </c>
      <c r="LR1527" s="17" t="str">
        <f t="shared" si="3339"/>
        <v/>
      </c>
      <c r="LT1527" s="17" t="str">
        <f t="shared" si="3340"/>
        <v/>
      </c>
      <c r="LV1527" s="17" t="str">
        <f t="shared" si="3341"/>
        <v/>
      </c>
      <c r="LX1527" s="17" t="str">
        <f t="shared" si="3342"/>
        <v/>
      </c>
      <c r="LZ1527" s="17" t="str">
        <f t="shared" si="3343"/>
        <v/>
      </c>
      <c r="MB1527" s="17" t="str">
        <f t="shared" si="3344"/>
        <v/>
      </c>
      <c r="MD1527" s="17" t="str">
        <f t="shared" si="3241"/>
        <v/>
      </c>
      <c r="MF1527" s="17" t="str">
        <f t="shared" si="3345"/>
        <v/>
      </c>
      <c r="MG1527" s="17"/>
      <c r="MH1527" s="17" t="str">
        <f t="shared" si="3346"/>
        <v/>
      </c>
      <c r="MI1527" s="17"/>
      <c r="MJ1527" s="17" t="str">
        <f t="shared" si="3347"/>
        <v/>
      </c>
      <c r="ML1527" s="17"/>
      <c r="MN1527" s="69">
        <f t="shared" si="3348"/>
        <v>0</v>
      </c>
      <c r="MO1527" s="21" t="str">
        <f t="shared" si="3349"/>
        <v>L</v>
      </c>
      <c r="MQ1527" s="17" t="str">
        <f t="shared" si="3242"/>
        <v/>
      </c>
      <c r="MS1527" s="17" t="str">
        <f t="shared" si="3243"/>
        <v/>
      </c>
      <c r="MU1527" s="17" t="str">
        <f t="shared" si="3244"/>
        <v/>
      </c>
      <c r="MW1527" s="17" t="str">
        <f t="shared" si="3245"/>
        <v/>
      </c>
      <c r="MY1527" s="17" t="str">
        <f t="shared" si="3246"/>
        <v/>
      </c>
      <c r="NA1527" s="17" t="str">
        <f t="shared" si="3247"/>
        <v/>
      </c>
      <c r="NC1527" s="17" t="str">
        <f t="shared" si="3248"/>
        <v/>
      </c>
      <c r="NH1527" s="18" t="str">
        <f t="shared" si="3249"/>
        <v/>
      </c>
      <c r="NI1527" s="18" t="str">
        <f t="shared" si="3250"/>
        <v/>
      </c>
      <c r="NM1527" s="18" t="str">
        <f t="shared" si="3365"/>
        <v/>
      </c>
      <c r="NN1527" s="18" t="str">
        <f t="shared" si="3364"/>
        <v/>
      </c>
      <c r="NO1527" s="21">
        <f t="shared" si="3251"/>
        <v>0</v>
      </c>
      <c r="NP1527" s="21" t="str">
        <f t="shared" si="3350"/>
        <v>L</v>
      </c>
      <c r="NX1527" s="18">
        <f t="shared" si="3351"/>
        <v>0</v>
      </c>
      <c r="NY1527" s="18">
        <f t="shared" si="3358"/>
        <v>0</v>
      </c>
      <c r="NZ1527" s="18">
        <f t="shared" si="3359"/>
        <v>0</v>
      </c>
      <c r="OA1527" s="18">
        <f t="shared" si="3360"/>
        <v>0</v>
      </c>
      <c r="OB1527" s="18">
        <f t="shared" si="3361"/>
        <v>0</v>
      </c>
      <c r="OC1527" s="18">
        <f t="shared" si="3362"/>
        <v>0</v>
      </c>
      <c r="OD1527" s="17">
        <f t="shared" si="3363"/>
        <v>0</v>
      </c>
      <c r="OE1527" s="20">
        <f t="shared" si="3228"/>
        <v>0</v>
      </c>
      <c r="OF1527" s="69" t="str">
        <f>IF(OE1527=0,"L",IF(OE1527=1,"L",IF(OE1527=2,"H",IF(OE1527=3,"H",IF(OE1527=4,"H",IF(OE1527=5,"H"))))))</f>
        <v>L</v>
      </c>
      <c r="OG1527" s="122"/>
      <c r="OH1527" s="21" t="str">
        <f t="shared" si="3357"/>
        <v>L</v>
      </c>
      <c r="OI1527" s="69" t="str">
        <f t="shared" si="3352"/>
        <v>L</v>
      </c>
      <c r="OJ1527" s="17"/>
      <c r="OL1527" s="17"/>
      <c r="OM1527" s="17"/>
      <c r="OQ1527" s="18">
        <v>0</v>
      </c>
      <c r="OS1527" s="19" t="str">
        <f>IF(OK1527="","NF",IF(OK1527=" ","NF",IF(OK1527="subsistence fisheries", "M", IF(OK1527="commercial","H",IF(OK1527="highly commercial","VH")))))</f>
        <v>NF</v>
      </c>
      <c r="OT1527" s="18">
        <v>0.60117015741803304</v>
      </c>
      <c r="OU1527" s="69" t="s">
        <v>198</v>
      </c>
      <c r="OV1527" s="18">
        <v>0.30858713358186801</v>
      </c>
      <c r="OW1527" s="69" t="s">
        <v>198</v>
      </c>
      <c r="OX1527" s="18">
        <v>1.7064296122129801</v>
      </c>
      <c r="OY1527" s="69" t="s">
        <v>198</v>
      </c>
      <c r="OZ1527" s="18">
        <v>26.117173712870802</v>
      </c>
      <c r="PA1527" s="69" t="s">
        <v>299</v>
      </c>
      <c r="PB1527" s="18">
        <v>0.56394573153578098</v>
      </c>
      <c r="PC1527" s="69" t="s">
        <v>198</v>
      </c>
      <c r="PD1527" s="69" t="s">
        <v>198</v>
      </c>
      <c r="PE1527" s="69" t="s">
        <v>198</v>
      </c>
      <c r="PF1527" s="18">
        <v>0.30738861306669701</v>
      </c>
      <c r="PG1527" s="69" t="s">
        <v>198</v>
      </c>
      <c r="PH1527" s="69" t="s">
        <v>198</v>
      </c>
      <c r="PI1527" s="69" t="s">
        <v>198</v>
      </c>
      <c r="PJ1527" s="18">
        <v>0.98815561672152596</v>
      </c>
      <c r="PK1527" s="69" t="s">
        <v>198</v>
      </c>
      <c r="PL1527" s="69" t="s">
        <v>198</v>
      </c>
      <c r="PM1527" s="69" t="s">
        <v>198</v>
      </c>
      <c r="PN1527" s="18">
        <v>28.131556786861498</v>
      </c>
      <c r="PO1527" s="69" t="s">
        <v>198</v>
      </c>
      <c r="PP1527" s="69" t="s">
        <v>299</v>
      </c>
      <c r="PQ1527" s="69" t="s">
        <v>198</v>
      </c>
      <c r="PR1527" s="18">
        <v>5.2898273468017596</v>
      </c>
      <c r="PS1527" s="69" t="s">
        <v>299</v>
      </c>
      <c r="PT1527" s="18">
        <v>0.30858713358186801</v>
      </c>
      <c r="PU1527" s="69" t="s">
        <v>198</v>
      </c>
      <c r="PV1527" s="18">
        <v>7.7152361022639404</v>
      </c>
      <c r="PW1527" s="69" t="s">
        <v>299</v>
      </c>
      <c r="PX1527" s="18">
        <v>45.4204738249028</v>
      </c>
      <c r="PY1527" s="69" t="s">
        <v>299</v>
      </c>
      <c r="PZ1527" s="18">
        <v>0.71531327726877303</v>
      </c>
      <c r="QA1527" s="69" t="s">
        <v>198</v>
      </c>
      <c r="QB1527" s="18">
        <v>0.228214879931532</v>
      </c>
      <c r="QC1527" s="69" t="s">
        <v>198</v>
      </c>
      <c r="QD1527" s="18">
        <v>1.3684435229616101</v>
      </c>
      <c r="QE1527" s="69" t="s">
        <v>198</v>
      </c>
      <c r="QF1527" s="18">
        <v>21.308375169783101</v>
      </c>
      <c r="QG1527" s="69" t="s">
        <v>198</v>
      </c>
      <c r="QH1527" s="18">
        <v>39.208121827411198</v>
      </c>
      <c r="QI1527" s="69" t="s">
        <v>299</v>
      </c>
      <c r="QJ1527" s="18">
        <v>4.5469543074593304</v>
      </c>
      <c r="QK1527" s="69" t="s">
        <v>299</v>
      </c>
    </row>
    <row r="1528" spans="1:453" s="18" customFormat="1" x14ac:dyDescent="0.25">
      <c r="A1528" s="18" t="s">
        <v>127</v>
      </c>
      <c r="B1528" s="18" t="s">
        <v>128</v>
      </c>
      <c r="C1528" s="18" t="s">
        <v>129</v>
      </c>
      <c r="D1528" s="18" t="s">
        <v>1004</v>
      </c>
      <c r="E1528" s="18" t="s">
        <v>1005</v>
      </c>
      <c r="F1528" s="58" t="s">
        <v>2599</v>
      </c>
      <c r="G1528" s="18" t="s">
        <v>5454</v>
      </c>
      <c r="H1528" s="58">
        <v>253000</v>
      </c>
      <c r="I1528" s="58">
        <v>4460000</v>
      </c>
      <c r="J1528" s="60" t="str">
        <f t="shared" si="3252"/>
        <v>L</v>
      </c>
      <c r="K1528" s="60" t="str">
        <f t="shared" si="3253"/>
        <v>L</v>
      </c>
      <c r="L1528" s="60" t="str">
        <f t="shared" si="3254"/>
        <v>L</v>
      </c>
      <c r="M1528" s="60" t="str">
        <f t="shared" si="3255"/>
        <v>L</v>
      </c>
      <c r="N1528" s="18" t="s">
        <v>132</v>
      </c>
      <c r="O1528" s="21" t="s">
        <v>198</v>
      </c>
      <c r="T1528" s="69" t="str">
        <f t="shared" si="3256"/>
        <v>U</v>
      </c>
      <c r="U1528" s="18" t="s">
        <v>134</v>
      </c>
      <c r="V1528" s="63" t="s">
        <v>198</v>
      </c>
      <c r="X1528" s="21" t="s">
        <v>133</v>
      </c>
      <c r="Y1528" s="69" t="s">
        <v>7353</v>
      </c>
      <c r="Z1528" s="69" t="str">
        <f t="shared" si="3257"/>
        <v>U</v>
      </c>
      <c r="AA1528" s="72"/>
      <c r="AB1528" s="69" t="s">
        <v>198</v>
      </c>
      <c r="AC1528" s="34">
        <v>32</v>
      </c>
      <c r="AD1528" s="31"/>
      <c r="AE1528" s="30"/>
      <c r="AF1528" s="30"/>
      <c r="AG1528" s="31"/>
      <c r="AH1528" s="31"/>
      <c r="AI1528" s="33"/>
      <c r="AJ1528" s="33"/>
      <c r="AK1528" s="33"/>
      <c r="AL1528" s="33"/>
      <c r="AM1528" s="33"/>
      <c r="AN1528" s="222"/>
      <c r="AO1528" s="228" t="s">
        <v>133</v>
      </c>
      <c r="AP1528" s="31"/>
      <c r="AQ1528" s="31"/>
      <c r="AR1528" s="31"/>
      <c r="AS1528" s="31"/>
      <c r="AT1528" s="31"/>
      <c r="AU1528" s="31"/>
      <c r="AV1528" s="53" t="s">
        <v>299</v>
      </c>
      <c r="AW1528" s="30"/>
      <c r="AX1528" s="53" t="str">
        <f t="shared" si="3353"/>
        <v>U</v>
      </c>
      <c r="AY1528" s="31"/>
      <c r="AZ1528" s="31"/>
      <c r="BA1528" s="31"/>
      <c r="BB1528" s="31"/>
      <c r="BC1528" s="31"/>
      <c r="BD1528" s="31"/>
      <c r="BE1528" s="31"/>
      <c r="BF1528" s="31"/>
      <c r="BH1528" s="17" t="str">
        <f t="shared" si="3229"/>
        <v/>
      </c>
      <c r="BI1528" s="18" t="s">
        <v>8245</v>
      </c>
      <c r="BJ1528" s="17">
        <f t="shared" si="3229"/>
        <v>1</v>
      </c>
      <c r="BL1528" s="17" t="str">
        <f t="shared" si="3258"/>
        <v/>
      </c>
      <c r="BM1528" s="18" t="s">
        <v>8255</v>
      </c>
      <c r="BN1528" s="17">
        <f t="shared" si="3259"/>
        <v>1</v>
      </c>
      <c r="BP1528" s="17" t="str">
        <f t="shared" si="3260"/>
        <v/>
      </c>
      <c r="BR1528" s="17" t="str">
        <f t="shared" si="3261"/>
        <v/>
      </c>
      <c r="BT1528" s="17" t="str">
        <f t="shared" si="3262"/>
        <v/>
      </c>
      <c r="BV1528" s="17" t="str">
        <f t="shared" si="3263"/>
        <v/>
      </c>
      <c r="BX1528" s="17" t="str">
        <f t="shared" si="3264"/>
        <v/>
      </c>
      <c r="BZ1528" s="17" t="str">
        <f t="shared" si="3265"/>
        <v/>
      </c>
      <c r="CB1528" s="17" t="str">
        <f t="shared" si="3266"/>
        <v/>
      </c>
      <c r="CD1528" s="17" t="str">
        <f t="shared" si="3267"/>
        <v/>
      </c>
      <c r="CF1528" s="17" t="str">
        <f t="shared" si="3268"/>
        <v/>
      </c>
      <c r="CH1528" s="17" t="str">
        <f t="shared" si="3269"/>
        <v/>
      </c>
      <c r="CJ1528" s="17" t="str">
        <f t="shared" si="3270"/>
        <v/>
      </c>
      <c r="CL1528" s="17" t="str">
        <f t="shared" si="3271"/>
        <v/>
      </c>
      <c r="CN1528" s="17" t="str">
        <f t="shared" si="3272"/>
        <v/>
      </c>
      <c r="CP1528" s="17" t="str">
        <f t="shared" si="3273"/>
        <v/>
      </c>
      <c r="CR1528" s="17" t="str">
        <f t="shared" si="3274"/>
        <v/>
      </c>
      <c r="CT1528" s="17" t="str">
        <f t="shared" si="3275"/>
        <v/>
      </c>
      <c r="CV1528" s="17" t="str">
        <f t="shared" si="3276"/>
        <v/>
      </c>
      <c r="CX1528" s="17" t="str">
        <f t="shared" si="3277"/>
        <v/>
      </c>
      <c r="CZ1528" s="17" t="str">
        <f t="shared" si="3278"/>
        <v/>
      </c>
      <c r="DB1528" s="17" t="str">
        <f t="shared" si="3279"/>
        <v/>
      </c>
      <c r="DD1528" s="17" t="str">
        <f t="shared" si="3280"/>
        <v/>
      </c>
      <c r="DF1528" s="17" t="str">
        <f t="shared" si="3281"/>
        <v/>
      </c>
      <c r="DH1528" s="17" t="str">
        <f t="shared" si="3282"/>
        <v/>
      </c>
      <c r="DJ1528" s="17" t="str">
        <f t="shared" si="3283"/>
        <v/>
      </c>
      <c r="DL1528" s="17" t="str">
        <f t="shared" si="3284"/>
        <v/>
      </c>
      <c r="DN1528" s="17" t="str">
        <f t="shared" si="3285"/>
        <v/>
      </c>
      <c r="DP1528" s="17" t="str">
        <f t="shared" si="3286"/>
        <v/>
      </c>
      <c r="DR1528" s="17" t="str">
        <f t="shared" si="3287"/>
        <v/>
      </c>
      <c r="DT1528" s="17" t="str">
        <f t="shared" si="3288"/>
        <v/>
      </c>
      <c r="DU1528" s="18" t="s">
        <v>8249</v>
      </c>
      <c r="DV1528" s="17">
        <f t="shared" si="3289"/>
        <v>1</v>
      </c>
      <c r="DW1528" s="18" t="s">
        <v>8260</v>
      </c>
      <c r="DX1528" s="17">
        <f t="shared" si="3290"/>
        <v>1</v>
      </c>
      <c r="DZ1528" s="17" t="str">
        <f t="shared" si="3291"/>
        <v/>
      </c>
      <c r="EB1528" s="17" t="str">
        <f t="shared" si="3292"/>
        <v/>
      </c>
      <c r="ED1528" s="17" t="str">
        <f t="shared" si="3293"/>
        <v/>
      </c>
      <c r="EF1528" s="17" t="str">
        <f t="shared" si="3294"/>
        <v/>
      </c>
      <c r="EH1528" s="17" t="str">
        <f t="shared" si="3295"/>
        <v/>
      </c>
      <c r="EJ1528" s="17" t="str">
        <f t="shared" si="3296"/>
        <v/>
      </c>
      <c r="EL1528" s="17" t="str">
        <f t="shared" si="3297"/>
        <v/>
      </c>
      <c r="EN1528" s="17" t="str">
        <f t="shared" si="3298"/>
        <v/>
      </c>
      <c r="EP1528" s="17" t="str">
        <f t="shared" si="3299"/>
        <v/>
      </c>
      <c r="ER1528" s="17" t="str">
        <f t="shared" si="3300"/>
        <v/>
      </c>
      <c r="ET1528" s="17" t="str">
        <f t="shared" si="3301"/>
        <v/>
      </c>
      <c r="EV1528" s="17" t="str">
        <f t="shared" si="3302"/>
        <v/>
      </c>
      <c r="EX1528" s="17" t="str">
        <f t="shared" si="3303"/>
        <v/>
      </c>
      <c r="EZ1528" s="17" t="str">
        <f t="shared" si="3304"/>
        <v/>
      </c>
      <c r="FB1528" s="17" t="str">
        <f t="shared" si="3305"/>
        <v/>
      </c>
      <c r="FD1528" s="17" t="str">
        <f t="shared" si="3306"/>
        <v/>
      </c>
      <c r="FE1528" s="17" t="s">
        <v>7575</v>
      </c>
      <c r="FF1528" s="17" t="s">
        <v>7353</v>
      </c>
      <c r="FG1528" s="17" t="s">
        <v>7353</v>
      </c>
      <c r="FH1528" s="17" t="s">
        <v>7353</v>
      </c>
      <c r="FI1528" s="17" t="s">
        <v>7353</v>
      </c>
      <c r="FJ1528" s="17" t="s">
        <v>7353</v>
      </c>
      <c r="FK1528" s="17" t="s">
        <v>7353</v>
      </c>
      <c r="FL1528" s="17" t="s">
        <v>7353</v>
      </c>
      <c r="FN1528" s="18">
        <f t="shared" si="3230"/>
        <v>0.5</v>
      </c>
      <c r="FO1528" s="18">
        <f t="shared" si="3354"/>
        <v>2</v>
      </c>
      <c r="FP1528" s="18">
        <f t="shared" si="3355"/>
        <v>4</v>
      </c>
      <c r="FQ1528" s="18">
        <f t="shared" si="3356"/>
        <v>2</v>
      </c>
      <c r="FR1528" s="18">
        <f t="shared" si="3231"/>
        <v>0.5</v>
      </c>
      <c r="FS1528" s="9" t="s">
        <v>198</v>
      </c>
      <c r="FU1528" s="21" t="s">
        <v>198</v>
      </c>
      <c r="FW1528" s="21" t="s">
        <v>198</v>
      </c>
      <c r="FX1528" s="18">
        <v>0</v>
      </c>
      <c r="FY1528" s="18">
        <v>1</v>
      </c>
      <c r="FZ1528" s="18">
        <f t="shared" si="3307"/>
        <v>0</v>
      </c>
      <c r="GA1528" s="18">
        <v>0</v>
      </c>
      <c r="GB1528" s="18">
        <v>0</v>
      </c>
      <c r="GC1528" s="18" t="s">
        <v>198</v>
      </c>
      <c r="GD1528" s="18">
        <f t="shared" si="3308"/>
        <v>0</v>
      </c>
      <c r="GE1528" s="18" t="s">
        <v>198</v>
      </c>
      <c r="GF1528" s="18">
        <f t="shared" si="3308"/>
        <v>0</v>
      </c>
      <c r="GG1528" s="18" t="s">
        <v>198</v>
      </c>
      <c r="GH1528" s="18">
        <f t="shared" si="3309"/>
        <v>0</v>
      </c>
      <c r="GI1528" s="18" t="s">
        <v>4378</v>
      </c>
      <c r="GJ1528" s="18">
        <f t="shared" si="3310"/>
        <v>1</v>
      </c>
      <c r="GK1528" s="18" t="s">
        <v>198</v>
      </c>
      <c r="GL1528" s="18">
        <f t="shared" si="3310"/>
        <v>2</v>
      </c>
      <c r="GM1528" s="228" t="s">
        <v>198</v>
      </c>
      <c r="GN1528" s="18">
        <f t="shared" si="3311"/>
        <v>2</v>
      </c>
      <c r="GQ1528" s="18" t="str">
        <f t="shared" si="3232"/>
        <v>L</v>
      </c>
      <c r="GR1528" s="18">
        <f t="shared" si="3312"/>
        <v>0</v>
      </c>
      <c r="GS1528" s="18">
        <f t="shared" si="3313"/>
        <v>5</v>
      </c>
      <c r="GT1528" s="21" t="str">
        <f t="shared" si="3314"/>
        <v>L</v>
      </c>
      <c r="GU1528" s="18" t="s">
        <v>5241</v>
      </c>
      <c r="GV1528" s="18" t="s">
        <v>165</v>
      </c>
      <c r="GW1528" s="18" t="s">
        <v>515</v>
      </c>
      <c r="GY1528" s="18" t="s">
        <v>515</v>
      </c>
      <c r="GZ1528" s="18" t="s">
        <v>0</v>
      </c>
      <c r="HB1528" s="21" t="s">
        <v>198</v>
      </c>
      <c r="HD1528" s="21" t="str">
        <f t="shared" si="3315"/>
        <v>L</v>
      </c>
      <c r="HF1528" s="21" t="s">
        <v>198</v>
      </c>
      <c r="HH1528" s="69" t="str">
        <f t="shared" si="3316"/>
        <v>L</v>
      </c>
      <c r="HM1528" s="18" t="s">
        <v>7353</v>
      </c>
      <c r="HN1528" s="69" t="s">
        <v>133</v>
      </c>
      <c r="HO1528" s="72"/>
      <c r="HP1528" s="72"/>
      <c r="HQ1528" s="72"/>
      <c r="HR1528" s="72"/>
      <c r="HS1528" s="72"/>
      <c r="HT1528" s="72"/>
      <c r="HU1528" s="72"/>
      <c r="HV1528" s="72"/>
      <c r="HW1528" s="72"/>
      <c r="HX1528" s="72"/>
      <c r="HY1528" s="72"/>
      <c r="IA1528" s="21" t="s">
        <v>198</v>
      </c>
      <c r="IC1528" s="21" t="s">
        <v>198</v>
      </c>
      <c r="IE1528" s="68"/>
      <c r="IF1528" s="69" t="s">
        <v>133</v>
      </c>
      <c r="II1528" s="21" t="s">
        <v>198</v>
      </c>
      <c r="IK1528" s="21" t="s">
        <v>198</v>
      </c>
      <c r="IM1528" s="21" t="s">
        <v>198</v>
      </c>
      <c r="IO1528" s="21" t="s">
        <v>198</v>
      </c>
      <c r="IQ1528" s="17" t="str">
        <f t="shared" si="3233"/>
        <v/>
      </c>
      <c r="IS1528" s="17" t="str">
        <f t="shared" si="3233"/>
        <v/>
      </c>
      <c r="IU1528" s="17" t="str">
        <f t="shared" si="3317"/>
        <v/>
      </c>
      <c r="IV1528" s="72"/>
      <c r="IW1528" s="72"/>
      <c r="IX1528" s="72"/>
      <c r="IY1528" s="72"/>
      <c r="IZ1528" s="72" t="str">
        <f t="shared" si="3234"/>
        <v/>
      </c>
      <c r="JA1528" s="72" t="str">
        <f t="shared" si="3235"/>
        <v/>
      </c>
      <c r="JB1528" s="72"/>
      <c r="JC1528" s="72" t="str">
        <f t="shared" si="3318"/>
        <v/>
      </c>
      <c r="JD1528" s="72"/>
      <c r="JE1528" s="72" t="str">
        <f t="shared" si="3319"/>
        <v/>
      </c>
      <c r="JF1528" s="72"/>
      <c r="JG1528" s="72"/>
      <c r="JH1528" s="72"/>
      <c r="JI1528" s="72" t="str">
        <f t="shared" si="3227"/>
        <v/>
      </c>
      <c r="JJ1528" s="72" t="str">
        <f t="shared" si="3236"/>
        <v/>
      </c>
      <c r="JL1528" s="17" t="str">
        <f t="shared" si="3320"/>
        <v/>
      </c>
      <c r="JN1528" s="17" t="str">
        <f t="shared" si="3321"/>
        <v/>
      </c>
      <c r="JP1528" s="17" t="str">
        <f t="shared" si="3322"/>
        <v/>
      </c>
      <c r="JR1528" s="17" t="str">
        <f t="shared" si="3323"/>
        <v/>
      </c>
      <c r="JT1528" s="17" t="str">
        <f t="shared" si="3324"/>
        <v/>
      </c>
      <c r="JV1528" s="17" t="str">
        <f t="shared" si="3325"/>
        <v/>
      </c>
      <c r="JX1528" s="17" t="str">
        <f t="shared" si="3326"/>
        <v/>
      </c>
      <c r="JY1528" s="72"/>
      <c r="JZ1528" s="72"/>
      <c r="KA1528" s="72"/>
      <c r="KB1528" s="72"/>
      <c r="KC1528" s="72"/>
      <c r="KD1528" s="72" t="str">
        <f t="shared" si="3237"/>
        <v/>
      </c>
      <c r="KE1528" s="72" t="str">
        <f t="shared" si="3238"/>
        <v/>
      </c>
      <c r="KF1528" s="72"/>
      <c r="KG1528" s="72" t="str">
        <f t="shared" si="3327"/>
        <v/>
      </c>
      <c r="KH1528" s="72"/>
      <c r="KI1528" s="72" t="str">
        <f t="shared" si="3328"/>
        <v/>
      </c>
      <c r="KJ1528" s="72"/>
      <c r="KK1528" s="72" t="str">
        <f t="shared" si="3329"/>
        <v/>
      </c>
      <c r="KL1528" s="72"/>
      <c r="KM1528" s="72"/>
      <c r="KN1528" s="72"/>
      <c r="KO1528" s="72"/>
      <c r="KP1528" s="72"/>
      <c r="KQ1528" s="72"/>
      <c r="KR1528" s="72"/>
      <c r="KS1528" s="72" t="str">
        <f t="shared" si="3330"/>
        <v/>
      </c>
      <c r="KT1528" s="72"/>
      <c r="KU1528" s="72" t="str">
        <f t="shared" si="3331"/>
        <v/>
      </c>
      <c r="KV1528" s="72"/>
      <c r="KW1528" s="72"/>
      <c r="KX1528" s="72" t="str">
        <f t="shared" si="3239"/>
        <v/>
      </c>
      <c r="KY1528" s="72"/>
      <c r="KZ1528" s="72"/>
      <c r="LA1528" s="72"/>
      <c r="LB1528" s="72" t="str">
        <f t="shared" si="3240"/>
        <v/>
      </c>
      <c r="LD1528" s="17" t="str">
        <f t="shared" si="3332"/>
        <v/>
      </c>
      <c r="LF1528" s="17" t="str">
        <f t="shared" si="3333"/>
        <v/>
      </c>
      <c r="LH1528" s="17" t="str">
        <f t="shared" si="3334"/>
        <v/>
      </c>
      <c r="LJ1528" s="17" t="str">
        <f t="shared" si="3335"/>
        <v/>
      </c>
      <c r="LL1528" s="17" t="str">
        <f t="shared" si="3336"/>
        <v/>
      </c>
      <c r="LN1528" s="17" t="str">
        <f t="shared" si="3337"/>
        <v/>
      </c>
      <c r="LP1528" s="17" t="str">
        <f t="shared" si="3338"/>
        <v/>
      </c>
      <c r="LR1528" s="17" t="str">
        <f t="shared" si="3339"/>
        <v/>
      </c>
      <c r="LT1528" s="17" t="str">
        <f t="shared" si="3340"/>
        <v/>
      </c>
      <c r="LV1528" s="17" t="str">
        <f t="shared" si="3341"/>
        <v/>
      </c>
      <c r="LX1528" s="17" t="str">
        <f t="shared" si="3342"/>
        <v/>
      </c>
      <c r="LZ1528" s="17" t="str">
        <f t="shared" si="3343"/>
        <v/>
      </c>
      <c r="MB1528" s="17" t="str">
        <f t="shared" si="3344"/>
        <v/>
      </c>
      <c r="MD1528" s="17" t="str">
        <f t="shared" si="3241"/>
        <v/>
      </c>
      <c r="MF1528" s="17" t="str">
        <f t="shared" si="3345"/>
        <v/>
      </c>
      <c r="MG1528" s="17"/>
      <c r="MH1528" s="17" t="str">
        <f t="shared" si="3346"/>
        <v/>
      </c>
      <c r="MI1528" s="17"/>
      <c r="MJ1528" s="17" t="str">
        <f t="shared" si="3347"/>
        <v/>
      </c>
      <c r="ML1528" s="17"/>
      <c r="MM1528" s="18" t="s">
        <v>162</v>
      </c>
      <c r="MN1528" s="69">
        <f t="shared" si="3348"/>
        <v>0</v>
      </c>
      <c r="MO1528" s="21" t="str">
        <f t="shared" si="3349"/>
        <v>L</v>
      </c>
      <c r="MQ1528" s="17" t="str">
        <f t="shared" si="3242"/>
        <v/>
      </c>
      <c r="MS1528" s="17" t="str">
        <f t="shared" si="3243"/>
        <v/>
      </c>
      <c r="MU1528" s="17" t="str">
        <f t="shared" si="3244"/>
        <v/>
      </c>
      <c r="MW1528" s="17" t="str">
        <f t="shared" si="3245"/>
        <v/>
      </c>
      <c r="MY1528" s="17" t="str">
        <f t="shared" si="3246"/>
        <v/>
      </c>
      <c r="NA1528" s="17" t="str">
        <f t="shared" si="3247"/>
        <v/>
      </c>
      <c r="NC1528" s="17" t="str">
        <f t="shared" si="3248"/>
        <v/>
      </c>
      <c r="NH1528" s="18" t="str">
        <f t="shared" si="3249"/>
        <v/>
      </c>
      <c r="NI1528" s="18" t="str">
        <f t="shared" si="3250"/>
        <v/>
      </c>
      <c r="NM1528" s="18" t="str">
        <f t="shared" si="3365"/>
        <v/>
      </c>
      <c r="NN1528" s="18" t="str">
        <f t="shared" si="3364"/>
        <v/>
      </c>
      <c r="NO1528" s="21">
        <f t="shared" si="3251"/>
        <v>0</v>
      </c>
      <c r="NP1528" s="21" t="str">
        <f t="shared" si="3350"/>
        <v>L</v>
      </c>
      <c r="NX1528" s="18">
        <f t="shared" si="3351"/>
        <v>0</v>
      </c>
      <c r="NY1528" s="18">
        <f t="shared" si="3358"/>
        <v>0</v>
      </c>
      <c r="NZ1528" s="18">
        <f t="shared" si="3359"/>
        <v>0</v>
      </c>
      <c r="OA1528" s="18">
        <f t="shared" si="3360"/>
        <v>0</v>
      </c>
      <c r="OB1528" s="18">
        <f t="shared" si="3361"/>
        <v>0</v>
      </c>
      <c r="OC1528" s="18">
        <f t="shared" si="3362"/>
        <v>0</v>
      </c>
      <c r="OD1528" s="17">
        <f t="shared" si="3363"/>
        <v>0</v>
      </c>
      <c r="OE1528" s="20">
        <f t="shared" si="3228"/>
        <v>1</v>
      </c>
      <c r="OF1528" s="69" t="str">
        <f>IF(OE1528=0,"L",IF(OE1528=1,"L",IF(OE1528=2,"H",IF(OE1528=3,"H",IF(OE1528=4,"H",IF(OE1528=5,"H"))))))</f>
        <v>L</v>
      </c>
      <c r="OG1528" s="122"/>
      <c r="OH1528" s="21" t="str">
        <f t="shared" si="3357"/>
        <v>L</v>
      </c>
      <c r="OI1528" s="69" t="str">
        <f t="shared" si="3352"/>
        <v>L</v>
      </c>
      <c r="OJ1528" s="17" t="s">
        <v>4664</v>
      </c>
      <c r="OK1528" s="18" t="s">
        <v>461</v>
      </c>
      <c r="OL1528" s="17" t="s">
        <v>4662</v>
      </c>
      <c r="OM1528" s="17"/>
      <c r="OQ1528" s="18">
        <v>0</v>
      </c>
      <c r="OS1528" s="19" t="str">
        <f>IF(OK1528="","NF",IF(OK1528=" ","NF",IF(OK1528="subsistence fisheries", "M", IF(OK1528="commercial","H",IF(OK1528="highly commercial","VH")))))</f>
        <v>M</v>
      </c>
      <c r="OT1528" s="18">
        <v>2.3226049411407601</v>
      </c>
      <c r="OU1528" s="69" t="s">
        <v>198</v>
      </c>
      <c r="OV1528" s="18">
        <v>0.95158242072114296</v>
      </c>
      <c r="OW1528" s="69" t="s">
        <v>299</v>
      </c>
      <c r="OX1528" s="18">
        <v>1.91782782469002</v>
      </c>
      <c r="OY1528" s="69" t="s">
        <v>198</v>
      </c>
      <c r="OZ1528" s="18">
        <v>28.3744837521769</v>
      </c>
      <c r="PA1528" s="69" t="s">
        <v>299</v>
      </c>
      <c r="PB1528" s="18">
        <v>2.67862081675338</v>
      </c>
      <c r="PC1528" s="69" t="s">
        <v>198</v>
      </c>
      <c r="PD1528" s="69" t="s">
        <v>198</v>
      </c>
      <c r="PE1528" s="69" t="s">
        <v>198</v>
      </c>
      <c r="PF1528" s="18">
        <v>0.74215261781178798</v>
      </c>
      <c r="PG1528" s="69" t="s">
        <v>198</v>
      </c>
      <c r="PH1528" s="69" t="s">
        <v>198</v>
      </c>
      <c r="PI1528" s="69" t="s">
        <v>198</v>
      </c>
      <c r="PJ1528" s="18">
        <v>2.63067617504958</v>
      </c>
      <c r="PK1528" s="69" t="s">
        <v>198</v>
      </c>
      <c r="PL1528" s="69" t="s">
        <v>198</v>
      </c>
      <c r="PM1528" s="69" t="s">
        <v>198</v>
      </c>
      <c r="PN1528" s="18">
        <v>30.921440573299598</v>
      </c>
      <c r="PO1528" s="69" t="s">
        <v>299</v>
      </c>
      <c r="PP1528" s="69" t="s">
        <v>299</v>
      </c>
      <c r="PQ1528" s="69" t="s">
        <v>299</v>
      </c>
      <c r="PR1528" s="18">
        <v>8.4640130804788196</v>
      </c>
      <c r="PS1528" s="69" t="s">
        <v>299</v>
      </c>
      <c r="PT1528" s="18">
        <v>0.95158242072114296</v>
      </c>
      <c r="PU1528" s="69" t="s">
        <v>198</v>
      </c>
      <c r="PV1528" s="18">
        <v>6.3354441861250104</v>
      </c>
      <c r="PW1528" s="69" t="s">
        <v>299</v>
      </c>
      <c r="PX1528" s="18">
        <v>49.771801313748703</v>
      </c>
      <c r="PY1528" s="69" t="s">
        <v>299</v>
      </c>
      <c r="PZ1528" s="18">
        <v>1.97428639090098</v>
      </c>
      <c r="QA1528" s="69" t="s">
        <v>198</v>
      </c>
      <c r="QB1528" s="18">
        <v>0.63319143496061603</v>
      </c>
      <c r="QC1528" s="69" t="s">
        <v>198</v>
      </c>
      <c r="QD1528" s="18">
        <v>1.8348813647456199</v>
      </c>
      <c r="QE1528" s="69" t="s">
        <v>198</v>
      </c>
      <c r="QF1528" s="18">
        <v>23.186274997959199</v>
      </c>
      <c r="QG1528" s="69" t="s">
        <v>299</v>
      </c>
      <c r="QH1528" s="18">
        <v>61.341073216299499</v>
      </c>
      <c r="QI1528" s="69" t="s">
        <v>198</v>
      </c>
      <c r="QJ1528" s="18">
        <v>19.974888190396399</v>
      </c>
      <c r="QK1528" s="69" t="s">
        <v>198</v>
      </c>
    </row>
    <row r="1529" spans="1:453" s="18" customFormat="1" x14ac:dyDescent="0.25">
      <c r="A1529" s="18" t="s">
        <v>127</v>
      </c>
      <c r="B1529" s="18" t="s">
        <v>128</v>
      </c>
      <c r="C1529" s="18" t="s">
        <v>129</v>
      </c>
      <c r="D1529" s="18" t="s">
        <v>1004</v>
      </c>
      <c r="E1529" s="18" t="s">
        <v>1005</v>
      </c>
      <c r="F1529" s="58" t="s">
        <v>2600</v>
      </c>
      <c r="G1529" s="18" t="s">
        <v>7852</v>
      </c>
      <c r="H1529" s="58">
        <v>11858.69191</v>
      </c>
      <c r="I1529" s="58">
        <v>354000</v>
      </c>
      <c r="J1529" s="60" t="str">
        <f t="shared" si="3252"/>
        <v>L</v>
      </c>
      <c r="K1529" s="60" t="str">
        <f t="shared" si="3253"/>
        <v>L</v>
      </c>
      <c r="L1529" s="60" t="str">
        <f t="shared" si="3254"/>
        <v>L</v>
      </c>
      <c r="M1529" s="60" t="str">
        <f t="shared" si="3255"/>
        <v>L</v>
      </c>
      <c r="N1529" s="18" t="s">
        <v>211</v>
      </c>
      <c r="O1529" s="21" t="s">
        <v>198</v>
      </c>
      <c r="T1529" s="69" t="str">
        <f t="shared" si="3256"/>
        <v>U</v>
      </c>
      <c r="U1529" s="18" t="s">
        <v>134</v>
      </c>
      <c r="V1529" s="63" t="s">
        <v>198</v>
      </c>
      <c r="X1529" s="21" t="s">
        <v>133</v>
      </c>
      <c r="Y1529" s="69" t="s">
        <v>7353</v>
      </c>
      <c r="Z1529" s="69" t="str">
        <f t="shared" si="3257"/>
        <v>U</v>
      </c>
      <c r="AA1529" s="72"/>
      <c r="AB1529" s="69" t="s">
        <v>198</v>
      </c>
      <c r="AC1529" s="34">
        <v>19.5</v>
      </c>
      <c r="AD1529" s="31"/>
      <c r="AE1529" s="30"/>
      <c r="AF1529" s="30"/>
      <c r="AG1529" s="31"/>
      <c r="AH1529" s="31"/>
      <c r="AI1529" s="33"/>
      <c r="AJ1529" s="33"/>
      <c r="AK1529" s="33"/>
      <c r="AL1529" s="33"/>
      <c r="AM1529" s="33"/>
      <c r="AN1529" s="222"/>
      <c r="AO1529" s="228" t="s">
        <v>133</v>
      </c>
      <c r="AP1529" s="31"/>
      <c r="AQ1529" s="31"/>
      <c r="AR1529" s="31"/>
      <c r="AS1529" s="31"/>
      <c r="AT1529" s="31"/>
      <c r="AU1529" s="31"/>
      <c r="AV1529" s="53" t="s">
        <v>299</v>
      </c>
      <c r="AW1529" s="30"/>
      <c r="AX1529" s="53" t="str">
        <f t="shared" si="3353"/>
        <v>U</v>
      </c>
      <c r="AY1529" s="31"/>
      <c r="AZ1529" s="31"/>
      <c r="BA1529" s="31"/>
      <c r="BB1529" s="31"/>
      <c r="BC1529" s="31"/>
      <c r="BD1529" s="31"/>
      <c r="BE1529" s="31"/>
      <c r="BF1529" s="31"/>
      <c r="BH1529" s="17" t="str">
        <f t="shared" si="3229"/>
        <v/>
      </c>
      <c r="BJ1529" s="17" t="str">
        <f t="shared" si="3229"/>
        <v/>
      </c>
      <c r="BL1529" s="17" t="str">
        <f t="shared" si="3258"/>
        <v/>
      </c>
      <c r="BN1529" s="17" t="str">
        <f t="shared" si="3259"/>
        <v/>
      </c>
      <c r="BP1529" s="17" t="str">
        <f t="shared" si="3260"/>
        <v/>
      </c>
      <c r="BR1529" s="17" t="str">
        <f t="shared" si="3261"/>
        <v/>
      </c>
      <c r="BT1529" s="17" t="str">
        <f t="shared" si="3262"/>
        <v/>
      </c>
      <c r="BV1529" s="17" t="str">
        <f t="shared" si="3263"/>
        <v/>
      </c>
      <c r="BX1529" s="17" t="str">
        <f t="shared" si="3264"/>
        <v/>
      </c>
      <c r="BZ1529" s="17" t="str">
        <f t="shared" si="3265"/>
        <v/>
      </c>
      <c r="CB1529" s="17" t="str">
        <f t="shared" si="3266"/>
        <v/>
      </c>
      <c r="CD1529" s="17" t="str">
        <f t="shared" si="3267"/>
        <v/>
      </c>
      <c r="CF1529" s="17" t="str">
        <f t="shared" si="3268"/>
        <v/>
      </c>
      <c r="CH1529" s="17" t="str">
        <f t="shared" si="3269"/>
        <v/>
      </c>
      <c r="CJ1529" s="17" t="str">
        <f t="shared" si="3270"/>
        <v/>
      </c>
      <c r="CL1529" s="17" t="str">
        <f t="shared" si="3271"/>
        <v/>
      </c>
      <c r="CN1529" s="17" t="str">
        <f t="shared" si="3272"/>
        <v/>
      </c>
      <c r="CP1529" s="17" t="str">
        <f t="shared" si="3273"/>
        <v/>
      </c>
      <c r="CR1529" s="17" t="str">
        <f t="shared" si="3274"/>
        <v/>
      </c>
      <c r="CT1529" s="17" t="str">
        <f t="shared" si="3275"/>
        <v/>
      </c>
      <c r="CV1529" s="17" t="str">
        <f t="shared" si="3276"/>
        <v/>
      </c>
      <c r="CX1529" s="17" t="str">
        <f t="shared" si="3277"/>
        <v/>
      </c>
      <c r="CZ1529" s="17" t="str">
        <f t="shared" si="3278"/>
        <v/>
      </c>
      <c r="DB1529" s="17" t="str">
        <f t="shared" si="3279"/>
        <v/>
      </c>
      <c r="DD1529" s="17" t="str">
        <f t="shared" si="3280"/>
        <v/>
      </c>
      <c r="DF1529" s="17" t="str">
        <f t="shared" si="3281"/>
        <v/>
      </c>
      <c r="DH1529" s="17" t="str">
        <f t="shared" si="3282"/>
        <v/>
      </c>
      <c r="DJ1529" s="17" t="str">
        <f t="shared" si="3283"/>
        <v/>
      </c>
      <c r="DL1529" s="17" t="str">
        <f t="shared" si="3284"/>
        <v/>
      </c>
      <c r="DN1529" s="17" t="str">
        <f t="shared" si="3285"/>
        <v/>
      </c>
      <c r="DP1529" s="17" t="str">
        <f t="shared" si="3286"/>
        <v/>
      </c>
      <c r="DR1529" s="17" t="str">
        <f t="shared" si="3287"/>
        <v/>
      </c>
      <c r="DT1529" s="17" t="str">
        <f t="shared" si="3288"/>
        <v/>
      </c>
      <c r="DV1529" s="17" t="str">
        <f t="shared" si="3289"/>
        <v/>
      </c>
      <c r="DX1529" s="17" t="str">
        <f t="shared" si="3290"/>
        <v/>
      </c>
      <c r="DZ1529" s="17" t="str">
        <f t="shared" si="3291"/>
        <v/>
      </c>
      <c r="EB1529" s="17" t="str">
        <f t="shared" si="3292"/>
        <v/>
      </c>
      <c r="ED1529" s="17" t="str">
        <f t="shared" si="3293"/>
        <v/>
      </c>
      <c r="EF1529" s="17" t="str">
        <f t="shared" si="3294"/>
        <v/>
      </c>
      <c r="EH1529" s="17" t="str">
        <f t="shared" si="3295"/>
        <v/>
      </c>
      <c r="EJ1529" s="17" t="str">
        <f t="shared" si="3296"/>
        <v/>
      </c>
      <c r="EL1529" s="17" t="str">
        <f t="shared" si="3297"/>
        <v/>
      </c>
      <c r="EN1529" s="17" t="str">
        <f t="shared" si="3298"/>
        <v/>
      </c>
      <c r="EP1529" s="17" t="str">
        <f t="shared" si="3299"/>
        <v/>
      </c>
      <c r="ER1529" s="17" t="str">
        <f t="shared" si="3300"/>
        <v/>
      </c>
      <c r="ET1529" s="17" t="str">
        <f t="shared" si="3301"/>
        <v/>
      </c>
      <c r="EV1529" s="17" t="str">
        <f t="shared" si="3302"/>
        <v/>
      </c>
      <c r="EX1529" s="17" t="str">
        <f t="shared" si="3303"/>
        <v/>
      </c>
      <c r="EZ1529" s="17" t="str">
        <f t="shared" si="3304"/>
        <v/>
      </c>
      <c r="FB1529" s="17" t="str">
        <f t="shared" si="3305"/>
        <v/>
      </c>
      <c r="FD1529" s="17" t="str">
        <f t="shared" si="3306"/>
        <v/>
      </c>
      <c r="FE1529" s="17" t="s">
        <v>7353</v>
      </c>
      <c r="FF1529" s="17" t="s">
        <v>7353</v>
      </c>
      <c r="FG1529" s="17" t="s">
        <v>7353</v>
      </c>
      <c r="FH1529" s="17" t="s">
        <v>7353</v>
      </c>
      <c r="FI1529" s="17" t="s">
        <v>7353</v>
      </c>
      <c r="FJ1529" s="17" t="s">
        <v>7353</v>
      </c>
      <c r="FK1529" s="17" t="s">
        <v>7353</v>
      </c>
      <c r="FL1529" s="17" t="s">
        <v>7353</v>
      </c>
      <c r="FN1529" s="18">
        <v>0</v>
      </c>
      <c r="FO1529" s="18">
        <f t="shared" si="3354"/>
        <v>0</v>
      </c>
      <c r="FP1529" s="18">
        <f t="shared" si="3355"/>
        <v>0</v>
      </c>
      <c r="FQ1529" s="18">
        <f t="shared" si="3356"/>
        <v>0</v>
      </c>
      <c r="FR1529" s="18">
        <v>0</v>
      </c>
      <c r="FS1529" s="9" t="s">
        <v>133</v>
      </c>
      <c r="FU1529" s="21" t="s">
        <v>198</v>
      </c>
      <c r="FW1529" s="21" t="s">
        <v>198</v>
      </c>
      <c r="FX1529" s="18">
        <v>0</v>
      </c>
      <c r="FY1529" s="18">
        <v>0</v>
      </c>
      <c r="FZ1529" s="18">
        <f t="shared" si="3307"/>
        <v>0</v>
      </c>
      <c r="GA1529" s="18">
        <v>0</v>
      </c>
      <c r="GB1529" s="18">
        <v>0</v>
      </c>
      <c r="GC1529" s="18" t="s">
        <v>198</v>
      </c>
      <c r="GD1529" s="18">
        <f t="shared" si="3308"/>
        <v>0</v>
      </c>
      <c r="GE1529" s="18" t="s">
        <v>133</v>
      </c>
      <c r="GF1529" s="18">
        <f t="shared" si="3308"/>
        <v>0</v>
      </c>
      <c r="GG1529" s="18" t="s">
        <v>198</v>
      </c>
      <c r="GH1529" s="18">
        <f t="shared" si="3309"/>
        <v>0</v>
      </c>
      <c r="GI1529" s="18" t="s">
        <v>4378</v>
      </c>
      <c r="GJ1529" s="18">
        <f t="shared" si="3310"/>
        <v>1</v>
      </c>
      <c r="GK1529" s="18" t="s">
        <v>198</v>
      </c>
      <c r="GL1529" s="18">
        <f t="shared" si="3310"/>
        <v>2</v>
      </c>
      <c r="GM1529" s="228" t="s">
        <v>198</v>
      </c>
      <c r="GN1529" s="18">
        <f t="shared" si="3311"/>
        <v>2</v>
      </c>
      <c r="GQ1529" s="18" t="str">
        <f t="shared" si="3232"/>
        <v>L</v>
      </c>
      <c r="GR1529" s="18">
        <f t="shared" si="3312"/>
        <v>0</v>
      </c>
      <c r="GS1529" s="18">
        <f t="shared" si="3313"/>
        <v>5</v>
      </c>
      <c r="GT1529" s="21" t="str">
        <f t="shared" si="3314"/>
        <v>L</v>
      </c>
      <c r="GZ1529" s="18" t="s">
        <v>0</v>
      </c>
      <c r="HB1529" s="21" t="s">
        <v>133</v>
      </c>
      <c r="HD1529" s="21" t="str">
        <f t="shared" si="3315"/>
        <v>L</v>
      </c>
      <c r="HF1529" s="21" t="s">
        <v>198</v>
      </c>
      <c r="HH1529" s="69" t="str">
        <f t="shared" si="3316"/>
        <v>L</v>
      </c>
      <c r="HM1529" s="18" t="s">
        <v>7353</v>
      </c>
      <c r="HN1529" s="69" t="s">
        <v>133</v>
      </c>
      <c r="HO1529" s="72"/>
      <c r="HP1529" s="72"/>
      <c r="HQ1529" s="72"/>
      <c r="HR1529" s="72"/>
      <c r="HS1529" s="72"/>
      <c r="HT1529" s="72"/>
      <c r="HU1529" s="72"/>
      <c r="HV1529" s="72"/>
      <c r="HW1529" s="72"/>
      <c r="HX1529" s="72"/>
      <c r="HY1529" s="72"/>
      <c r="IA1529" s="21" t="s">
        <v>198</v>
      </c>
      <c r="IC1529" s="21" t="s">
        <v>198</v>
      </c>
      <c r="IE1529" s="68"/>
      <c r="IF1529" s="69" t="s">
        <v>133</v>
      </c>
      <c r="II1529" s="21" t="s">
        <v>198</v>
      </c>
      <c r="IK1529" s="21" t="s">
        <v>198</v>
      </c>
      <c r="IM1529" s="21" t="s">
        <v>198</v>
      </c>
      <c r="IO1529" s="21" t="s">
        <v>198</v>
      </c>
      <c r="IQ1529" s="17" t="str">
        <f t="shared" si="3233"/>
        <v/>
      </c>
      <c r="IS1529" s="17" t="str">
        <f t="shared" si="3233"/>
        <v/>
      </c>
      <c r="IU1529" s="17" t="str">
        <f t="shared" si="3317"/>
        <v/>
      </c>
      <c r="IV1529" s="72"/>
      <c r="IW1529" s="72"/>
      <c r="IX1529" s="72"/>
      <c r="IY1529" s="72"/>
      <c r="IZ1529" s="72" t="str">
        <f t="shared" si="3234"/>
        <v/>
      </c>
      <c r="JA1529" s="72" t="str">
        <f t="shared" si="3235"/>
        <v/>
      </c>
      <c r="JB1529" s="72"/>
      <c r="JC1529" s="72" t="str">
        <f t="shared" si="3318"/>
        <v/>
      </c>
      <c r="JD1529" s="72"/>
      <c r="JE1529" s="72" t="str">
        <f t="shared" si="3319"/>
        <v/>
      </c>
      <c r="JF1529" s="72"/>
      <c r="JG1529" s="72"/>
      <c r="JH1529" s="72"/>
      <c r="JI1529" s="72" t="str">
        <f t="shared" si="3227"/>
        <v/>
      </c>
      <c r="JJ1529" s="72" t="str">
        <f t="shared" si="3236"/>
        <v/>
      </c>
      <c r="JK1529" s="18" t="s">
        <v>561</v>
      </c>
      <c r="JL1529" s="17">
        <f t="shared" si="3320"/>
        <v>1</v>
      </c>
      <c r="JN1529" s="17" t="str">
        <f t="shared" si="3321"/>
        <v/>
      </c>
      <c r="JP1529" s="17" t="str">
        <f t="shared" si="3322"/>
        <v/>
      </c>
      <c r="JR1529" s="17" t="str">
        <f t="shared" si="3323"/>
        <v/>
      </c>
      <c r="JT1529" s="17" t="str">
        <f t="shared" si="3324"/>
        <v/>
      </c>
      <c r="JV1529" s="17" t="str">
        <f t="shared" si="3325"/>
        <v/>
      </c>
      <c r="JX1529" s="17" t="str">
        <f t="shared" si="3326"/>
        <v/>
      </c>
      <c r="JY1529" s="72"/>
      <c r="JZ1529" s="72"/>
      <c r="KA1529" s="72"/>
      <c r="KB1529" s="72"/>
      <c r="KC1529" s="72"/>
      <c r="KD1529" s="72" t="str">
        <f t="shared" si="3237"/>
        <v/>
      </c>
      <c r="KE1529" s="72" t="str">
        <f t="shared" si="3238"/>
        <v/>
      </c>
      <c r="KF1529" s="72"/>
      <c r="KG1529" s="72" t="str">
        <f t="shared" si="3327"/>
        <v/>
      </c>
      <c r="KH1529" s="72"/>
      <c r="KI1529" s="72" t="str">
        <f t="shared" si="3328"/>
        <v/>
      </c>
      <c r="KJ1529" s="72"/>
      <c r="KK1529" s="72" t="str">
        <f t="shared" si="3329"/>
        <v/>
      </c>
      <c r="KL1529" s="72"/>
      <c r="KM1529" s="72"/>
      <c r="KN1529" s="72"/>
      <c r="KO1529" s="72"/>
      <c r="KP1529" s="72"/>
      <c r="KQ1529" s="72"/>
      <c r="KR1529" s="72"/>
      <c r="KS1529" s="72" t="str">
        <f t="shared" si="3330"/>
        <v/>
      </c>
      <c r="KT1529" s="72"/>
      <c r="KU1529" s="72" t="str">
        <f t="shared" si="3331"/>
        <v/>
      </c>
      <c r="KV1529" s="72"/>
      <c r="KW1529" s="72"/>
      <c r="KX1529" s="72" t="str">
        <f t="shared" si="3239"/>
        <v/>
      </c>
      <c r="KY1529" s="72"/>
      <c r="KZ1529" s="72"/>
      <c r="LA1529" s="72"/>
      <c r="LB1529" s="72" t="str">
        <f t="shared" si="3240"/>
        <v/>
      </c>
      <c r="LD1529" s="17" t="str">
        <f t="shared" si="3332"/>
        <v/>
      </c>
      <c r="LF1529" s="17" t="str">
        <f t="shared" si="3333"/>
        <v/>
      </c>
      <c r="LH1529" s="17" t="str">
        <f t="shared" si="3334"/>
        <v/>
      </c>
      <c r="LI1529" s="18" t="s">
        <v>7901</v>
      </c>
      <c r="LJ1529" s="17">
        <f t="shared" si="3335"/>
        <v>1</v>
      </c>
      <c r="LL1529" s="17" t="str">
        <f t="shared" si="3336"/>
        <v/>
      </c>
      <c r="LN1529" s="17" t="str">
        <f t="shared" si="3337"/>
        <v/>
      </c>
      <c r="LO1529" s="18" t="s">
        <v>7895</v>
      </c>
      <c r="LP1529" s="17">
        <f t="shared" si="3338"/>
        <v>1</v>
      </c>
      <c r="LR1529" s="17" t="str">
        <f t="shared" si="3339"/>
        <v/>
      </c>
      <c r="LT1529" s="17" t="str">
        <f t="shared" si="3340"/>
        <v/>
      </c>
      <c r="LV1529" s="17" t="str">
        <f t="shared" si="3341"/>
        <v/>
      </c>
      <c r="LX1529" s="17" t="str">
        <f t="shared" si="3342"/>
        <v/>
      </c>
      <c r="LZ1529" s="17" t="str">
        <f t="shared" si="3343"/>
        <v/>
      </c>
      <c r="MB1529" s="17" t="str">
        <f t="shared" si="3344"/>
        <v/>
      </c>
      <c r="MC1529" s="18" t="s">
        <v>7897</v>
      </c>
      <c r="MD1529" s="17">
        <f t="shared" si="3241"/>
        <v>1</v>
      </c>
      <c r="MF1529" s="17" t="str">
        <f t="shared" si="3345"/>
        <v/>
      </c>
      <c r="MG1529" s="17"/>
      <c r="MH1529" s="17" t="str">
        <f t="shared" si="3346"/>
        <v/>
      </c>
      <c r="MI1529" s="17"/>
      <c r="MJ1529" s="17" t="str">
        <f t="shared" si="3347"/>
        <v/>
      </c>
      <c r="ML1529" s="17"/>
      <c r="MM1529" s="18" t="s">
        <v>196</v>
      </c>
      <c r="MN1529" s="69">
        <f t="shared" si="3348"/>
        <v>4</v>
      </c>
      <c r="MO1529" s="21" t="str">
        <f t="shared" si="3349"/>
        <v>M</v>
      </c>
      <c r="MQ1529" s="17" t="str">
        <f t="shared" si="3242"/>
        <v/>
      </c>
      <c r="MS1529" s="17" t="str">
        <f t="shared" si="3243"/>
        <v/>
      </c>
      <c r="MU1529" s="17" t="str">
        <f t="shared" si="3244"/>
        <v/>
      </c>
      <c r="MW1529" s="17" t="str">
        <f t="shared" si="3245"/>
        <v/>
      </c>
      <c r="MY1529" s="17" t="str">
        <f t="shared" si="3246"/>
        <v/>
      </c>
      <c r="NA1529" s="17" t="str">
        <f t="shared" si="3247"/>
        <v/>
      </c>
      <c r="NC1529" s="17" t="str">
        <f t="shared" si="3248"/>
        <v/>
      </c>
      <c r="NH1529" s="18" t="str">
        <f t="shared" si="3249"/>
        <v/>
      </c>
      <c r="NI1529" s="18" t="str">
        <f t="shared" si="3250"/>
        <v/>
      </c>
      <c r="NM1529" s="18" t="str">
        <f t="shared" si="3365"/>
        <v/>
      </c>
      <c r="NN1529" s="18" t="str">
        <f t="shared" si="3364"/>
        <v/>
      </c>
      <c r="NO1529" s="21">
        <f t="shared" si="3251"/>
        <v>0</v>
      </c>
      <c r="NP1529" s="21" t="str">
        <f t="shared" si="3350"/>
        <v>L</v>
      </c>
      <c r="NX1529" s="18">
        <f t="shared" si="3351"/>
        <v>0</v>
      </c>
      <c r="NY1529" s="18">
        <f t="shared" si="3358"/>
        <v>0</v>
      </c>
      <c r="NZ1529" s="18">
        <f t="shared" si="3359"/>
        <v>0</v>
      </c>
      <c r="OA1529" s="18">
        <f t="shared" si="3360"/>
        <v>0</v>
      </c>
      <c r="OB1529" s="18">
        <f t="shared" si="3361"/>
        <v>0</v>
      </c>
      <c r="OC1529" s="18">
        <f t="shared" si="3362"/>
        <v>0</v>
      </c>
      <c r="OD1529" s="17">
        <f t="shared" si="3363"/>
        <v>0</v>
      </c>
      <c r="OE1529" s="20">
        <f t="shared" si="3228"/>
        <v>0</v>
      </c>
      <c r="OF1529" s="69" t="str">
        <f>IF(OE1529=0,"L",IF(OE1529=1,"L",IF(OE1529=2,"H",IF(OE1529=3,"H",IF(OE1529=4,"H",IF(OE1529=5,"H"))))))</f>
        <v>L</v>
      </c>
      <c r="OG1529" s="122"/>
      <c r="OH1529" s="21" t="str">
        <f t="shared" si="3357"/>
        <v>L</v>
      </c>
      <c r="OI1529" s="69" t="str">
        <f t="shared" si="3352"/>
        <v>L</v>
      </c>
      <c r="OJ1529" s="17"/>
      <c r="OL1529" s="17"/>
      <c r="OM1529" s="17"/>
      <c r="OS1529" s="19" t="str">
        <f>IF(OK1529="","NF",IF(OK1529=" ","NF",IF(OK1529="subsistence fisheries", "M", IF(OK1529="commercial","H",IF(OK1529="highly commercial","VH")))))</f>
        <v>NF</v>
      </c>
      <c r="OT1529" s="18">
        <v>1.3842591886167199</v>
      </c>
      <c r="OU1529" s="69" t="s">
        <v>198</v>
      </c>
      <c r="OV1529" s="18">
        <v>1.1589505937364399</v>
      </c>
      <c r="OW1529" s="69" t="s">
        <v>299</v>
      </c>
      <c r="OX1529" s="18">
        <v>0.85493790661847102</v>
      </c>
      <c r="OY1529" s="69" t="s">
        <v>198</v>
      </c>
      <c r="OZ1529" s="18">
        <v>29.922839129412601</v>
      </c>
      <c r="PA1529" s="69" t="s">
        <v>299</v>
      </c>
      <c r="PB1529" s="18">
        <v>2.5267486572265598</v>
      </c>
      <c r="PC1529" s="69" t="s">
        <v>198</v>
      </c>
      <c r="PD1529" s="69" t="s">
        <v>198</v>
      </c>
      <c r="PE1529" s="69" t="s">
        <v>198</v>
      </c>
      <c r="PF1529" s="18">
        <v>0.80349802087854505</v>
      </c>
      <c r="PG1529" s="69" t="s">
        <v>198</v>
      </c>
      <c r="PH1529" s="69" t="s">
        <v>299</v>
      </c>
      <c r="PI1529" s="69" t="s">
        <v>198</v>
      </c>
      <c r="PJ1529" s="18">
        <v>2.3487648787321902</v>
      </c>
      <c r="PK1529" s="69" t="s">
        <v>198</v>
      </c>
      <c r="PL1529" s="69" t="s">
        <v>198</v>
      </c>
      <c r="PM1529" s="69" t="s">
        <v>198</v>
      </c>
      <c r="PN1529" s="18">
        <v>32.870371500650997</v>
      </c>
      <c r="PO1529" s="69" t="s">
        <v>299</v>
      </c>
      <c r="PP1529" s="69" t="s">
        <v>299</v>
      </c>
      <c r="PQ1529" s="69" t="s">
        <v>299</v>
      </c>
      <c r="PR1529" s="18">
        <v>5.7110458656593597</v>
      </c>
      <c r="PS1529" s="69" t="s">
        <v>299</v>
      </c>
      <c r="PT1529" s="18">
        <v>1.1589505937364399</v>
      </c>
      <c r="PU1529" s="69" t="s">
        <v>299</v>
      </c>
      <c r="PV1529" s="18">
        <v>3.3667229546441</v>
      </c>
      <c r="PW1529" s="69" t="s">
        <v>198</v>
      </c>
      <c r="PX1529" s="18">
        <v>52.472218831380196</v>
      </c>
      <c r="PY1529" s="69" t="s">
        <v>299</v>
      </c>
      <c r="PZ1529" s="18">
        <v>1.5643002898604801</v>
      </c>
      <c r="QA1529" s="69" t="s">
        <v>198</v>
      </c>
      <c r="QB1529" s="18">
        <v>0.76903300815158404</v>
      </c>
      <c r="QC1529" s="69" t="s">
        <v>299</v>
      </c>
      <c r="QD1529" s="18">
        <v>1.6172833972507099</v>
      </c>
      <c r="QE1529" s="69" t="s">
        <v>198</v>
      </c>
      <c r="QF1529" s="18">
        <v>24.496913203486699</v>
      </c>
      <c r="QG1529" s="69" t="s">
        <v>299</v>
      </c>
      <c r="QH1529" s="18">
        <v>46.1229423946805</v>
      </c>
      <c r="QI1529" s="69" t="s">
        <v>299</v>
      </c>
      <c r="QJ1529" s="18">
        <v>24.721707803231698</v>
      </c>
      <c r="QK1529" s="69" t="s">
        <v>198</v>
      </c>
    </row>
    <row r="1530" spans="1:453" s="18" customFormat="1" x14ac:dyDescent="0.25">
      <c r="A1530" s="18" t="s">
        <v>127</v>
      </c>
      <c r="B1530" s="18" t="s">
        <v>128</v>
      </c>
      <c r="C1530" s="18" t="s">
        <v>129</v>
      </c>
      <c r="D1530" s="18" t="s">
        <v>1004</v>
      </c>
      <c r="E1530" s="18" t="s">
        <v>1005</v>
      </c>
      <c r="F1530" s="58" t="s">
        <v>2601</v>
      </c>
      <c r="G1530" s="18" t="s">
        <v>8900</v>
      </c>
      <c r="H1530" s="58">
        <v>124000</v>
      </c>
      <c r="I1530" s="58">
        <v>2890000</v>
      </c>
      <c r="J1530" s="60" t="str">
        <f t="shared" si="3252"/>
        <v>L</v>
      </c>
      <c r="K1530" s="60" t="str">
        <f t="shared" si="3253"/>
        <v>L</v>
      </c>
      <c r="L1530" s="60" t="str">
        <f t="shared" si="3254"/>
        <v>L</v>
      </c>
      <c r="M1530" s="60" t="str">
        <f t="shared" si="3255"/>
        <v>L</v>
      </c>
      <c r="N1530" s="18" t="s">
        <v>132</v>
      </c>
      <c r="O1530" s="21" t="s">
        <v>198</v>
      </c>
      <c r="T1530" s="69" t="str">
        <f t="shared" si="3256"/>
        <v>U</v>
      </c>
      <c r="U1530" s="18" t="s">
        <v>134</v>
      </c>
      <c r="V1530" s="63" t="s">
        <v>198</v>
      </c>
      <c r="X1530" s="21" t="s">
        <v>133</v>
      </c>
      <c r="Y1530" s="69" t="s">
        <v>7353</v>
      </c>
      <c r="Z1530" s="69" t="str">
        <f t="shared" si="3257"/>
        <v>U</v>
      </c>
      <c r="AA1530" s="72"/>
      <c r="AB1530" s="69" t="s">
        <v>198</v>
      </c>
      <c r="AC1530" s="34">
        <v>21</v>
      </c>
      <c r="AD1530" s="31"/>
      <c r="AE1530" s="30"/>
      <c r="AF1530" s="30"/>
      <c r="AG1530" s="31"/>
      <c r="AH1530" s="31"/>
      <c r="AI1530" s="33"/>
      <c r="AJ1530" s="33"/>
      <c r="AK1530" s="33"/>
      <c r="AL1530" s="33"/>
      <c r="AM1530" s="33"/>
      <c r="AN1530" s="222"/>
      <c r="AO1530" s="228" t="s">
        <v>133</v>
      </c>
      <c r="AP1530" s="31"/>
      <c r="AQ1530" s="31"/>
      <c r="AR1530" s="31"/>
      <c r="AS1530" s="31"/>
      <c r="AT1530" s="31"/>
      <c r="AU1530" s="31"/>
      <c r="AV1530" s="53" t="s">
        <v>299</v>
      </c>
      <c r="AW1530" s="30"/>
      <c r="AX1530" s="53" t="str">
        <f t="shared" si="3353"/>
        <v>U</v>
      </c>
      <c r="AY1530" s="31"/>
      <c r="AZ1530" s="31"/>
      <c r="BA1530" s="31"/>
      <c r="BB1530" s="31"/>
      <c r="BC1530" s="31"/>
      <c r="BD1530" s="31"/>
      <c r="BE1530" s="31"/>
      <c r="BF1530" s="31"/>
      <c r="BH1530" s="17" t="str">
        <f t="shared" si="3229"/>
        <v/>
      </c>
      <c r="BI1530" s="18" t="s">
        <v>8245</v>
      </c>
      <c r="BJ1530" s="17">
        <f t="shared" si="3229"/>
        <v>1</v>
      </c>
      <c r="BK1530" s="18" t="s">
        <v>8246</v>
      </c>
      <c r="BL1530" s="17">
        <f t="shared" si="3258"/>
        <v>1</v>
      </c>
      <c r="BM1530" s="18" t="s">
        <v>8255</v>
      </c>
      <c r="BN1530" s="17">
        <f t="shared" si="3259"/>
        <v>1</v>
      </c>
      <c r="BP1530" s="17" t="str">
        <f t="shared" si="3260"/>
        <v/>
      </c>
      <c r="BR1530" s="17" t="str">
        <f t="shared" si="3261"/>
        <v/>
      </c>
      <c r="BT1530" s="17" t="str">
        <f t="shared" si="3262"/>
        <v/>
      </c>
      <c r="BV1530" s="17" t="str">
        <f t="shared" si="3263"/>
        <v/>
      </c>
      <c r="BX1530" s="17" t="str">
        <f t="shared" si="3264"/>
        <v/>
      </c>
      <c r="BZ1530" s="17" t="str">
        <f t="shared" si="3265"/>
        <v/>
      </c>
      <c r="CB1530" s="17" t="str">
        <f t="shared" si="3266"/>
        <v/>
      </c>
      <c r="CD1530" s="17" t="str">
        <f t="shared" si="3267"/>
        <v/>
      </c>
      <c r="CF1530" s="17" t="str">
        <f t="shared" si="3268"/>
        <v/>
      </c>
      <c r="CH1530" s="17" t="str">
        <f t="shared" si="3269"/>
        <v/>
      </c>
      <c r="CJ1530" s="17" t="str">
        <f t="shared" si="3270"/>
        <v/>
      </c>
      <c r="CL1530" s="17" t="str">
        <f t="shared" si="3271"/>
        <v/>
      </c>
      <c r="CN1530" s="17" t="str">
        <f t="shared" si="3272"/>
        <v/>
      </c>
      <c r="CP1530" s="17" t="str">
        <f t="shared" si="3273"/>
        <v/>
      </c>
      <c r="CR1530" s="17" t="str">
        <f t="shared" si="3274"/>
        <v/>
      </c>
      <c r="CT1530" s="17" t="str">
        <f t="shared" si="3275"/>
        <v/>
      </c>
      <c r="CV1530" s="17" t="str">
        <f t="shared" si="3276"/>
        <v/>
      </c>
      <c r="CX1530" s="17" t="str">
        <f t="shared" si="3277"/>
        <v/>
      </c>
      <c r="CZ1530" s="17" t="str">
        <f t="shared" si="3278"/>
        <v/>
      </c>
      <c r="DB1530" s="17" t="str">
        <f t="shared" si="3279"/>
        <v/>
      </c>
      <c r="DD1530" s="17" t="str">
        <f t="shared" si="3280"/>
        <v/>
      </c>
      <c r="DF1530" s="17" t="str">
        <f t="shared" si="3281"/>
        <v/>
      </c>
      <c r="DH1530" s="17" t="str">
        <f t="shared" si="3282"/>
        <v/>
      </c>
      <c r="DJ1530" s="17" t="str">
        <f t="shared" si="3283"/>
        <v/>
      </c>
      <c r="DL1530" s="17" t="str">
        <f t="shared" si="3284"/>
        <v/>
      </c>
      <c r="DN1530" s="17" t="str">
        <f t="shared" si="3285"/>
        <v/>
      </c>
      <c r="DO1530" s="18" t="s">
        <v>8248</v>
      </c>
      <c r="DP1530" s="17">
        <f t="shared" si="3286"/>
        <v>1</v>
      </c>
      <c r="DR1530" s="17" t="str">
        <f t="shared" si="3287"/>
        <v/>
      </c>
      <c r="DS1530" s="18" t="s">
        <v>8324</v>
      </c>
      <c r="DT1530" s="17">
        <f t="shared" si="3288"/>
        <v>1</v>
      </c>
      <c r="DV1530" s="17" t="str">
        <f t="shared" si="3289"/>
        <v/>
      </c>
      <c r="DW1530" s="18" t="s">
        <v>8257</v>
      </c>
      <c r="DX1530" s="17">
        <f t="shared" si="3290"/>
        <v>1</v>
      </c>
      <c r="DZ1530" s="17" t="str">
        <f t="shared" si="3291"/>
        <v/>
      </c>
      <c r="EB1530" s="17" t="str">
        <f t="shared" si="3292"/>
        <v/>
      </c>
      <c r="ED1530" s="17" t="str">
        <f t="shared" si="3293"/>
        <v/>
      </c>
      <c r="EF1530" s="17" t="str">
        <f t="shared" si="3294"/>
        <v/>
      </c>
      <c r="EH1530" s="17" t="str">
        <f t="shared" si="3295"/>
        <v/>
      </c>
      <c r="EJ1530" s="17" t="str">
        <f t="shared" si="3296"/>
        <v/>
      </c>
      <c r="EL1530" s="17" t="str">
        <f t="shared" si="3297"/>
        <v/>
      </c>
      <c r="EN1530" s="17" t="str">
        <f t="shared" si="3298"/>
        <v/>
      </c>
      <c r="EP1530" s="17" t="str">
        <f t="shared" si="3299"/>
        <v/>
      </c>
      <c r="ER1530" s="17" t="str">
        <f t="shared" si="3300"/>
        <v/>
      </c>
      <c r="ET1530" s="17" t="str">
        <f t="shared" si="3301"/>
        <v/>
      </c>
      <c r="EV1530" s="17" t="str">
        <f t="shared" si="3302"/>
        <v/>
      </c>
      <c r="EX1530" s="17" t="str">
        <f t="shared" si="3303"/>
        <v/>
      </c>
      <c r="EZ1530" s="17" t="str">
        <f t="shared" si="3304"/>
        <v/>
      </c>
      <c r="FB1530" s="17" t="str">
        <f t="shared" si="3305"/>
        <v/>
      </c>
      <c r="FD1530" s="17" t="str">
        <f t="shared" si="3306"/>
        <v/>
      </c>
      <c r="FE1530" s="17" t="s">
        <v>7353</v>
      </c>
      <c r="FF1530" s="17" t="s">
        <v>7353</v>
      </c>
      <c r="FG1530" s="17" t="s">
        <v>7353</v>
      </c>
      <c r="FH1530" s="17" t="s">
        <v>7353</v>
      </c>
      <c r="FI1530" s="17" t="s">
        <v>7353</v>
      </c>
      <c r="FJ1530" s="17" t="s">
        <v>7353</v>
      </c>
      <c r="FK1530" s="17" t="s">
        <v>7353</v>
      </c>
      <c r="FL1530" s="17" t="s">
        <v>7353</v>
      </c>
      <c r="FM1530" s="18" t="s">
        <v>4988</v>
      </c>
      <c r="FN1530" s="18">
        <f t="shared" si="3230"/>
        <v>0.5</v>
      </c>
      <c r="FO1530" s="18">
        <f t="shared" si="3354"/>
        <v>3</v>
      </c>
      <c r="FP1530" s="18">
        <f t="shared" si="3355"/>
        <v>6</v>
      </c>
      <c r="FQ1530" s="18">
        <f t="shared" si="3356"/>
        <v>3</v>
      </c>
      <c r="FR1530" s="18">
        <f t="shared" si="3231"/>
        <v>0.5</v>
      </c>
      <c r="FS1530" s="9" t="s">
        <v>198</v>
      </c>
      <c r="FU1530" s="21" t="s">
        <v>198</v>
      </c>
      <c r="FW1530" s="21" t="s">
        <v>198</v>
      </c>
      <c r="FX1530" s="18">
        <v>0</v>
      </c>
      <c r="FY1530" s="18">
        <v>1</v>
      </c>
      <c r="FZ1530" s="18">
        <f t="shared" si="3307"/>
        <v>1</v>
      </c>
      <c r="GA1530" s="18">
        <v>0</v>
      </c>
      <c r="GB1530" s="18">
        <v>0</v>
      </c>
      <c r="GC1530" s="18" t="s">
        <v>198</v>
      </c>
      <c r="GD1530" s="18">
        <f t="shared" si="3308"/>
        <v>0</v>
      </c>
      <c r="GE1530" s="18" t="s">
        <v>198</v>
      </c>
      <c r="GF1530" s="18">
        <f t="shared" si="3308"/>
        <v>0</v>
      </c>
      <c r="GG1530" s="18" t="s">
        <v>198</v>
      </c>
      <c r="GH1530" s="18">
        <f t="shared" si="3309"/>
        <v>0</v>
      </c>
      <c r="GI1530" s="18" t="s">
        <v>4378</v>
      </c>
      <c r="GJ1530" s="18">
        <f t="shared" si="3310"/>
        <v>1</v>
      </c>
      <c r="GK1530" s="18" t="s">
        <v>4378</v>
      </c>
      <c r="GL1530" s="18">
        <f t="shared" si="3310"/>
        <v>1</v>
      </c>
      <c r="GM1530" s="228" t="s">
        <v>198</v>
      </c>
      <c r="GN1530" s="18">
        <f t="shared" si="3311"/>
        <v>2</v>
      </c>
      <c r="GQ1530" s="18" t="str">
        <f t="shared" si="3232"/>
        <v>L</v>
      </c>
      <c r="GR1530" s="18">
        <f t="shared" si="3312"/>
        <v>0</v>
      </c>
      <c r="GS1530" s="18">
        <f t="shared" si="3313"/>
        <v>4</v>
      </c>
      <c r="GT1530" s="21" t="str">
        <f t="shared" si="3314"/>
        <v>L</v>
      </c>
      <c r="GU1530" s="18" t="s">
        <v>5241</v>
      </c>
      <c r="GV1530" s="18" t="s">
        <v>165</v>
      </c>
      <c r="GW1530" s="18" t="s">
        <v>6677</v>
      </c>
      <c r="GY1530" s="18" t="s">
        <v>6453</v>
      </c>
      <c r="GZ1530" s="18" t="s">
        <v>0</v>
      </c>
      <c r="HB1530" s="21" t="s">
        <v>198</v>
      </c>
      <c r="HD1530" s="21" t="str">
        <f t="shared" si="3315"/>
        <v>L</v>
      </c>
      <c r="HF1530" s="21" t="s">
        <v>198</v>
      </c>
      <c r="HH1530" s="69" t="str">
        <f t="shared" si="3316"/>
        <v>L</v>
      </c>
      <c r="HM1530" s="18" t="s">
        <v>7353</v>
      </c>
      <c r="HN1530" s="69" t="s">
        <v>133</v>
      </c>
      <c r="HO1530" s="72"/>
      <c r="HP1530" s="72"/>
      <c r="HQ1530" s="72"/>
      <c r="HR1530" s="72"/>
      <c r="HS1530" s="72"/>
      <c r="HT1530" s="72"/>
      <c r="HU1530" s="72"/>
      <c r="HV1530" s="72"/>
      <c r="HW1530" s="72"/>
      <c r="HX1530" s="72"/>
      <c r="HY1530" s="72"/>
      <c r="IA1530" s="21" t="s">
        <v>198</v>
      </c>
      <c r="IC1530" s="21" t="s">
        <v>198</v>
      </c>
      <c r="IE1530" s="68"/>
      <c r="IF1530" s="69" t="s">
        <v>133</v>
      </c>
      <c r="II1530" s="21" t="s">
        <v>198</v>
      </c>
      <c r="IK1530" s="21" t="s">
        <v>198</v>
      </c>
      <c r="IM1530" s="21" t="s">
        <v>198</v>
      </c>
      <c r="IO1530" s="21" t="s">
        <v>198</v>
      </c>
      <c r="IQ1530" s="17" t="str">
        <f t="shared" si="3233"/>
        <v/>
      </c>
      <c r="IS1530" s="17" t="str">
        <f t="shared" si="3233"/>
        <v/>
      </c>
      <c r="IU1530" s="17" t="str">
        <f t="shared" si="3317"/>
        <v/>
      </c>
      <c r="IV1530" s="72" t="s">
        <v>7898</v>
      </c>
      <c r="IW1530" s="72"/>
      <c r="IX1530" s="72"/>
      <c r="IY1530" s="72"/>
      <c r="IZ1530" s="72">
        <f t="shared" si="3234"/>
        <v>1</v>
      </c>
      <c r="JA1530" s="72" t="str">
        <f t="shared" si="3235"/>
        <v/>
      </c>
      <c r="JB1530" s="72"/>
      <c r="JC1530" s="72" t="str">
        <f t="shared" si="3318"/>
        <v/>
      </c>
      <c r="JD1530" s="72"/>
      <c r="JE1530" s="72" t="str">
        <f t="shared" si="3319"/>
        <v/>
      </c>
      <c r="JF1530" s="72"/>
      <c r="JG1530" s="72"/>
      <c r="JH1530" s="72"/>
      <c r="JI1530" s="72" t="str">
        <f t="shared" si="3227"/>
        <v/>
      </c>
      <c r="JJ1530" s="72" t="str">
        <f t="shared" si="3236"/>
        <v/>
      </c>
      <c r="JL1530" s="17" t="str">
        <f t="shared" si="3320"/>
        <v/>
      </c>
      <c r="JN1530" s="17" t="str">
        <f t="shared" si="3321"/>
        <v/>
      </c>
      <c r="JP1530" s="17" t="str">
        <f t="shared" si="3322"/>
        <v/>
      </c>
      <c r="JR1530" s="17" t="str">
        <f t="shared" si="3323"/>
        <v/>
      </c>
      <c r="JT1530" s="17" t="str">
        <f t="shared" si="3324"/>
        <v/>
      </c>
      <c r="JV1530" s="17" t="str">
        <f t="shared" si="3325"/>
        <v/>
      </c>
      <c r="JX1530" s="17" t="str">
        <f t="shared" si="3326"/>
        <v/>
      </c>
      <c r="JY1530" s="72"/>
      <c r="JZ1530" s="72"/>
      <c r="KA1530" s="72"/>
      <c r="KB1530" s="72"/>
      <c r="KC1530" s="72"/>
      <c r="KD1530" s="72" t="str">
        <f t="shared" si="3237"/>
        <v/>
      </c>
      <c r="KE1530" s="72" t="str">
        <f t="shared" si="3238"/>
        <v/>
      </c>
      <c r="KF1530" s="72"/>
      <c r="KG1530" s="72" t="str">
        <f t="shared" si="3327"/>
        <v/>
      </c>
      <c r="KH1530" s="72"/>
      <c r="KI1530" s="72" t="str">
        <f t="shared" si="3328"/>
        <v/>
      </c>
      <c r="KJ1530" s="72"/>
      <c r="KK1530" s="72" t="str">
        <f t="shared" si="3329"/>
        <v/>
      </c>
      <c r="KL1530" s="72"/>
      <c r="KM1530" s="72"/>
      <c r="KN1530" s="72"/>
      <c r="KO1530" s="72"/>
      <c r="KP1530" s="72"/>
      <c r="KQ1530" s="72"/>
      <c r="KR1530" s="72"/>
      <c r="KS1530" s="72" t="str">
        <f t="shared" si="3330"/>
        <v/>
      </c>
      <c r="KT1530" s="72"/>
      <c r="KU1530" s="72" t="str">
        <f t="shared" si="3331"/>
        <v/>
      </c>
      <c r="KV1530" s="72"/>
      <c r="KW1530" s="72"/>
      <c r="KX1530" s="72" t="str">
        <f t="shared" si="3239"/>
        <v/>
      </c>
      <c r="KY1530" s="72"/>
      <c r="KZ1530" s="72"/>
      <c r="LA1530" s="72"/>
      <c r="LB1530" s="72" t="str">
        <f t="shared" si="3240"/>
        <v/>
      </c>
      <c r="LD1530" s="17" t="str">
        <f t="shared" si="3332"/>
        <v/>
      </c>
      <c r="LF1530" s="17" t="str">
        <f t="shared" si="3333"/>
        <v/>
      </c>
      <c r="LH1530" s="17" t="str">
        <f t="shared" si="3334"/>
        <v/>
      </c>
      <c r="LJ1530" s="17" t="str">
        <f t="shared" si="3335"/>
        <v/>
      </c>
      <c r="LL1530" s="17" t="str">
        <f t="shared" si="3336"/>
        <v/>
      </c>
      <c r="LN1530" s="17" t="str">
        <f t="shared" si="3337"/>
        <v/>
      </c>
      <c r="LO1530" s="18" t="s">
        <v>8080</v>
      </c>
      <c r="LP1530" s="17">
        <f t="shared" si="3338"/>
        <v>1</v>
      </c>
      <c r="LR1530" s="17" t="str">
        <f t="shared" si="3339"/>
        <v/>
      </c>
      <c r="LT1530" s="17" t="str">
        <f t="shared" si="3340"/>
        <v/>
      </c>
      <c r="LV1530" s="17" t="str">
        <f t="shared" si="3341"/>
        <v/>
      </c>
      <c r="LX1530" s="17" t="str">
        <f t="shared" si="3342"/>
        <v/>
      </c>
      <c r="LZ1530" s="17" t="str">
        <f t="shared" si="3343"/>
        <v/>
      </c>
      <c r="MB1530" s="17" t="str">
        <f t="shared" si="3344"/>
        <v/>
      </c>
      <c r="MC1530" s="18" t="s">
        <v>7897</v>
      </c>
      <c r="MD1530" s="17">
        <f t="shared" si="3241"/>
        <v>1</v>
      </c>
      <c r="MF1530" s="17" t="str">
        <f t="shared" si="3345"/>
        <v/>
      </c>
      <c r="MG1530" s="17"/>
      <c r="MH1530" s="17" t="str">
        <f t="shared" si="3346"/>
        <v/>
      </c>
      <c r="MI1530" s="17"/>
      <c r="MJ1530" s="17" t="str">
        <f t="shared" si="3347"/>
        <v/>
      </c>
      <c r="ML1530" s="17"/>
      <c r="MM1530" s="18" t="s">
        <v>162</v>
      </c>
      <c r="MN1530" s="69">
        <f t="shared" si="3348"/>
        <v>3</v>
      </c>
      <c r="MO1530" s="21" t="str">
        <f t="shared" si="3349"/>
        <v>M</v>
      </c>
      <c r="MQ1530" s="17" t="str">
        <f t="shared" si="3242"/>
        <v/>
      </c>
      <c r="MS1530" s="17" t="str">
        <f t="shared" si="3243"/>
        <v/>
      </c>
      <c r="MU1530" s="17" t="str">
        <f t="shared" si="3244"/>
        <v/>
      </c>
      <c r="MW1530" s="17" t="str">
        <f t="shared" si="3245"/>
        <v/>
      </c>
      <c r="MY1530" s="17" t="str">
        <f t="shared" si="3246"/>
        <v/>
      </c>
      <c r="NA1530" s="17" t="str">
        <f t="shared" si="3247"/>
        <v/>
      </c>
      <c r="NB1530" s="18" t="s">
        <v>8170</v>
      </c>
      <c r="NC1530" s="17">
        <f t="shared" si="3248"/>
        <v>1</v>
      </c>
      <c r="NH1530" s="18" t="str">
        <f t="shared" si="3249"/>
        <v/>
      </c>
      <c r="NI1530" s="18" t="str">
        <f t="shared" si="3250"/>
        <v/>
      </c>
      <c r="NM1530" s="18" t="str">
        <f t="shared" si="3365"/>
        <v/>
      </c>
      <c r="NN1530" s="18" t="str">
        <f t="shared" si="3364"/>
        <v/>
      </c>
      <c r="NO1530" s="21">
        <f t="shared" si="3251"/>
        <v>1</v>
      </c>
      <c r="NP1530" s="21" t="str">
        <f t="shared" si="3350"/>
        <v>L</v>
      </c>
      <c r="NX1530" s="18">
        <f t="shared" si="3351"/>
        <v>0</v>
      </c>
      <c r="NY1530" s="18">
        <f t="shared" si="3358"/>
        <v>0</v>
      </c>
      <c r="NZ1530" s="18">
        <f t="shared" si="3359"/>
        <v>0</v>
      </c>
      <c r="OA1530" s="18">
        <f t="shared" si="3360"/>
        <v>0</v>
      </c>
      <c r="OB1530" s="18">
        <f t="shared" si="3361"/>
        <v>0</v>
      </c>
      <c r="OC1530" s="18">
        <f t="shared" si="3362"/>
        <v>0</v>
      </c>
      <c r="OD1530" s="17">
        <f t="shared" si="3363"/>
        <v>0</v>
      </c>
      <c r="OE1530" s="20">
        <f t="shared" si="3228"/>
        <v>2</v>
      </c>
      <c r="OF1530" s="69" t="str">
        <f>IF(OE1530=0,"L",IF(OE1530=1,"L",IF(OE1530=2,"H",IF(OE1530=3,"H",IF(OE1530=4,"H",IF(OE1530=5,"H"))))))</f>
        <v>H</v>
      </c>
      <c r="OG1530" s="122" t="s">
        <v>7328</v>
      </c>
      <c r="OH1530" s="21" t="str">
        <f t="shared" si="3357"/>
        <v>L</v>
      </c>
      <c r="OI1530" s="69" t="str">
        <f t="shared" si="3352"/>
        <v>L</v>
      </c>
      <c r="OJ1530" s="17" t="s">
        <v>4664</v>
      </c>
      <c r="OK1530" s="17" t="s">
        <v>143</v>
      </c>
      <c r="OL1530" s="17" t="s">
        <v>4662</v>
      </c>
      <c r="OM1530" s="17"/>
      <c r="OQ1530" s="18">
        <v>0</v>
      </c>
      <c r="OS1530" s="19" t="str">
        <f>IF(OK1530="","NF",IF(OK1530=" ","NF",IF(OK1530="subsistence fisheries", "M", IF(OK1530="commercial","H",IF(OK1530="highly commercial","VH")))))</f>
        <v>H</v>
      </c>
      <c r="OT1530" s="18">
        <v>0.85117049839185599</v>
      </c>
      <c r="OU1530" s="69" t="s">
        <v>198</v>
      </c>
      <c r="OV1530" s="18">
        <v>0.38099219408322299</v>
      </c>
      <c r="OW1530" s="69" t="s">
        <v>198</v>
      </c>
      <c r="OX1530" s="18">
        <v>2.06549610661025</v>
      </c>
      <c r="OY1530" s="69" t="s">
        <v>198</v>
      </c>
      <c r="OZ1530" s="18">
        <v>26.4673912533151</v>
      </c>
      <c r="PA1530" s="69" t="s">
        <v>299</v>
      </c>
      <c r="PB1530" s="18">
        <v>0.75334478780178704</v>
      </c>
      <c r="PC1530" s="69" t="s">
        <v>198</v>
      </c>
      <c r="PD1530" s="69" t="s">
        <v>198</v>
      </c>
      <c r="PE1530" s="69" t="s">
        <v>198</v>
      </c>
      <c r="PF1530" s="18">
        <v>0.389864378549582</v>
      </c>
      <c r="PG1530" s="69" t="s">
        <v>198</v>
      </c>
      <c r="PH1530" s="69" t="s">
        <v>198</v>
      </c>
      <c r="PI1530" s="69" t="s">
        <v>198</v>
      </c>
      <c r="PJ1530" s="18">
        <v>1.17224108335565</v>
      </c>
      <c r="PK1530" s="69" t="s">
        <v>198</v>
      </c>
      <c r="PL1530" s="69" t="s">
        <v>198</v>
      </c>
      <c r="PM1530" s="69" t="s">
        <v>198</v>
      </c>
      <c r="PN1530" s="18">
        <v>28.509197681643901</v>
      </c>
      <c r="PO1530" s="69" t="s">
        <v>299</v>
      </c>
      <c r="PP1530" s="69" t="s">
        <v>299</v>
      </c>
      <c r="PQ1530" s="69" t="s">
        <v>198</v>
      </c>
      <c r="PR1530" s="18">
        <v>5.8912875963294002</v>
      </c>
      <c r="PS1530" s="69" t="s">
        <v>299</v>
      </c>
      <c r="PT1530" s="18">
        <v>0.38099219408322299</v>
      </c>
      <c r="PU1530" s="69" t="s">
        <v>198</v>
      </c>
      <c r="PV1530" s="18">
        <v>6.4887754510477604</v>
      </c>
      <c r="PW1530" s="69" t="s">
        <v>299</v>
      </c>
      <c r="PX1530" s="18">
        <v>46.095038933897499</v>
      </c>
      <c r="PY1530" s="69" t="s">
        <v>299</v>
      </c>
      <c r="PZ1530" s="18">
        <v>0.860600276934263</v>
      </c>
      <c r="QA1530" s="69" t="s">
        <v>198</v>
      </c>
      <c r="QB1530" s="18">
        <v>0.27819583726965902</v>
      </c>
      <c r="QC1530" s="69" t="s">
        <v>198</v>
      </c>
      <c r="QD1530" s="18">
        <v>1.54431466195097</v>
      </c>
      <c r="QE1530" s="69" t="s">
        <v>198</v>
      </c>
      <c r="QF1530" s="18">
        <v>21.550724093331901</v>
      </c>
      <c r="QG1530" s="69" t="s">
        <v>299</v>
      </c>
      <c r="QH1530" s="18">
        <v>44.441192907633202</v>
      </c>
      <c r="QI1530" s="69" t="s">
        <v>299</v>
      </c>
      <c r="QJ1530" s="18">
        <v>4.8165644674396804</v>
      </c>
      <c r="QK1530" s="69" t="s">
        <v>299</v>
      </c>
    </row>
    <row r="1531" spans="1:453" s="18" customFormat="1" x14ac:dyDescent="0.25">
      <c r="A1531" s="18" t="s">
        <v>127</v>
      </c>
      <c r="B1531" s="18" t="s">
        <v>128</v>
      </c>
      <c r="C1531" s="18" t="s">
        <v>129</v>
      </c>
      <c r="D1531" s="18" t="s">
        <v>1004</v>
      </c>
      <c r="E1531" s="18" t="s">
        <v>1005</v>
      </c>
      <c r="F1531" s="58" t="s">
        <v>2602</v>
      </c>
      <c r="G1531" s="18" t="s">
        <v>8901</v>
      </c>
      <c r="H1531" s="58">
        <v>16125.902980000001</v>
      </c>
      <c r="I1531" s="58">
        <v>235000</v>
      </c>
      <c r="J1531" s="60" t="str">
        <f t="shared" si="3252"/>
        <v>L</v>
      </c>
      <c r="K1531" s="60" t="str">
        <f t="shared" si="3253"/>
        <v>L</v>
      </c>
      <c r="L1531" s="60" t="str">
        <f t="shared" si="3254"/>
        <v>L</v>
      </c>
      <c r="M1531" s="60" t="str">
        <f t="shared" si="3255"/>
        <v>L</v>
      </c>
      <c r="N1531" s="18" t="s">
        <v>132</v>
      </c>
      <c r="O1531" s="21" t="s">
        <v>198</v>
      </c>
      <c r="T1531" s="69" t="str">
        <f t="shared" si="3256"/>
        <v>U</v>
      </c>
      <c r="U1531" s="18" t="s">
        <v>248</v>
      </c>
      <c r="V1531" s="63" t="s">
        <v>4378</v>
      </c>
      <c r="X1531" s="21" t="s">
        <v>133</v>
      </c>
      <c r="Y1531" s="69" t="s">
        <v>7353</v>
      </c>
      <c r="Z1531" s="69" t="str">
        <f t="shared" si="3257"/>
        <v>U</v>
      </c>
      <c r="AA1531" s="72"/>
      <c r="AB1531" s="69" t="s">
        <v>198</v>
      </c>
      <c r="AC1531" s="34">
        <v>22.6</v>
      </c>
      <c r="AD1531" s="31"/>
      <c r="AE1531" s="30"/>
      <c r="AF1531" s="30"/>
      <c r="AG1531" s="31"/>
      <c r="AH1531" s="31"/>
      <c r="AI1531" s="33"/>
      <c r="AJ1531" s="33"/>
      <c r="AK1531" s="33"/>
      <c r="AL1531" s="33"/>
      <c r="AM1531" s="33"/>
      <c r="AN1531" s="222"/>
      <c r="AO1531" s="228" t="s">
        <v>133</v>
      </c>
      <c r="AP1531" s="31"/>
      <c r="AQ1531" s="31"/>
      <c r="AR1531" s="31"/>
      <c r="AS1531" s="31"/>
      <c r="AT1531" s="31"/>
      <c r="AU1531" s="31"/>
      <c r="AV1531" s="53" t="s">
        <v>299</v>
      </c>
      <c r="AW1531" s="30"/>
      <c r="AX1531" s="53" t="str">
        <f t="shared" si="3353"/>
        <v>U</v>
      </c>
      <c r="AY1531" s="31"/>
      <c r="AZ1531" s="31"/>
      <c r="BA1531" s="31"/>
      <c r="BB1531" s="31"/>
      <c r="BC1531" s="31"/>
      <c r="BD1531" s="31"/>
      <c r="BE1531" s="31"/>
      <c r="BF1531" s="31"/>
      <c r="BH1531" s="17" t="str">
        <f t="shared" si="3229"/>
        <v/>
      </c>
      <c r="BI1531" s="18" t="s">
        <v>8245</v>
      </c>
      <c r="BJ1531" s="17">
        <f t="shared" si="3229"/>
        <v>1</v>
      </c>
      <c r="BL1531" s="17" t="str">
        <f t="shared" si="3258"/>
        <v/>
      </c>
      <c r="BN1531" s="17" t="str">
        <f t="shared" si="3259"/>
        <v/>
      </c>
      <c r="BP1531" s="17" t="str">
        <f t="shared" si="3260"/>
        <v/>
      </c>
      <c r="BR1531" s="17" t="str">
        <f t="shared" si="3261"/>
        <v/>
      </c>
      <c r="BT1531" s="17" t="str">
        <f t="shared" si="3262"/>
        <v/>
      </c>
      <c r="BV1531" s="17" t="str">
        <f t="shared" si="3263"/>
        <v/>
      </c>
      <c r="BX1531" s="17" t="str">
        <f t="shared" si="3264"/>
        <v/>
      </c>
      <c r="BZ1531" s="17" t="str">
        <f t="shared" si="3265"/>
        <v/>
      </c>
      <c r="CB1531" s="17" t="str">
        <f t="shared" si="3266"/>
        <v/>
      </c>
      <c r="CD1531" s="17" t="str">
        <f t="shared" si="3267"/>
        <v/>
      </c>
      <c r="CF1531" s="17" t="str">
        <f t="shared" si="3268"/>
        <v/>
      </c>
      <c r="CH1531" s="17" t="str">
        <f t="shared" si="3269"/>
        <v/>
      </c>
      <c r="CJ1531" s="17" t="str">
        <f t="shared" si="3270"/>
        <v/>
      </c>
      <c r="CL1531" s="17" t="str">
        <f t="shared" si="3271"/>
        <v/>
      </c>
      <c r="CN1531" s="17" t="str">
        <f t="shared" si="3272"/>
        <v/>
      </c>
      <c r="CP1531" s="17" t="str">
        <f t="shared" si="3273"/>
        <v/>
      </c>
      <c r="CR1531" s="17" t="str">
        <f t="shared" si="3274"/>
        <v/>
      </c>
      <c r="CT1531" s="17" t="str">
        <f t="shared" si="3275"/>
        <v/>
      </c>
      <c r="CV1531" s="17" t="str">
        <f t="shared" si="3276"/>
        <v/>
      </c>
      <c r="CX1531" s="17" t="str">
        <f t="shared" si="3277"/>
        <v/>
      </c>
      <c r="CZ1531" s="17" t="str">
        <f t="shared" si="3278"/>
        <v/>
      </c>
      <c r="DB1531" s="17" t="str">
        <f t="shared" si="3279"/>
        <v/>
      </c>
      <c r="DD1531" s="17" t="str">
        <f t="shared" si="3280"/>
        <v/>
      </c>
      <c r="DF1531" s="17" t="str">
        <f t="shared" si="3281"/>
        <v/>
      </c>
      <c r="DH1531" s="17" t="str">
        <f t="shared" si="3282"/>
        <v/>
      </c>
      <c r="DJ1531" s="17" t="str">
        <f t="shared" si="3283"/>
        <v/>
      </c>
      <c r="DL1531" s="17" t="str">
        <f t="shared" si="3284"/>
        <v/>
      </c>
      <c r="DN1531" s="17" t="str">
        <f t="shared" si="3285"/>
        <v/>
      </c>
      <c r="DO1531" s="18" t="s">
        <v>8256</v>
      </c>
      <c r="DP1531" s="17">
        <f t="shared" si="3286"/>
        <v>1</v>
      </c>
      <c r="DR1531" s="17" t="str">
        <f t="shared" si="3287"/>
        <v/>
      </c>
      <c r="DT1531" s="17" t="str">
        <f t="shared" si="3288"/>
        <v/>
      </c>
      <c r="DV1531" s="17" t="str">
        <f t="shared" si="3289"/>
        <v/>
      </c>
      <c r="DX1531" s="17" t="str">
        <f t="shared" si="3290"/>
        <v/>
      </c>
      <c r="DZ1531" s="17" t="str">
        <f t="shared" si="3291"/>
        <v/>
      </c>
      <c r="EB1531" s="17" t="str">
        <f t="shared" si="3292"/>
        <v/>
      </c>
      <c r="ED1531" s="17" t="str">
        <f t="shared" si="3293"/>
        <v/>
      </c>
      <c r="EF1531" s="17" t="str">
        <f t="shared" si="3294"/>
        <v/>
      </c>
      <c r="EH1531" s="17" t="str">
        <f t="shared" si="3295"/>
        <v/>
      </c>
      <c r="EJ1531" s="17" t="str">
        <f t="shared" si="3296"/>
        <v/>
      </c>
      <c r="EL1531" s="17" t="str">
        <f t="shared" si="3297"/>
        <v/>
      </c>
      <c r="EN1531" s="17" t="str">
        <f t="shared" si="3298"/>
        <v/>
      </c>
      <c r="EP1531" s="17" t="str">
        <f t="shared" si="3299"/>
        <v/>
      </c>
      <c r="ER1531" s="17" t="str">
        <f t="shared" si="3300"/>
        <v/>
      </c>
      <c r="ET1531" s="17" t="str">
        <f t="shared" si="3301"/>
        <v/>
      </c>
      <c r="EV1531" s="17" t="str">
        <f t="shared" si="3302"/>
        <v/>
      </c>
      <c r="EX1531" s="17" t="str">
        <f t="shared" si="3303"/>
        <v/>
      </c>
      <c r="EZ1531" s="17" t="str">
        <f t="shared" si="3304"/>
        <v/>
      </c>
      <c r="FB1531" s="17" t="str">
        <f t="shared" si="3305"/>
        <v/>
      </c>
      <c r="FD1531" s="17" t="str">
        <f t="shared" si="3306"/>
        <v/>
      </c>
      <c r="FE1531" s="17" t="s">
        <v>7575</v>
      </c>
      <c r="FF1531" s="17" t="s">
        <v>7353</v>
      </c>
      <c r="FG1531" s="17" t="s">
        <v>7353</v>
      </c>
      <c r="FH1531" s="17" t="s">
        <v>7353</v>
      </c>
      <c r="FI1531" s="17" t="s">
        <v>7353</v>
      </c>
      <c r="FJ1531" s="17" t="s">
        <v>7353</v>
      </c>
      <c r="FK1531" s="17" t="s">
        <v>7353</v>
      </c>
      <c r="FL1531" s="17" t="s">
        <v>7353</v>
      </c>
      <c r="FN1531" s="18">
        <f t="shared" si="3230"/>
        <v>0.5</v>
      </c>
      <c r="FO1531" s="18">
        <f t="shared" si="3354"/>
        <v>1</v>
      </c>
      <c r="FP1531" s="18">
        <f t="shared" si="3355"/>
        <v>2</v>
      </c>
      <c r="FQ1531" s="18">
        <f t="shared" si="3356"/>
        <v>1</v>
      </c>
      <c r="FR1531" s="18">
        <f t="shared" si="3231"/>
        <v>0.5</v>
      </c>
      <c r="FS1531" s="9" t="s">
        <v>198</v>
      </c>
      <c r="FU1531" s="21" t="s">
        <v>198</v>
      </c>
      <c r="FV1531" s="41" t="s">
        <v>9276</v>
      </c>
      <c r="FW1531" s="21" t="s">
        <v>299</v>
      </c>
      <c r="FX1531" s="18">
        <v>0</v>
      </c>
      <c r="FY1531" s="18">
        <v>0</v>
      </c>
      <c r="FZ1531" s="18">
        <f t="shared" si="3307"/>
        <v>1</v>
      </c>
      <c r="GA1531" s="18">
        <v>0</v>
      </c>
      <c r="GB1531" s="18">
        <v>0</v>
      </c>
      <c r="GC1531" s="18" t="s">
        <v>198</v>
      </c>
      <c r="GD1531" s="18">
        <f t="shared" si="3308"/>
        <v>0</v>
      </c>
      <c r="GE1531" s="18" t="s">
        <v>198</v>
      </c>
      <c r="GF1531" s="18">
        <f t="shared" si="3308"/>
        <v>0</v>
      </c>
      <c r="GG1531" s="18" t="s">
        <v>198</v>
      </c>
      <c r="GH1531" s="18">
        <f t="shared" si="3309"/>
        <v>0</v>
      </c>
      <c r="GI1531" s="18" t="s">
        <v>198</v>
      </c>
      <c r="GJ1531" s="18">
        <f t="shared" si="3310"/>
        <v>2</v>
      </c>
      <c r="GK1531" s="18" t="s">
        <v>4378</v>
      </c>
      <c r="GL1531" s="18">
        <f t="shared" si="3310"/>
        <v>1</v>
      </c>
      <c r="GM1531" s="228" t="s">
        <v>198</v>
      </c>
      <c r="GN1531" s="18">
        <f t="shared" si="3311"/>
        <v>2</v>
      </c>
      <c r="GQ1531" s="18" t="str">
        <f t="shared" si="3232"/>
        <v>L</v>
      </c>
      <c r="GR1531" s="18">
        <f t="shared" si="3312"/>
        <v>0</v>
      </c>
      <c r="GS1531" s="18">
        <f t="shared" si="3313"/>
        <v>5</v>
      </c>
      <c r="GT1531" s="21" t="str">
        <f t="shared" si="3314"/>
        <v>L</v>
      </c>
      <c r="GU1531" s="18" t="s">
        <v>5241</v>
      </c>
      <c r="GV1531" s="18" t="s">
        <v>165</v>
      </c>
      <c r="GW1531" s="18" t="s">
        <v>6677</v>
      </c>
      <c r="GX1531" s="18" t="s">
        <v>1301</v>
      </c>
      <c r="GY1531" s="18" t="s">
        <v>2603</v>
      </c>
      <c r="GZ1531" s="18" t="s">
        <v>0</v>
      </c>
      <c r="HB1531" s="21" t="s">
        <v>198</v>
      </c>
      <c r="HD1531" s="21" t="str">
        <f t="shared" si="3315"/>
        <v>L</v>
      </c>
      <c r="HF1531" s="21" t="s">
        <v>198</v>
      </c>
      <c r="HH1531" s="69" t="str">
        <f t="shared" si="3316"/>
        <v>L</v>
      </c>
      <c r="HM1531" s="18" t="s">
        <v>7353</v>
      </c>
      <c r="HN1531" s="69" t="s">
        <v>133</v>
      </c>
      <c r="HO1531" s="72"/>
      <c r="HP1531" s="72"/>
      <c r="HQ1531" s="72"/>
      <c r="HR1531" s="72"/>
      <c r="HS1531" s="72"/>
      <c r="HT1531" s="72"/>
      <c r="HU1531" s="72"/>
      <c r="HV1531" s="72"/>
      <c r="HW1531" s="72"/>
      <c r="HX1531" s="72"/>
      <c r="HY1531" s="72"/>
      <c r="IA1531" s="21" t="s">
        <v>198</v>
      </c>
      <c r="IC1531" s="21" t="s">
        <v>198</v>
      </c>
      <c r="IE1531" s="68"/>
      <c r="IF1531" s="69" t="s">
        <v>133</v>
      </c>
      <c r="IG1531" s="18" t="s">
        <v>6941</v>
      </c>
      <c r="II1531" s="21" t="s">
        <v>198</v>
      </c>
      <c r="IK1531" s="21" t="s">
        <v>198</v>
      </c>
      <c r="IM1531" s="21" t="s">
        <v>198</v>
      </c>
      <c r="IO1531" s="21" t="s">
        <v>198</v>
      </c>
      <c r="IQ1531" s="17" t="str">
        <f t="shared" si="3233"/>
        <v/>
      </c>
      <c r="IS1531" s="17" t="str">
        <f t="shared" si="3233"/>
        <v/>
      </c>
      <c r="IU1531" s="17" t="str">
        <f t="shared" si="3317"/>
        <v/>
      </c>
      <c r="IV1531" s="72" t="s">
        <v>7898</v>
      </c>
      <c r="IW1531" s="72" t="s">
        <v>7914</v>
      </c>
      <c r="IX1531" s="72"/>
      <c r="IY1531" s="72"/>
      <c r="IZ1531" s="72">
        <f t="shared" si="3234"/>
        <v>1</v>
      </c>
      <c r="JA1531" s="72" t="str">
        <f t="shared" si="3235"/>
        <v/>
      </c>
      <c r="JB1531" s="72"/>
      <c r="JC1531" s="72" t="str">
        <f t="shared" si="3318"/>
        <v/>
      </c>
      <c r="JD1531" s="72"/>
      <c r="JE1531" s="72" t="str">
        <f t="shared" si="3319"/>
        <v/>
      </c>
      <c r="JF1531" s="72"/>
      <c r="JG1531" s="72"/>
      <c r="JH1531" s="72"/>
      <c r="JI1531" s="72" t="str">
        <f t="shared" si="3227"/>
        <v/>
      </c>
      <c r="JJ1531" s="72" t="str">
        <f t="shared" si="3236"/>
        <v/>
      </c>
      <c r="JL1531" s="17" t="str">
        <f t="shared" si="3320"/>
        <v/>
      </c>
      <c r="JM1531" s="18" t="s">
        <v>7912</v>
      </c>
      <c r="JN1531" s="17">
        <f t="shared" si="3321"/>
        <v>1</v>
      </c>
      <c r="JP1531" s="17" t="str">
        <f t="shared" si="3322"/>
        <v/>
      </c>
      <c r="JR1531" s="17" t="str">
        <f t="shared" si="3323"/>
        <v/>
      </c>
      <c r="JT1531" s="17" t="str">
        <f t="shared" si="3324"/>
        <v/>
      </c>
      <c r="JV1531" s="17" t="str">
        <f t="shared" si="3325"/>
        <v/>
      </c>
      <c r="JX1531" s="17" t="str">
        <f t="shared" si="3326"/>
        <v/>
      </c>
      <c r="JY1531" s="72" t="s">
        <v>7894</v>
      </c>
      <c r="JZ1531" s="72"/>
      <c r="KA1531" s="72"/>
      <c r="KB1531" s="72"/>
      <c r="KC1531" s="72"/>
      <c r="KD1531" s="72">
        <f t="shared" si="3237"/>
        <v>1</v>
      </c>
      <c r="KE1531" s="72" t="str">
        <f t="shared" si="3238"/>
        <v/>
      </c>
      <c r="KF1531" s="72"/>
      <c r="KG1531" s="72" t="str">
        <f t="shared" si="3327"/>
        <v/>
      </c>
      <c r="KH1531" s="72"/>
      <c r="KI1531" s="72" t="str">
        <f t="shared" si="3328"/>
        <v/>
      </c>
      <c r="KJ1531" s="72"/>
      <c r="KK1531" s="72" t="str">
        <f t="shared" si="3329"/>
        <v/>
      </c>
      <c r="KL1531" s="72"/>
      <c r="KM1531" s="72"/>
      <c r="KN1531" s="72"/>
      <c r="KO1531" s="72"/>
      <c r="KP1531" s="72"/>
      <c r="KQ1531" s="72"/>
      <c r="KR1531" s="72"/>
      <c r="KS1531" s="72" t="str">
        <f t="shared" si="3330"/>
        <v/>
      </c>
      <c r="KT1531" s="72"/>
      <c r="KU1531" s="72" t="str">
        <f t="shared" si="3331"/>
        <v/>
      </c>
      <c r="KV1531" s="72"/>
      <c r="KW1531" s="72"/>
      <c r="KX1531" s="72" t="str">
        <f t="shared" si="3239"/>
        <v/>
      </c>
      <c r="KY1531" s="72"/>
      <c r="KZ1531" s="72"/>
      <c r="LA1531" s="72"/>
      <c r="LB1531" s="72" t="str">
        <f t="shared" si="3240"/>
        <v/>
      </c>
      <c r="LD1531" s="17" t="str">
        <f t="shared" si="3332"/>
        <v/>
      </c>
      <c r="LF1531" s="17" t="str">
        <f t="shared" si="3333"/>
        <v/>
      </c>
      <c r="LH1531" s="17" t="str">
        <f t="shared" si="3334"/>
        <v/>
      </c>
      <c r="LJ1531" s="17" t="str">
        <f t="shared" si="3335"/>
        <v/>
      </c>
      <c r="LL1531" s="17" t="str">
        <f t="shared" si="3336"/>
        <v/>
      </c>
      <c r="LN1531" s="17" t="str">
        <f t="shared" si="3337"/>
        <v/>
      </c>
      <c r="LO1531" s="18" t="s">
        <v>7895</v>
      </c>
      <c r="LP1531" s="17">
        <f t="shared" si="3338"/>
        <v>1</v>
      </c>
      <c r="LR1531" s="17" t="str">
        <f t="shared" si="3339"/>
        <v/>
      </c>
      <c r="LT1531" s="17" t="str">
        <f t="shared" si="3340"/>
        <v/>
      </c>
      <c r="LV1531" s="17" t="str">
        <f t="shared" si="3341"/>
        <v/>
      </c>
      <c r="LX1531" s="17" t="str">
        <f t="shared" si="3342"/>
        <v/>
      </c>
      <c r="LZ1531" s="17" t="str">
        <f t="shared" si="3343"/>
        <v/>
      </c>
      <c r="MB1531" s="17" t="str">
        <f t="shared" si="3344"/>
        <v/>
      </c>
      <c r="MD1531" s="17" t="str">
        <f t="shared" si="3241"/>
        <v/>
      </c>
      <c r="MF1531" s="17" t="str">
        <f t="shared" si="3345"/>
        <v/>
      </c>
      <c r="MG1531" s="17"/>
      <c r="MH1531" s="17" t="str">
        <f t="shared" si="3346"/>
        <v/>
      </c>
      <c r="MI1531" s="17"/>
      <c r="MJ1531" s="17" t="str">
        <f t="shared" si="3347"/>
        <v/>
      </c>
      <c r="ML1531" s="17"/>
      <c r="MM1531" s="18" t="s">
        <v>162</v>
      </c>
      <c r="MN1531" s="69">
        <f t="shared" si="3348"/>
        <v>4</v>
      </c>
      <c r="MO1531" s="21" t="str">
        <f t="shared" si="3349"/>
        <v>M</v>
      </c>
      <c r="MQ1531" s="17" t="str">
        <f t="shared" si="3242"/>
        <v/>
      </c>
      <c r="MS1531" s="17" t="str">
        <f t="shared" si="3243"/>
        <v/>
      </c>
      <c r="MU1531" s="17" t="str">
        <f t="shared" si="3244"/>
        <v/>
      </c>
      <c r="MW1531" s="17" t="str">
        <f t="shared" si="3245"/>
        <v/>
      </c>
      <c r="MY1531" s="17" t="str">
        <f t="shared" si="3246"/>
        <v/>
      </c>
      <c r="MZ1531" s="18" t="s">
        <v>8166</v>
      </c>
      <c r="NA1531" s="17">
        <f t="shared" si="3247"/>
        <v>1</v>
      </c>
      <c r="NC1531" s="17" t="str">
        <f t="shared" si="3248"/>
        <v/>
      </c>
      <c r="NH1531" s="18" t="str">
        <f t="shared" si="3249"/>
        <v/>
      </c>
      <c r="NI1531" s="18" t="str">
        <f t="shared" si="3250"/>
        <v/>
      </c>
      <c r="NM1531" s="18" t="str">
        <f t="shared" si="3365"/>
        <v/>
      </c>
      <c r="NN1531" s="18" t="str">
        <f t="shared" si="3364"/>
        <v/>
      </c>
      <c r="NO1531" s="21">
        <f t="shared" si="3251"/>
        <v>1</v>
      </c>
      <c r="NP1531" s="21" t="str">
        <f t="shared" si="3350"/>
        <v>L</v>
      </c>
      <c r="NX1531" s="18">
        <f t="shared" si="3351"/>
        <v>0</v>
      </c>
      <c r="NY1531" s="18">
        <f t="shared" si="3358"/>
        <v>0</v>
      </c>
      <c r="NZ1531" s="18">
        <f t="shared" si="3359"/>
        <v>0</v>
      </c>
      <c r="OA1531" s="18">
        <f t="shared" si="3360"/>
        <v>0</v>
      </c>
      <c r="OB1531" s="18">
        <f t="shared" si="3361"/>
        <v>0</v>
      </c>
      <c r="OC1531" s="18">
        <f t="shared" si="3362"/>
        <v>0</v>
      </c>
      <c r="OD1531" s="17">
        <f t="shared" si="3363"/>
        <v>0</v>
      </c>
      <c r="OE1531" s="20">
        <f t="shared" si="3228"/>
        <v>0</v>
      </c>
      <c r="OF1531" s="69" t="str">
        <f>IF(OE1531=0,"L",IF(OE1531=1,"L",IF(OE1531=2,"H",IF(OE1531=3,"H",IF(OE1531=4,"H",IF(OE1531=5,"H"))))))</f>
        <v>L</v>
      </c>
      <c r="OG1531" s="122"/>
      <c r="OH1531" s="21" t="str">
        <f t="shared" si="3357"/>
        <v>L</v>
      </c>
      <c r="OI1531" s="69" t="str">
        <f t="shared" si="3352"/>
        <v>L</v>
      </c>
      <c r="OJ1531" s="17"/>
      <c r="OL1531" s="17"/>
      <c r="OM1531" s="17"/>
      <c r="OQ1531" s="18">
        <v>0</v>
      </c>
      <c r="OS1531" s="19" t="str">
        <f>IF(OK1531="","NF",IF(OK1531=" ","NF",IF(OK1531="subsistence fisheries", "M", IF(OK1531="commercial","H",IF(OK1531="highly commercial","VH")))))</f>
        <v>NF</v>
      </c>
      <c r="OT1531" s="18">
        <v>13.408024597168</v>
      </c>
      <c r="OU1531" s="69" t="s">
        <v>299</v>
      </c>
      <c r="OV1531" s="18">
        <v>0.43240728378295901</v>
      </c>
      <c r="OW1531" s="69" t="s">
        <v>198</v>
      </c>
      <c r="OX1531" s="18">
        <v>11.792593722873301</v>
      </c>
      <c r="OY1531" s="69" t="s">
        <v>299</v>
      </c>
      <c r="OZ1531" s="18">
        <v>22.859259033203099</v>
      </c>
      <c r="PA1531" s="69" t="s">
        <v>299</v>
      </c>
      <c r="PB1531" s="18">
        <v>12.920677693684899</v>
      </c>
      <c r="PC1531" s="69" t="s">
        <v>299</v>
      </c>
      <c r="PD1531" s="69" t="s">
        <v>299</v>
      </c>
      <c r="PE1531" s="69" t="s">
        <v>299</v>
      </c>
      <c r="PF1531" s="18">
        <v>0.55246913697984501</v>
      </c>
      <c r="PG1531" s="69" t="s">
        <v>198</v>
      </c>
      <c r="PH1531" s="69" t="s">
        <v>198</v>
      </c>
      <c r="PI1531" s="69" t="s">
        <v>198</v>
      </c>
      <c r="PJ1531" s="18">
        <v>11.888891432020401</v>
      </c>
      <c r="PK1531" s="69" t="s">
        <v>299</v>
      </c>
      <c r="PL1531" s="69" t="s">
        <v>299</v>
      </c>
      <c r="PM1531" s="69" t="s">
        <v>299</v>
      </c>
      <c r="PN1531" s="18">
        <v>24.740741644965301</v>
      </c>
      <c r="PO1531" s="69" t="s">
        <v>198</v>
      </c>
      <c r="PP1531" s="69" t="s">
        <v>198</v>
      </c>
      <c r="PQ1531" s="69" t="s">
        <v>198</v>
      </c>
      <c r="PR1531" s="18">
        <v>25.806117418077299</v>
      </c>
      <c r="PS1531" s="69" t="s">
        <v>299</v>
      </c>
      <c r="PT1531" s="18">
        <v>0.43240728378295901</v>
      </c>
      <c r="PU1531" s="69" t="s">
        <v>198</v>
      </c>
      <c r="PV1531" s="18">
        <v>24.721211412217901</v>
      </c>
      <c r="PW1531" s="69" t="s">
        <v>299</v>
      </c>
      <c r="PX1531" s="18">
        <v>40.066666666666698</v>
      </c>
      <c r="PY1531" s="69" t="s">
        <v>299</v>
      </c>
      <c r="PZ1531" s="18">
        <v>10.659258863661</v>
      </c>
      <c r="QA1531" s="69" t="s">
        <v>299</v>
      </c>
      <c r="QB1531" s="18">
        <v>0.40679005516900002</v>
      </c>
      <c r="QC1531" s="69" t="s">
        <v>198</v>
      </c>
      <c r="QD1531" s="18">
        <v>8.6907440185546907</v>
      </c>
      <c r="QE1531" s="69" t="s">
        <v>299</v>
      </c>
      <c r="QF1531" s="18">
        <v>18.696297200520799</v>
      </c>
      <c r="QG1531" s="69" t="s">
        <v>198</v>
      </c>
      <c r="QH1531" s="18">
        <v>210.38086513943099</v>
      </c>
      <c r="QI1531" s="69" t="s">
        <v>198</v>
      </c>
      <c r="QJ1531" s="18">
        <v>10.1114197942946</v>
      </c>
      <c r="QK1531" s="69" t="s">
        <v>198</v>
      </c>
    </row>
    <row r="1532" spans="1:453" s="18" customFormat="1" x14ac:dyDescent="0.25">
      <c r="A1532" s="18" t="s">
        <v>127</v>
      </c>
      <c r="B1532" s="18" t="s">
        <v>128</v>
      </c>
      <c r="C1532" s="18" t="s">
        <v>129</v>
      </c>
      <c r="D1532" s="18" t="s">
        <v>1004</v>
      </c>
      <c r="E1532" s="18" t="s">
        <v>1005</v>
      </c>
      <c r="F1532" s="58" t="s">
        <v>2604</v>
      </c>
      <c r="G1532" s="18" t="s">
        <v>8902</v>
      </c>
      <c r="H1532" s="58">
        <v>22607.611721000001</v>
      </c>
      <c r="I1532" s="58">
        <v>834000</v>
      </c>
      <c r="J1532" s="60" t="str">
        <f t="shared" si="3252"/>
        <v>L</v>
      </c>
      <c r="K1532" s="60" t="str">
        <f t="shared" si="3253"/>
        <v>L</v>
      </c>
      <c r="L1532" s="60" t="str">
        <f t="shared" si="3254"/>
        <v>L</v>
      </c>
      <c r="M1532" s="60" t="str">
        <f t="shared" si="3255"/>
        <v>L</v>
      </c>
      <c r="N1532" s="18" t="s">
        <v>132</v>
      </c>
      <c r="O1532" s="21" t="s">
        <v>198</v>
      </c>
      <c r="T1532" s="69" t="str">
        <f t="shared" si="3256"/>
        <v>U</v>
      </c>
      <c r="U1532" s="18" t="s">
        <v>248</v>
      </c>
      <c r="V1532" s="63" t="s">
        <v>4378</v>
      </c>
      <c r="X1532" s="21" t="s">
        <v>133</v>
      </c>
      <c r="Y1532" s="69" t="s">
        <v>7353</v>
      </c>
      <c r="Z1532" s="69" t="str">
        <f t="shared" si="3257"/>
        <v>U</v>
      </c>
      <c r="AA1532" s="72"/>
      <c r="AB1532" s="69" t="s">
        <v>198</v>
      </c>
      <c r="AC1532" s="34">
        <v>34.465000000000003</v>
      </c>
      <c r="AD1532" s="31"/>
      <c r="AE1532" s="30"/>
      <c r="AF1532" s="30"/>
      <c r="AG1532" s="31"/>
      <c r="AH1532" s="31">
        <v>13</v>
      </c>
      <c r="AI1532" s="33">
        <v>13</v>
      </c>
      <c r="AJ1532" s="33"/>
      <c r="AK1532" s="33"/>
      <c r="AL1532" s="33"/>
      <c r="AM1532" s="33"/>
      <c r="AN1532" s="222"/>
      <c r="AO1532" s="228" t="s">
        <v>133</v>
      </c>
      <c r="AP1532" s="31"/>
      <c r="AQ1532" s="31"/>
      <c r="AR1532" s="31"/>
      <c r="AS1532" s="31"/>
      <c r="AT1532" s="31"/>
      <c r="AU1532" s="31">
        <v>51.8</v>
      </c>
      <c r="AV1532" s="53" t="s">
        <v>198</v>
      </c>
      <c r="AW1532" s="30"/>
      <c r="AX1532" s="53" t="str">
        <f t="shared" si="3353"/>
        <v>U</v>
      </c>
      <c r="AY1532" s="31"/>
      <c r="AZ1532" s="31"/>
      <c r="BA1532" s="31"/>
      <c r="BB1532" s="31"/>
      <c r="BC1532" s="31"/>
      <c r="BD1532" s="31"/>
      <c r="BE1532" s="31"/>
      <c r="BF1532" s="31"/>
      <c r="BH1532" s="17" t="str">
        <f t="shared" si="3229"/>
        <v/>
      </c>
      <c r="BI1532" s="18" t="s">
        <v>8245</v>
      </c>
      <c r="BJ1532" s="17">
        <f t="shared" si="3229"/>
        <v>1</v>
      </c>
      <c r="BL1532" s="17" t="str">
        <f t="shared" si="3258"/>
        <v/>
      </c>
      <c r="BN1532" s="17" t="str">
        <f t="shared" si="3259"/>
        <v/>
      </c>
      <c r="BP1532" s="17" t="str">
        <f t="shared" si="3260"/>
        <v/>
      </c>
      <c r="BR1532" s="17" t="str">
        <f t="shared" si="3261"/>
        <v/>
      </c>
      <c r="BT1532" s="17" t="str">
        <f t="shared" si="3262"/>
        <v/>
      </c>
      <c r="BV1532" s="17" t="str">
        <f t="shared" si="3263"/>
        <v/>
      </c>
      <c r="BX1532" s="17" t="str">
        <f t="shared" si="3264"/>
        <v/>
      </c>
      <c r="BZ1532" s="17" t="str">
        <f t="shared" si="3265"/>
        <v/>
      </c>
      <c r="CB1532" s="17" t="str">
        <f t="shared" si="3266"/>
        <v/>
      </c>
      <c r="CD1532" s="17" t="str">
        <f t="shared" si="3267"/>
        <v/>
      </c>
      <c r="CF1532" s="17" t="str">
        <f t="shared" si="3268"/>
        <v/>
      </c>
      <c r="CH1532" s="17" t="str">
        <f t="shared" si="3269"/>
        <v/>
      </c>
      <c r="CJ1532" s="17" t="str">
        <f t="shared" si="3270"/>
        <v/>
      </c>
      <c r="CL1532" s="17" t="str">
        <f t="shared" si="3271"/>
        <v/>
      </c>
      <c r="CN1532" s="17" t="str">
        <f t="shared" si="3272"/>
        <v/>
      </c>
      <c r="CP1532" s="17" t="str">
        <f t="shared" si="3273"/>
        <v/>
      </c>
      <c r="CR1532" s="17" t="str">
        <f t="shared" si="3274"/>
        <v/>
      </c>
      <c r="CT1532" s="17" t="str">
        <f t="shared" si="3275"/>
        <v/>
      </c>
      <c r="CV1532" s="17" t="str">
        <f t="shared" si="3276"/>
        <v/>
      </c>
      <c r="CX1532" s="17" t="str">
        <f t="shared" si="3277"/>
        <v/>
      </c>
      <c r="CZ1532" s="17" t="str">
        <f t="shared" si="3278"/>
        <v/>
      </c>
      <c r="DB1532" s="17" t="str">
        <f t="shared" si="3279"/>
        <v/>
      </c>
      <c r="DD1532" s="17" t="str">
        <f t="shared" si="3280"/>
        <v/>
      </c>
      <c r="DF1532" s="17" t="str">
        <f t="shared" si="3281"/>
        <v/>
      </c>
      <c r="DH1532" s="17" t="str">
        <f t="shared" si="3282"/>
        <v/>
      </c>
      <c r="DJ1532" s="17" t="str">
        <f t="shared" si="3283"/>
        <v/>
      </c>
      <c r="DL1532" s="17" t="str">
        <f t="shared" si="3284"/>
        <v/>
      </c>
      <c r="DN1532" s="17" t="str">
        <f t="shared" si="3285"/>
        <v/>
      </c>
      <c r="DP1532" s="17" t="str">
        <f t="shared" si="3286"/>
        <v/>
      </c>
      <c r="DR1532" s="17" t="str">
        <f t="shared" si="3287"/>
        <v/>
      </c>
      <c r="DT1532" s="17" t="str">
        <f t="shared" si="3288"/>
        <v/>
      </c>
      <c r="DV1532" s="17" t="str">
        <f t="shared" si="3289"/>
        <v/>
      </c>
      <c r="DX1532" s="17" t="str">
        <f t="shared" si="3290"/>
        <v/>
      </c>
      <c r="DZ1532" s="17" t="str">
        <f t="shared" si="3291"/>
        <v/>
      </c>
      <c r="EB1532" s="17" t="str">
        <f t="shared" si="3292"/>
        <v/>
      </c>
      <c r="ED1532" s="17" t="str">
        <f t="shared" si="3293"/>
        <v/>
      </c>
      <c r="EF1532" s="17" t="str">
        <f t="shared" si="3294"/>
        <v/>
      </c>
      <c r="EH1532" s="17" t="str">
        <f t="shared" si="3295"/>
        <v/>
      </c>
      <c r="EJ1532" s="17" t="str">
        <f t="shared" si="3296"/>
        <v/>
      </c>
      <c r="EL1532" s="17" t="str">
        <f t="shared" si="3297"/>
        <v/>
      </c>
      <c r="EN1532" s="17" t="str">
        <f t="shared" si="3298"/>
        <v/>
      </c>
      <c r="EP1532" s="17" t="str">
        <f t="shared" si="3299"/>
        <v/>
      </c>
      <c r="ER1532" s="17" t="str">
        <f t="shared" si="3300"/>
        <v/>
      </c>
      <c r="ET1532" s="17" t="str">
        <f t="shared" si="3301"/>
        <v/>
      </c>
      <c r="EV1532" s="17" t="str">
        <f t="shared" si="3302"/>
        <v/>
      </c>
      <c r="EX1532" s="17" t="str">
        <f t="shared" si="3303"/>
        <v/>
      </c>
      <c r="EZ1532" s="17" t="str">
        <f t="shared" si="3304"/>
        <v/>
      </c>
      <c r="FB1532" s="17" t="str">
        <f t="shared" si="3305"/>
        <v/>
      </c>
      <c r="FD1532" s="17" t="str">
        <f t="shared" si="3306"/>
        <v/>
      </c>
      <c r="FE1532" s="17" t="s">
        <v>7353</v>
      </c>
      <c r="FF1532" s="17" t="s">
        <v>7353</v>
      </c>
      <c r="FG1532" s="17" t="s">
        <v>7353</v>
      </c>
      <c r="FH1532" s="17" t="s">
        <v>7353</v>
      </c>
      <c r="FI1532" s="17" t="s">
        <v>7353</v>
      </c>
      <c r="FJ1532" s="17" t="s">
        <v>7353</v>
      </c>
      <c r="FK1532" s="17" t="s">
        <v>7353</v>
      </c>
      <c r="FL1532" s="17" t="s">
        <v>7353</v>
      </c>
      <c r="FN1532" s="18">
        <f t="shared" si="3230"/>
        <v>1</v>
      </c>
      <c r="FO1532" s="18">
        <f t="shared" si="3354"/>
        <v>1</v>
      </c>
      <c r="FP1532" s="18">
        <f t="shared" si="3355"/>
        <v>1</v>
      </c>
      <c r="FQ1532" s="18">
        <f t="shared" si="3356"/>
        <v>0</v>
      </c>
      <c r="FR1532" s="18">
        <f t="shared" si="3231"/>
        <v>0</v>
      </c>
      <c r="FS1532" s="9" t="s">
        <v>198</v>
      </c>
      <c r="FU1532" s="21" t="s">
        <v>198</v>
      </c>
      <c r="FV1532" s="41" t="s">
        <v>9276</v>
      </c>
      <c r="FW1532" s="21" t="s">
        <v>299</v>
      </c>
      <c r="FX1532" s="18">
        <v>0</v>
      </c>
      <c r="FY1532" s="18">
        <v>0</v>
      </c>
      <c r="FZ1532" s="18">
        <f t="shared" si="3307"/>
        <v>0</v>
      </c>
      <c r="GA1532" s="18">
        <v>0</v>
      </c>
      <c r="GB1532" s="18">
        <v>0</v>
      </c>
      <c r="GC1532" s="18" t="s">
        <v>198</v>
      </c>
      <c r="GD1532" s="18">
        <f t="shared" si="3308"/>
        <v>0</v>
      </c>
      <c r="GE1532" s="18" t="s">
        <v>198</v>
      </c>
      <c r="GF1532" s="18">
        <f t="shared" si="3308"/>
        <v>0</v>
      </c>
      <c r="GG1532" s="18" t="s">
        <v>198</v>
      </c>
      <c r="GH1532" s="18">
        <f t="shared" si="3309"/>
        <v>0</v>
      </c>
      <c r="GI1532" s="18" t="s">
        <v>198</v>
      </c>
      <c r="GJ1532" s="18">
        <f t="shared" si="3310"/>
        <v>2</v>
      </c>
      <c r="GK1532" s="18" t="s">
        <v>4378</v>
      </c>
      <c r="GL1532" s="18">
        <f t="shared" si="3310"/>
        <v>1</v>
      </c>
      <c r="GM1532" s="228" t="s">
        <v>198</v>
      </c>
      <c r="GN1532" s="18">
        <f t="shared" si="3311"/>
        <v>2</v>
      </c>
      <c r="GQ1532" s="18" t="str">
        <f t="shared" si="3232"/>
        <v>L</v>
      </c>
      <c r="GR1532" s="18">
        <f t="shared" si="3312"/>
        <v>0</v>
      </c>
      <c r="GS1532" s="18">
        <f t="shared" si="3313"/>
        <v>5</v>
      </c>
      <c r="GT1532" s="21" t="str">
        <f t="shared" si="3314"/>
        <v>L</v>
      </c>
      <c r="GZ1532" s="18" t="s">
        <v>0</v>
      </c>
      <c r="HB1532" s="21" t="s">
        <v>198</v>
      </c>
      <c r="HD1532" s="21" t="str">
        <f t="shared" si="3315"/>
        <v>L</v>
      </c>
      <c r="HF1532" s="21" t="s">
        <v>198</v>
      </c>
      <c r="HH1532" s="69" t="str">
        <f t="shared" si="3316"/>
        <v>L</v>
      </c>
      <c r="HK1532" s="18" t="s">
        <v>0</v>
      </c>
      <c r="HM1532" s="18" t="s">
        <v>2605</v>
      </c>
      <c r="HN1532" s="69" t="s">
        <v>299</v>
      </c>
      <c r="HO1532" s="72"/>
      <c r="HP1532" s="72"/>
      <c r="HQ1532" s="72"/>
      <c r="HR1532" s="72"/>
      <c r="HS1532" s="72"/>
      <c r="HT1532" s="72"/>
      <c r="HU1532" s="72"/>
      <c r="HV1532" s="72"/>
      <c r="HW1532" s="72"/>
      <c r="HX1532" s="72"/>
      <c r="HY1532" s="72"/>
      <c r="IA1532" s="21" t="s">
        <v>198</v>
      </c>
      <c r="IC1532" s="21" t="s">
        <v>198</v>
      </c>
      <c r="IE1532" s="68"/>
      <c r="IF1532" s="69" t="s">
        <v>133</v>
      </c>
      <c r="IG1532" s="18" t="s">
        <v>6941</v>
      </c>
      <c r="II1532" s="21" t="s">
        <v>198</v>
      </c>
      <c r="IK1532" s="21" t="s">
        <v>198</v>
      </c>
      <c r="IM1532" s="21" t="s">
        <v>198</v>
      </c>
      <c r="IO1532" s="21" t="s">
        <v>198</v>
      </c>
      <c r="IQ1532" s="17" t="str">
        <f t="shared" si="3233"/>
        <v/>
      </c>
      <c r="IS1532" s="17" t="str">
        <f t="shared" si="3233"/>
        <v/>
      </c>
      <c r="IU1532" s="17" t="str">
        <f t="shared" si="3317"/>
        <v/>
      </c>
      <c r="IV1532" s="72"/>
      <c r="IW1532" s="72"/>
      <c r="IX1532" s="72"/>
      <c r="IY1532" s="72"/>
      <c r="IZ1532" s="72" t="str">
        <f t="shared" si="3234"/>
        <v/>
      </c>
      <c r="JA1532" s="72" t="str">
        <f t="shared" si="3235"/>
        <v/>
      </c>
      <c r="JB1532" s="72"/>
      <c r="JC1532" s="72" t="str">
        <f t="shared" si="3318"/>
        <v/>
      </c>
      <c r="JD1532" s="72"/>
      <c r="JE1532" s="72" t="str">
        <f t="shared" si="3319"/>
        <v/>
      </c>
      <c r="JF1532" s="72"/>
      <c r="JG1532" s="72"/>
      <c r="JH1532" s="72"/>
      <c r="JI1532" s="72" t="str">
        <f t="shared" si="3227"/>
        <v/>
      </c>
      <c r="JJ1532" s="72" t="str">
        <f t="shared" si="3236"/>
        <v/>
      </c>
      <c r="JL1532" s="17" t="str">
        <f t="shared" si="3320"/>
        <v/>
      </c>
      <c r="JN1532" s="17" t="str">
        <f t="shared" si="3321"/>
        <v/>
      </c>
      <c r="JP1532" s="17" t="str">
        <f t="shared" si="3322"/>
        <v/>
      </c>
      <c r="JR1532" s="17" t="str">
        <f t="shared" si="3323"/>
        <v/>
      </c>
      <c r="JT1532" s="17" t="str">
        <f t="shared" si="3324"/>
        <v/>
      </c>
      <c r="JV1532" s="17" t="str">
        <f t="shared" si="3325"/>
        <v/>
      </c>
      <c r="JX1532" s="17" t="str">
        <f t="shared" si="3326"/>
        <v/>
      </c>
      <c r="JY1532" s="72"/>
      <c r="JZ1532" s="72"/>
      <c r="KA1532" s="72"/>
      <c r="KB1532" s="72"/>
      <c r="KC1532" s="72"/>
      <c r="KD1532" s="72" t="str">
        <f t="shared" si="3237"/>
        <v/>
      </c>
      <c r="KE1532" s="72" t="str">
        <f t="shared" si="3238"/>
        <v/>
      </c>
      <c r="KF1532" s="72"/>
      <c r="KG1532" s="72" t="str">
        <f t="shared" si="3327"/>
        <v/>
      </c>
      <c r="KH1532" s="72"/>
      <c r="KI1532" s="72" t="str">
        <f t="shared" si="3328"/>
        <v/>
      </c>
      <c r="KJ1532" s="72"/>
      <c r="KK1532" s="72" t="str">
        <f t="shared" si="3329"/>
        <v/>
      </c>
      <c r="KL1532" s="72"/>
      <c r="KM1532" s="72"/>
      <c r="KN1532" s="72"/>
      <c r="KO1532" s="72"/>
      <c r="KP1532" s="72"/>
      <c r="KQ1532" s="72"/>
      <c r="KR1532" s="72"/>
      <c r="KS1532" s="72" t="str">
        <f t="shared" si="3330"/>
        <v/>
      </c>
      <c r="KT1532" s="72"/>
      <c r="KU1532" s="72" t="str">
        <f t="shared" si="3331"/>
        <v/>
      </c>
      <c r="KV1532" s="72"/>
      <c r="KW1532" s="72"/>
      <c r="KX1532" s="72" t="str">
        <f t="shared" si="3239"/>
        <v/>
      </c>
      <c r="KY1532" s="72"/>
      <c r="KZ1532" s="72"/>
      <c r="LA1532" s="72"/>
      <c r="LB1532" s="72" t="str">
        <f t="shared" si="3240"/>
        <v/>
      </c>
      <c r="LD1532" s="17" t="str">
        <f t="shared" si="3332"/>
        <v/>
      </c>
      <c r="LF1532" s="17" t="str">
        <f t="shared" si="3333"/>
        <v/>
      </c>
      <c r="LH1532" s="17" t="str">
        <f t="shared" si="3334"/>
        <v/>
      </c>
      <c r="LJ1532" s="17" t="str">
        <f t="shared" si="3335"/>
        <v/>
      </c>
      <c r="LL1532" s="17" t="str">
        <f t="shared" si="3336"/>
        <v/>
      </c>
      <c r="LN1532" s="17" t="str">
        <f t="shared" si="3337"/>
        <v/>
      </c>
      <c r="LP1532" s="17" t="str">
        <f t="shared" si="3338"/>
        <v/>
      </c>
      <c r="LR1532" s="17" t="str">
        <f t="shared" si="3339"/>
        <v/>
      </c>
      <c r="LT1532" s="17" t="str">
        <f t="shared" si="3340"/>
        <v/>
      </c>
      <c r="LV1532" s="17" t="str">
        <f t="shared" si="3341"/>
        <v/>
      </c>
      <c r="LX1532" s="17" t="str">
        <f t="shared" si="3342"/>
        <v/>
      </c>
      <c r="LZ1532" s="17" t="str">
        <f t="shared" si="3343"/>
        <v/>
      </c>
      <c r="MB1532" s="17" t="str">
        <f t="shared" si="3344"/>
        <v/>
      </c>
      <c r="MD1532" s="17" t="str">
        <f t="shared" si="3241"/>
        <v/>
      </c>
      <c r="MF1532" s="17" t="str">
        <f t="shared" si="3345"/>
        <v/>
      </c>
      <c r="MG1532" s="17"/>
      <c r="MH1532" s="17" t="str">
        <f t="shared" si="3346"/>
        <v/>
      </c>
      <c r="MI1532" s="17"/>
      <c r="MJ1532" s="17" t="str">
        <f t="shared" si="3347"/>
        <v/>
      </c>
      <c r="ML1532" s="17"/>
      <c r="MN1532" s="69">
        <f t="shared" si="3348"/>
        <v>0</v>
      </c>
      <c r="MO1532" s="21" t="str">
        <f t="shared" si="3349"/>
        <v>L</v>
      </c>
      <c r="MQ1532" s="17" t="str">
        <f t="shared" si="3242"/>
        <v/>
      </c>
      <c r="MS1532" s="17" t="str">
        <f t="shared" si="3243"/>
        <v/>
      </c>
      <c r="MU1532" s="17" t="str">
        <f t="shared" si="3244"/>
        <v/>
      </c>
      <c r="MW1532" s="17" t="str">
        <f t="shared" si="3245"/>
        <v/>
      </c>
      <c r="MY1532" s="17" t="str">
        <f t="shared" si="3246"/>
        <v/>
      </c>
      <c r="NA1532" s="17" t="str">
        <f t="shared" si="3247"/>
        <v/>
      </c>
      <c r="NC1532" s="17" t="str">
        <f t="shared" si="3248"/>
        <v/>
      </c>
      <c r="NH1532" s="18" t="str">
        <f t="shared" si="3249"/>
        <v/>
      </c>
      <c r="NI1532" s="18" t="str">
        <f t="shared" si="3250"/>
        <v/>
      </c>
      <c r="NM1532" s="18" t="str">
        <f t="shared" si="3365"/>
        <v/>
      </c>
      <c r="NN1532" s="18" t="str">
        <f t="shared" si="3364"/>
        <v/>
      </c>
      <c r="NO1532" s="21">
        <f t="shared" si="3251"/>
        <v>0</v>
      </c>
      <c r="NP1532" s="21" t="str">
        <f t="shared" si="3350"/>
        <v>L</v>
      </c>
      <c r="NX1532" s="18">
        <f t="shared" si="3351"/>
        <v>0</v>
      </c>
      <c r="NY1532" s="18">
        <f t="shared" si="3358"/>
        <v>0</v>
      </c>
      <c r="NZ1532" s="18">
        <f t="shared" si="3359"/>
        <v>0</v>
      </c>
      <c r="OA1532" s="18">
        <f t="shared" si="3360"/>
        <v>0</v>
      </c>
      <c r="OB1532" s="18">
        <f t="shared" si="3361"/>
        <v>0</v>
      </c>
      <c r="OC1532" s="18">
        <f t="shared" si="3362"/>
        <v>0</v>
      </c>
      <c r="OD1532" s="17">
        <f t="shared" si="3363"/>
        <v>0</v>
      </c>
      <c r="OE1532" s="20">
        <f t="shared" si="3228"/>
        <v>0</v>
      </c>
      <c r="OF1532" s="69" t="str">
        <f>IF(OE1532=0,"L",IF(OE1532=1,"L",IF(OE1532=2,"H",IF(OE1532=3,"H",IF(OE1532=4,"H",IF(OE1532=5,"H"))))))</f>
        <v>L</v>
      </c>
      <c r="OG1532" s="122"/>
      <c r="OH1532" s="21" t="str">
        <f t="shared" si="3357"/>
        <v>L</v>
      </c>
      <c r="OI1532" s="69" t="str">
        <f t="shared" si="3352"/>
        <v>L</v>
      </c>
      <c r="OJ1532" s="17"/>
      <c r="OL1532" s="17"/>
      <c r="OM1532" s="17"/>
      <c r="OQ1532" s="18">
        <v>0</v>
      </c>
      <c r="OS1532" s="19" t="str">
        <f>IF(OK1532="","NF",IF(OK1532=" ","NF",IF(OK1532="subsistence fisheries", "M", IF(OK1532="commercial","H",IF(OK1532="highly commercial","VH")))))</f>
        <v>NF</v>
      </c>
      <c r="OT1532" s="18">
        <v>11.2148848479649</v>
      </c>
      <c r="OU1532" s="69" t="s">
        <v>299</v>
      </c>
      <c r="OV1532" s="18">
        <v>0.97929766493023596</v>
      </c>
      <c r="OW1532" s="69" t="s">
        <v>299</v>
      </c>
      <c r="OX1532" s="18">
        <v>11.474843726967899</v>
      </c>
      <c r="OY1532" s="69" t="s">
        <v>299</v>
      </c>
      <c r="OZ1532" s="18">
        <v>22.729558692788199</v>
      </c>
      <c r="PA1532" s="69" t="s">
        <v>299</v>
      </c>
      <c r="PB1532" s="18">
        <v>10.774108166964499</v>
      </c>
      <c r="PC1532" s="69" t="s">
        <v>299</v>
      </c>
      <c r="PD1532" s="69" t="s">
        <v>299</v>
      </c>
      <c r="PE1532" s="69" t="s">
        <v>299</v>
      </c>
      <c r="PF1532" s="18">
        <v>1.16037734949364</v>
      </c>
      <c r="PG1532" s="69" t="s">
        <v>299</v>
      </c>
      <c r="PH1532" s="69" t="s">
        <v>299</v>
      </c>
      <c r="PI1532" s="69" t="s">
        <v>299</v>
      </c>
      <c r="PJ1532" s="18">
        <v>11.1320767672557</v>
      </c>
      <c r="PK1532" s="69" t="s">
        <v>299</v>
      </c>
      <c r="PL1532" s="69" t="s">
        <v>299</v>
      </c>
      <c r="PM1532" s="69" t="s">
        <v>299</v>
      </c>
      <c r="PN1532" s="18">
        <v>24.591196024193</v>
      </c>
      <c r="PO1532" s="69" t="s">
        <v>198</v>
      </c>
      <c r="PP1532" s="69" t="s">
        <v>198</v>
      </c>
      <c r="PQ1532" s="69" t="s">
        <v>198</v>
      </c>
      <c r="PR1532" s="18">
        <v>8.0217984757333394</v>
      </c>
      <c r="PS1532" s="69" t="s">
        <v>299</v>
      </c>
      <c r="PT1532" s="18">
        <v>0.97929766493023596</v>
      </c>
      <c r="PU1532" s="69" t="s">
        <v>299</v>
      </c>
      <c r="PV1532" s="18">
        <v>10.001714022654401</v>
      </c>
      <c r="PW1532" s="69" t="s">
        <v>299</v>
      </c>
      <c r="PX1532" s="18">
        <v>39.886792164928501</v>
      </c>
      <c r="PY1532" s="69" t="s">
        <v>299</v>
      </c>
      <c r="PZ1532" s="18">
        <v>9.0186048543678101</v>
      </c>
      <c r="QA1532" s="69" t="s">
        <v>299</v>
      </c>
      <c r="QB1532" s="18">
        <v>0.78773582206582105</v>
      </c>
      <c r="QC1532" s="69" t="s">
        <v>299</v>
      </c>
      <c r="QD1532" s="18">
        <v>8.9245293095426703</v>
      </c>
      <c r="QE1532" s="69" t="s">
        <v>299</v>
      </c>
      <c r="QF1532" s="18">
        <v>18.515723174472999</v>
      </c>
      <c r="QG1532" s="69" t="s">
        <v>198</v>
      </c>
      <c r="QH1532" s="18">
        <v>125.73611147898499</v>
      </c>
      <c r="QI1532" s="69" t="s">
        <v>198</v>
      </c>
      <c r="QJ1532" s="18">
        <v>8.4947589298464194</v>
      </c>
      <c r="QK1532" s="69" t="s">
        <v>198</v>
      </c>
    </row>
    <row r="1533" spans="1:453" s="18" customFormat="1" x14ac:dyDescent="0.25">
      <c r="A1533" s="18" t="s">
        <v>127</v>
      </c>
      <c r="B1533" s="18" t="s">
        <v>128</v>
      </c>
      <c r="C1533" s="18" t="s">
        <v>129</v>
      </c>
      <c r="D1533" s="18" t="s">
        <v>1004</v>
      </c>
      <c r="E1533" s="18" t="s">
        <v>1005</v>
      </c>
      <c r="F1533" s="58" t="s">
        <v>2606</v>
      </c>
      <c r="G1533" s="18" t="s">
        <v>8903</v>
      </c>
      <c r="H1533" s="58">
        <v>82177.452799000006</v>
      </c>
      <c r="I1533" s="58">
        <v>222000</v>
      </c>
      <c r="J1533" s="60" t="str">
        <f t="shared" si="3252"/>
        <v>L</v>
      </c>
      <c r="K1533" s="60" t="str">
        <f t="shared" si="3253"/>
        <v>L</v>
      </c>
      <c r="L1533" s="60" t="str">
        <f t="shared" si="3254"/>
        <v>L</v>
      </c>
      <c r="M1533" s="60" t="str">
        <f t="shared" si="3255"/>
        <v>L</v>
      </c>
      <c r="N1533" s="18" t="s">
        <v>132</v>
      </c>
      <c r="O1533" s="21" t="s">
        <v>198</v>
      </c>
      <c r="T1533" s="69" t="str">
        <f t="shared" si="3256"/>
        <v>U</v>
      </c>
      <c r="U1533" s="18" t="s">
        <v>267</v>
      </c>
      <c r="V1533" s="63" t="s">
        <v>4378</v>
      </c>
      <c r="X1533" s="21" t="s">
        <v>133</v>
      </c>
      <c r="Y1533" s="69" t="s">
        <v>7353</v>
      </c>
      <c r="Z1533" s="69" t="str">
        <f t="shared" si="3257"/>
        <v>U</v>
      </c>
      <c r="AA1533" s="72"/>
      <c r="AB1533" s="69" t="s">
        <v>198</v>
      </c>
      <c r="AC1533" s="34">
        <v>26</v>
      </c>
      <c r="AD1533" s="31"/>
      <c r="AE1533" s="30"/>
      <c r="AF1533" s="30">
        <v>8.8000000000000007</v>
      </c>
      <c r="AG1533" s="31"/>
      <c r="AH1533" s="31"/>
      <c r="AI1533" s="33">
        <v>8.8000000000000007</v>
      </c>
      <c r="AJ1533" s="33">
        <v>846</v>
      </c>
      <c r="AK1533" s="33">
        <v>16748</v>
      </c>
      <c r="AL1533" s="33"/>
      <c r="AM1533" s="33">
        <v>8797</v>
      </c>
      <c r="AN1533" s="222"/>
      <c r="AO1533" s="228" t="s">
        <v>133</v>
      </c>
      <c r="AP1533" s="31"/>
      <c r="AQ1533" s="31"/>
      <c r="AR1533" s="31"/>
      <c r="AS1533" s="31">
        <v>80.086784710000003</v>
      </c>
      <c r="AT1533" s="31">
        <v>474.58316550000001</v>
      </c>
      <c r="AU1533" s="31">
        <v>375.95907030000001</v>
      </c>
      <c r="AV1533" s="53" t="s">
        <v>198</v>
      </c>
      <c r="AW1533" s="30"/>
      <c r="AX1533" s="53" t="str">
        <f t="shared" si="3353"/>
        <v>U</v>
      </c>
      <c r="AY1533" s="31"/>
      <c r="AZ1533" s="31"/>
      <c r="BA1533" s="31"/>
      <c r="BB1533" s="31"/>
      <c r="BC1533" s="31"/>
      <c r="BD1533" s="31"/>
      <c r="BE1533" s="31"/>
      <c r="BF1533" s="31"/>
      <c r="BH1533" s="17" t="str">
        <f t="shared" si="3229"/>
        <v/>
      </c>
      <c r="BI1533" s="18" t="s">
        <v>5414</v>
      </c>
      <c r="BJ1533" s="17">
        <f t="shared" si="3229"/>
        <v>1</v>
      </c>
      <c r="BK1533" s="18" t="s">
        <v>8246</v>
      </c>
      <c r="BL1533" s="17">
        <f t="shared" si="3258"/>
        <v>1</v>
      </c>
      <c r="BM1533" s="18" t="s">
        <v>8255</v>
      </c>
      <c r="BN1533" s="17">
        <f t="shared" si="3259"/>
        <v>1</v>
      </c>
      <c r="BO1533" s="18" t="s">
        <v>8329</v>
      </c>
      <c r="BP1533" s="17">
        <f t="shared" si="3260"/>
        <v>1</v>
      </c>
      <c r="BR1533" s="17" t="str">
        <f t="shared" si="3261"/>
        <v/>
      </c>
      <c r="BT1533" s="17" t="str">
        <f t="shared" si="3262"/>
        <v/>
      </c>
      <c r="BV1533" s="17" t="str">
        <f t="shared" si="3263"/>
        <v/>
      </c>
      <c r="BX1533" s="17" t="str">
        <f t="shared" si="3264"/>
        <v/>
      </c>
      <c r="BZ1533" s="17" t="str">
        <f t="shared" si="3265"/>
        <v/>
      </c>
      <c r="CB1533" s="17" t="str">
        <f t="shared" si="3266"/>
        <v/>
      </c>
      <c r="CD1533" s="17" t="str">
        <f t="shared" si="3267"/>
        <v/>
      </c>
      <c r="CF1533" s="17" t="str">
        <f t="shared" si="3268"/>
        <v/>
      </c>
      <c r="CH1533" s="17" t="str">
        <f t="shared" si="3269"/>
        <v/>
      </c>
      <c r="CJ1533" s="17" t="str">
        <f t="shared" si="3270"/>
        <v/>
      </c>
      <c r="CL1533" s="17" t="str">
        <f t="shared" si="3271"/>
        <v/>
      </c>
      <c r="CN1533" s="17" t="str">
        <f t="shared" si="3272"/>
        <v/>
      </c>
      <c r="CP1533" s="17" t="str">
        <f t="shared" si="3273"/>
        <v/>
      </c>
      <c r="CR1533" s="17" t="str">
        <f t="shared" si="3274"/>
        <v/>
      </c>
      <c r="CT1533" s="17" t="str">
        <f t="shared" si="3275"/>
        <v/>
      </c>
      <c r="CV1533" s="17" t="str">
        <f t="shared" si="3276"/>
        <v/>
      </c>
      <c r="CX1533" s="17" t="str">
        <f t="shared" si="3277"/>
        <v/>
      </c>
      <c r="CZ1533" s="17" t="str">
        <f t="shared" si="3278"/>
        <v/>
      </c>
      <c r="DB1533" s="17" t="str">
        <f t="shared" si="3279"/>
        <v/>
      </c>
      <c r="DD1533" s="17" t="str">
        <f t="shared" si="3280"/>
        <v/>
      </c>
      <c r="DF1533" s="17" t="str">
        <f t="shared" si="3281"/>
        <v/>
      </c>
      <c r="DH1533" s="17" t="str">
        <f t="shared" si="3282"/>
        <v/>
      </c>
      <c r="DJ1533" s="17" t="str">
        <f t="shared" si="3283"/>
        <v/>
      </c>
      <c r="DL1533" s="17" t="str">
        <f t="shared" si="3284"/>
        <v/>
      </c>
      <c r="DN1533" s="17" t="str">
        <f t="shared" si="3285"/>
        <v/>
      </c>
      <c r="DP1533" s="17" t="str">
        <f t="shared" si="3286"/>
        <v/>
      </c>
      <c r="DR1533" s="17" t="str">
        <f t="shared" si="3287"/>
        <v/>
      </c>
      <c r="DS1533" s="18" t="s">
        <v>8360</v>
      </c>
      <c r="DT1533" s="17">
        <f t="shared" si="3288"/>
        <v>1</v>
      </c>
      <c r="DV1533" s="17" t="str">
        <f t="shared" si="3289"/>
        <v/>
      </c>
      <c r="DX1533" s="17" t="str">
        <f t="shared" si="3290"/>
        <v/>
      </c>
      <c r="DZ1533" s="17" t="str">
        <f t="shared" si="3291"/>
        <v/>
      </c>
      <c r="EB1533" s="17" t="str">
        <f t="shared" si="3292"/>
        <v/>
      </c>
      <c r="ED1533" s="17" t="str">
        <f t="shared" si="3293"/>
        <v/>
      </c>
      <c r="EF1533" s="17" t="str">
        <f t="shared" si="3294"/>
        <v/>
      </c>
      <c r="EH1533" s="17" t="str">
        <f t="shared" si="3295"/>
        <v/>
      </c>
      <c r="EJ1533" s="17" t="str">
        <f t="shared" si="3296"/>
        <v/>
      </c>
      <c r="EL1533" s="17" t="str">
        <f t="shared" si="3297"/>
        <v/>
      </c>
      <c r="EN1533" s="17" t="str">
        <f t="shared" si="3298"/>
        <v/>
      </c>
      <c r="EP1533" s="17" t="str">
        <f t="shared" si="3299"/>
        <v/>
      </c>
      <c r="ER1533" s="17" t="str">
        <f t="shared" si="3300"/>
        <v/>
      </c>
      <c r="ET1533" s="17" t="str">
        <f t="shared" si="3301"/>
        <v/>
      </c>
      <c r="EV1533" s="17" t="str">
        <f t="shared" si="3302"/>
        <v/>
      </c>
      <c r="EX1533" s="17" t="str">
        <f t="shared" si="3303"/>
        <v/>
      </c>
      <c r="EZ1533" s="17" t="str">
        <f t="shared" si="3304"/>
        <v/>
      </c>
      <c r="FB1533" s="17" t="str">
        <f t="shared" si="3305"/>
        <v/>
      </c>
      <c r="FD1533" s="17" t="str">
        <f t="shared" si="3306"/>
        <v/>
      </c>
      <c r="FE1533" s="17" t="s">
        <v>7353</v>
      </c>
      <c r="FF1533" s="17" t="s">
        <v>7353</v>
      </c>
      <c r="FG1533" s="17" t="s">
        <v>7353</v>
      </c>
      <c r="FH1533" s="17" t="s">
        <v>7353</v>
      </c>
      <c r="FI1533" s="17" t="s">
        <v>7353</v>
      </c>
      <c r="FJ1533" s="17" t="s">
        <v>7353</v>
      </c>
      <c r="FK1533" s="17" t="s">
        <v>6229</v>
      </c>
      <c r="FL1533" s="17" t="s">
        <v>7574</v>
      </c>
      <c r="FM1533" s="18" t="s">
        <v>6241</v>
      </c>
      <c r="FN1533" s="18">
        <f t="shared" si="3230"/>
        <v>0.6</v>
      </c>
      <c r="FO1533" s="18">
        <f t="shared" si="3354"/>
        <v>3</v>
      </c>
      <c r="FP1533" s="18">
        <f t="shared" si="3355"/>
        <v>5</v>
      </c>
      <c r="FQ1533" s="18">
        <f t="shared" si="3356"/>
        <v>1</v>
      </c>
      <c r="FR1533" s="18">
        <f t="shared" si="3231"/>
        <v>0.2</v>
      </c>
      <c r="FS1533" s="9" t="s">
        <v>198</v>
      </c>
      <c r="FU1533" s="21" t="s">
        <v>198</v>
      </c>
      <c r="FW1533" s="21" t="s">
        <v>198</v>
      </c>
      <c r="FX1533" s="18">
        <v>0</v>
      </c>
      <c r="FY1533" s="18">
        <v>0</v>
      </c>
      <c r="FZ1533" s="18">
        <f t="shared" si="3307"/>
        <v>0</v>
      </c>
      <c r="GA1533" s="18">
        <v>0</v>
      </c>
      <c r="GB1533" s="18">
        <v>0</v>
      </c>
      <c r="GC1533" s="18" t="s">
        <v>198</v>
      </c>
      <c r="GD1533" s="18">
        <f t="shared" si="3308"/>
        <v>0</v>
      </c>
      <c r="GE1533" s="18" t="s">
        <v>198</v>
      </c>
      <c r="GF1533" s="18">
        <f t="shared" si="3308"/>
        <v>0</v>
      </c>
      <c r="GG1533" s="18" t="s">
        <v>198</v>
      </c>
      <c r="GH1533" s="18">
        <f t="shared" si="3309"/>
        <v>0</v>
      </c>
      <c r="GI1533" s="18" t="s">
        <v>299</v>
      </c>
      <c r="GJ1533" s="18">
        <f t="shared" si="3310"/>
        <v>0</v>
      </c>
      <c r="GK1533" s="18" t="s">
        <v>4378</v>
      </c>
      <c r="GL1533" s="18">
        <f t="shared" si="3310"/>
        <v>1</v>
      </c>
      <c r="GM1533" s="228" t="s">
        <v>299</v>
      </c>
      <c r="GN1533" s="18">
        <f t="shared" si="3311"/>
        <v>0</v>
      </c>
      <c r="GQ1533" s="18" t="str">
        <f t="shared" si="3232"/>
        <v>L</v>
      </c>
      <c r="GR1533" s="18">
        <f t="shared" si="3312"/>
        <v>0</v>
      </c>
      <c r="GS1533" s="18">
        <f t="shared" si="3313"/>
        <v>1</v>
      </c>
      <c r="GT1533" s="21" t="str">
        <f t="shared" si="3314"/>
        <v>L</v>
      </c>
      <c r="GU1533" s="18" t="s">
        <v>5241</v>
      </c>
      <c r="GV1533" s="18" t="s">
        <v>177</v>
      </c>
      <c r="GW1533" s="18" t="s">
        <v>515</v>
      </c>
      <c r="GX1533" s="18" t="s">
        <v>2143</v>
      </c>
      <c r="GY1533" s="18" t="s">
        <v>6884</v>
      </c>
      <c r="GZ1533" s="18" t="s">
        <v>0</v>
      </c>
      <c r="HB1533" s="21" t="s">
        <v>198</v>
      </c>
      <c r="HD1533" s="21" t="str">
        <f t="shared" si="3315"/>
        <v>L</v>
      </c>
      <c r="HF1533" s="21" t="s">
        <v>198</v>
      </c>
      <c r="HH1533" s="69" t="str">
        <f t="shared" si="3316"/>
        <v>L</v>
      </c>
      <c r="HI1533" s="18">
        <v>2</v>
      </c>
      <c r="HK1533" s="18">
        <v>12</v>
      </c>
      <c r="HM1533" s="18" t="s">
        <v>7382</v>
      </c>
      <c r="HN1533" s="69" t="s">
        <v>198</v>
      </c>
      <c r="HO1533" s="72"/>
      <c r="HP1533" s="72" t="s">
        <v>1151</v>
      </c>
      <c r="HQ1533" s="72"/>
      <c r="HR1533" s="72"/>
      <c r="HS1533" s="72" t="s">
        <v>7462</v>
      </c>
      <c r="HT1533" s="72" t="s">
        <v>1360</v>
      </c>
      <c r="HU1533" s="72"/>
      <c r="HV1533" s="72"/>
      <c r="HW1533" s="72" t="s">
        <v>547</v>
      </c>
      <c r="HX1533" s="72"/>
      <c r="HY1533" s="72"/>
      <c r="HZ1533" s="18" t="s">
        <v>7514</v>
      </c>
      <c r="IA1533" s="21" t="s">
        <v>299</v>
      </c>
      <c r="IC1533" s="21" t="s">
        <v>198</v>
      </c>
      <c r="IE1533" s="68"/>
      <c r="IF1533" s="69" t="s">
        <v>133</v>
      </c>
      <c r="IG1533" s="18" t="s">
        <v>2607</v>
      </c>
      <c r="IH1533" s="18" t="s">
        <v>2607</v>
      </c>
      <c r="II1533" s="21" t="s">
        <v>299</v>
      </c>
      <c r="IK1533" s="21" t="s">
        <v>198</v>
      </c>
      <c r="IM1533" s="21" t="s">
        <v>198</v>
      </c>
      <c r="IO1533" s="21" t="s">
        <v>198</v>
      </c>
      <c r="IQ1533" s="17" t="str">
        <f t="shared" si="3233"/>
        <v/>
      </c>
      <c r="IS1533" s="17" t="str">
        <f t="shared" si="3233"/>
        <v/>
      </c>
      <c r="IU1533" s="17" t="str">
        <f t="shared" si="3317"/>
        <v/>
      </c>
      <c r="IV1533" s="72" t="s">
        <v>7898</v>
      </c>
      <c r="IW1533" s="72"/>
      <c r="IX1533" s="72" t="s">
        <v>7899</v>
      </c>
      <c r="IY1533" s="72" t="s">
        <v>7967</v>
      </c>
      <c r="IZ1533" s="72">
        <f t="shared" si="3234"/>
        <v>1</v>
      </c>
      <c r="JA1533" s="72">
        <f t="shared" si="3235"/>
        <v>1</v>
      </c>
      <c r="JB1533" s="72"/>
      <c r="JC1533" s="72" t="str">
        <f t="shared" si="3318"/>
        <v/>
      </c>
      <c r="JD1533" s="72"/>
      <c r="JE1533" s="72" t="str">
        <f t="shared" si="3319"/>
        <v/>
      </c>
      <c r="JF1533" s="72"/>
      <c r="JG1533" s="72"/>
      <c r="JH1533" s="72"/>
      <c r="JI1533" s="72" t="str">
        <f t="shared" si="3227"/>
        <v/>
      </c>
      <c r="JJ1533" s="72" t="str">
        <f t="shared" si="3236"/>
        <v/>
      </c>
      <c r="JL1533" s="17" t="str">
        <f t="shared" si="3320"/>
        <v/>
      </c>
      <c r="JN1533" s="17" t="str">
        <f t="shared" si="3321"/>
        <v/>
      </c>
      <c r="JP1533" s="17" t="str">
        <f t="shared" si="3322"/>
        <v/>
      </c>
      <c r="JR1533" s="17" t="str">
        <f t="shared" si="3323"/>
        <v/>
      </c>
      <c r="JT1533" s="17" t="str">
        <f t="shared" si="3324"/>
        <v/>
      </c>
      <c r="JV1533" s="17" t="str">
        <f t="shared" si="3325"/>
        <v/>
      </c>
      <c r="JX1533" s="17" t="str">
        <f t="shared" si="3326"/>
        <v/>
      </c>
      <c r="JY1533" s="72"/>
      <c r="JZ1533" s="72"/>
      <c r="KA1533" s="72"/>
      <c r="KB1533" s="72"/>
      <c r="KC1533" s="72"/>
      <c r="KD1533" s="72" t="str">
        <f t="shared" si="3237"/>
        <v/>
      </c>
      <c r="KE1533" s="72" t="str">
        <f t="shared" si="3238"/>
        <v/>
      </c>
      <c r="KF1533" s="72"/>
      <c r="KG1533" s="72" t="str">
        <f t="shared" si="3327"/>
        <v/>
      </c>
      <c r="KH1533" s="72"/>
      <c r="KI1533" s="72" t="str">
        <f t="shared" si="3328"/>
        <v/>
      </c>
      <c r="KJ1533" s="72"/>
      <c r="KK1533" s="72" t="str">
        <f t="shared" si="3329"/>
        <v/>
      </c>
      <c r="KL1533" s="72">
        <v>1</v>
      </c>
      <c r="KM1533" s="72" t="s">
        <v>149</v>
      </c>
      <c r="KN1533" s="72"/>
      <c r="KO1533" s="72"/>
      <c r="KP1533" s="72"/>
      <c r="KQ1533" s="72"/>
      <c r="KR1533" s="72"/>
      <c r="KS1533" s="72">
        <f t="shared" si="3330"/>
        <v>1</v>
      </c>
      <c r="KT1533" s="72"/>
      <c r="KU1533" s="72" t="str">
        <f t="shared" si="3331"/>
        <v/>
      </c>
      <c r="KV1533" s="72" t="s">
        <v>7976</v>
      </c>
      <c r="KW1533" s="72" t="s">
        <v>2460</v>
      </c>
      <c r="KX1533" s="72">
        <f t="shared" si="3239"/>
        <v>1</v>
      </c>
      <c r="KY1533" s="72"/>
      <c r="KZ1533" s="72"/>
      <c r="LA1533" s="72"/>
      <c r="LB1533" s="72" t="str">
        <f t="shared" si="3240"/>
        <v/>
      </c>
      <c r="LD1533" s="17" t="str">
        <f t="shared" si="3332"/>
        <v/>
      </c>
      <c r="LF1533" s="17" t="str">
        <f t="shared" si="3333"/>
        <v/>
      </c>
      <c r="LH1533" s="17" t="str">
        <f t="shared" si="3334"/>
        <v/>
      </c>
      <c r="LJ1533" s="17" t="str">
        <f t="shared" si="3335"/>
        <v/>
      </c>
      <c r="LL1533" s="17" t="str">
        <f t="shared" si="3336"/>
        <v/>
      </c>
      <c r="LN1533" s="17" t="str">
        <f t="shared" si="3337"/>
        <v/>
      </c>
      <c r="LO1533" s="18" t="s">
        <v>7895</v>
      </c>
      <c r="LP1533" s="17">
        <f t="shared" si="3338"/>
        <v>1</v>
      </c>
      <c r="LR1533" s="17" t="str">
        <f t="shared" si="3339"/>
        <v/>
      </c>
      <c r="LT1533" s="17" t="str">
        <f t="shared" si="3340"/>
        <v/>
      </c>
      <c r="LV1533" s="17" t="str">
        <f t="shared" si="3341"/>
        <v/>
      </c>
      <c r="LX1533" s="17" t="str">
        <f t="shared" si="3342"/>
        <v/>
      </c>
      <c r="LZ1533" s="17" t="str">
        <f t="shared" si="3343"/>
        <v/>
      </c>
      <c r="MB1533" s="17" t="str">
        <f t="shared" si="3344"/>
        <v/>
      </c>
      <c r="MC1533" s="18" t="s">
        <v>7971</v>
      </c>
      <c r="MD1533" s="17">
        <f t="shared" si="3241"/>
        <v>1</v>
      </c>
      <c r="MF1533" s="17" t="str">
        <f t="shared" si="3345"/>
        <v/>
      </c>
      <c r="MG1533" s="17"/>
      <c r="MH1533" s="17" t="str">
        <f t="shared" si="3346"/>
        <v/>
      </c>
      <c r="MI1533" s="17"/>
      <c r="MJ1533" s="17" t="str">
        <f t="shared" si="3347"/>
        <v/>
      </c>
      <c r="ML1533" s="17"/>
      <c r="MM1533" s="18" t="s">
        <v>144</v>
      </c>
      <c r="MN1533" s="69">
        <f t="shared" si="3348"/>
        <v>7</v>
      </c>
      <c r="MO1533" s="21" t="str">
        <f t="shared" si="3349"/>
        <v>H</v>
      </c>
      <c r="MQ1533" s="17" t="str">
        <f t="shared" si="3242"/>
        <v/>
      </c>
      <c r="MS1533" s="17" t="str">
        <f t="shared" si="3243"/>
        <v/>
      </c>
      <c r="MU1533" s="17" t="str">
        <f t="shared" si="3244"/>
        <v/>
      </c>
      <c r="MW1533" s="17" t="str">
        <f t="shared" si="3245"/>
        <v/>
      </c>
      <c r="MX1533" s="18" t="s">
        <v>8171</v>
      </c>
      <c r="MY1533" s="17">
        <f t="shared" si="3246"/>
        <v>1</v>
      </c>
      <c r="MZ1533" s="18" t="s">
        <v>8166</v>
      </c>
      <c r="NA1533" s="17">
        <f t="shared" si="3247"/>
        <v>1</v>
      </c>
      <c r="NB1533" s="18" t="s">
        <v>8170</v>
      </c>
      <c r="NC1533" s="17">
        <f t="shared" si="3248"/>
        <v>1</v>
      </c>
      <c r="NF1533" s="18" t="s">
        <v>8191</v>
      </c>
      <c r="NH1533" s="18" t="str">
        <f t="shared" si="3249"/>
        <v/>
      </c>
      <c r="NI1533" s="18">
        <f t="shared" si="3250"/>
        <v>2</v>
      </c>
      <c r="NM1533" s="18" t="str">
        <f t="shared" si="3365"/>
        <v/>
      </c>
      <c r="NN1533" s="18" t="str">
        <f t="shared" si="3364"/>
        <v/>
      </c>
      <c r="NO1533" s="21">
        <f t="shared" si="3251"/>
        <v>5</v>
      </c>
      <c r="NP1533" s="21" t="str">
        <f t="shared" si="3350"/>
        <v>H</v>
      </c>
      <c r="NX1533" s="18">
        <f t="shared" si="3351"/>
        <v>0</v>
      </c>
      <c r="NY1533" s="18">
        <f t="shared" si="3358"/>
        <v>0</v>
      </c>
      <c r="NZ1533" s="18">
        <f t="shared" si="3359"/>
        <v>0</v>
      </c>
      <c r="OA1533" s="18">
        <f t="shared" si="3360"/>
        <v>0</v>
      </c>
      <c r="OB1533" s="18">
        <f t="shared" si="3361"/>
        <v>0</v>
      </c>
      <c r="OC1533" s="18">
        <f t="shared" si="3362"/>
        <v>0</v>
      </c>
      <c r="OD1533" s="17">
        <f t="shared" si="3363"/>
        <v>0</v>
      </c>
      <c r="OE1533" s="20">
        <f t="shared" si="3228"/>
        <v>2</v>
      </c>
      <c r="OF1533" s="69" t="str">
        <f>IF(OE1533=0,"L",IF(OE1533=1,"L",IF(OE1533=2,"H",IF(OE1533=3,"H",IF(OE1533=4,"H",IF(OE1533=5,"H"))))))</f>
        <v>H</v>
      </c>
      <c r="OG1533" s="122"/>
      <c r="OH1533" s="21" t="str">
        <f t="shared" si="3357"/>
        <v>L</v>
      </c>
      <c r="OI1533" s="69" t="str">
        <f t="shared" si="3352"/>
        <v>L</v>
      </c>
      <c r="OJ1533" s="17" t="s">
        <v>4664</v>
      </c>
      <c r="OK1533" s="17" t="s">
        <v>143</v>
      </c>
      <c r="OL1533" s="17" t="s">
        <v>4662</v>
      </c>
      <c r="OM1533" s="17"/>
      <c r="OQ1533" s="18">
        <v>1</v>
      </c>
      <c r="OR1533" s="18" t="s">
        <v>180</v>
      </c>
      <c r="OS1533" s="19" t="str">
        <f>IF(OK1533="","NF",IF(OK1533=" ","NF",IF(OK1533="subsistence fisheries", "M", IF(OK1533="commercial","H",IF(OK1533="highly commercial","VH")))))</f>
        <v>H</v>
      </c>
      <c r="OT1533" s="18">
        <v>2.09373349375069</v>
      </c>
      <c r="OU1533" s="69" t="s">
        <v>198</v>
      </c>
      <c r="OV1533" s="18">
        <v>0.98795418942709101</v>
      </c>
      <c r="OW1533" s="69" t="s">
        <v>299</v>
      </c>
      <c r="OX1533" s="18">
        <v>5.7804110197094403</v>
      </c>
      <c r="OY1533" s="69" t="s">
        <v>299</v>
      </c>
      <c r="OZ1533" s="18">
        <v>23.840048044213798</v>
      </c>
      <c r="PA1533" s="69" t="s">
        <v>299</v>
      </c>
      <c r="PB1533" s="18">
        <v>2.9826881264058298</v>
      </c>
      <c r="PC1533" s="69" t="s">
        <v>198</v>
      </c>
      <c r="PD1533" s="69" t="s">
        <v>198</v>
      </c>
      <c r="PE1533" s="69" t="s">
        <v>198</v>
      </c>
      <c r="PF1533" s="18">
        <v>1.0046735194057099</v>
      </c>
      <c r="PG1533" s="69" t="s">
        <v>299</v>
      </c>
      <c r="PH1533" s="69" t="s">
        <v>299</v>
      </c>
      <c r="PI1533" s="69" t="s">
        <v>198</v>
      </c>
      <c r="PJ1533" s="18">
        <v>5.3767775042927104</v>
      </c>
      <c r="PK1533" s="69" t="s">
        <v>198</v>
      </c>
      <c r="PL1533" s="69" t="s">
        <v>299</v>
      </c>
      <c r="PM1533" s="69" t="s">
        <v>198</v>
      </c>
      <c r="PN1533" s="18">
        <v>26.0485787052679</v>
      </c>
      <c r="PO1533" s="69" t="s">
        <v>198</v>
      </c>
      <c r="PP1533" s="69" t="s">
        <v>198</v>
      </c>
      <c r="PQ1533" s="69" t="s">
        <v>198</v>
      </c>
      <c r="PR1533" s="18">
        <v>6.1551653423580497</v>
      </c>
      <c r="PS1533" s="69" t="s">
        <v>299</v>
      </c>
      <c r="PT1533" s="18">
        <v>0.98795418942709101</v>
      </c>
      <c r="PU1533" s="69" t="s">
        <v>299</v>
      </c>
      <c r="PV1533" s="18">
        <v>9.5268915908596501</v>
      </c>
      <c r="PW1533" s="69" t="s">
        <v>299</v>
      </c>
      <c r="PX1533" s="18">
        <v>41.6161134548097</v>
      </c>
      <c r="PY1533" s="69" t="s">
        <v>299</v>
      </c>
      <c r="PZ1533" s="18">
        <v>2.90113235762899</v>
      </c>
      <c r="QA1533" s="69" t="s">
        <v>198</v>
      </c>
      <c r="QB1533" s="18">
        <v>0.89343074486718899</v>
      </c>
      <c r="QC1533" s="69" t="s">
        <v>299</v>
      </c>
      <c r="QD1533" s="18">
        <v>5.0667460654019196</v>
      </c>
      <c r="QE1533" s="69" t="s">
        <v>198</v>
      </c>
      <c r="QF1533" s="18">
        <v>19.5663512171162</v>
      </c>
      <c r="QG1533" s="69" t="s">
        <v>198</v>
      </c>
      <c r="QH1533" s="18">
        <v>51.637045665939802</v>
      </c>
      <c r="QI1533" s="69" t="s">
        <v>198</v>
      </c>
      <c r="QJ1533" s="18">
        <v>4.0190231777480401</v>
      </c>
      <c r="QK1533" s="69" t="s">
        <v>299</v>
      </c>
    </row>
    <row r="1534" spans="1:453" s="18" customFormat="1" x14ac:dyDescent="0.25">
      <c r="A1534" s="18" t="s">
        <v>127</v>
      </c>
      <c r="B1534" s="18" t="s">
        <v>128</v>
      </c>
      <c r="C1534" s="18" t="s">
        <v>129</v>
      </c>
      <c r="D1534" s="18" t="s">
        <v>2609</v>
      </c>
      <c r="E1534" s="18" t="s">
        <v>2610</v>
      </c>
      <c r="F1534" s="58" t="s">
        <v>2608</v>
      </c>
      <c r="H1534" s="58">
        <v>32596.205187</v>
      </c>
      <c r="I1534" s="58">
        <v>53160.246998000002</v>
      </c>
      <c r="J1534" s="60" t="str">
        <f t="shared" si="3252"/>
        <v>L</v>
      </c>
      <c r="K1534" s="60" t="str">
        <f t="shared" si="3253"/>
        <v>L</v>
      </c>
      <c r="L1534" s="60" t="str">
        <f t="shared" si="3254"/>
        <v>L</v>
      </c>
      <c r="M1534" s="60" t="str">
        <f t="shared" si="3255"/>
        <v>L</v>
      </c>
      <c r="N1534" s="18" t="s">
        <v>132</v>
      </c>
      <c r="O1534" s="21" t="s">
        <v>198</v>
      </c>
      <c r="P1534" s="18">
        <v>5</v>
      </c>
      <c r="Q1534" s="18">
        <v>15</v>
      </c>
      <c r="R1534" s="18">
        <v>10</v>
      </c>
      <c r="S1534" s="18">
        <v>10</v>
      </c>
      <c r="T1534" s="69" t="str">
        <f t="shared" si="3256"/>
        <v>L</v>
      </c>
      <c r="U1534" s="18" t="s">
        <v>262</v>
      </c>
      <c r="V1534" s="63" t="s">
        <v>198</v>
      </c>
      <c r="X1534" s="21" t="s">
        <v>133</v>
      </c>
      <c r="Y1534" s="69" t="s">
        <v>198</v>
      </c>
      <c r="Z1534" s="69" t="str">
        <f t="shared" si="3257"/>
        <v>L</v>
      </c>
      <c r="AA1534" s="72" t="s">
        <v>4452</v>
      </c>
      <c r="AB1534" s="69" t="s">
        <v>299</v>
      </c>
      <c r="AC1534" s="34">
        <v>22</v>
      </c>
      <c r="AD1534" s="31"/>
      <c r="AE1534" s="30"/>
      <c r="AF1534" s="30"/>
      <c r="AG1534" s="31"/>
      <c r="AH1534" s="31"/>
      <c r="AI1534" s="33"/>
      <c r="AJ1534" s="33"/>
      <c r="AK1534" s="33"/>
      <c r="AL1534" s="33"/>
      <c r="AM1534" s="33"/>
      <c r="AN1534" s="222"/>
      <c r="AO1534" s="228" t="s">
        <v>133</v>
      </c>
      <c r="AP1534" s="31"/>
      <c r="AQ1534" s="31"/>
      <c r="AR1534" s="31"/>
      <c r="AS1534" s="31"/>
      <c r="AT1534" s="31"/>
      <c r="AU1534" s="31"/>
      <c r="AV1534" s="53" t="s">
        <v>299</v>
      </c>
      <c r="AW1534" s="30"/>
      <c r="AX1534" s="53" t="str">
        <f t="shared" si="3353"/>
        <v>U</v>
      </c>
      <c r="AY1534" s="31"/>
      <c r="AZ1534" s="31"/>
      <c r="BA1534" s="31"/>
      <c r="BB1534" s="31"/>
      <c r="BC1534" s="31"/>
      <c r="BD1534" s="31"/>
      <c r="BE1534" s="31"/>
      <c r="BF1534" s="31"/>
      <c r="BH1534" s="17" t="str">
        <f t="shared" si="3229"/>
        <v/>
      </c>
      <c r="BJ1534" s="17" t="str">
        <f t="shared" si="3229"/>
        <v/>
      </c>
      <c r="BK1534" s="18" t="s">
        <v>8246</v>
      </c>
      <c r="BL1534" s="17">
        <f t="shared" si="3258"/>
        <v>1</v>
      </c>
      <c r="BN1534" s="17" t="str">
        <f t="shared" si="3259"/>
        <v/>
      </c>
      <c r="BP1534" s="17" t="str">
        <f t="shared" si="3260"/>
        <v/>
      </c>
      <c r="BR1534" s="17" t="str">
        <f t="shared" si="3261"/>
        <v/>
      </c>
      <c r="BT1534" s="17" t="str">
        <f t="shared" si="3262"/>
        <v/>
      </c>
      <c r="BV1534" s="17" t="str">
        <f t="shared" si="3263"/>
        <v/>
      </c>
      <c r="BX1534" s="17" t="str">
        <f t="shared" si="3264"/>
        <v/>
      </c>
      <c r="BZ1534" s="17" t="str">
        <f t="shared" si="3265"/>
        <v/>
      </c>
      <c r="CB1534" s="17" t="str">
        <f t="shared" si="3266"/>
        <v/>
      </c>
      <c r="CD1534" s="17" t="str">
        <f t="shared" si="3267"/>
        <v/>
      </c>
      <c r="CF1534" s="17" t="str">
        <f t="shared" si="3268"/>
        <v/>
      </c>
      <c r="CH1534" s="17" t="str">
        <f t="shared" si="3269"/>
        <v/>
      </c>
      <c r="CJ1534" s="17" t="str">
        <f t="shared" si="3270"/>
        <v/>
      </c>
      <c r="CL1534" s="17" t="str">
        <f t="shared" si="3271"/>
        <v/>
      </c>
      <c r="CN1534" s="17" t="str">
        <f t="shared" si="3272"/>
        <v/>
      </c>
      <c r="CP1534" s="17" t="str">
        <f t="shared" si="3273"/>
        <v/>
      </c>
      <c r="CR1534" s="17" t="str">
        <f t="shared" si="3274"/>
        <v/>
      </c>
      <c r="CT1534" s="17" t="str">
        <f t="shared" si="3275"/>
        <v/>
      </c>
      <c r="CV1534" s="17" t="str">
        <f t="shared" si="3276"/>
        <v/>
      </c>
      <c r="CX1534" s="17" t="str">
        <f t="shared" si="3277"/>
        <v/>
      </c>
      <c r="CZ1534" s="17" t="str">
        <f t="shared" si="3278"/>
        <v/>
      </c>
      <c r="DB1534" s="17" t="str">
        <f t="shared" si="3279"/>
        <v/>
      </c>
      <c r="DD1534" s="17" t="str">
        <f t="shared" si="3280"/>
        <v/>
      </c>
      <c r="DF1534" s="17" t="str">
        <f t="shared" si="3281"/>
        <v/>
      </c>
      <c r="DH1534" s="17" t="str">
        <f t="shared" si="3282"/>
        <v/>
      </c>
      <c r="DJ1534" s="17" t="str">
        <f t="shared" si="3283"/>
        <v/>
      </c>
      <c r="DL1534" s="17" t="str">
        <f t="shared" si="3284"/>
        <v/>
      </c>
      <c r="DN1534" s="17" t="str">
        <f t="shared" si="3285"/>
        <v/>
      </c>
      <c r="DP1534" s="17" t="str">
        <f t="shared" si="3286"/>
        <v/>
      </c>
      <c r="DR1534" s="17" t="str">
        <f t="shared" si="3287"/>
        <v/>
      </c>
      <c r="DT1534" s="17" t="str">
        <f t="shared" si="3288"/>
        <v/>
      </c>
      <c r="DV1534" s="17" t="str">
        <f t="shared" si="3289"/>
        <v/>
      </c>
      <c r="DX1534" s="17" t="str">
        <f t="shared" si="3290"/>
        <v/>
      </c>
      <c r="DZ1534" s="17" t="str">
        <f t="shared" si="3291"/>
        <v/>
      </c>
      <c r="EB1534" s="17" t="str">
        <f t="shared" si="3292"/>
        <v/>
      </c>
      <c r="ED1534" s="17" t="str">
        <f t="shared" si="3293"/>
        <v/>
      </c>
      <c r="EF1534" s="17" t="str">
        <f t="shared" si="3294"/>
        <v/>
      </c>
      <c r="EH1534" s="17" t="str">
        <f t="shared" si="3295"/>
        <v/>
      </c>
      <c r="EJ1534" s="17" t="str">
        <f t="shared" si="3296"/>
        <v/>
      </c>
      <c r="EL1534" s="17" t="str">
        <f t="shared" si="3297"/>
        <v/>
      </c>
      <c r="EN1534" s="17" t="str">
        <f t="shared" si="3298"/>
        <v/>
      </c>
      <c r="EP1534" s="17" t="str">
        <f t="shared" si="3299"/>
        <v/>
      </c>
      <c r="ER1534" s="17" t="str">
        <f t="shared" si="3300"/>
        <v/>
      </c>
      <c r="ET1534" s="17" t="str">
        <f t="shared" si="3301"/>
        <v/>
      </c>
      <c r="EV1534" s="17" t="str">
        <f t="shared" si="3302"/>
        <v/>
      </c>
      <c r="EX1534" s="17" t="str">
        <f t="shared" si="3303"/>
        <v/>
      </c>
      <c r="EZ1534" s="17" t="str">
        <f t="shared" si="3304"/>
        <v/>
      </c>
      <c r="FB1534" s="17" t="str">
        <f t="shared" si="3305"/>
        <v/>
      </c>
      <c r="FD1534" s="17" t="str">
        <f t="shared" si="3306"/>
        <v/>
      </c>
      <c r="FE1534" s="17" t="s">
        <v>7353</v>
      </c>
      <c r="FF1534" s="17" t="s">
        <v>7353</v>
      </c>
      <c r="FG1534" s="17" t="s">
        <v>7353</v>
      </c>
      <c r="FH1534" s="17" t="s">
        <v>7353</v>
      </c>
      <c r="FI1534" s="17" t="s">
        <v>7353</v>
      </c>
      <c r="FJ1534" s="17" t="s">
        <v>7353</v>
      </c>
      <c r="FK1534" s="17" t="s">
        <v>7353</v>
      </c>
      <c r="FL1534" s="17" t="s">
        <v>7353</v>
      </c>
      <c r="FM1534" s="18" t="s">
        <v>8904</v>
      </c>
      <c r="FN1534" s="18">
        <f t="shared" si="3230"/>
        <v>1</v>
      </c>
      <c r="FO1534" s="18">
        <f t="shared" si="3354"/>
        <v>1</v>
      </c>
      <c r="FP1534" s="18">
        <f t="shared" si="3355"/>
        <v>1</v>
      </c>
      <c r="FQ1534" s="18">
        <f t="shared" si="3356"/>
        <v>0</v>
      </c>
      <c r="FR1534" s="18">
        <f t="shared" si="3231"/>
        <v>0</v>
      </c>
      <c r="FS1534" s="9" t="s">
        <v>198</v>
      </c>
      <c r="FU1534" s="21" t="s">
        <v>198</v>
      </c>
      <c r="FW1534" s="21" t="s">
        <v>198</v>
      </c>
      <c r="FX1534" s="18">
        <v>0</v>
      </c>
      <c r="FY1534" s="18">
        <v>0</v>
      </c>
      <c r="FZ1534" s="18">
        <f t="shared" si="3307"/>
        <v>0</v>
      </c>
      <c r="GA1534" s="18">
        <v>0</v>
      </c>
      <c r="GB1534" s="18">
        <v>0</v>
      </c>
      <c r="GC1534" s="18" t="s">
        <v>198</v>
      </c>
      <c r="GD1534" s="18">
        <f t="shared" si="3308"/>
        <v>0</v>
      </c>
      <c r="GE1534" s="18" t="s">
        <v>198</v>
      </c>
      <c r="GF1534" s="18">
        <f t="shared" si="3308"/>
        <v>0</v>
      </c>
      <c r="GG1534" s="18" t="s">
        <v>198</v>
      </c>
      <c r="GH1534" s="18">
        <f t="shared" si="3309"/>
        <v>0</v>
      </c>
      <c r="GI1534" s="18" t="s">
        <v>198</v>
      </c>
      <c r="GJ1534" s="18">
        <f t="shared" si="3310"/>
        <v>2</v>
      </c>
      <c r="GK1534" s="18" t="s">
        <v>4378</v>
      </c>
      <c r="GL1534" s="18">
        <f t="shared" si="3310"/>
        <v>1</v>
      </c>
      <c r="GM1534" s="228" t="s">
        <v>198</v>
      </c>
      <c r="GN1534" s="18">
        <f t="shared" si="3311"/>
        <v>2</v>
      </c>
      <c r="GQ1534" s="18" t="str">
        <f t="shared" si="3232"/>
        <v>L</v>
      </c>
      <c r="GR1534" s="18">
        <f t="shared" si="3312"/>
        <v>0</v>
      </c>
      <c r="GS1534" s="18">
        <f t="shared" si="3313"/>
        <v>5</v>
      </c>
      <c r="GT1534" s="21" t="str">
        <f t="shared" si="3314"/>
        <v>L</v>
      </c>
      <c r="GZ1534" s="18" t="s">
        <v>0</v>
      </c>
      <c r="HB1534" s="21" t="s">
        <v>133</v>
      </c>
      <c r="HD1534" s="21" t="str">
        <f t="shared" si="3315"/>
        <v>L</v>
      </c>
      <c r="HF1534" s="21" t="s">
        <v>198</v>
      </c>
      <c r="HH1534" s="69" t="str">
        <f t="shared" si="3316"/>
        <v>L</v>
      </c>
      <c r="HM1534" s="18" t="s">
        <v>7353</v>
      </c>
      <c r="HN1534" s="69" t="s">
        <v>133</v>
      </c>
      <c r="HO1534" s="72"/>
      <c r="HP1534" s="72"/>
      <c r="HQ1534" s="72"/>
      <c r="HR1534" s="72"/>
      <c r="HS1534" s="72"/>
      <c r="HT1534" s="72"/>
      <c r="HU1534" s="72"/>
      <c r="HV1534" s="72"/>
      <c r="HW1534" s="72"/>
      <c r="HX1534" s="72"/>
      <c r="HY1534" s="72"/>
      <c r="IA1534" s="21" t="s">
        <v>198</v>
      </c>
      <c r="IC1534" s="21" t="s">
        <v>198</v>
      </c>
      <c r="IE1534" s="68"/>
      <c r="IF1534" s="69" t="s">
        <v>133</v>
      </c>
      <c r="II1534" s="21" t="s">
        <v>198</v>
      </c>
      <c r="IK1534" s="21" t="s">
        <v>198</v>
      </c>
      <c r="IM1534" s="21" t="s">
        <v>198</v>
      </c>
      <c r="IO1534" s="21" t="s">
        <v>198</v>
      </c>
      <c r="IQ1534" s="17" t="str">
        <f t="shared" si="3233"/>
        <v/>
      </c>
      <c r="IS1534" s="17" t="str">
        <f t="shared" si="3233"/>
        <v/>
      </c>
      <c r="IU1534" s="17" t="str">
        <f t="shared" si="3317"/>
        <v/>
      </c>
      <c r="IV1534" s="72"/>
      <c r="IW1534" s="72"/>
      <c r="IX1534" s="72"/>
      <c r="IY1534" s="72"/>
      <c r="IZ1534" s="72" t="str">
        <f t="shared" si="3234"/>
        <v/>
      </c>
      <c r="JA1534" s="72" t="str">
        <f t="shared" si="3235"/>
        <v/>
      </c>
      <c r="JB1534" s="72"/>
      <c r="JC1534" s="72" t="str">
        <f t="shared" si="3318"/>
        <v/>
      </c>
      <c r="JD1534" s="72"/>
      <c r="JE1534" s="72" t="str">
        <f t="shared" si="3319"/>
        <v/>
      </c>
      <c r="JF1534" s="72"/>
      <c r="JG1534" s="72"/>
      <c r="JH1534" s="72"/>
      <c r="JI1534" s="72" t="str">
        <f t="shared" si="3227"/>
        <v/>
      </c>
      <c r="JJ1534" s="72" t="str">
        <f t="shared" si="3236"/>
        <v/>
      </c>
      <c r="JL1534" s="17" t="str">
        <f t="shared" si="3320"/>
        <v/>
      </c>
      <c r="JN1534" s="17" t="str">
        <f t="shared" si="3321"/>
        <v/>
      </c>
      <c r="JP1534" s="17" t="str">
        <f t="shared" si="3322"/>
        <v/>
      </c>
      <c r="JR1534" s="17" t="str">
        <f t="shared" si="3323"/>
        <v/>
      </c>
      <c r="JT1534" s="17" t="str">
        <f t="shared" si="3324"/>
        <v/>
      </c>
      <c r="JV1534" s="17" t="str">
        <f t="shared" si="3325"/>
        <v/>
      </c>
      <c r="JX1534" s="17" t="str">
        <f t="shared" si="3326"/>
        <v/>
      </c>
      <c r="JY1534" s="72"/>
      <c r="JZ1534" s="72"/>
      <c r="KA1534" s="72"/>
      <c r="KB1534" s="72"/>
      <c r="KC1534" s="72"/>
      <c r="KD1534" s="72" t="str">
        <f t="shared" si="3237"/>
        <v/>
      </c>
      <c r="KE1534" s="72" t="str">
        <f t="shared" si="3238"/>
        <v/>
      </c>
      <c r="KF1534" s="72"/>
      <c r="KG1534" s="72" t="str">
        <f t="shared" si="3327"/>
        <v/>
      </c>
      <c r="KH1534" s="72"/>
      <c r="KI1534" s="72" t="str">
        <f t="shared" si="3328"/>
        <v/>
      </c>
      <c r="KJ1534" s="72"/>
      <c r="KK1534" s="72" t="str">
        <f t="shared" si="3329"/>
        <v/>
      </c>
      <c r="KL1534" s="72"/>
      <c r="KM1534" s="72"/>
      <c r="KN1534" s="72"/>
      <c r="KO1534" s="72"/>
      <c r="KP1534" s="72"/>
      <c r="KQ1534" s="72"/>
      <c r="KR1534" s="72"/>
      <c r="KS1534" s="72" t="str">
        <f t="shared" si="3330"/>
        <v/>
      </c>
      <c r="KT1534" s="72"/>
      <c r="KU1534" s="72" t="str">
        <f t="shared" si="3331"/>
        <v/>
      </c>
      <c r="KV1534" s="72"/>
      <c r="KW1534" s="72"/>
      <c r="KX1534" s="72" t="str">
        <f t="shared" si="3239"/>
        <v/>
      </c>
      <c r="KY1534" s="72"/>
      <c r="KZ1534" s="72"/>
      <c r="LA1534" s="72"/>
      <c r="LB1534" s="72" t="str">
        <f t="shared" si="3240"/>
        <v/>
      </c>
      <c r="LD1534" s="17" t="str">
        <f t="shared" si="3332"/>
        <v/>
      </c>
      <c r="LF1534" s="17" t="str">
        <f t="shared" si="3333"/>
        <v/>
      </c>
      <c r="LH1534" s="17" t="str">
        <f t="shared" si="3334"/>
        <v/>
      </c>
      <c r="LJ1534" s="17" t="str">
        <f t="shared" si="3335"/>
        <v/>
      </c>
      <c r="LL1534" s="17" t="str">
        <f t="shared" si="3336"/>
        <v/>
      </c>
      <c r="LN1534" s="17" t="str">
        <f t="shared" si="3337"/>
        <v/>
      </c>
      <c r="LO1534" s="18" t="s">
        <v>7895</v>
      </c>
      <c r="LP1534" s="17">
        <f t="shared" si="3338"/>
        <v>1</v>
      </c>
      <c r="LR1534" s="17" t="str">
        <f t="shared" si="3339"/>
        <v/>
      </c>
      <c r="LT1534" s="17" t="str">
        <f t="shared" si="3340"/>
        <v/>
      </c>
      <c r="LV1534" s="17" t="str">
        <f t="shared" si="3341"/>
        <v/>
      </c>
      <c r="LX1534" s="17" t="str">
        <f t="shared" si="3342"/>
        <v/>
      </c>
      <c r="LZ1534" s="17" t="str">
        <f t="shared" si="3343"/>
        <v/>
      </c>
      <c r="MB1534" s="17" t="str">
        <f t="shared" si="3344"/>
        <v/>
      </c>
      <c r="MD1534" s="17" t="str">
        <f t="shared" si="3241"/>
        <v/>
      </c>
      <c r="MF1534" s="17" t="str">
        <f t="shared" si="3345"/>
        <v/>
      </c>
      <c r="MG1534" s="17"/>
      <c r="MH1534" s="17" t="str">
        <f t="shared" si="3346"/>
        <v/>
      </c>
      <c r="MI1534" s="17"/>
      <c r="MJ1534" s="17" t="str">
        <f t="shared" si="3347"/>
        <v/>
      </c>
      <c r="ML1534" s="17"/>
      <c r="MM1534" s="18" t="s">
        <v>162</v>
      </c>
      <c r="MN1534" s="69">
        <f t="shared" si="3348"/>
        <v>1</v>
      </c>
      <c r="MO1534" s="21" t="str">
        <f t="shared" si="3349"/>
        <v>L</v>
      </c>
      <c r="MQ1534" s="17" t="str">
        <f t="shared" si="3242"/>
        <v/>
      </c>
      <c r="MS1534" s="17" t="str">
        <f t="shared" si="3243"/>
        <v/>
      </c>
      <c r="MU1534" s="17" t="str">
        <f t="shared" si="3244"/>
        <v/>
      </c>
      <c r="MW1534" s="17" t="str">
        <f t="shared" si="3245"/>
        <v/>
      </c>
      <c r="MY1534" s="17" t="str">
        <f t="shared" si="3246"/>
        <v/>
      </c>
      <c r="MZ1534" s="18" t="s">
        <v>8166</v>
      </c>
      <c r="NA1534" s="17">
        <f t="shared" si="3247"/>
        <v>1</v>
      </c>
      <c r="NC1534" s="17" t="str">
        <f t="shared" si="3248"/>
        <v/>
      </c>
      <c r="NH1534" s="18" t="str">
        <f t="shared" si="3249"/>
        <v/>
      </c>
      <c r="NI1534" s="18" t="str">
        <f t="shared" si="3250"/>
        <v/>
      </c>
      <c r="NM1534" s="18" t="str">
        <f t="shared" si="3365"/>
        <v/>
      </c>
      <c r="NN1534" s="18" t="str">
        <f t="shared" si="3364"/>
        <v/>
      </c>
      <c r="NO1534" s="21">
        <f t="shared" si="3251"/>
        <v>1</v>
      </c>
      <c r="NP1534" s="21" t="str">
        <f t="shared" si="3350"/>
        <v>L</v>
      </c>
      <c r="NS1534" s="18" t="s">
        <v>259</v>
      </c>
      <c r="NX1534" s="18">
        <f t="shared" si="3351"/>
        <v>0</v>
      </c>
      <c r="NY1534" s="18">
        <f t="shared" si="3358"/>
        <v>0</v>
      </c>
      <c r="NZ1534" s="18">
        <f t="shared" si="3359"/>
        <v>1</v>
      </c>
      <c r="OA1534" s="18">
        <f t="shared" si="3360"/>
        <v>0</v>
      </c>
      <c r="OB1534" s="18">
        <f t="shared" si="3361"/>
        <v>0</v>
      </c>
      <c r="OC1534" s="18">
        <f t="shared" si="3362"/>
        <v>0</v>
      </c>
      <c r="OD1534" s="17">
        <f t="shared" si="3363"/>
        <v>1</v>
      </c>
      <c r="OE1534" s="20">
        <f t="shared" si="3228"/>
        <v>1</v>
      </c>
      <c r="OF1534" s="69" t="str">
        <f>IF(OE1534=0,"L",IF(OE1534=1,"L",IF(OE1534=2,"H",IF(OE1534=3,"H",IF(OE1534=4,"H",IF(OE1534=5,"H"))))))</f>
        <v>L</v>
      </c>
      <c r="OG1534" s="122"/>
      <c r="OH1534" s="21" t="str">
        <f t="shared" si="3357"/>
        <v>H</v>
      </c>
      <c r="OI1534" s="69" t="str">
        <f t="shared" si="3352"/>
        <v>L</v>
      </c>
      <c r="OJ1534" s="17" t="s">
        <v>4664</v>
      </c>
      <c r="OK1534" s="18" t="s">
        <v>461</v>
      </c>
      <c r="OL1534" s="17" t="s">
        <v>4662</v>
      </c>
      <c r="OM1534" s="17"/>
      <c r="OQ1534" s="18">
        <v>0</v>
      </c>
      <c r="OS1534" s="19" t="str">
        <f>IF(OK1534="","NF",IF(OK1534=" ","NF",IF(OK1534="subsistence fisheries", "M", IF(OK1534="commercial","H",IF(OK1534="highly commercial","VH")))))</f>
        <v>M</v>
      </c>
      <c r="OT1534" s="18">
        <v>1.4704865455627401</v>
      </c>
      <c r="OU1534" s="69" t="s">
        <v>198</v>
      </c>
      <c r="OV1534" s="18">
        <v>0.65972216725349397</v>
      </c>
      <c r="OW1534" s="69" t="s">
        <v>198</v>
      </c>
      <c r="OX1534" s="18">
        <v>2.8416666030883801</v>
      </c>
      <c r="OY1534" s="69" t="s">
        <v>198</v>
      </c>
      <c r="OZ1534" s="18">
        <v>25.355208206176801</v>
      </c>
      <c r="PA1534" s="69" t="s">
        <v>299</v>
      </c>
      <c r="PB1534" s="18">
        <v>1.5663191795349101</v>
      </c>
      <c r="PC1534" s="69" t="s">
        <v>198</v>
      </c>
      <c r="PD1534" s="69" t="s">
        <v>198</v>
      </c>
      <c r="PE1534" s="69" t="s">
        <v>198</v>
      </c>
      <c r="PF1534" s="18">
        <v>0.79687497615814196</v>
      </c>
      <c r="PG1534" s="69" t="s">
        <v>198</v>
      </c>
      <c r="PH1534" s="69" t="s">
        <v>299</v>
      </c>
      <c r="PI1534" s="69" t="s">
        <v>198</v>
      </c>
      <c r="PJ1534" s="18">
        <v>2.8947914123535199</v>
      </c>
      <c r="PK1534" s="69" t="s">
        <v>198</v>
      </c>
      <c r="PL1534" s="69" t="s">
        <v>198</v>
      </c>
      <c r="PM1534" s="69" t="s">
        <v>198</v>
      </c>
      <c r="PN1534" s="18">
        <v>27.522916221618701</v>
      </c>
      <c r="PO1534" s="69" t="s">
        <v>198</v>
      </c>
      <c r="PP1534" s="69" t="s">
        <v>198</v>
      </c>
      <c r="PQ1534" s="69" t="s">
        <v>198</v>
      </c>
      <c r="PR1534" s="18">
        <v>8.6160508155822804</v>
      </c>
      <c r="PS1534" s="69" t="s">
        <v>299</v>
      </c>
      <c r="PT1534" s="18">
        <v>0.65972216725349397</v>
      </c>
      <c r="PU1534" s="69" t="s">
        <v>198</v>
      </c>
      <c r="PV1534" s="18">
        <v>7.1000940322875996</v>
      </c>
      <c r="PW1534" s="69" t="s">
        <v>299</v>
      </c>
      <c r="PX1534" s="18">
        <v>44.771874046325699</v>
      </c>
      <c r="PY1534" s="69" t="s">
        <v>299</v>
      </c>
      <c r="PZ1534" s="18">
        <v>1.32951383590698</v>
      </c>
      <c r="QA1534" s="69" t="s">
        <v>198</v>
      </c>
      <c r="QB1534" s="18">
        <v>0.59930554926395396</v>
      </c>
      <c r="QC1534" s="69" t="s">
        <v>198</v>
      </c>
      <c r="QD1534" s="18">
        <v>2.1020833969116199</v>
      </c>
      <c r="QE1534" s="69" t="s">
        <v>198</v>
      </c>
      <c r="QF1534" s="18">
        <v>20.647915840148901</v>
      </c>
      <c r="QG1534" s="69" t="s">
        <v>198</v>
      </c>
      <c r="QH1534" s="18">
        <v>69.533853960037206</v>
      </c>
      <c r="QI1534" s="69" t="s">
        <v>198</v>
      </c>
      <c r="QJ1534" s="18">
        <v>6.9374999940395403</v>
      </c>
      <c r="QK1534" s="69" t="s">
        <v>198</v>
      </c>
    </row>
    <row r="1535" spans="1:453" s="18" customFormat="1" x14ac:dyDescent="0.25">
      <c r="A1535" s="18" t="s">
        <v>127</v>
      </c>
      <c r="B1535" s="18" t="s">
        <v>128</v>
      </c>
      <c r="C1535" s="18" t="s">
        <v>129</v>
      </c>
      <c r="D1535" s="18" t="s">
        <v>2609</v>
      </c>
      <c r="E1535" s="18" t="s">
        <v>2610</v>
      </c>
      <c r="F1535" s="58" t="s">
        <v>2611</v>
      </c>
      <c r="H1535" s="58">
        <v>104.23514</v>
      </c>
      <c r="I1535" s="58">
        <v>1887.132873</v>
      </c>
      <c r="J1535" s="60" t="str">
        <f t="shared" si="3252"/>
        <v>H</v>
      </c>
      <c r="K1535" s="60" t="str">
        <f t="shared" si="3253"/>
        <v>H</v>
      </c>
      <c r="L1535" s="60" t="str">
        <f t="shared" si="3254"/>
        <v>H</v>
      </c>
      <c r="M1535" s="60" t="str">
        <f t="shared" si="3255"/>
        <v>H</v>
      </c>
      <c r="N1535" s="18" t="s">
        <v>218</v>
      </c>
      <c r="O1535" s="21" t="s">
        <v>133</v>
      </c>
      <c r="T1535" s="69" t="str">
        <f t="shared" si="3256"/>
        <v>U</v>
      </c>
      <c r="V1535" s="63" t="s">
        <v>133</v>
      </c>
      <c r="X1535" s="21" t="s">
        <v>133</v>
      </c>
      <c r="Y1535" s="69" t="s">
        <v>7353</v>
      </c>
      <c r="Z1535" s="69" t="str">
        <f t="shared" si="3257"/>
        <v>U</v>
      </c>
      <c r="AA1535" s="72" t="s">
        <v>4530</v>
      </c>
      <c r="AB1535" s="69" t="s">
        <v>299</v>
      </c>
      <c r="AC1535" s="34">
        <v>44.5</v>
      </c>
      <c r="AD1535" s="31"/>
      <c r="AE1535" s="30"/>
      <c r="AF1535" s="30"/>
      <c r="AG1535" s="31"/>
      <c r="AH1535" s="31"/>
      <c r="AI1535" s="33"/>
      <c r="AJ1535" s="33"/>
      <c r="AK1535" s="33"/>
      <c r="AL1535" s="33"/>
      <c r="AM1535" s="33"/>
      <c r="AN1535" s="222"/>
      <c r="AO1535" s="228" t="s">
        <v>133</v>
      </c>
      <c r="AP1535" s="31"/>
      <c r="AQ1535" s="31"/>
      <c r="AR1535" s="31"/>
      <c r="AS1535" s="31"/>
      <c r="AT1535" s="31"/>
      <c r="AU1535" s="31"/>
      <c r="AV1535" s="53" t="s">
        <v>299</v>
      </c>
      <c r="AW1535" s="30"/>
      <c r="AX1535" s="53" t="str">
        <f t="shared" si="3353"/>
        <v>U</v>
      </c>
      <c r="AY1535" s="31"/>
      <c r="AZ1535" s="31"/>
      <c r="BA1535" s="31"/>
      <c r="BB1535" s="31"/>
      <c r="BC1535" s="31"/>
      <c r="BD1535" s="31"/>
      <c r="BE1535" s="31"/>
      <c r="BF1535" s="31"/>
      <c r="BH1535" s="17" t="str">
        <f t="shared" si="3229"/>
        <v/>
      </c>
      <c r="BI1535" s="18" t="s">
        <v>8245</v>
      </c>
      <c r="BJ1535" s="17">
        <f t="shared" si="3229"/>
        <v>1</v>
      </c>
      <c r="BL1535" s="17" t="str">
        <f t="shared" si="3258"/>
        <v/>
      </c>
      <c r="BN1535" s="17" t="str">
        <f t="shared" si="3259"/>
        <v/>
      </c>
      <c r="BP1535" s="17" t="str">
        <f t="shared" si="3260"/>
        <v/>
      </c>
      <c r="BR1535" s="17" t="str">
        <f t="shared" si="3261"/>
        <v/>
      </c>
      <c r="BT1535" s="17" t="str">
        <f t="shared" si="3262"/>
        <v/>
      </c>
      <c r="BV1535" s="17" t="str">
        <f t="shared" si="3263"/>
        <v/>
      </c>
      <c r="BX1535" s="17" t="str">
        <f t="shared" si="3264"/>
        <v/>
      </c>
      <c r="BZ1535" s="17" t="str">
        <f t="shared" si="3265"/>
        <v/>
      </c>
      <c r="CB1535" s="17" t="str">
        <f t="shared" si="3266"/>
        <v/>
      </c>
      <c r="CD1535" s="17" t="str">
        <f t="shared" si="3267"/>
        <v/>
      </c>
      <c r="CF1535" s="17" t="str">
        <f t="shared" si="3268"/>
        <v/>
      </c>
      <c r="CH1535" s="17" t="str">
        <f t="shared" si="3269"/>
        <v/>
      </c>
      <c r="CJ1535" s="17" t="str">
        <f t="shared" si="3270"/>
        <v/>
      </c>
      <c r="CL1535" s="17" t="str">
        <f t="shared" si="3271"/>
        <v/>
      </c>
      <c r="CN1535" s="17" t="str">
        <f t="shared" si="3272"/>
        <v/>
      </c>
      <c r="CP1535" s="17" t="str">
        <f t="shared" si="3273"/>
        <v/>
      </c>
      <c r="CR1535" s="17" t="str">
        <f t="shared" si="3274"/>
        <v/>
      </c>
      <c r="CT1535" s="17" t="str">
        <f t="shared" si="3275"/>
        <v/>
      </c>
      <c r="CV1535" s="17" t="str">
        <f t="shared" si="3276"/>
        <v/>
      </c>
      <c r="CX1535" s="17" t="str">
        <f t="shared" si="3277"/>
        <v/>
      </c>
      <c r="CZ1535" s="17" t="str">
        <f t="shared" si="3278"/>
        <v/>
      </c>
      <c r="DB1535" s="17" t="str">
        <f t="shared" si="3279"/>
        <v/>
      </c>
      <c r="DD1535" s="17" t="str">
        <f t="shared" si="3280"/>
        <v/>
      </c>
      <c r="DF1535" s="17" t="str">
        <f t="shared" si="3281"/>
        <v/>
      </c>
      <c r="DH1535" s="17" t="str">
        <f t="shared" si="3282"/>
        <v/>
      </c>
      <c r="DJ1535" s="17" t="str">
        <f t="shared" si="3283"/>
        <v/>
      </c>
      <c r="DL1535" s="17" t="str">
        <f t="shared" si="3284"/>
        <v/>
      </c>
      <c r="DN1535" s="17" t="str">
        <f t="shared" si="3285"/>
        <v/>
      </c>
      <c r="DP1535" s="17" t="str">
        <f t="shared" si="3286"/>
        <v/>
      </c>
      <c r="DR1535" s="17" t="str">
        <f t="shared" si="3287"/>
        <v/>
      </c>
      <c r="DT1535" s="17" t="str">
        <f t="shared" si="3288"/>
        <v/>
      </c>
      <c r="DV1535" s="17" t="str">
        <f t="shared" si="3289"/>
        <v/>
      </c>
      <c r="DX1535" s="17" t="str">
        <f t="shared" si="3290"/>
        <v/>
      </c>
      <c r="DZ1535" s="17" t="str">
        <f t="shared" si="3291"/>
        <v/>
      </c>
      <c r="EB1535" s="17" t="str">
        <f t="shared" si="3292"/>
        <v/>
      </c>
      <c r="ED1535" s="17" t="str">
        <f t="shared" si="3293"/>
        <v/>
      </c>
      <c r="EF1535" s="17" t="str">
        <f t="shared" si="3294"/>
        <v/>
      </c>
      <c r="EH1535" s="17" t="str">
        <f t="shared" si="3295"/>
        <v/>
      </c>
      <c r="EJ1535" s="17" t="str">
        <f t="shared" si="3296"/>
        <v/>
      </c>
      <c r="EL1535" s="17" t="str">
        <f t="shared" si="3297"/>
        <v/>
      </c>
      <c r="EN1535" s="17" t="str">
        <f t="shared" si="3298"/>
        <v/>
      </c>
      <c r="EP1535" s="17" t="str">
        <f t="shared" si="3299"/>
        <v/>
      </c>
      <c r="ER1535" s="17" t="str">
        <f t="shared" si="3300"/>
        <v/>
      </c>
      <c r="ET1535" s="17" t="str">
        <f t="shared" si="3301"/>
        <v/>
      </c>
      <c r="EV1535" s="17" t="str">
        <f t="shared" si="3302"/>
        <v/>
      </c>
      <c r="EX1535" s="17" t="str">
        <f t="shared" si="3303"/>
        <v/>
      </c>
      <c r="EZ1535" s="17" t="str">
        <f t="shared" si="3304"/>
        <v/>
      </c>
      <c r="FB1535" s="17" t="str">
        <f t="shared" si="3305"/>
        <v/>
      </c>
      <c r="FD1535" s="17" t="str">
        <f t="shared" si="3306"/>
        <v/>
      </c>
      <c r="FE1535" s="17" t="s">
        <v>7353</v>
      </c>
      <c r="FF1535" s="17" t="s">
        <v>7353</v>
      </c>
      <c r="FG1535" s="17" t="s">
        <v>7353</v>
      </c>
      <c r="FH1535" s="17" t="s">
        <v>7353</v>
      </c>
      <c r="FI1535" s="17" t="s">
        <v>7353</v>
      </c>
      <c r="FJ1535" s="17" t="s">
        <v>7353</v>
      </c>
      <c r="FK1535" s="17" t="s">
        <v>7353</v>
      </c>
      <c r="FL1535" s="17" t="s">
        <v>7353</v>
      </c>
      <c r="FN1535" s="18">
        <f t="shared" si="3230"/>
        <v>1</v>
      </c>
      <c r="FO1535" s="18">
        <f t="shared" si="3354"/>
        <v>1</v>
      </c>
      <c r="FP1535" s="18">
        <f t="shared" si="3355"/>
        <v>1</v>
      </c>
      <c r="FQ1535" s="18">
        <f t="shared" si="3356"/>
        <v>0</v>
      </c>
      <c r="FR1535" s="18">
        <f t="shared" si="3231"/>
        <v>0</v>
      </c>
      <c r="FS1535" s="9" t="s">
        <v>198</v>
      </c>
      <c r="FU1535" s="21" t="s">
        <v>198</v>
      </c>
      <c r="FW1535" s="21" t="s">
        <v>198</v>
      </c>
      <c r="FX1535" s="18">
        <v>0</v>
      </c>
      <c r="FY1535" s="18">
        <v>0</v>
      </c>
      <c r="FZ1535" s="18">
        <f t="shared" si="3307"/>
        <v>0</v>
      </c>
      <c r="GA1535" s="18">
        <v>0</v>
      </c>
      <c r="GB1535" s="18">
        <v>0</v>
      </c>
      <c r="GC1535" s="18" t="s">
        <v>198</v>
      </c>
      <c r="GD1535" s="18">
        <f t="shared" si="3308"/>
        <v>0</v>
      </c>
      <c r="GE1535" s="18" t="s">
        <v>198</v>
      </c>
      <c r="GF1535" s="18">
        <f t="shared" si="3308"/>
        <v>0</v>
      </c>
      <c r="GG1535" s="18" t="s">
        <v>198</v>
      </c>
      <c r="GH1535" s="18">
        <f t="shared" si="3309"/>
        <v>0</v>
      </c>
      <c r="GI1535" s="18" t="s">
        <v>198</v>
      </c>
      <c r="GJ1535" s="18">
        <f t="shared" si="3310"/>
        <v>2</v>
      </c>
      <c r="GK1535" s="18" t="s">
        <v>4378</v>
      </c>
      <c r="GL1535" s="18">
        <f t="shared" si="3310"/>
        <v>1</v>
      </c>
      <c r="GM1535" s="228" t="s">
        <v>198</v>
      </c>
      <c r="GN1535" s="18">
        <f t="shared" si="3311"/>
        <v>2</v>
      </c>
      <c r="GQ1535" s="18" t="str">
        <f t="shared" si="3232"/>
        <v>L</v>
      </c>
      <c r="GR1535" s="18">
        <f t="shared" si="3312"/>
        <v>0</v>
      </c>
      <c r="GS1535" s="18">
        <f t="shared" si="3313"/>
        <v>5</v>
      </c>
      <c r="GT1535" s="21" t="str">
        <f t="shared" si="3314"/>
        <v>L</v>
      </c>
      <c r="GZ1535" s="18" t="s">
        <v>0</v>
      </c>
      <c r="HB1535" s="21" t="s">
        <v>133</v>
      </c>
      <c r="HD1535" s="21" t="str">
        <f t="shared" si="3315"/>
        <v>L</v>
      </c>
      <c r="HF1535" s="21" t="s">
        <v>198</v>
      </c>
      <c r="HH1535" s="69" t="str">
        <f t="shared" si="3316"/>
        <v>L</v>
      </c>
      <c r="HM1535" s="18" t="s">
        <v>7353</v>
      </c>
      <c r="HN1535" s="69" t="s">
        <v>133</v>
      </c>
      <c r="HO1535" s="72"/>
      <c r="HP1535" s="72"/>
      <c r="HQ1535" s="72"/>
      <c r="HR1535" s="72"/>
      <c r="HS1535" s="72"/>
      <c r="HT1535" s="72"/>
      <c r="HU1535" s="72"/>
      <c r="HV1535" s="72"/>
      <c r="HW1535" s="72"/>
      <c r="HX1535" s="72"/>
      <c r="HY1535" s="72"/>
      <c r="IA1535" s="21" t="s">
        <v>198</v>
      </c>
      <c r="IC1535" s="21" t="s">
        <v>198</v>
      </c>
      <c r="IE1535" s="68"/>
      <c r="IF1535" s="69" t="s">
        <v>133</v>
      </c>
      <c r="II1535" s="21" t="s">
        <v>198</v>
      </c>
      <c r="IK1535" s="21" t="s">
        <v>198</v>
      </c>
      <c r="IM1535" s="21" t="s">
        <v>198</v>
      </c>
      <c r="IO1535" s="21" t="s">
        <v>198</v>
      </c>
      <c r="IQ1535" s="17" t="str">
        <f t="shared" si="3233"/>
        <v/>
      </c>
      <c r="IS1535" s="17" t="str">
        <f t="shared" si="3233"/>
        <v/>
      </c>
      <c r="IU1535" s="17" t="str">
        <f t="shared" si="3317"/>
        <v/>
      </c>
      <c r="IV1535" s="72"/>
      <c r="IW1535" s="72"/>
      <c r="IX1535" s="72"/>
      <c r="IY1535" s="72"/>
      <c r="IZ1535" s="72" t="str">
        <f t="shared" si="3234"/>
        <v/>
      </c>
      <c r="JA1535" s="72" t="str">
        <f t="shared" si="3235"/>
        <v/>
      </c>
      <c r="JB1535" s="72"/>
      <c r="JC1535" s="72" t="str">
        <f t="shared" si="3318"/>
        <v/>
      </c>
      <c r="JD1535" s="72"/>
      <c r="JE1535" s="72" t="str">
        <f t="shared" si="3319"/>
        <v/>
      </c>
      <c r="JF1535" s="72"/>
      <c r="JG1535" s="72"/>
      <c r="JH1535" s="72"/>
      <c r="JI1535" s="72" t="str">
        <f t="shared" si="3227"/>
        <v/>
      </c>
      <c r="JJ1535" s="72" t="str">
        <f t="shared" si="3236"/>
        <v/>
      </c>
      <c r="JL1535" s="17" t="str">
        <f t="shared" si="3320"/>
        <v/>
      </c>
      <c r="JN1535" s="17" t="str">
        <f t="shared" si="3321"/>
        <v/>
      </c>
      <c r="JP1535" s="17" t="str">
        <f t="shared" si="3322"/>
        <v/>
      </c>
      <c r="JR1535" s="17" t="str">
        <f t="shared" si="3323"/>
        <v/>
      </c>
      <c r="JT1535" s="17" t="str">
        <f t="shared" si="3324"/>
        <v/>
      </c>
      <c r="JV1535" s="17" t="str">
        <f t="shared" si="3325"/>
        <v/>
      </c>
      <c r="JX1535" s="17" t="str">
        <f t="shared" si="3326"/>
        <v/>
      </c>
      <c r="JY1535" s="72"/>
      <c r="JZ1535" s="72"/>
      <c r="KA1535" s="72"/>
      <c r="KB1535" s="72"/>
      <c r="KC1535" s="72"/>
      <c r="KD1535" s="72" t="str">
        <f t="shared" si="3237"/>
        <v/>
      </c>
      <c r="KE1535" s="72" t="str">
        <f t="shared" si="3238"/>
        <v/>
      </c>
      <c r="KF1535" s="72"/>
      <c r="KG1535" s="72" t="str">
        <f t="shared" si="3327"/>
        <v/>
      </c>
      <c r="KH1535" s="72"/>
      <c r="KI1535" s="72" t="str">
        <f t="shared" si="3328"/>
        <v/>
      </c>
      <c r="KJ1535" s="72"/>
      <c r="KK1535" s="72" t="str">
        <f t="shared" si="3329"/>
        <v/>
      </c>
      <c r="KL1535" s="72"/>
      <c r="KM1535" s="72"/>
      <c r="KN1535" s="72"/>
      <c r="KO1535" s="72"/>
      <c r="KP1535" s="72"/>
      <c r="KQ1535" s="72"/>
      <c r="KR1535" s="72"/>
      <c r="KS1535" s="72" t="str">
        <f t="shared" si="3330"/>
        <v/>
      </c>
      <c r="KT1535" s="72"/>
      <c r="KU1535" s="72" t="str">
        <f t="shared" si="3331"/>
        <v/>
      </c>
      <c r="KV1535" s="72"/>
      <c r="KW1535" s="72"/>
      <c r="KX1535" s="72" t="str">
        <f t="shared" si="3239"/>
        <v/>
      </c>
      <c r="KY1535" s="72"/>
      <c r="KZ1535" s="72"/>
      <c r="LA1535" s="72"/>
      <c r="LB1535" s="72" t="str">
        <f t="shared" si="3240"/>
        <v/>
      </c>
      <c r="LD1535" s="17" t="str">
        <f t="shared" si="3332"/>
        <v/>
      </c>
      <c r="LF1535" s="17" t="str">
        <f t="shared" si="3333"/>
        <v/>
      </c>
      <c r="LH1535" s="17" t="str">
        <f t="shared" si="3334"/>
        <v/>
      </c>
      <c r="LJ1535" s="17" t="str">
        <f t="shared" si="3335"/>
        <v/>
      </c>
      <c r="LL1535" s="17" t="str">
        <f t="shared" si="3336"/>
        <v/>
      </c>
      <c r="LN1535" s="17" t="str">
        <f t="shared" si="3337"/>
        <v/>
      </c>
      <c r="LP1535" s="17" t="str">
        <f t="shared" si="3338"/>
        <v/>
      </c>
      <c r="LR1535" s="17" t="str">
        <f t="shared" si="3339"/>
        <v/>
      </c>
      <c r="LT1535" s="17" t="str">
        <f t="shared" si="3340"/>
        <v/>
      </c>
      <c r="LV1535" s="17" t="str">
        <f t="shared" si="3341"/>
        <v/>
      </c>
      <c r="LX1535" s="17" t="str">
        <f t="shared" si="3342"/>
        <v/>
      </c>
      <c r="LZ1535" s="17" t="str">
        <f t="shared" si="3343"/>
        <v/>
      </c>
      <c r="MB1535" s="17" t="str">
        <f t="shared" si="3344"/>
        <v/>
      </c>
      <c r="MD1535" s="17" t="str">
        <f t="shared" si="3241"/>
        <v/>
      </c>
      <c r="MF1535" s="17" t="str">
        <f t="shared" si="3345"/>
        <v/>
      </c>
      <c r="MG1535" s="17"/>
      <c r="MH1535" s="17" t="str">
        <f t="shared" si="3346"/>
        <v/>
      </c>
      <c r="MI1535" s="17"/>
      <c r="MJ1535" s="17" t="str">
        <f t="shared" si="3347"/>
        <v/>
      </c>
      <c r="ML1535" s="17"/>
      <c r="MN1535" s="69">
        <f t="shared" si="3348"/>
        <v>0</v>
      </c>
      <c r="MO1535" s="21" t="str">
        <f t="shared" si="3349"/>
        <v>L</v>
      </c>
      <c r="MQ1535" s="17" t="str">
        <f t="shared" si="3242"/>
        <v/>
      </c>
      <c r="MS1535" s="17" t="str">
        <f t="shared" si="3243"/>
        <v/>
      </c>
      <c r="MU1535" s="17" t="str">
        <f t="shared" si="3244"/>
        <v/>
      </c>
      <c r="MW1535" s="17" t="str">
        <f t="shared" si="3245"/>
        <v/>
      </c>
      <c r="MY1535" s="17" t="str">
        <f t="shared" si="3246"/>
        <v/>
      </c>
      <c r="NA1535" s="17" t="str">
        <f t="shared" si="3247"/>
        <v/>
      </c>
      <c r="NC1535" s="17" t="str">
        <f t="shared" si="3248"/>
        <v/>
      </c>
      <c r="NH1535" s="18" t="str">
        <f t="shared" si="3249"/>
        <v/>
      </c>
      <c r="NI1535" s="18" t="str">
        <f t="shared" si="3250"/>
        <v/>
      </c>
      <c r="NM1535" s="18" t="str">
        <f t="shared" si="3365"/>
        <v/>
      </c>
      <c r="NN1535" s="18" t="str">
        <f t="shared" si="3364"/>
        <v/>
      </c>
      <c r="NO1535" s="21">
        <f t="shared" si="3251"/>
        <v>0</v>
      </c>
      <c r="NP1535" s="21" t="str">
        <f t="shared" si="3350"/>
        <v>L</v>
      </c>
      <c r="NX1535" s="18">
        <f t="shared" si="3351"/>
        <v>0</v>
      </c>
      <c r="NY1535" s="18">
        <f t="shared" si="3358"/>
        <v>0</v>
      </c>
      <c r="NZ1535" s="18">
        <f t="shared" si="3359"/>
        <v>0</v>
      </c>
      <c r="OA1535" s="18">
        <f t="shared" si="3360"/>
        <v>0</v>
      </c>
      <c r="OB1535" s="18">
        <f t="shared" si="3361"/>
        <v>0</v>
      </c>
      <c r="OC1535" s="18">
        <f t="shared" si="3362"/>
        <v>0</v>
      </c>
      <c r="OD1535" s="17">
        <f t="shared" si="3363"/>
        <v>0</v>
      </c>
      <c r="OE1535" s="20">
        <f t="shared" si="3228"/>
        <v>0</v>
      </c>
      <c r="OF1535" s="69" t="str">
        <f>IF(OE1535=0,"L",IF(OE1535=1,"L",IF(OE1535=2,"H",IF(OE1535=3,"H",IF(OE1535=4,"H",IF(OE1535=5,"H"))))))</f>
        <v>L</v>
      </c>
      <c r="OG1535" s="122"/>
      <c r="OH1535" s="21" t="str">
        <f t="shared" si="3357"/>
        <v>L</v>
      </c>
      <c r="OI1535" s="69" t="str">
        <f t="shared" si="3352"/>
        <v>L</v>
      </c>
      <c r="OJ1535" s="17"/>
      <c r="OL1535" s="17"/>
      <c r="OM1535" s="17"/>
      <c r="OQ1535" s="18">
        <v>0</v>
      </c>
      <c r="OS1535" s="19" t="str">
        <f>IF(OK1535="","NF",IF(OK1535=" ","NF",IF(OK1535="subsistence fisheries", "M", IF(OK1535="commercial","H",IF(OK1535="highly commercial","VH")))))</f>
        <v>NF</v>
      </c>
      <c r="OT1535" s="18">
        <v>2.2125022888183601</v>
      </c>
      <c r="OU1535" s="69" t="s">
        <v>198</v>
      </c>
      <c r="OV1535" s="18">
        <v>1.18749990463257</v>
      </c>
      <c r="OW1535" s="69" t="s">
        <v>299</v>
      </c>
      <c r="OX1535" s="18">
        <v>2.8833320617675802</v>
      </c>
      <c r="OY1535" s="69" t="s">
        <v>198</v>
      </c>
      <c r="OZ1535" s="18">
        <v>27.858331298828102</v>
      </c>
      <c r="PA1535" s="69" t="s">
        <v>299</v>
      </c>
      <c r="PB1535" s="18">
        <v>1.3513900756835899</v>
      </c>
      <c r="PC1535" s="69" t="s">
        <v>198</v>
      </c>
      <c r="PD1535" s="69" t="s">
        <v>198</v>
      </c>
      <c r="PE1535" s="69" t="s">
        <v>198</v>
      </c>
      <c r="PF1535" s="18">
        <v>1.3222222328186</v>
      </c>
      <c r="PG1535" s="69" t="s">
        <v>299</v>
      </c>
      <c r="PH1535" s="69" t="s">
        <v>299</v>
      </c>
      <c r="PI1535" s="69" t="s">
        <v>299</v>
      </c>
      <c r="PJ1535" s="18">
        <v>3.4750007629394499</v>
      </c>
      <c r="PK1535" s="69" t="s">
        <v>198</v>
      </c>
      <c r="PL1535" s="69" t="s">
        <v>198</v>
      </c>
      <c r="PM1535" s="69" t="s">
        <v>198</v>
      </c>
      <c r="PN1535" s="18">
        <v>30.324996948242202</v>
      </c>
      <c r="PO1535" s="69" t="s">
        <v>299</v>
      </c>
      <c r="PP1535" s="69" t="s">
        <v>299</v>
      </c>
      <c r="PQ1535" s="69" t="s">
        <v>299</v>
      </c>
      <c r="PR1535" s="18">
        <v>5.9854797363281298</v>
      </c>
      <c r="PS1535" s="69" t="s">
        <v>299</v>
      </c>
      <c r="PT1535" s="18">
        <v>1.18749990463257</v>
      </c>
      <c r="PU1535" s="69" t="s">
        <v>299</v>
      </c>
      <c r="PV1535" s="18">
        <v>2.2659080505371101</v>
      </c>
      <c r="PW1535" s="69" t="s">
        <v>198</v>
      </c>
      <c r="PX1535" s="18">
        <v>50.024996948242197</v>
      </c>
      <c r="PY1535" s="69" t="s">
        <v>299</v>
      </c>
      <c r="PZ1535" s="18">
        <v>0.76527786254882801</v>
      </c>
      <c r="QA1535" s="69" t="s">
        <v>198</v>
      </c>
      <c r="QB1535" s="18">
        <v>0.82777757644653305</v>
      </c>
      <c r="QC1535" s="69" t="s">
        <v>299</v>
      </c>
      <c r="QD1535" s="18">
        <v>2.9750000000000001</v>
      </c>
      <c r="QE1535" s="69" t="s">
        <v>198</v>
      </c>
      <c r="QF1535" s="18">
        <v>22.833332824707</v>
      </c>
      <c r="QG1535" s="69" t="s">
        <v>299</v>
      </c>
      <c r="QH1535" s="18">
        <v>82.576388549804705</v>
      </c>
      <c r="QI1535" s="69" t="s">
        <v>198</v>
      </c>
      <c r="QJ1535" s="18">
        <v>12.749999904632601</v>
      </c>
      <c r="QK1535" s="69" t="s">
        <v>198</v>
      </c>
    </row>
    <row r="1536" spans="1:453" s="18" customFormat="1" x14ac:dyDescent="0.25">
      <c r="A1536" s="18" t="s">
        <v>127</v>
      </c>
      <c r="B1536" s="18" t="s">
        <v>128</v>
      </c>
      <c r="C1536" s="18" t="s">
        <v>129</v>
      </c>
      <c r="D1536" s="18" t="s">
        <v>2609</v>
      </c>
      <c r="E1536" s="18" t="s">
        <v>2610</v>
      </c>
      <c r="F1536" s="58" t="s">
        <v>2612</v>
      </c>
      <c r="H1536" s="58">
        <v>350.1085132</v>
      </c>
      <c r="I1536" s="58">
        <v>4085.2388980000001</v>
      </c>
      <c r="J1536" s="60" t="str">
        <f t="shared" si="3252"/>
        <v>H</v>
      </c>
      <c r="K1536" s="60" t="str">
        <f t="shared" si="3253"/>
        <v>H</v>
      </c>
      <c r="L1536" s="60" t="str">
        <f t="shared" si="3254"/>
        <v>H</v>
      </c>
      <c r="M1536" s="60" t="str">
        <f t="shared" si="3255"/>
        <v>H</v>
      </c>
      <c r="N1536" s="18" t="s">
        <v>151</v>
      </c>
      <c r="O1536" s="21" t="s">
        <v>299</v>
      </c>
      <c r="T1536" s="69" t="str">
        <f t="shared" si="3256"/>
        <v>U</v>
      </c>
      <c r="U1536" s="18" t="s">
        <v>248</v>
      </c>
      <c r="V1536" s="63" t="s">
        <v>4378</v>
      </c>
      <c r="X1536" s="21" t="s">
        <v>133</v>
      </c>
      <c r="Y1536" s="69" t="s">
        <v>7353</v>
      </c>
      <c r="Z1536" s="69" t="str">
        <f t="shared" si="3257"/>
        <v>U</v>
      </c>
      <c r="AA1536" s="72" t="s">
        <v>4538</v>
      </c>
      <c r="AB1536" s="69" t="s">
        <v>299</v>
      </c>
      <c r="AC1536" s="34">
        <v>17.5</v>
      </c>
      <c r="AD1536" s="31"/>
      <c r="AE1536" s="30"/>
      <c r="AF1536" s="30"/>
      <c r="AG1536" s="31"/>
      <c r="AH1536" s="31"/>
      <c r="AI1536" s="33"/>
      <c r="AJ1536" s="33"/>
      <c r="AK1536" s="33"/>
      <c r="AL1536" s="33"/>
      <c r="AM1536" s="33"/>
      <c r="AN1536" s="222"/>
      <c r="AO1536" s="228" t="s">
        <v>133</v>
      </c>
      <c r="AP1536" s="31"/>
      <c r="AQ1536" s="31"/>
      <c r="AR1536" s="31"/>
      <c r="AS1536" s="31"/>
      <c r="AT1536" s="31"/>
      <c r="AU1536" s="31"/>
      <c r="AV1536" s="53" t="s">
        <v>299</v>
      </c>
      <c r="AW1536" s="30"/>
      <c r="AX1536" s="53" t="str">
        <f t="shared" si="3353"/>
        <v>U</v>
      </c>
      <c r="AY1536" s="31"/>
      <c r="AZ1536" s="31"/>
      <c r="BA1536" s="31"/>
      <c r="BB1536" s="31"/>
      <c r="BC1536" s="31"/>
      <c r="BD1536" s="31"/>
      <c r="BE1536" s="31"/>
      <c r="BF1536" s="31"/>
      <c r="BH1536" s="17" t="str">
        <f t="shared" si="3229"/>
        <v/>
      </c>
      <c r="BI1536" s="18" t="s">
        <v>8245</v>
      </c>
      <c r="BJ1536" s="17">
        <f t="shared" si="3229"/>
        <v>1</v>
      </c>
      <c r="BL1536" s="17" t="str">
        <f t="shared" si="3258"/>
        <v/>
      </c>
      <c r="BN1536" s="17" t="str">
        <f t="shared" si="3259"/>
        <v/>
      </c>
      <c r="BP1536" s="17" t="str">
        <f t="shared" si="3260"/>
        <v/>
      </c>
      <c r="BR1536" s="17" t="str">
        <f t="shared" si="3261"/>
        <v/>
      </c>
      <c r="BT1536" s="17" t="str">
        <f t="shared" si="3262"/>
        <v/>
      </c>
      <c r="BV1536" s="17" t="str">
        <f t="shared" si="3263"/>
        <v/>
      </c>
      <c r="BX1536" s="17" t="str">
        <f t="shared" si="3264"/>
        <v/>
      </c>
      <c r="BZ1536" s="17" t="str">
        <f t="shared" si="3265"/>
        <v/>
      </c>
      <c r="CB1536" s="17" t="str">
        <f t="shared" si="3266"/>
        <v/>
      </c>
      <c r="CD1536" s="17" t="str">
        <f t="shared" si="3267"/>
        <v/>
      </c>
      <c r="CF1536" s="17" t="str">
        <f t="shared" si="3268"/>
        <v/>
      </c>
      <c r="CH1536" s="17" t="str">
        <f t="shared" si="3269"/>
        <v/>
      </c>
      <c r="CJ1536" s="17" t="str">
        <f t="shared" si="3270"/>
        <v/>
      </c>
      <c r="CL1536" s="17" t="str">
        <f t="shared" si="3271"/>
        <v/>
      </c>
      <c r="CN1536" s="17" t="str">
        <f t="shared" si="3272"/>
        <v/>
      </c>
      <c r="CP1536" s="17" t="str">
        <f t="shared" si="3273"/>
        <v/>
      </c>
      <c r="CR1536" s="17" t="str">
        <f t="shared" si="3274"/>
        <v/>
      </c>
      <c r="CT1536" s="17" t="str">
        <f t="shared" si="3275"/>
        <v/>
      </c>
      <c r="CV1536" s="17" t="str">
        <f t="shared" si="3276"/>
        <v/>
      </c>
      <c r="CX1536" s="17" t="str">
        <f t="shared" si="3277"/>
        <v/>
      </c>
      <c r="CZ1536" s="17" t="str">
        <f t="shared" si="3278"/>
        <v/>
      </c>
      <c r="DB1536" s="17" t="str">
        <f t="shared" si="3279"/>
        <v/>
      </c>
      <c r="DD1536" s="17" t="str">
        <f t="shared" si="3280"/>
        <v/>
      </c>
      <c r="DF1536" s="17" t="str">
        <f t="shared" si="3281"/>
        <v/>
      </c>
      <c r="DH1536" s="17" t="str">
        <f t="shared" si="3282"/>
        <v/>
      </c>
      <c r="DJ1536" s="17" t="str">
        <f t="shared" si="3283"/>
        <v/>
      </c>
      <c r="DL1536" s="17" t="str">
        <f t="shared" si="3284"/>
        <v/>
      </c>
      <c r="DN1536" s="17" t="str">
        <f t="shared" si="3285"/>
        <v/>
      </c>
      <c r="DO1536" s="18" t="s">
        <v>8248</v>
      </c>
      <c r="DP1536" s="17">
        <f t="shared" si="3286"/>
        <v>1</v>
      </c>
      <c r="DR1536" s="17" t="str">
        <f t="shared" si="3287"/>
        <v/>
      </c>
      <c r="DT1536" s="17" t="str">
        <f t="shared" si="3288"/>
        <v/>
      </c>
      <c r="DV1536" s="17" t="str">
        <f t="shared" si="3289"/>
        <v/>
      </c>
      <c r="DX1536" s="17" t="str">
        <f t="shared" si="3290"/>
        <v/>
      </c>
      <c r="DZ1536" s="17" t="str">
        <f t="shared" si="3291"/>
        <v/>
      </c>
      <c r="EB1536" s="17" t="str">
        <f t="shared" si="3292"/>
        <v/>
      </c>
      <c r="ED1536" s="17" t="str">
        <f t="shared" si="3293"/>
        <v/>
      </c>
      <c r="EF1536" s="17" t="str">
        <f t="shared" si="3294"/>
        <v/>
      </c>
      <c r="EH1536" s="17" t="str">
        <f t="shared" si="3295"/>
        <v/>
      </c>
      <c r="EJ1536" s="17" t="str">
        <f t="shared" si="3296"/>
        <v/>
      </c>
      <c r="EL1536" s="17" t="str">
        <f t="shared" si="3297"/>
        <v/>
      </c>
      <c r="EN1536" s="17" t="str">
        <f t="shared" si="3298"/>
        <v/>
      </c>
      <c r="EP1536" s="17" t="str">
        <f t="shared" si="3299"/>
        <v/>
      </c>
      <c r="ER1536" s="17" t="str">
        <f t="shared" si="3300"/>
        <v/>
      </c>
      <c r="ET1536" s="17" t="str">
        <f t="shared" si="3301"/>
        <v/>
      </c>
      <c r="EV1536" s="17" t="str">
        <f t="shared" si="3302"/>
        <v/>
      </c>
      <c r="EX1536" s="17" t="str">
        <f t="shared" si="3303"/>
        <v/>
      </c>
      <c r="EZ1536" s="17" t="str">
        <f t="shared" si="3304"/>
        <v/>
      </c>
      <c r="FB1536" s="17" t="str">
        <f t="shared" si="3305"/>
        <v/>
      </c>
      <c r="FD1536" s="17" t="str">
        <f t="shared" si="3306"/>
        <v/>
      </c>
      <c r="FE1536" s="17" t="s">
        <v>7353</v>
      </c>
      <c r="FF1536" s="17" t="s">
        <v>7353</v>
      </c>
      <c r="FG1536" s="17" t="s">
        <v>7353</v>
      </c>
      <c r="FH1536" s="17" t="s">
        <v>7353</v>
      </c>
      <c r="FI1536" s="17" t="s">
        <v>7353</v>
      </c>
      <c r="FJ1536" s="17" t="s">
        <v>7353</v>
      </c>
      <c r="FK1536" s="17" t="s">
        <v>7353</v>
      </c>
      <c r="FL1536" s="17" t="s">
        <v>7353</v>
      </c>
      <c r="FM1536" s="18" t="s">
        <v>6242</v>
      </c>
      <c r="FN1536" s="18">
        <f t="shared" si="3230"/>
        <v>0.5</v>
      </c>
      <c r="FO1536" s="18">
        <f t="shared" si="3354"/>
        <v>1</v>
      </c>
      <c r="FP1536" s="18">
        <f t="shared" si="3355"/>
        <v>2</v>
      </c>
      <c r="FQ1536" s="18">
        <f t="shared" si="3356"/>
        <v>1</v>
      </c>
      <c r="FR1536" s="18">
        <f t="shared" si="3231"/>
        <v>0.5</v>
      </c>
      <c r="FS1536" s="9" t="s">
        <v>198</v>
      </c>
      <c r="FU1536" s="21" t="s">
        <v>198</v>
      </c>
      <c r="FW1536" s="21" t="s">
        <v>198</v>
      </c>
      <c r="FX1536" s="18">
        <v>0</v>
      </c>
      <c r="FY1536" s="18">
        <v>0</v>
      </c>
      <c r="FZ1536" s="18">
        <f t="shared" si="3307"/>
        <v>1</v>
      </c>
      <c r="GA1536" s="18">
        <v>0</v>
      </c>
      <c r="GB1536" s="18">
        <v>0</v>
      </c>
      <c r="GC1536" s="18" t="s">
        <v>198</v>
      </c>
      <c r="GD1536" s="18">
        <f t="shared" si="3308"/>
        <v>0</v>
      </c>
      <c r="GE1536" s="18" t="s">
        <v>198</v>
      </c>
      <c r="GF1536" s="18">
        <f t="shared" si="3308"/>
        <v>0</v>
      </c>
      <c r="GG1536" s="18" t="s">
        <v>198</v>
      </c>
      <c r="GH1536" s="18">
        <f t="shared" si="3309"/>
        <v>0</v>
      </c>
      <c r="GI1536" s="18" t="s">
        <v>4378</v>
      </c>
      <c r="GJ1536" s="18">
        <f t="shared" si="3310"/>
        <v>1</v>
      </c>
      <c r="GK1536" s="18" t="s">
        <v>7330</v>
      </c>
      <c r="GL1536" s="18">
        <f t="shared" si="3310"/>
        <v>0</v>
      </c>
      <c r="GM1536" s="228" t="s">
        <v>198</v>
      </c>
      <c r="GN1536" s="18">
        <f t="shared" si="3311"/>
        <v>2</v>
      </c>
      <c r="GQ1536" s="18" t="str">
        <f t="shared" si="3232"/>
        <v>L</v>
      </c>
      <c r="GR1536" s="18">
        <f t="shared" si="3312"/>
        <v>0</v>
      </c>
      <c r="GS1536" s="18">
        <f t="shared" si="3313"/>
        <v>3</v>
      </c>
      <c r="GT1536" s="21" t="str">
        <f t="shared" si="3314"/>
        <v>L</v>
      </c>
      <c r="GZ1536" s="18" t="s">
        <v>0</v>
      </c>
      <c r="HB1536" s="21" t="s">
        <v>133</v>
      </c>
      <c r="HD1536" s="21" t="str">
        <f t="shared" si="3315"/>
        <v>L</v>
      </c>
      <c r="HF1536" s="21" t="s">
        <v>198</v>
      </c>
      <c r="HH1536" s="69" t="str">
        <f t="shared" si="3316"/>
        <v>L</v>
      </c>
      <c r="HM1536" s="18" t="s">
        <v>7353</v>
      </c>
      <c r="HN1536" s="69" t="s">
        <v>133</v>
      </c>
      <c r="HO1536" s="72"/>
      <c r="HP1536" s="72"/>
      <c r="HQ1536" s="72"/>
      <c r="HR1536" s="72"/>
      <c r="HS1536" s="72"/>
      <c r="HT1536" s="72"/>
      <c r="HU1536" s="72"/>
      <c r="HV1536" s="72"/>
      <c r="HW1536" s="72"/>
      <c r="HX1536" s="72"/>
      <c r="HY1536" s="72"/>
      <c r="IA1536" s="21" t="s">
        <v>198</v>
      </c>
      <c r="IC1536" s="21" t="s">
        <v>198</v>
      </c>
      <c r="IE1536" s="68"/>
      <c r="IF1536" s="69" t="s">
        <v>133</v>
      </c>
      <c r="II1536" s="21" t="s">
        <v>198</v>
      </c>
      <c r="IK1536" s="21" t="s">
        <v>198</v>
      </c>
      <c r="IM1536" s="21" t="s">
        <v>198</v>
      </c>
      <c r="IO1536" s="21" t="s">
        <v>198</v>
      </c>
      <c r="IQ1536" s="17" t="str">
        <f t="shared" si="3233"/>
        <v/>
      </c>
      <c r="IS1536" s="17" t="str">
        <f t="shared" si="3233"/>
        <v/>
      </c>
      <c r="IU1536" s="17" t="str">
        <f t="shared" si="3317"/>
        <v/>
      </c>
      <c r="IV1536" s="72"/>
      <c r="IW1536" s="72"/>
      <c r="IX1536" s="72"/>
      <c r="IY1536" s="72"/>
      <c r="IZ1536" s="72" t="str">
        <f t="shared" si="3234"/>
        <v/>
      </c>
      <c r="JA1536" s="72" t="str">
        <f t="shared" si="3235"/>
        <v/>
      </c>
      <c r="JB1536" s="72"/>
      <c r="JC1536" s="72" t="str">
        <f t="shared" si="3318"/>
        <v/>
      </c>
      <c r="JD1536" s="72"/>
      <c r="JE1536" s="72" t="str">
        <f t="shared" si="3319"/>
        <v/>
      </c>
      <c r="JF1536" s="72"/>
      <c r="JG1536" s="72"/>
      <c r="JH1536" s="72"/>
      <c r="JI1536" s="72" t="str">
        <f t="shared" si="3227"/>
        <v/>
      </c>
      <c r="JJ1536" s="72" t="str">
        <f t="shared" si="3236"/>
        <v/>
      </c>
      <c r="JL1536" s="17" t="str">
        <f t="shared" si="3320"/>
        <v/>
      </c>
      <c r="JM1536" s="18" t="s">
        <v>7904</v>
      </c>
      <c r="JN1536" s="17">
        <f t="shared" si="3321"/>
        <v>1</v>
      </c>
      <c r="JP1536" s="17" t="str">
        <f t="shared" si="3322"/>
        <v/>
      </c>
      <c r="JR1536" s="17" t="str">
        <f t="shared" si="3323"/>
        <v/>
      </c>
      <c r="JT1536" s="17" t="str">
        <f t="shared" si="3324"/>
        <v/>
      </c>
      <c r="JV1536" s="17" t="str">
        <f t="shared" si="3325"/>
        <v/>
      </c>
      <c r="JX1536" s="17" t="str">
        <f t="shared" si="3326"/>
        <v/>
      </c>
      <c r="JY1536" s="72"/>
      <c r="JZ1536" s="72"/>
      <c r="KA1536" s="72"/>
      <c r="KB1536" s="72"/>
      <c r="KC1536" s="72"/>
      <c r="KD1536" s="72" t="str">
        <f t="shared" si="3237"/>
        <v/>
      </c>
      <c r="KE1536" s="72" t="str">
        <f t="shared" si="3238"/>
        <v/>
      </c>
      <c r="KF1536" s="72"/>
      <c r="KG1536" s="72" t="str">
        <f t="shared" si="3327"/>
        <v/>
      </c>
      <c r="KH1536" s="72"/>
      <c r="KI1536" s="72" t="str">
        <f t="shared" si="3328"/>
        <v/>
      </c>
      <c r="KJ1536" s="72"/>
      <c r="KK1536" s="72" t="str">
        <f t="shared" si="3329"/>
        <v/>
      </c>
      <c r="KL1536" s="72"/>
      <c r="KM1536" s="72" t="s">
        <v>228</v>
      </c>
      <c r="KN1536" s="72"/>
      <c r="KO1536" s="72"/>
      <c r="KP1536" s="72"/>
      <c r="KQ1536" s="72"/>
      <c r="KR1536" s="72"/>
      <c r="KS1536" s="72">
        <f t="shared" si="3330"/>
        <v>1</v>
      </c>
      <c r="KT1536" s="72"/>
      <c r="KU1536" s="72" t="str">
        <f t="shared" si="3331"/>
        <v/>
      </c>
      <c r="KV1536" s="72"/>
      <c r="KW1536" s="72"/>
      <c r="KX1536" s="72" t="str">
        <f t="shared" si="3239"/>
        <v/>
      </c>
      <c r="KY1536" s="72"/>
      <c r="KZ1536" s="72"/>
      <c r="LA1536" s="72"/>
      <c r="LB1536" s="72" t="str">
        <f t="shared" si="3240"/>
        <v/>
      </c>
      <c r="LD1536" s="17" t="str">
        <f t="shared" si="3332"/>
        <v/>
      </c>
      <c r="LF1536" s="17" t="str">
        <f t="shared" si="3333"/>
        <v/>
      </c>
      <c r="LH1536" s="17" t="str">
        <f t="shared" si="3334"/>
        <v/>
      </c>
      <c r="LI1536" s="18" t="s">
        <v>8007</v>
      </c>
      <c r="LJ1536" s="17">
        <f t="shared" si="3335"/>
        <v>1</v>
      </c>
      <c r="LL1536" s="17" t="str">
        <f t="shared" si="3336"/>
        <v/>
      </c>
      <c r="LM1536" s="18" t="s">
        <v>8008</v>
      </c>
      <c r="LN1536" s="17">
        <f t="shared" si="3337"/>
        <v>1</v>
      </c>
      <c r="LP1536" s="17" t="str">
        <f t="shared" si="3338"/>
        <v/>
      </c>
      <c r="LR1536" s="17" t="str">
        <f t="shared" si="3339"/>
        <v/>
      </c>
      <c r="LT1536" s="17" t="str">
        <f t="shared" si="3340"/>
        <v/>
      </c>
      <c r="LV1536" s="17" t="str">
        <f t="shared" si="3341"/>
        <v/>
      </c>
      <c r="LX1536" s="17" t="str">
        <f t="shared" si="3342"/>
        <v/>
      </c>
      <c r="LZ1536" s="17" t="str">
        <f t="shared" si="3343"/>
        <v/>
      </c>
      <c r="MB1536" s="17" t="str">
        <f t="shared" si="3344"/>
        <v/>
      </c>
      <c r="MD1536" s="17" t="str">
        <f t="shared" si="3241"/>
        <v/>
      </c>
      <c r="MF1536" s="17" t="str">
        <f t="shared" si="3345"/>
        <v/>
      </c>
      <c r="MG1536" s="17"/>
      <c r="MH1536" s="17" t="str">
        <f t="shared" si="3346"/>
        <v/>
      </c>
      <c r="MI1536" s="17"/>
      <c r="MJ1536" s="17" t="str">
        <f t="shared" si="3347"/>
        <v/>
      </c>
      <c r="ML1536" s="17"/>
      <c r="MN1536" s="69">
        <f t="shared" si="3348"/>
        <v>4</v>
      </c>
      <c r="MO1536" s="21" t="str">
        <f t="shared" si="3349"/>
        <v>M</v>
      </c>
      <c r="MQ1536" s="17" t="str">
        <f t="shared" si="3242"/>
        <v/>
      </c>
      <c r="MS1536" s="17" t="str">
        <f t="shared" si="3243"/>
        <v/>
      </c>
      <c r="MU1536" s="17" t="str">
        <f t="shared" si="3244"/>
        <v/>
      </c>
      <c r="MW1536" s="17" t="str">
        <f t="shared" si="3245"/>
        <v/>
      </c>
      <c r="MY1536" s="17" t="str">
        <f t="shared" si="3246"/>
        <v/>
      </c>
      <c r="NA1536" s="17" t="str">
        <f t="shared" si="3247"/>
        <v/>
      </c>
      <c r="NC1536" s="17" t="str">
        <f t="shared" si="3248"/>
        <v/>
      </c>
      <c r="NH1536" s="18" t="str">
        <f t="shared" si="3249"/>
        <v/>
      </c>
      <c r="NI1536" s="18" t="str">
        <f t="shared" si="3250"/>
        <v/>
      </c>
      <c r="NM1536" s="18" t="str">
        <f t="shared" si="3365"/>
        <v/>
      </c>
      <c r="NN1536" s="18" t="str">
        <f t="shared" si="3364"/>
        <v/>
      </c>
      <c r="NO1536" s="21">
        <f t="shared" si="3251"/>
        <v>0</v>
      </c>
      <c r="NP1536" s="21" t="str">
        <f t="shared" si="3350"/>
        <v>L</v>
      </c>
      <c r="NX1536" s="18">
        <f t="shared" si="3351"/>
        <v>0</v>
      </c>
      <c r="NY1536" s="18">
        <f t="shared" si="3358"/>
        <v>0</v>
      </c>
      <c r="NZ1536" s="18">
        <f t="shared" si="3359"/>
        <v>0</v>
      </c>
      <c r="OA1536" s="18">
        <f t="shared" si="3360"/>
        <v>0</v>
      </c>
      <c r="OB1536" s="18">
        <f t="shared" si="3361"/>
        <v>0</v>
      </c>
      <c r="OC1536" s="18">
        <f t="shared" si="3362"/>
        <v>0</v>
      </c>
      <c r="OD1536" s="17">
        <f t="shared" si="3363"/>
        <v>0</v>
      </c>
      <c r="OE1536" s="20">
        <f t="shared" si="3228"/>
        <v>0</v>
      </c>
      <c r="OF1536" s="69" t="str">
        <f>IF(OE1536=0,"L",IF(OE1536=1,"L",IF(OE1536=2,"H",IF(OE1536=3,"H",IF(OE1536=4,"H",IF(OE1536=5,"H"))))))</f>
        <v>L</v>
      </c>
      <c r="OG1536" s="122"/>
      <c r="OH1536" s="21" t="str">
        <f t="shared" si="3357"/>
        <v>L</v>
      </c>
      <c r="OI1536" s="69" t="str">
        <f t="shared" si="3352"/>
        <v>L</v>
      </c>
      <c r="OJ1536" s="17"/>
      <c r="OL1536" s="17"/>
      <c r="OM1536" s="17"/>
      <c r="OQ1536" s="18">
        <v>0</v>
      </c>
      <c r="OS1536" s="19" t="str">
        <f>IF(OK1536="","NF",IF(OK1536=" ","NF",IF(OK1536="subsistence fisheries", "M", IF(OK1536="commercial","H",IF(OK1536="highly commercial","VH")))))</f>
        <v>NF</v>
      </c>
      <c r="OT1536" s="18">
        <v>1.26574045817057</v>
      </c>
      <c r="OU1536" s="69" t="s">
        <v>198</v>
      </c>
      <c r="OV1536" s="18">
        <v>0.55555566151936897</v>
      </c>
      <c r="OW1536" s="69" t="s">
        <v>198</v>
      </c>
      <c r="OX1536" s="18">
        <v>2.27777760823568</v>
      </c>
      <c r="OY1536" s="69" t="s">
        <v>198</v>
      </c>
      <c r="OZ1536" s="18">
        <v>23.133333333333301</v>
      </c>
      <c r="PA1536" s="69" t="s">
        <v>299</v>
      </c>
      <c r="PB1536" s="18">
        <v>0.497222900390625</v>
      </c>
      <c r="PC1536" s="69" t="s">
        <v>198</v>
      </c>
      <c r="PD1536" s="69" t="s">
        <v>198</v>
      </c>
      <c r="PE1536" s="69" t="s">
        <v>198</v>
      </c>
      <c r="PF1536" s="18">
        <v>0.40740737915039099</v>
      </c>
      <c r="PG1536" s="69" t="s">
        <v>198</v>
      </c>
      <c r="PH1536" s="69" t="s">
        <v>198</v>
      </c>
      <c r="PI1536" s="69" t="s">
        <v>198</v>
      </c>
      <c r="PJ1536" s="18">
        <v>1.7833333333333301</v>
      </c>
      <c r="PK1536" s="69" t="s">
        <v>198</v>
      </c>
      <c r="PL1536" s="69" t="s">
        <v>198</v>
      </c>
      <c r="PM1536" s="69" t="s">
        <v>198</v>
      </c>
      <c r="PN1536" s="18">
        <v>25.0944417317708</v>
      </c>
      <c r="PO1536" s="69" t="s">
        <v>198</v>
      </c>
      <c r="PP1536" s="69" t="s">
        <v>198</v>
      </c>
      <c r="PQ1536" s="69" t="s">
        <v>198</v>
      </c>
      <c r="PR1536" s="18">
        <v>8.941162109375</v>
      </c>
      <c r="PS1536" s="69" t="s">
        <v>299</v>
      </c>
      <c r="PT1536" s="18">
        <v>0.55555566151936897</v>
      </c>
      <c r="PU1536" s="69" t="s">
        <v>198</v>
      </c>
      <c r="PV1536" s="18">
        <v>10.808585611979201</v>
      </c>
      <c r="PW1536" s="69" t="s">
        <v>299</v>
      </c>
      <c r="PX1536" s="18">
        <v>40.899997965494798</v>
      </c>
      <c r="PY1536" s="69" t="s">
        <v>299</v>
      </c>
      <c r="PZ1536" s="18">
        <v>0.61574096679687496</v>
      </c>
      <c r="QA1536" s="69" t="s">
        <v>198</v>
      </c>
      <c r="QB1536" s="18">
        <v>0.574073855082194</v>
      </c>
      <c r="QC1536" s="69" t="s">
        <v>198</v>
      </c>
      <c r="QD1536" s="18">
        <v>2.0499994913737001</v>
      </c>
      <c r="QE1536" s="69" t="s">
        <v>198</v>
      </c>
      <c r="QF1536" s="18">
        <v>18.855552164713501</v>
      </c>
      <c r="QG1536" s="69" t="s">
        <v>198</v>
      </c>
      <c r="QH1536" s="18">
        <v>64.980555470784495</v>
      </c>
      <c r="QI1536" s="69" t="s">
        <v>198</v>
      </c>
      <c r="QJ1536" s="18">
        <v>16.218518511454299</v>
      </c>
      <c r="QK1536" s="69" t="s">
        <v>198</v>
      </c>
    </row>
    <row r="1537" spans="1:453" s="18" customFormat="1" x14ac:dyDescent="0.25">
      <c r="A1537" s="18" t="s">
        <v>127</v>
      </c>
      <c r="B1537" s="18" t="s">
        <v>128</v>
      </c>
      <c r="C1537" s="18" t="s">
        <v>129</v>
      </c>
      <c r="D1537" s="18" t="s">
        <v>2609</v>
      </c>
      <c r="E1537" s="18" t="s">
        <v>2610</v>
      </c>
      <c r="F1537" s="58" t="s">
        <v>2613</v>
      </c>
      <c r="G1537" s="18" t="s">
        <v>8905</v>
      </c>
      <c r="H1537" s="58">
        <v>59023.223302999999</v>
      </c>
      <c r="I1537" s="58">
        <v>680000</v>
      </c>
      <c r="J1537" s="60" t="str">
        <f t="shared" si="3252"/>
        <v>L</v>
      </c>
      <c r="K1537" s="60" t="str">
        <f t="shared" si="3253"/>
        <v>L</v>
      </c>
      <c r="L1537" s="60" t="str">
        <f t="shared" si="3254"/>
        <v>L</v>
      </c>
      <c r="M1537" s="60" t="str">
        <f t="shared" si="3255"/>
        <v>L</v>
      </c>
      <c r="N1537" s="18" t="s">
        <v>132</v>
      </c>
      <c r="O1537" s="21" t="s">
        <v>198</v>
      </c>
      <c r="T1537" s="69" t="str">
        <f t="shared" si="3256"/>
        <v>U</v>
      </c>
      <c r="V1537" s="63" t="s">
        <v>133</v>
      </c>
      <c r="X1537" s="21" t="s">
        <v>133</v>
      </c>
      <c r="Y1537" s="69" t="s">
        <v>7353</v>
      </c>
      <c r="Z1537" s="69" t="str">
        <f t="shared" si="3257"/>
        <v>U</v>
      </c>
      <c r="AA1537" s="72"/>
      <c r="AB1537" s="69" t="s">
        <v>198</v>
      </c>
      <c r="AC1537" s="34">
        <v>18.532</v>
      </c>
      <c r="AD1537" s="31"/>
      <c r="AE1537" s="30"/>
      <c r="AF1537" s="30"/>
      <c r="AG1537" s="31"/>
      <c r="AH1537" s="31"/>
      <c r="AI1537" s="33"/>
      <c r="AJ1537" s="33"/>
      <c r="AK1537" s="33"/>
      <c r="AL1537" s="33"/>
      <c r="AM1537" s="33"/>
      <c r="AN1537" s="222"/>
      <c r="AO1537" s="228" t="s">
        <v>133</v>
      </c>
      <c r="AP1537" s="31"/>
      <c r="AQ1537" s="31"/>
      <c r="AR1537" s="31"/>
      <c r="AS1537" s="31"/>
      <c r="AT1537" s="31"/>
      <c r="AU1537" s="31"/>
      <c r="AV1537" s="53" t="s">
        <v>299</v>
      </c>
      <c r="AW1537" s="30"/>
      <c r="AX1537" s="53" t="str">
        <f t="shared" si="3353"/>
        <v>U</v>
      </c>
      <c r="AY1537" s="31"/>
      <c r="AZ1537" s="31"/>
      <c r="BA1537" s="31"/>
      <c r="BB1537" s="31"/>
      <c r="BC1537" s="31"/>
      <c r="BD1537" s="31"/>
      <c r="BE1537" s="31"/>
      <c r="BF1537" s="31"/>
      <c r="BH1537" s="17" t="str">
        <f t="shared" si="3229"/>
        <v/>
      </c>
      <c r="BI1537" s="18" t="s">
        <v>8245</v>
      </c>
      <c r="BJ1537" s="17">
        <f t="shared" si="3229"/>
        <v>1</v>
      </c>
      <c r="BL1537" s="17" t="str">
        <f t="shared" si="3258"/>
        <v/>
      </c>
      <c r="BM1537" s="18" t="s">
        <v>8255</v>
      </c>
      <c r="BN1537" s="17">
        <f t="shared" si="3259"/>
        <v>1</v>
      </c>
      <c r="BP1537" s="17" t="str">
        <f t="shared" si="3260"/>
        <v/>
      </c>
      <c r="BR1537" s="17" t="str">
        <f t="shared" si="3261"/>
        <v/>
      </c>
      <c r="BT1537" s="17" t="str">
        <f t="shared" si="3262"/>
        <v/>
      </c>
      <c r="BV1537" s="17" t="str">
        <f t="shared" si="3263"/>
        <v/>
      </c>
      <c r="BX1537" s="17" t="str">
        <f t="shared" si="3264"/>
        <v/>
      </c>
      <c r="BZ1537" s="17" t="str">
        <f t="shared" si="3265"/>
        <v/>
      </c>
      <c r="CB1537" s="17" t="str">
        <f t="shared" si="3266"/>
        <v/>
      </c>
      <c r="CD1537" s="17" t="str">
        <f t="shared" si="3267"/>
        <v/>
      </c>
      <c r="CF1537" s="17" t="str">
        <f t="shared" si="3268"/>
        <v/>
      </c>
      <c r="CH1537" s="17" t="str">
        <f t="shared" si="3269"/>
        <v/>
      </c>
      <c r="CJ1537" s="17" t="str">
        <f t="shared" si="3270"/>
        <v/>
      </c>
      <c r="CL1537" s="17" t="str">
        <f t="shared" si="3271"/>
        <v/>
      </c>
      <c r="CN1537" s="17" t="str">
        <f t="shared" si="3272"/>
        <v/>
      </c>
      <c r="CP1537" s="17" t="str">
        <f t="shared" si="3273"/>
        <v/>
      </c>
      <c r="CR1537" s="17" t="str">
        <f t="shared" si="3274"/>
        <v/>
      </c>
      <c r="CT1537" s="17" t="str">
        <f t="shared" si="3275"/>
        <v/>
      </c>
      <c r="CV1537" s="17" t="str">
        <f t="shared" si="3276"/>
        <v/>
      </c>
      <c r="CX1537" s="17" t="str">
        <f t="shared" si="3277"/>
        <v/>
      </c>
      <c r="CZ1537" s="17" t="str">
        <f t="shared" si="3278"/>
        <v/>
      </c>
      <c r="DB1537" s="17" t="str">
        <f t="shared" si="3279"/>
        <v/>
      </c>
      <c r="DD1537" s="17" t="str">
        <f t="shared" si="3280"/>
        <v/>
      </c>
      <c r="DF1537" s="17" t="str">
        <f t="shared" si="3281"/>
        <v/>
      </c>
      <c r="DH1537" s="17" t="str">
        <f t="shared" si="3282"/>
        <v/>
      </c>
      <c r="DJ1537" s="17" t="str">
        <f t="shared" si="3283"/>
        <v/>
      </c>
      <c r="DL1537" s="17" t="str">
        <f t="shared" si="3284"/>
        <v/>
      </c>
      <c r="DN1537" s="17" t="str">
        <f t="shared" si="3285"/>
        <v/>
      </c>
      <c r="DO1537" s="18" t="s">
        <v>8248</v>
      </c>
      <c r="DP1537" s="17">
        <f t="shared" si="3286"/>
        <v>1</v>
      </c>
      <c r="DR1537" s="17" t="str">
        <f t="shared" si="3287"/>
        <v/>
      </c>
      <c r="DT1537" s="17" t="str">
        <f t="shared" si="3288"/>
        <v/>
      </c>
      <c r="DV1537" s="17" t="str">
        <f t="shared" si="3289"/>
        <v/>
      </c>
      <c r="DW1537" s="18" t="s">
        <v>8257</v>
      </c>
      <c r="DX1537" s="17">
        <f t="shared" si="3290"/>
        <v>1</v>
      </c>
      <c r="DZ1537" s="17" t="str">
        <f t="shared" si="3291"/>
        <v/>
      </c>
      <c r="EB1537" s="17" t="str">
        <f t="shared" si="3292"/>
        <v/>
      </c>
      <c r="ED1537" s="17" t="str">
        <f t="shared" si="3293"/>
        <v/>
      </c>
      <c r="EF1537" s="17" t="str">
        <f t="shared" si="3294"/>
        <v/>
      </c>
      <c r="EH1537" s="17" t="str">
        <f t="shared" si="3295"/>
        <v/>
      </c>
      <c r="EJ1537" s="17" t="str">
        <f t="shared" si="3296"/>
        <v/>
      </c>
      <c r="EL1537" s="17" t="str">
        <f t="shared" si="3297"/>
        <v/>
      </c>
      <c r="EN1537" s="17" t="str">
        <f t="shared" si="3298"/>
        <v/>
      </c>
      <c r="EP1537" s="17" t="str">
        <f t="shared" si="3299"/>
        <v/>
      </c>
      <c r="ER1537" s="17" t="str">
        <f t="shared" si="3300"/>
        <v/>
      </c>
      <c r="ET1537" s="17" t="str">
        <f t="shared" si="3301"/>
        <v/>
      </c>
      <c r="EV1537" s="17" t="str">
        <f t="shared" si="3302"/>
        <v/>
      </c>
      <c r="EX1537" s="17" t="str">
        <f t="shared" si="3303"/>
        <v/>
      </c>
      <c r="EZ1537" s="17" t="str">
        <f t="shared" si="3304"/>
        <v/>
      </c>
      <c r="FB1537" s="17" t="str">
        <f t="shared" si="3305"/>
        <v/>
      </c>
      <c r="FD1537" s="17" t="str">
        <f t="shared" si="3306"/>
        <v/>
      </c>
      <c r="FE1537" s="17" t="s">
        <v>7353</v>
      </c>
      <c r="FF1537" s="17" t="s">
        <v>7353</v>
      </c>
      <c r="FG1537" s="17" t="s">
        <v>7353</v>
      </c>
      <c r="FH1537" s="17" t="s">
        <v>7353</v>
      </c>
      <c r="FI1537" s="17" t="s">
        <v>7353</v>
      </c>
      <c r="FJ1537" s="17" t="s">
        <v>7353</v>
      </c>
      <c r="FK1537" s="17" t="s">
        <v>7353</v>
      </c>
      <c r="FL1537" s="17" t="s">
        <v>7353</v>
      </c>
      <c r="FM1537" s="18" t="s">
        <v>1311</v>
      </c>
      <c r="FN1537" s="18">
        <f t="shared" si="3230"/>
        <v>0.5</v>
      </c>
      <c r="FO1537" s="18">
        <f t="shared" si="3354"/>
        <v>2</v>
      </c>
      <c r="FP1537" s="18">
        <f t="shared" si="3355"/>
        <v>4</v>
      </c>
      <c r="FQ1537" s="18">
        <f t="shared" si="3356"/>
        <v>2</v>
      </c>
      <c r="FR1537" s="18">
        <f t="shared" si="3231"/>
        <v>0.5</v>
      </c>
      <c r="FS1537" s="9" t="s">
        <v>198</v>
      </c>
      <c r="FT1537" s="18" t="s">
        <v>1311</v>
      </c>
      <c r="FU1537" s="21" t="s">
        <v>299</v>
      </c>
      <c r="FV1537" s="18" t="s">
        <v>1311</v>
      </c>
      <c r="FW1537" s="21" t="s">
        <v>299</v>
      </c>
      <c r="FX1537" s="18">
        <v>0</v>
      </c>
      <c r="FY1537" s="18">
        <v>1</v>
      </c>
      <c r="FZ1537" s="18">
        <f t="shared" si="3307"/>
        <v>1</v>
      </c>
      <c r="GA1537" s="18">
        <v>0</v>
      </c>
      <c r="GB1537" s="18">
        <v>0</v>
      </c>
      <c r="GC1537" s="18" t="s">
        <v>198</v>
      </c>
      <c r="GD1537" s="18">
        <f t="shared" si="3308"/>
        <v>0</v>
      </c>
      <c r="GE1537" s="18" t="s">
        <v>198</v>
      </c>
      <c r="GF1537" s="18">
        <f t="shared" si="3308"/>
        <v>0</v>
      </c>
      <c r="GG1537" s="18" t="s">
        <v>198</v>
      </c>
      <c r="GH1537" s="18">
        <f t="shared" si="3309"/>
        <v>0</v>
      </c>
      <c r="GI1537" s="18" t="s">
        <v>299</v>
      </c>
      <c r="GJ1537" s="18">
        <f t="shared" si="3310"/>
        <v>0</v>
      </c>
      <c r="GK1537" s="18" t="s">
        <v>299</v>
      </c>
      <c r="GL1537" s="18">
        <f t="shared" si="3310"/>
        <v>0</v>
      </c>
      <c r="GM1537" s="228" t="s">
        <v>198</v>
      </c>
      <c r="GN1537" s="18">
        <f t="shared" si="3311"/>
        <v>2</v>
      </c>
      <c r="GQ1537" s="18" t="str">
        <f t="shared" si="3232"/>
        <v>L</v>
      </c>
      <c r="GR1537" s="18">
        <f t="shared" si="3312"/>
        <v>0</v>
      </c>
      <c r="GS1537" s="18">
        <f t="shared" si="3313"/>
        <v>2</v>
      </c>
      <c r="GT1537" s="21" t="str">
        <f t="shared" si="3314"/>
        <v>L</v>
      </c>
      <c r="GZ1537" s="18" t="s">
        <v>0</v>
      </c>
      <c r="HB1537" s="21" t="s">
        <v>133</v>
      </c>
      <c r="HD1537" s="21" t="str">
        <f t="shared" si="3315"/>
        <v>L</v>
      </c>
      <c r="HF1537" s="21" t="s">
        <v>198</v>
      </c>
      <c r="HH1537" s="69" t="str">
        <f t="shared" si="3316"/>
        <v>L</v>
      </c>
      <c r="HM1537" s="18" t="s">
        <v>7353</v>
      </c>
      <c r="HN1537" s="69" t="s">
        <v>133</v>
      </c>
      <c r="HO1537" s="72"/>
      <c r="HP1537" s="72"/>
      <c r="HQ1537" s="72"/>
      <c r="HR1537" s="72"/>
      <c r="HS1537" s="72"/>
      <c r="HT1537" s="72"/>
      <c r="HU1537" s="72"/>
      <c r="HV1537" s="72"/>
      <c r="HW1537" s="72"/>
      <c r="HX1537" s="72"/>
      <c r="HY1537" s="72"/>
      <c r="IA1537" s="21" t="s">
        <v>198</v>
      </c>
      <c r="IC1537" s="21" t="s">
        <v>198</v>
      </c>
      <c r="IE1537" s="68"/>
      <c r="IF1537" s="69" t="s">
        <v>133</v>
      </c>
      <c r="II1537" s="21" t="s">
        <v>198</v>
      </c>
      <c r="IK1537" s="21" t="s">
        <v>198</v>
      </c>
      <c r="IM1537" s="21" t="s">
        <v>198</v>
      </c>
      <c r="IO1537" s="21" t="s">
        <v>198</v>
      </c>
      <c r="IQ1537" s="17" t="str">
        <f t="shared" si="3233"/>
        <v/>
      </c>
      <c r="IS1537" s="17" t="str">
        <f t="shared" si="3233"/>
        <v/>
      </c>
      <c r="IU1537" s="17" t="str">
        <f t="shared" si="3317"/>
        <v/>
      </c>
      <c r="IV1537" s="72"/>
      <c r="IW1537" s="72"/>
      <c r="IX1537" s="72"/>
      <c r="IY1537" s="72"/>
      <c r="IZ1537" s="72" t="str">
        <f t="shared" si="3234"/>
        <v/>
      </c>
      <c r="JA1537" s="72" t="str">
        <f t="shared" si="3235"/>
        <v/>
      </c>
      <c r="JB1537" s="72"/>
      <c r="JC1537" s="72" t="str">
        <f t="shared" si="3318"/>
        <v/>
      </c>
      <c r="JD1537" s="72"/>
      <c r="JE1537" s="72" t="str">
        <f t="shared" si="3319"/>
        <v/>
      </c>
      <c r="JF1537" s="72"/>
      <c r="JG1537" s="72"/>
      <c r="JH1537" s="72"/>
      <c r="JI1537" s="72" t="str">
        <f t="shared" si="3227"/>
        <v/>
      </c>
      <c r="JJ1537" s="72" t="str">
        <f t="shared" si="3236"/>
        <v/>
      </c>
      <c r="JL1537" s="17" t="str">
        <f t="shared" si="3320"/>
        <v/>
      </c>
      <c r="JN1537" s="17" t="str">
        <f t="shared" si="3321"/>
        <v/>
      </c>
      <c r="JP1537" s="17" t="str">
        <f t="shared" si="3322"/>
        <v/>
      </c>
      <c r="JR1537" s="17" t="str">
        <f t="shared" si="3323"/>
        <v/>
      </c>
      <c r="JT1537" s="17" t="str">
        <f t="shared" si="3324"/>
        <v/>
      </c>
      <c r="JV1537" s="17" t="str">
        <f t="shared" si="3325"/>
        <v/>
      </c>
      <c r="JX1537" s="17" t="str">
        <f t="shared" si="3326"/>
        <v/>
      </c>
      <c r="JY1537" s="72"/>
      <c r="JZ1537" s="72"/>
      <c r="KA1537" s="72"/>
      <c r="KB1537" s="72"/>
      <c r="KC1537" s="72"/>
      <c r="KD1537" s="72" t="str">
        <f t="shared" si="3237"/>
        <v/>
      </c>
      <c r="KE1537" s="72" t="str">
        <f t="shared" si="3238"/>
        <v/>
      </c>
      <c r="KF1537" s="72"/>
      <c r="KG1537" s="72" t="str">
        <f t="shared" si="3327"/>
        <v/>
      </c>
      <c r="KH1537" s="72"/>
      <c r="KI1537" s="72" t="str">
        <f t="shared" si="3328"/>
        <v/>
      </c>
      <c r="KJ1537" s="72"/>
      <c r="KK1537" s="72" t="str">
        <f t="shared" si="3329"/>
        <v/>
      </c>
      <c r="KL1537" s="72"/>
      <c r="KM1537" s="72"/>
      <c r="KN1537" s="72"/>
      <c r="KO1537" s="72"/>
      <c r="KP1537" s="72"/>
      <c r="KQ1537" s="72"/>
      <c r="KR1537" s="72"/>
      <c r="KS1537" s="72" t="str">
        <f t="shared" si="3330"/>
        <v/>
      </c>
      <c r="KT1537" s="72"/>
      <c r="KU1537" s="72" t="str">
        <f t="shared" si="3331"/>
        <v/>
      </c>
      <c r="KV1537" s="72"/>
      <c r="KW1537" s="72"/>
      <c r="KX1537" s="72" t="str">
        <f t="shared" si="3239"/>
        <v/>
      </c>
      <c r="KY1537" s="72"/>
      <c r="KZ1537" s="72"/>
      <c r="LA1537" s="72"/>
      <c r="LB1537" s="72" t="str">
        <f t="shared" si="3240"/>
        <v/>
      </c>
      <c r="LD1537" s="17" t="str">
        <f t="shared" si="3332"/>
        <v/>
      </c>
      <c r="LF1537" s="17" t="str">
        <f t="shared" si="3333"/>
        <v/>
      </c>
      <c r="LH1537" s="17" t="str">
        <f t="shared" si="3334"/>
        <v/>
      </c>
      <c r="LJ1537" s="17" t="str">
        <f t="shared" si="3335"/>
        <v/>
      </c>
      <c r="LL1537" s="17" t="str">
        <f t="shared" si="3336"/>
        <v/>
      </c>
      <c r="LN1537" s="17" t="str">
        <f t="shared" si="3337"/>
        <v/>
      </c>
      <c r="LP1537" s="17" t="str">
        <f t="shared" si="3338"/>
        <v/>
      </c>
      <c r="LR1537" s="17" t="str">
        <f t="shared" si="3339"/>
        <v/>
      </c>
      <c r="LT1537" s="17" t="str">
        <f t="shared" si="3340"/>
        <v/>
      </c>
      <c r="LV1537" s="17" t="str">
        <f t="shared" si="3341"/>
        <v/>
      </c>
      <c r="LX1537" s="17" t="str">
        <f t="shared" si="3342"/>
        <v/>
      </c>
      <c r="LZ1537" s="17" t="str">
        <f t="shared" si="3343"/>
        <v/>
      </c>
      <c r="MB1537" s="17" t="str">
        <f t="shared" si="3344"/>
        <v/>
      </c>
      <c r="MD1537" s="17" t="str">
        <f t="shared" si="3241"/>
        <v/>
      </c>
      <c r="MF1537" s="17" t="str">
        <f t="shared" si="3345"/>
        <v/>
      </c>
      <c r="MG1537" s="17"/>
      <c r="MH1537" s="17" t="str">
        <f t="shared" si="3346"/>
        <v/>
      </c>
      <c r="MI1537" s="17"/>
      <c r="MJ1537" s="17" t="str">
        <f t="shared" si="3347"/>
        <v/>
      </c>
      <c r="ML1537" s="17"/>
      <c r="MN1537" s="69">
        <f t="shared" si="3348"/>
        <v>0</v>
      </c>
      <c r="MO1537" s="21" t="str">
        <f t="shared" si="3349"/>
        <v>L</v>
      </c>
      <c r="MQ1537" s="17" t="str">
        <f t="shared" si="3242"/>
        <v/>
      </c>
      <c r="MS1537" s="17" t="str">
        <f t="shared" si="3243"/>
        <v/>
      </c>
      <c r="MU1537" s="17" t="str">
        <f t="shared" si="3244"/>
        <v/>
      </c>
      <c r="MW1537" s="17" t="str">
        <f t="shared" si="3245"/>
        <v/>
      </c>
      <c r="MY1537" s="17" t="str">
        <f t="shared" si="3246"/>
        <v/>
      </c>
      <c r="NA1537" s="17" t="str">
        <f t="shared" si="3247"/>
        <v/>
      </c>
      <c r="NC1537" s="17" t="str">
        <f t="shared" si="3248"/>
        <v/>
      </c>
      <c r="NH1537" s="18" t="str">
        <f t="shared" si="3249"/>
        <v/>
      </c>
      <c r="NI1537" s="18" t="str">
        <f t="shared" si="3250"/>
        <v/>
      </c>
      <c r="NM1537" s="18" t="str">
        <f t="shared" si="3365"/>
        <v/>
      </c>
      <c r="NN1537" s="18" t="str">
        <f t="shared" si="3364"/>
        <v/>
      </c>
      <c r="NO1537" s="21">
        <f t="shared" si="3251"/>
        <v>0</v>
      </c>
      <c r="NP1537" s="21" t="str">
        <f t="shared" si="3350"/>
        <v>L</v>
      </c>
      <c r="NX1537" s="18">
        <f t="shared" si="3351"/>
        <v>0</v>
      </c>
      <c r="NY1537" s="18">
        <f t="shared" si="3358"/>
        <v>0</v>
      </c>
      <c r="NZ1537" s="18">
        <f t="shared" si="3359"/>
        <v>0</v>
      </c>
      <c r="OA1537" s="18">
        <f t="shared" si="3360"/>
        <v>0</v>
      </c>
      <c r="OB1537" s="18">
        <f t="shared" si="3361"/>
        <v>0</v>
      </c>
      <c r="OC1537" s="18">
        <f t="shared" si="3362"/>
        <v>0</v>
      </c>
      <c r="OD1537" s="17">
        <f t="shared" si="3363"/>
        <v>0</v>
      </c>
      <c r="OE1537" s="20">
        <f t="shared" si="3228"/>
        <v>0</v>
      </c>
      <c r="OF1537" s="69" t="str">
        <f>IF(OE1537=0,"L",IF(OE1537=1,"L",IF(OE1537=2,"H",IF(OE1537=3,"H",IF(OE1537=4,"H",IF(OE1537=5,"H"))))))</f>
        <v>L</v>
      </c>
      <c r="OG1537" s="122"/>
      <c r="OH1537" s="21" t="str">
        <f t="shared" si="3357"/>
        <v>L</v>
      </c>
      <c r="OI1537" s="69" t="str">
        <f t="shared" si="3352"/>
        <v>L</v>
      </c>
      <c r="OJ1537" s="17"/>
      <c r="OL1537" s="17"/>
      <c r="OM1537" s="17"/>
      <c r="OQ1537" s="18">
        <v>0</v>
      </c>
      <c r="OS1537" s="19" t="str">
        <f>IF(OK1537="","NF",IF(OK1537=